  </row>
    <row r="915812" spans="26:26">
      <c r="Z915812" s="5"/>
    </row>
    <row r="915813" spans="26:26">
      <c r="Z915813" s="5"/>
    </row>
    <row r="915814" spans="26:26">
      <c r="Z915814" s="5"/>
    </row>
    <row r="915815" spans="26:26">
      <c r="Z915815" s="5"/>
    </row>
    <row r="915816" spans="26:26">
      <c r="Z915816" s="5"/>
    </row>
    <row r="915817" spans="26:26">
      <c r="Z915817" s="5"/>
    </row>
    <row r="915818" spans="26:26">
      <c r="Z915818" s="5"/>
    </row>
    <row r="915819" spans="26:26">
      <c r="Z915819" s="5"/>
    </row>
    <row r="915820" spans="26:26">
      <c r="Z915820" s="5"/>
    </row>
    <row r="915821" spans="26:26">
      <c r="Z915821" s="5"/>
    </row>
    <row r="915822" spans="26:26">
      <c r="Z915822" s="5"/>
    </row>
    <row r="915823" spans="26:26">
      <c r="Z915823" s="5"/>
    </row>
    <row r="915824" spans="26:26">
      <c r="Z915824" s="5"/>
    </row>
    <row r="915825" spans="26:26">
      <c r="Z915825" s="5"/>
    </row>
    <row r="915826" spans="26:26">
      <c r="Z915826" s="5"/>
    </row>
    <row r="915827" spans="26:26">
      <c r="Z915827" s="5"/>
    </row>
    <row r="915828" spans="26:26">
      <c r="Z915828" s="5"/>
    </row>
    <row r="915829" spans="26:26">
      <c r="Z915829" s="5"/>
    </row>
    <row r="915830" spans="26:26">
      <c r="Z915830" s="5"/>
    </row>
    <row r="915831" spans="26:26">
      <c r="Z915831" s="5"/>
    </row>
    <row r="915832" spans="26:26">
      <c r="Z915832" s="5"/>
    </row>
    <row r="915833" spans="26:26">
      <c r="Z915833" s="5"/>
    </row>
    <row r="915834" spans="26:26">
      <c r="Z915834" s="5"/>
    </row>
    <row r="915835" spans="26:26">
      <c r="Z915835" s="5"/>
    </row>
    <row r="915836" spans="26:26">
      <c r="Z915836" s="5"/>
    </row>
    <row r="915837" spans="26:26">
      <c r="Z915837" s="5"/>
    </row>
    <row r="915838" spans="26:26">
      <c r="Z915838" s="5"/>
    </row>
    <row r="915839" spans="26:26">
      <c r="Z915839" s="5"/>
    </row>
    <row r="915840" spans="26:26">
      <c r="Z915840" s="5"/>
    </row>
    <row r="915841" spans="26:26">
      <c r="Z915841" s="5"/>
    </row>
    <row r="915842" spans="26:26">
      <c r="Z915842" s="5"/>
    </row>
    <row r="915843" spans="26:26">
      <c r="Z915843" s="5"/>
    </row>
    <row r="915844" spans="26:26">
      <c r="Z915844" s="5"/>
    </row>
    <row r="915845" spans="26:26">
      <c r="Z915845" s="5"/>
    </row>
    <row r="915846" spans="26:26">
      <c r="Z915846" s="5"/>
    </row>
    <row r="915847" spans="26:26">
      <c r="Z915847" s="5"/>
    </row>
    <row r="915848" spans="26:26">
      <c r="Z915848" s="5"/>
    </row>
    <row r="915849" spans="26:26">
      <c r="Z915849" s="5"/>
    </row>
    <row r="915850" spans="26:26">
      <c r="Z915850" s="5"/>
    </row>
    <row r="915851" spans="26:26">
      <c r="Z915851" s="5"/>
    </row>
    <row r="915852" spans="26:26">
      <c r="Z915852" s="5"/>
    </row>
    <row r="915853" spans="26:26">
      <c r="Z915853" s="5"/>
    </row>
    <row r="915854" spans="26:26">
      <c r="Z915854" s="5"/>
    </row>
    <row r="915855" spans="26:26">
      <c r="Z915855" s="5"/>
    </row>
    <row r="915856" spans="26:26">
      <c r="Z915856" s="5"/>
    </row>
    <row r="915857" spans="26:26">
      <c r="Z915857" s="5"/>
    </row>
    <row r="915858" spans="26:26">
      <c r="Z915858" s="5"/>
    </row>
    <row r="915859" spans="26:26">
      <c r="Z915859" s="5"/>
    </row>
    <row r="915860" spans="26:26">
      <c r="Z915860" s="5"/>
    </row>
    <row r="915861" spans="26:26">
      <c r="Z915861" s="5"/>
    </row>
    <row r="915862" spans="26:26">
      <c r="Z915862" s="5"/>
    </row>
    <row r="915863" spans="26:26">
      <c r="Z915863" s="5"/>
    </row>
    <row r="915864" spans="26:26">
      <c r="Z915864" s="5"/>
    </row>
    <row r="915865" spans="26:26">
      <c r="Z915865" s="5"/>
    </row>
    <row r="915866" spans="26:26">
      <c r="Z915866" s="5"/>
    </row>
    <row r="915867" spans="26:26">
      <c r="Z915867" s="5"/>
    </row>
    <row r="915868" spans="26:26">
      <c r="Z915868" s="5"/>
    </row>
    <row r="915869" spans="26:26">
      <c r="Z915869" s="5"/>
    </row>
    <row r="915870" spans="26:26">
      <c r="Z915870" s="5"/>
    </row>
    <row r="915871" spans="26:26">
      <c r="Z915871" s="5"/>
    </row>
    <row r="915872" spans="26:26">
      <c r="Z915872" s="5"/>
    </row>
    <row r="915873" spans="26:26">
      <c r="Z915873" s="5"/>
    </row>
    <row r="915874" spans="26:26">
      <c r="Z915874" s="5"/>
    </row>
    <row r="915875" spans="26:26">
      <c r="Z915875" s="5"/>
    </row>
    <row r="915876" spans="26:26">
      <c r="Z915876" s="5"/>
    </row>
    <row r="915877" spans="26:26">
      <c r="Z915877" s="5"/>
    </row>
    <row r="915878" spans="26:26">
      <c r="Z915878" s="5"/>
    </row>
    <row r="915879" spans="26:26">
      <c r="Z915879" s="5"/>
    </row>
    <row r="915880" spans="26:26">
      <c r="Z915880" s="5"/>
    </row>
    <row r="915881" spans="26:26">
      <c r="Z915881" s="5"/>
    </row>
    <row r="915882" spans="26:26">
      <c r="Z915882" s="5"/>
    </row>
    <row r="915883" spans="26:26">
      <c r="Z915883" s="5"/>
    </row>
    <row r="915884" spans="26:26">
      <c r="Z915884" s="5"/>
    </row>
    <row r="915885" spans="26:26">
      <c r="Z915885" s="5"/>
    </row>
    <row r="915886" spans="26:26">
      <c r="Z915886" s="5"/>
    </row>
    <row r="915887" spans="26:26">
      <c r="Z915887" s="5"/>
    </row>
    <row r="915888" spans="26:26">
      <c r="Z915888" s="5"/>
    </row>
    <row r="915889" spans="26:26">
      <c r="Z915889" s="5"/>
    </row>
    <row r="915890" spans="26:26">
      <c r="Z915890" s="5"/>
    </row>
    <row r="915891" spans="26:26">
      <c r="Z915891" s="5"/>
    </row>
    <row r="915892" spans="26:26">
      <c r="Z915892" s="5"/>
    </row>
    <row r="915893" spans="26:26">
      <c r="Z915893" s="5"/>
    </row>
    <row r="915894" spans="26:26">
      <c r="Z915894" s="5"/>
    </row>
    <row r="915895" spans="26:26">
      <c r="Z915895" s="5"/>
    </row>
    <row r="915896" spans="26:26">
      <c r="Z915896" s="5"/>
    </row>
    <row r="915897" spans="26:26">
      <c r="Z915897" s="5"/>
    </row>
    <row r="915898" spans="26:26">
      <c r="Z915898" s="5"/>
    </row>
    <row r="915899" spans="26:26">
      <c r="Z915899" s="5"/>
    </row>
    <row r="915900" spans="26:26">
      <c r="Z915900" s="5"/>
    </row>
    <row r="915901" spans="26:26">
      <c r="Z915901" s="5"/>
    </row>
    <row r="915902" spans="26:26">
      <c r="Z915902" s="5"/>
    </row>
    <row r="915903" spans="26:26">
      <c r="Z915903" s="5"/>
    </row>
    <row r="915904" spans="26:26">
      <c r="Z915904" s="5"/>
    </row>
    <row r="915905" spans="26:26">
      <c r="Z915905" s="5"/>
    </row>
    <row r="915906" spans="26:26">
      <c r="Z915906" s="5"/>
    </row>
    <row r="915907" spans="26:26">
      <c r="Z915907" s="5"/>
    </row>
    <row r="915908" spans="26:26">
      <c r="Z915908" s="5"/>
    </row>
    <row r="915909" spans="26:26">
      <c r="Z915909" s="5"/>
    </row>
    <row r="915910" spans="26:26">
      <c r="Z915910" s="5"/>
    </row>
    <row r="915911" spans="26:26">
      <c r="Z915911" s="5"/>
    </row>
    <row r="915912" spans="26:26">
      <c r="Z915912" s="5"/>
    </row>
    <row r="915913" spans="26:26">
      <c r="Z915913" s="5"/>
    </row>
    <row r="915914" spans="26:26">
      <c r="Z915914" s="5"/>
    </row>
    <row r="915915" spans="26:26">
      <c r="Z915915" s="5"/>
    </row>
    <row r="915916" spans="26:26">
      <c r="Z915916" s="5"/>
    </row>
    <row r="915917" spans="26:26">
      <c r="Z915917" s="5"/>
    </row>
    <row r="915918" spans="26:26">
      <c r="Z915918" s="5"/>
    </row>
    <row r="915919" spans="26:26">
      <c r="Z915919" s="5"/>
    </row>
    <row r="915920" spans="26:26">
      <c r="Z915920" s="5"/>
    </row>
    <row r="915921" spans="26:26">
      <c r="Z915921" s="5"/>
    </row>
    <row r="915922" spans="26:26">
      <c r="Z915922" s="5"/>
    </row>
    <row r="915923" spans="26:26">
      <c r="Z915923" s="5"/>
    </row>
    <row r="915924" spans="26:26">
      <c r="Z915924" s="5"/>
    </row>
    <row r="915925" spans="26:26">
      <c r="Z915925" s="5"/>
    </row>
    <row r="915926" spans="26:26">
      <c r="Z915926" s="5"/>
    </row>
    <row r="915927" spans="26:26">
      <c r="Z915927" s="5"/>
    </row>
    <row r="915928" spans="26:26">
      <c r="Z915928" s="5"/>
    </row>
    <row r="915929" spans="26:26">
      <c r="Z915929" s="5"/>
    </row>
    <row r="915930" spans="26:26">
      <c r="Z915930" s="5"/>
    </row>
    <row r="915931" spans="26:26">
      <c r="Z915931" s="5"/>
    </row>
    <row r="915932" spans="26:26">
      <c r="Z915932" s="5"/>
    </row>
    <row r="915933" spans="26:26">
      <c r="Z915933" s="5"/>
    </row>
    <row r="915934" spans="26:26">
      <c r="Z915934" s="5"/>
    </row>
    <row r="915935" spans="26:26">
      <c r="Z915935" s="5"/>
    </row>
    <row r="915936" spans="26:26">
      <c r="Z915936" s="5"/>
    </row>
    <row r="915937" spans="26:26">
      <c r="Z915937" s="5"/>
    </row>
    <row r="915938" spans="26:26">
      <c r="Z915938" s="5"/>
    </row>
    <row r="915939" spans="26:26">
      <c r="Z915939" s="5"/>
    </row>
    <row r="915940" spans="26:26">
      <c r="Z915940" s="5"/>
    </row>
    <row r="915941" spans="26:26">
      <c r="Z915941" s="5"/>
    </row>
    <row r="915942" spans="26:26">
      <c r="Z915942" s="5"/>
    </row>
    <row r="915943" spans="26:26">
      <c r="Z915943" s="5"/>
    </row>
    <row r="915944" spans="26:26">
      <c r="Z915944" s="5"/>
    </row>
    <row r="915945" spans="26:26">
      <c r="Z915945" s="5"/>
    </row>
    <row r="915946" spans="26:26">
      <c r="Z915946" s="5"/>
    </row>
    <row r="915947" spans="26:26">
      <c r="Z915947" s="5"/>
    </row>
    <row r="915948" spans="26:26">
      <c r="Z915948" s="5"/>
    </row>
    <row r="915949" spans="26:26">
      <c r="Z915949" s="5"/>
    </row>
    <row r="915950" spans="26:26">
      <c r="Z915950" s="5"/>
    </row>
    <row r="915951" spans="26:26">
      <c r="Z915951" s="5"/>
    </row>
    <row r="915952" spans="26:26">
      <c r="Z915952" s="5"/>
    </row>
    <row r="915953" spans="26:26">
      <c r="Z915953" s="5"/>
    </row>
    <row r="915954" spans="26:26">
      <c r="Z915954" s="5"/>
    </row>
    <row r="915955" spans="26:26">
      <c r="Z915955" s="5"/>
    </row>
    <row r="915956" spans="26:26">
      <c r="Z915956" s="5"/>
    </row>
    <row r="915957" spans="26:26">
      <c r="Z915957" s="5"/>
    </row>
    <row r="915958" spans="26:26">
      <c r="Z915958" s="5"/>
    </row>
    <row r="915959" spans="26:26">
      <c r="Z915959" s="5"/>
    </row>
    <row r="915960" spans="26:26">
      <c r="Z915960" s="5"/>
    </row>
    <row r="915961" spans="26:26">
      <c r="Z915961" s="5"/>
    </row>
    <row r="915962" spans="26:26">
      <c r="Z915962" s="5"/>
    </row>
    <row r="915963" spans="26:26">
      <c r="Z915963" s="5"/>
    </row>
    <row r="915964" spans="26:26">
      <c r="Z915964" s="5"/>
    </row>
    <row r="915965" spans="26:26">
      <c r="Z915965" s="5"/>
    </row>
    <row r="915966" spans="26:26">
      <c r="Z915966" s="5"/>
    </row>
    <row r="915967" spans="26:26">
      <c r="Z915967" s="5"/>
    </row>
    <row r="915968" spans="26:26">
      <c r="Z915968" s="5"/>
    </row>
    <row r="915969" spans="26:26">
      <c r="Z915969" s="5"/>
    </row>
    <row r="915970" spans="26:26">
      <c r="Z915970" s="5"/>
    </row>
    <row r="915971" spans="26:26">
      <c r="Z915971" s="5"/>
    </row>
    <row r="915972" spans="26:26">
      <c r="Z915972" s="5"/>
    </row>
    <row r="915973" spans="26:26">
      <c r="Z915973" s="5"/>
    </row>
    <row r="915974" spans="26:26">
      <c r="Z915974" s="5"/>
    </row>
    <row r="915975" spans="26:26">
      <c r="Z915975" s="5"/>
    </row>
    <row r="915976" spans="26:26">
      <c r="Z915976" s="5"/>
    </row>
    <row r="915977" spans="26:26">
      <c r="Z915977" s="5"/>
    </row>
    <row r="915978" spans="26:26">
      <c r="Z915978" s="5"/>
    </row>
    <row r="915979" spans="26:26">
      <c r="Z915979" s="5"/>
    </row>
    <row r="915980" spans="26:26">
      <c r="Z915980" s="5"/>
    </row>
    <row r="915981" spans="26:26">
      <c r="Z915981" s="5"/>
    </row>
    <row r="915982" spans="26:26">
      <c r="Z915982" s="5"/>
    </row>
    <row r="915983" spans="26:26">
      <c r="Z915983" s="5"/>
    </row>
    <row r="915984" spans="26:26">
      <c r="Z915984" s="5"/>
    </row>
    <row r="915985" spans="26:26">
      <c r="Z915985" s="5"/>
    </row>
    <row r="915986" spans="26:26">
      <c r="Z915986" s="5"/>
    </row>
    <row r="915987" spans="26:26">
      <c r="Z915987" s="5"/>
    </row>
    <row r="915988" spans="26:26">
      <c r="Z915988" s="5"/>
    </row>
    <row r="915989" spans="26:26">
      <c r="Z915989" s="5"/>
    </row>
    <row r="915990" spans="26:26">
      <c r="Z915990" s="5"/>
    </row>
    <row r="915991" spans="26:26">
      <c r="Z915991" s="5"/>
    </row>
    <row r="915992" spans="26:26">
      <c r="Z915992" s="5"/>
    </row>
    <row r="915993" spans="26:26">
      <c r="Z915993" s="5"/>
    </row>
    <row r="915994" spans="26:26">
      <c r="Z915994" s="5"/>
    </row>
    <row r="915995" spans="26:26">
      <c r="Z915995" s="5"/>
    </row>
    <row r="915996" spans="26:26">
      <c r="Z915996" s="5"/>
    </row>
    <row r="915997" spans="26:26">
      <c r="Z915997" s="5"/>
    </row>
    <row r="915998" spans="26:26">
      <c r="Z915998" s="5"/>
    </row>
    <row r="915999" spans="26:26">
      <c r="Z915999" s="5"/>
    </row>
    <row r="916000" spans="26:26">
      <c r="Z916000" s="5"/>
    </row>
    <row r="916001" spans="26:26">
      <c r="Z916001" s="5"/>
    </row>
    <row r="916002" spans="26:26">
      <c r="Z916002" s="5"/>
    </row>
    <row r="916003" spans="26:26">
      <c r="Z916003" s="5"/>
    </row>
    <row r="916004" spans="26:26">
      <c r="Z916004" s="5"/>
    </row>
    <row r="916005" spans="26:26">
      <c r="Z916005" s="5"/>
    </row>
    <row r="916006" spans="26:26">
      <c r="Z916006" s="5"/>
    </row>
    <row r="916007" spans="26:26">
      <c r="Z916007" s="5"/>
    </row>
    <row r="916008" spans="26:26">
      <c r="Z916008" s="5"/>
    </row>
    <row r="916009" spans="26:26">
      <c r="Z916009" s="5"/>
    </row>
    <row r="916010" spans="26:26">
      <c r="Z916010" s="5"/>
    </row>
    <row r="916011" spans="26:26">
      <c r="Z916011" s="5"/>
    </row>
    <row r="916012" spans="26:26">
      <c r="Z916012" s="5"/>
    </row>
    <row r="916013" spans="26:26">
      <c r="Z916013" s="5"/>
    </row>
    <row r="916014" spans="26:26">
      <c r="Z916014" s="5"/>
    </row>
    <row r="916015" spans="26:26">
      <c r="Z916015" s="5"/>
    </row>
    <row r="916016" spans="26:26">
      <c r="Z916016" s="5"/>
    </row>
    <row r="916017" spans="26:26">
      <c r="Z916017" s="5"/>
    </row>
    <row r="916018" spans="26:26">
      <c r="Z916018" s="5"/>
    </row>
    <row r="916019" spans="26:26">
      <c r="Z916019" s="5"/>
    </row>
    <row r="916020" spans="26:26">
      <c r="Z916020" s="5"/>
    </row>
    <row r="916021" spans="26:26">
      <c r="Z916021" s="5"/>
    </row>
    <row r="916022" spans="26:26">
      <c r="Z916022" s="5"/>
    </row>
    <row r="916023" spans="26:26">
      <c r="Z916023" s="5"/>
    </row>
    <row r="916024" spans="26:26">
      <c r="Z916024" s="5"/>
    </row>
    <row r="916025" spans="26:26">
      <c r="Z916025" s="5"/>
    </row>
    <row r="916026" spans="26:26">
      <c r="Z916026" s="5"/>
    </row>
    <row r="916027" spans="26:26">
      <c r="Z916027" s="5"/>
    </row>
    <row r="916028" spans="26:26">
      <c r="Z916028" s="5"/>
    </row>
    <row r="916029" spans="26:26">
      <c r="Z916029" s="5"/>
    </row>
    <row r="916030" spans="26:26">
      <c r="Z916030" s="5"/>
    </row>
    <row r="916031" spans="26:26">
      <c r="Z916031" s="5"/>
    </row>
    <row r="916032" spans="26:26">
      <c r="Z916032" s="5"/>
    </row>
    <row r="916033" spans="26:26">
      <c r="Z916033" s="5"/>
    </row>
    <row r="916034" spans="26:26">
      <c r="Z916034" s="5"/>
    </row>
    <row r="916035" spans="26:26">
      <c r="Z916035" s="5"/>
    </row>
    <row r="916036" spans="26:26">
      <c r="Z916036" s="5"/>
    </row>
    <row r="916037" spans="26:26">
      <c r="Z916037" s="5"/>
    </row>
    <row r="916038" spans="26:26">
      <c r="Z916038" s="5"/>
    </row>
    <row r="916039" spans="26:26">
      <c r="Z916039" s="5"/>
    </row>
    <row r="916040" spans="26:26">
      <c r="Z916040" s="5"/>
    </row>
    <row r="916041" spans="26:26">
      <c r="Z916041" s="5"/>
    </row>
    <row r="916042" spans="26:26">
      <c r="Z916042" s="5"/>
    </row>
    <row r="916043" spans="26:26">
      <c r="Z916043" s="5"/>
    </row>
    <row r="916044" spans="26:26">
      <c r="Z916044" s="5"/>
    </row>
    <row r="916045" spans="26:26">
      <c r="Z916045" s="5"/>
    </row>
    <row r="916046" spans="26:26">
      <c r="Z916046" s="5"/>
    </row>
    <row r="916047" spans="26:26">
      <c r="Z916047" s="5"/>
    </row>
    <row r="916048" spans="26:26">
      <c r="Z916048" s="5"/>
    </row>
    <row r="916049" spans="26:26">
      <c r="Z916049" s="5"/>
    </row>
    <row r="916050" spans="26:26">
      <c r="Z916050" s="5"/>
    </row>
    <row r="916051" spans="26:26">
      <c r="Z916051" s="5"/>
    </row>
    <row r="916052" spans="26:26">
      <c r="Z916052" s="5"/>
    </row>
    <row r="916053" spans="26:26">
      <c r="Z916053" s="5"/>
    </row>
    <row r="916054" spans="26:26">
      <c r="Z916054" s="5"/>
    </row>
    <row r="916055" spans="26:26">
      <c r="Z916055" s="5"/>
    </row>
    <row r="916056" spans="26:26">
      <c r="Z916056" s="5"/>
    </row>
    <row r="916057" spans="26:26">
      <c r="Z916057" s="5"/>
    </row>
    <row r="916058" spans="26:26">
      <c r="Z916058" s="5"/>
    </row>
    <row r="916059" spans="26:26">
      <c r="Z916059" s="5"/>
    </row>
    <row r="916060" spans="26:26">
      <c r="Z916060" s="5"/>
    </row>
    <row r="916061" spans="26:26">
      <c r="Z916061" s="5"/>
    </row>
    <row r="916062" spans="26:26">
      <c r="Z916062" s="5"/>
    </row>
    <row r="916063" spans="26:26">
      <c r="Z916063" s="5"/>
    </row>
    <row r="916064" spans="26:26">
      <c r="Z916064" s="5"/>
    </row>
    <row r="916065" spans="26:26">
      <c r="Z916065" s="5"/>
    </row>
    <row r="916066" spans="26:26">
      <c r="Z916066" s="5"/>
    </row>
    <row r="916067" spans="26:26">
      <c r="Z916067" s="5"/>
    </row>
    <row r="916068" spans="26:26">
      <c r="Z916068" s="5"/>
    </row>
    <row r="916069" spans="26:26">
      <c r="Z916069" s="5"/>
    </row>
    <row r="916070" spans="26:26">
      <c r="Z916070" s="5"/>
    </row>
    <row r="916071" spans="26:26">
      <c r="Z916071" s="5"/>
    </row>
    <row r="916072" spans="26:26">
      <c r="Z916072" s="5"/>
    </row>
    <row r="916073" spans="26:26">
      <c r="Z916073" s="5"/>
    </row>
    <row r="916074" spans="26:26">
      <c r="Z916074" s="5"/>
    </row>
    <row r="916075" spans="26:26">
      <c r="Z916075" s="5"/>
    </row>
    <row r="916076" spans="26:26">
      <c r="Z916076" s="5"/>
    </row>
    <row r="916077" spans="26:26">
      <c r="Z916077" s="5"/>
    </row>
    <row r="916078" spans="26:26">
      <c r="Z916078" s="5"/>
    </row>
    <row r="916079" spans="26:26">
      <c r="Z916079" s="5"/>
    </row>
    <row r="916080" spans="26:26">
      <c r="Z916080" s="5"/>
    </row>
    <row r="916081" spans="26:26">
      <c r="Z916081" s="5"/>
    </row>
    <row r="916082" spans="26:26">
      <c r="Z916082" s="5"/>
    </row>
    <row r="916083" spans="26:26">
      <c r="Z916083" s="5"/>
    </row>
    <row r="916084" spans="26:26">
      <c r="Z916084" s="5"/>
    </row>
    <row r="916085" spans="26:26">
      <c r="Z916085" s="5"/>
    </row>
    <row r="916086" spans="26:26">
      <c r="Z916086" s="5"/>
    </row>
    <row r="916087" spans="26:26">
      <c r="Z916087" s="5"/>
    </row>
    <row r="916088" spans="26:26">
      <c r="Z916088" s="5"/>
    </row>
    <row r="916089" spans="26:26">
      <c r="Z916089" s="5"/>
    </row>
    <row r="916090" spans="26:26">
      <c r="Z916090" s="5"/>
    </row>
    <row r="916091" spans="26:26">
      <c r="Z916091" s="5"/>
    </row>
    <row r="916092" spans="26:26">
      <c r="Z916092" s="5"/>
    </row>
    <row r="916093" spans="26:26">
      <c r="Z916093" s="5"/>
    </row>
    <row r="916094" spans="26:26">
      <c r="Z916094" s="5"/>
    </row>
    <row r="916095" spans="26:26">
      <c r="Z916095" s="5"/>
    </row>
    <row r="916096" spans="26:26">
      <c r="Z916096" s="5"/>
    </row>
    <row r="916097" spans="26:26">
      <c r="Z916097" s="5"/>
    </row>
    <row r="916098" spans="26:26">
      <c r="Z916098" s="5"/>
    </row>
    <row r="916099" spans="26:26">
      <c r="Z916099" s="5"/>
    </row>
    <row r="916100" spans="26:26">
      <c r="Z916100" s="5"/>
    </row>
    <row r="916101" spans="26:26">
      <c r="Z916101" s="5"/>
    </row>
    <row r="916102" spans="26:26">
      <c r="Z916102" s="5"/>
    </row>
    <row r="916103" spans="26:26">
      <c r="Z916103" s="5"/>
    </row>
    <row r="916104" spans="26:26">
      <c r="Z916104" s="5"/>
    </row>
    <row r="916105" spans="26:26">
      <c r="Z916105" s="5"/>
    </row>
    <row r="916106" spans="26:26">
      <c r="Z916106" s="5"/>
    </row>
    <row r="916107" spans="26:26">
      <c r="Z916107" s="5"/>
    </row>
    <row r="916108" spans="26:26">
      <c r="Z916108" s="5"/>
    </row>
    <row r="916109" spans="26:26">
      <c r="Z916109" s="5"/>
    </row>
    <row r="916110" spans="26:26">
      <c r="Z916110" s="5"/>
    </row>
    <row r="916111" spans="26:26">
      <c r="Z916111" s="5"/>
    </row>
    <row r="916112" spans="26:26">
      <c r="Z916112" s="5"/>
    </row>
    <row r="916113" spans="26:26">
      <c r="Z916113" s="5"/>
    </row>
    <row r="916114" spans="26:26">
      <c r="Z916114" s="5"/>
    </row>
    <row r="916115" spans="26:26">
      <c r="Z916115" s="5"/>
    </row>
    <row r="916116" spans="26:26">
      <c r="Z916116" s="5"/>
    </row>
    <row r="916117" spans="26:26">
      <c r="Z916117" s="5"/>
    </row>
    <row r="916118" spans="26:26">
      <c r="Z916118" s="5"/>
    </row>
    <row r="916119" spans="26:26">
      <c r="Z916119" s="5"/>
    </row>
    <row r="916120" spans="26:26">
      <c r="Z916120" s="5"/>
    </row>
    <row r="916121" spans="26:26">
      <c r="Z916121" s="5"/>
    </row>
    <row r="916122" spans="26:26">
      <c r="Z916122" s="5"/>
    </row>
    <row r="916123" spans="26:26">
      <c r="Z916123" s="5"/>
    </row>
    <row r="916124" spans="26:26">
      <c r="Z916124" s="5"/>
    </row>
    <row r="916125" spans="26:26">
      <c r="Z916125" s="5"/>
    </row>
    <row r="916126" spans="26:26">
      <c r="Z916126" s="5"/>
    </row>
    <row r="916127" spans="26:26">
      <c r="Z916127" s="5"/>
    </row>
    <row r="916128" spans="26:26">
      <c r="Z916128" s="5"/>
    </row>
    <row r="916129" spans="26:26">
      <c r="Z916129" s="5"/>
    </row>
    <row r="916130" spans="26:26">
      <c r="Z916130" s="5"/>
    </row>
    <row r="916131" spans="26:26">
      <c r="Z916131" s="5"/>
    </row>
    <row r="916132" spans="26:26">
      <c r="Z916132" s="5"/>
    </row>
    <row r="916133" spans="26:26">
      <c r="Z916133" s="5"/>
    </row>
    <row r="916134" spans="26:26">
      <c r="Z916134" s="5"/>
    </row>
    <row r="916135" spans="26:26">
      <c r="Z916135" s="5"/>
    </row>
    <row r="916136" spans="26:26">
      <c r="Z916136" s="5"/>
    </row>
    <row r="916137" spans="26:26">
      <c r="Z916137" s="5"/>
    </row>
    <row r="916138" spans="26:26">
      <c r="Z916138" s="5"/>
    </row>
    <row r="916139" spans="26:26">
      <c r="Z916139" s="5"/>
    </row>
    <row r="916140" spans="26:26">
      <c r="Z916140" s="5"/>
    </row>
    <row r="916141" spans="26:26">
      <c r="Z916141" s="5"/>
    </row>
    <row r="916142" spans="26:26">
      <c r="Z916142" s="5"/>
    </row>
    <row r="916143" spans="26:26">
      <c r="Z916143" s="5"/>
    </row>
    <row r="916144" spans="26:26">
      <c r="Z916144" s="5"/>
    </row>
    <row r="916145" spans="26:26">
      <c r="Z916145" s="5"/>
    </row>
    <row r="916146" spans="26:26">
      <c r="Z916146" s="5"/>
    </row>
    <row r="916147" spans="26:26">
      <c r="Z916147" s="5"/>
    </row>
    <row r="916148" spans="26:26">
      <c r="Z916148" s="5"/>
    </row>
    <row r="916149" spans="26:26">
      <c r="Z916149" s="5"/>
    </row>
    <row r="916150" spans="26:26">
      <c r="Z916150" s="5"/>
    </row>
    <row r="916151" spans="26:26">
      <c r="Z916151" s="5"/>
    </row>
    <row r="916152" spans="26:26">
      <c r="Z916152" s="5"/>
    </row>
    <row r="916153" spans="26:26">
      <c r="Z916153" s="5"/>
    </row>
    <row r="916154" spans="26:26">
      <c r="Z916154" s="5"/>
    </row>
    <row r="916155" spans="26:26">
      <c r="Z916155" s="5"/>
    </row>
    <row r="916156" spans="26:26">
      <c r="Z916156" s="5"/>
    </row>
    <row r="916157" spans="26:26">
      <c r="Z916157" s="5"/>
    </row>
    <row r="916158" spans="26:26">
      <c r="Z916158" s="5"/>
    </row>
    <row r="916159" spans="26:26">
      <c r="Z916159" s="5"/>
    </row>
    <row r="916160" spans="26:26">
      <c r="Z916160" s="5"/>
    </row>
    <row r="916161" spans="26:26">
      <c r="Z916161" s="5"/>
    </row>
    <row r="916162" spans="26:26">
      <c r="Z916162" s="5"/>
    </row>
    <row r="916163" spans="26:26">
      <c r="Z916163" s="5"/>
    </row>
    <row r="916164" spans="26:26">
      <c r="Z916164" s="5"/>
    </row>
    <row r="916165" spans="26:26">
      <c r="Z916165" s="5"/>
    </row>
    <row r="916166" spans="26:26">
      <c r="Z916166" s="5"/>
    </row>
    <row r="916167" spans="26:26">
      <c r="Z916167" s="5"/>
    </row>
    <row r="916168" spans="26:26">
      <c r="Z916168" s="5"/>
    </row>
    <row r="916169" spans="26:26">
      <c r="Z916169" s="5"/>
    </row>
    <row r="916170" spans="26:26">
      <c r="Z916170" s="5"/>
    </row>
    <row r="916171" spans="26:26">
      <c r="Z916171" s="5"/>
    </row>
    <row r="916172" spans="26:26">
      <c r="Z916172" s="5"/>
    </row>
    <row r="916173" spans="26:26">
      <c r="Z916173" s="5"/>
    </row>
    <row r="916174" spans="26:26">
      <c r="Z916174" s="5"/>
    </row>
    <row r="916175" spans="26:26">
      <c r="Z916175" s="5"/>
    </row>
    <row r="916176" spans="26:26">
      <c r="Z916176" s="5"/>
    </row>
    <row r="916177" spans="26:26">
      <c r="Z916177" s="5"/>
    </row>
    <row r="916178" spans="26:26">
      <c r="Z916178" s="5"/>
    </row>
    <row r="916179" spans="26:26">
      <c r="Z916179" s="5"/>
    </row>
    <row r="916180" spans="26:26">
      <c r="Z916180" s="5"/>
    </row>
    <row r="916181" spans="26:26">
      <c r="Z916181" s="5"/>
    </row>
    <row r="916182" spans="26:26">
      <c r="Z916182" s="5"/>
    </row>
    <row r="916183" spans="26:26">
      <c r="Z916183" s="5"/>
    </row>
    <row r="916184" spans="26:26">
      <c r="Z916184" s="5"/>
    </row>
    <row r="916185" spans="26:26">
      <c r="Z916185" s="5"/>
    </row>
    <row r="916186" spans="26:26">
      <c r="Z916186" s="5"/>
    </row>
    <row r="916187" spans="26:26">
      <c r="Z916187" s="5"/>
    </row>
    <row r="916188" spans="26:26">
      <c r="Z916188" s="5"/>
    </row>
    <row r="916189" spans="26:26">
      <c r="Z916189" s="5"/>
    </row>
    <row r="916190" spans="26:26">
      <c r="Z916190" s="5"/>
    </row>
    <row r="916191" spans="26:26">
      <c r="Z916191" s="5"/>
    </row>
    <row r="916192" spans="26:26">
      <c r="Z916192" s="5"/>
    </row>
    <row r="916193" spans="26:26">
      <c r="Z916193" s="5"/>
    </row>
    <row r="916194" spans="26:26">
      <c r="Z916194" s="5"/>
    </row>
    <row r="916195" spans="26:26">
      <c r="Z916195" s="5"/>
    </row>
    <row r="916196" spans="26:26">
      <c r="Z916196" s="5"/>
    </row>
    <row r="916197" spans="26:26">
      <c r="Z916197" s="5"/>
    </row>
    <row r="916198" spans="26:26">
      <c r="Z916198" s="5"/>
    </row>
    <row r="916199" spans="26:26">
      <c r="Z916199" s="5"/>
    </row>
    <row r="916200" spans="26:26">
      <c r="Z916200" s="5"/>
    </row>
    <row r="916201" spans="26:26">
      <c r="Z916201" s="5"/>
    </row>
    <row r="916202" spans="26:26">
      <c r="Z916202" s="5"/>
    </row>
    <row r="916203" spans="26:26">
      <c r="Z916203" s="5"/>
    </row>
    <row r="916204" spans="26:26">
      <c r="Z916204" s="5"/>
    </row>
    <row r="916205" spans="26:26">
      <c r="Z916205" s="5"/>
    </row>
    <row r="916206" spans="26:26">
      <c r="Z916206" s="5"/>
    </row>
    <row r="916207" spans="26:26">
      <c r="Z916207" s="5"/>
    </row>
    <row r="916208" spans="26:26">
      <c r="Z916208" s="5"/>
    </row>
    <row r="916209" spans="26:26">
      <c r="Z916209" s="5"/>
    </row>
    <row r="916210" spans="26:26">
      <c r="Z916210" s="5"/>
    </row>
    <row r="916211" spans="26:26">
      <c r="Z916211" s="5"/>
    </row>
    <row r="916212" spans="26:26">
      <c r="Z916212" s="5"/>
    </row>
    <row r="916213" spans="26:26">
      <c r="Z916213" s="5"/>
    </row>
    <row r="916214" spans="26:26">
      <c r="Z916214" s="5"/>
    </row>
    <row r="916215" spans="26:26">
      <c r="Z916215" s="5"/>
    </row>
    <row r="916216" spans="26:26">
      <c r="Z916216" s="5"/>
    </row>
    <row r="916217" spans="26:26">
      <c r="Z916217" s="5"/>
    </row>
    <row r="916218" spans="26:26">
      <c r="Z916218" s="5"/>
    </row>
    <row r="916219" spans="26:26">
      <c r="Z916219" s="5"/>
    </row>
    <row r="916220" spans="26:26">
      <c r="Z916220" s="5"/>
    </row>
    <row r="916221" spans="26:26">
      <c r="Z916221" s="5"/>
    </row>
    <row r="916222" spans="26:26">
      <c r="Z916222" s="5"/>
    </row>
    <row r="916223" spans="26:26">
      <c r="Z916223" s="5"/>
    </row>
    <row r="916224" spans="26:26">
      <c r="Z916224" s="5"/>
    </row>
    <row r="916225" spans="26:26">
      <c r="Z916225" s="5"/>
    </row>
    <row r="916226" spans="26:26">
      <c r="Z916226" s="5"/>
    </row>
    <row r="916227" spans="26:26">
      <c r="Z916227" s="5"/>
    </row>
    <row r="916228" spans="26:26">
      <c r="Z916228" s="5"/>
    </row>
    <row r="916229" spans="26:26">
      <c r="Z916229" s="5"/>
    </row>
    <row r="916230" spans="26:26">
      <c r="Z916230" s="5"/>
    </row>
    <row r="916231" spans="26:26">
      <c r="Z916231" s="5"/>
    </row>
    <row r="916232" spans="26:26">
      <c r="Z916232" s="5"/>
    </row>
    <row r="916233" spans="26:26">
      <c r="Z916233" s="5"/>
    </row>
    <row r="916234" spans="26:26">
      <c r="Z916234" s="5"/>
    </row>
    <row r="916235" spans="26:26">
      <c r="Z916235" s="5"/>
    </row>
    <row r="916236" spans="26:26">
      <c r="Z916236" s="5"/>
    </row>
    <row r="916237" spans="26:26">
      <c r="Z916237" s="5"/>
    </row>
    <row r="916238" spans="26:26">
      <c r="Z916238" s="5"/>
    </row>
    <row r="916239" spans="26:26">
      <c r="Z916239" s="5"/>
    </row>
    <row r="916240" spans="26:26">
      <c r="Z916240" s="5"/>
    </row>
    <row r="916241" spans="26:26">
      <c r="Z916241" s="5"/>
    </row>
    <row r="916242" spans="26:26">
      <c r="Z916242" s="5"/>
    </row>
    <row r="916243" spans="26:26">
      <c r="Z916243" s="5"/>
    </row>
    <row r="916244" spans="26:26">
      <c r="Z916244" s="5"/>
    </row>
    <row r="916245" spans="26:26">
      <c r="Z916245" s="5"/>
    </row>
    <row r="916246" spans="26:26">
      <c r="Z916246" s="5"/>
    </row>
    <row r="916247" spans="26:26">
      <c r="Z916247" s="5"/>
    </row>
    <row r="916248" spans="26:26">
      <c r="Z916248" s="5"/>
    </row>
    <row r="916249" spans="26:26">
      <c r="Z916249" s="5"/>
    </row>
    <row r="916250" spans="26:26">
      <c r="Z916250" s="5"/>
    </row>
    <row r="916251" spans="26:26">
      <c r="Z916251" s="5"/>
    </row>
    <row r="916252" spans="26:26">
      <c r="Z916252" s="5"/>
    </row>
    <row r="916253" spans="26:26">
      <c r="Z916253" s="5"/>
    </row>
    <row r="916254" spans="26:26">
      <c r="Z916254" s="5"/>
    </row>
    <row r="916255" spans="26:26">
      <c r="Z916255" s="5"/>
    </row>
    <row r="916256" spans="26:26">
      <c r="Z916256" s="5"/>
    </row>
    <row r="916257" spans="26:26">
      <c r="Z916257" s="5"/>
    </row>
    <row r="916258" spans="26:26">
      <c r="Z916258" s="5"/>
    </row>
    <row r="916259" spans="26:26">
      <c r="Z916259" s="5"/>
    </row>
    <row r="916260" spans="26:26">
      <c r="Z916260" s="5"/>
    </row>
    <row r="916261" spans="26:26">
      <c r="Z916261" s="5"/>
    </row>
    <row r="916262" spans="26:26">
      <c r="Z916262" s="5"/>
    </row>
    <row r="916263" spans="26:26">
      <c r="Z916263" s="5"/>
    </row>
    <row r="916264" spans="26:26">
      <c r="Z916264" s="5"/>
    </row>
    <row r="916265" spans="26:26">
      <c r="Z916265" s="5"/>
    </row>
    <row r="916266" spans="26:26">
      <c r="Z916266" s="5"/>
    </row>
    <row r="916267" spans="26:26">
      <c r="Z916267" s="5"/>
    </row>
    <row r="916268" spans="26:26">
      <c r="Z916268" s="5"/>
    </row>
    <row r="916269" spans="26:26">
      <c r="Z916269" s="5"/>
    </row>
    <row r="916270" spans="26:26">
      <c r="Z916270" s="5"/>
    </row>
    <row r="916271" spans="26:26">
      <c r="Z916271" s="5"/>
    </row>
    <row r="916272" spans="26:26">
      <c r="Z916272" s="5"/>
    </row>
    <row r="916273" spans="26:26">
      <c r="Z916273" s="5"/>
    </row>
    <row r="916274" spans="26:26">
      <c r="Z916274" s="5"/>
    </row>
    <row r="916275" spans="26:26">
      <c r="Z916275" s="5"/>
    </row>
    <row r="916276" spans="26:26">
      <c r="Z916276" s="5"/>
    </row>
    <row r="916277" spans="26:26">
      <c r="Z916277" s="5"/>
    </row>
    <row r="916278" spans="26:26">
      <c r="Z916278" s="5"/>
    </row>
    <row r="916279" spans="26:26">
      <c r="Z916279" s="5"/>
    </row>
    <row r="916280" spans="26:26">
      <c r="Z916280" s="5"/>
    </row>
    <row r="916281" spans="26:26">
      <c r="Z916281" s="5"/>
    </row>
    <row r="916282" spans="26:26">
      <c r="Z916282" s="5"/>
    </row>
    <row r="916283" spans="26:26">
      <c r="Z916283" s="5"/>
    </row>
    <row r="916284" spans="26:26">
      <c r="Z916284" s="5"/>
    </row>
    <row r="916285" spans="26:26">
      <c r="Z916285" s="5"/>
    </row>
    <row r="916286" spans="26:26">
      <c r="Z916286" s="5"/>
    </row>
    <row r="916287" spans="26:26">
      <c r="Z916287" s="5"/>
    </row>
    <row r="916288" spans="26:26">
      <c r="Z916288" s="5"/>
    </row>
    <row r="916289" spans="26:26">
      <c r="Z916289" s="5"/>
    </row>
    <row r="916290" spans="26:26">
      <c r="Z916290" s="5"/>
    </row>
    <row r="916291" spans="26:26">
      <c r="Z916291" s="5"/>
    </row>
    <row r="916292" spans="26:26">
      <c r="Z916292" s="5"/>
    </row>
    <row r="916293" spans="26:26">
      <c r="Z916293" s="5"/>
    </row>
    <row r="916294" spans="26:26">
      <c r="Z916294" s="5"/>
    </row>
    <row r="916295" spans="26:26">
      <c r="Z916295" s="5"/>
    </row>
    <row r="916296" spans="26:26">
      <c r="Z916296" s="5"/>
    </row>
    <row r="916297" spans="26:26">
      <c r="Z916297" s="5"/>
    </row>
    <row r="916298" spans="26:26">
      <c r="Z916298" s="5"/>
    </row>
    <row r="916299" spans="26:26">
      <c r="Z916299" s="5"/>
    </row>
    <row r="916300" spans="26:26">
      <c r="Z916300" s="5"/>
    </row>
    <row r="916301" spans="26:26">
      <c r="Z916301" s="5"/>
    </row>
    <row r="916302" spans="26:26">
      <c r="Z916302" s="5"/>
    </row>
    <row r="916303" spans="26:26">
      <c r="Z916303" s="5"/>
    </row>
    <row r="916304" spans="26:26">
      <c r="Z916304" s="5"/>
    </row>
    <row r="916305" spans="26:26">
      <c r="Z916305" s="5"/>
    </row>
    <row r="916306" spans="26:26">
      <c r="Z916306" s="5"/>
    </row>
    <row r="916307" spans="26:26">
      <c r="Z916307" s="5"/>
    </row>
    <row r="916308" spans="26:26">
      <c r="Z916308" s="5"/>
    </row>
    <row r="916309" spans="26:26">
      <c r="Z916309" s="5"/>
    </row>
    <row r="916310" spans="26:26">
      <c r="Z916310" s="5"/>
    </row>
    <row r="916311" spans="26:26">
      <c r="Z916311" s="5"/>
    </row>
    <row r="916312" spans="26:26">
      <c r="Z916312" s="5"/>
    </row>
    <row r="916313" spans="26:26">
      <c r="Z916313" s="5"/>
    </row>
    <row r="916314" spans="26:26">
      <c r="Z916314" s="5"/>
    </row>
    <row r="916315" spans="26:26">
      <c r="Z916315" s="5"/>
    </row>
    <row r="916316" spans="26:26">
      <c r="Z916316" s="5"/>
    </row>
    <row r="916317" spans="26:26">
      <c r="Z916317" s="5"/>
    </row>
    <row r="916318" spans="26:26">
      <c r="Z916318" s="5"/>
    </row>
    <row r="916319" spans="26:26">
      <c r="Z916319" s="5"/>
    </row>
    <row r="916320" spans="26:26">
      <c r="Z916320" s="5"/>
    </row>
    <row r="916321" spans="26:26">
      <c r="Z916321" s="5"/>
    </row>
    <row r="916322" spans="26:26">
      <c r="Z916322" s="5"/>
    </row>
    <row r="916323" spans="26:26">
      <c r="Z916323" s="5"/>
    </row>
    <row r="916324" spans="26:26">
      <c r="Z916324" s="5"/>
    </row>
    <row r="916325" spans="26:26">
      <c r="Z916325" s="5"/>
    </row>
    <row r="916326" spans="26:26">
      <c r="Z916326" s="5"/>
    </row>
    <row r="916327" spans="26:26">
      <c r="Z916327" s="5"/>
    </row>
    <row r="916328" spans="26:26">
      <c r="Z916328" s="5"/>
    </row>
    <row r="916329" spans="26:26">
      <c r="Z916329" s="5"/>
    </row>
    <row r="916330" spans="26:26">
      <c r="Z916330" s="5"/>
    </row>
    <row r="916331" spans="26:26">
      <c r="Z916331" s="5"/>
    </row>
    <row r="916332" spans="26:26">
      <c r="Z916332" s="5"/>
    </row>
    <row r="916333" spans="26:26">
      <c r="Z916333" s="5"/>
    </row>
    <row r="916334" spans="26:26">
      <c r="Z916334" s="5"/>
    </row>
    <row r="916335" spans="26:26">
      <c r="Z916335" s="5"/>
    </row>
    <row r="916336" spans="26:26">
      <c r="Z916336" s="5"/>
    </row>
    <row r="916337" spans="26:26">
      <c r="Z916337" s="5"/>
    </row>
    <row r="916338" spans="26:26">
      <c r="Z916338" s="5"/>
    </row>
    <row r="916339" spans="26:26">
      <c r="Z916339" s="5"/>
    </row>
    <row r="916340" spans="26:26">
      <c r="Z916340" s="5"/>
    </row>
    <row r="916341" spans="26:26">
      <c r="Z916341" s="5"/>
    </row>
    <row r="916342" spans="26:26">
      <c r="Z916342" s="5"/>
    </row>
    <row r="916343" spans="26:26">
      <c r="Z916343" s="5"/>
    </row>
    <row r="916344" spans="26:26">
      <c r="Z916344" s="5"/>
    </row>
    <row r="916345" spans="26:26">
      <c r="Z916345" s="5"/>
    </row>
    <row r="916346" spans="26:26">
      <c r="Z916346" s="5"/>
    </row>
    <row r="916347" spans="26:26">
      <c r="Z916347" s="5"/>
    </row>
    <row r="916348" spans="26:26">
      <c r="Z916348" s="5"/>
    </row>
    <row r="916349" spans="26:26">
      <c r="Z916349" s="5"/>
    </row>
    <row r="916350" spans="26:26">
      <c r="Z916350" s="5"/>
    </row>
    <row r="916351" spans="26:26">
      <c r="Z916351" s="5"/>
    </row>
    <row r="916352" spans="26:26">
      <c r="Z916352" s="5"/>
    </row>
    <row r="916353" spans="26:26">
      <c r="Z916353" s="5"/>
    </row>
    <row r="916354" spans="26:26">
      <c r="Z916354" s="5"/>
    </row>
    <row r="916355" spans="26:26">
      <c r="Z916355" s="5"/>
    </row>
    <row r="916356" spans="26:26">
      <c r="Z916356" s="5"/>
    </row>
    <row r="916357" spans="26:26">
      <c r="Z916357" s="5"/>
    </row>
    <row r="916358" spans="26:26">
      <c r="Z916358" s="5"/>
    </row>
    <row r="916359" spans="26:26">
      <c r="Z916359" s="5"/>
    </row>
    <row r="916360" spans="26:26">
      <c r="Z916360" s="5"/>
    </row>
    <row r="916361" spans="26:26">
      <c r="Z916361" s="5"/>
    </row>
    <row r="916362" spans="26:26">
      <c r="Z916362" s="5"/>
    </row>
    <row r="916363" spans="26:26">
      <c r="Z916363" s="5"/>
    </row>
    <row r="916364" spans="26:26">
      <c r="Z916364" s="5"/>
    </row>
    <row r="916365" spans="26:26">
      <c r="Z916365" s="5"/>
    </row>
    <row r="916366" spans="26:26">
      <c r="Z916366" s="5"/>
    </row>
    <row r="916367" spans="26:26">
      <c r="Z916367" s="5"/>
    </row>
    <row r="916368" spans="26:26">
      <c r="Z916368" s="5"/>
    </row>
    <row r="916369" spans="26:26">
      <c r="Z916369" s="5"/>
    </row>
    <row r="916370" spans="26:26">
      <c r="Z916370" s="5"/>
    </row>
    <row r="916371" spans="26:26">
      <c r="Z916371" s="5"/>
    </row>
    <row r="916372" spans="26:26">
      <c r="Z916372" s="5"/>
    </row>
    <row r="916373" spans="26:26">
      <c r="Z916373" s="5"/>
    </row>
    <row r="916374" spans="26:26">
      <c r="Z916374" s="5"/>
    </row>
    <row r="916375" spans="26:26">
      <c r="Z916375" s="5"/>
    </row>
    <row r="916376" spans="26:26">
      <c r="Z916376" s="5"/>
    </row>
    <row r="916377" spans="26:26">
      <c r="Z916377" s="5"/>
    </row>
    <row r="916378" spans="26:26">
      <c r="Z916378" s="5"/>
    </row>
    <row r="916379" spans="26:26">
      <c r="Z916379" s="5"/>
    </row>
    <row r="916380" spans="26:26">
      <c r="Z916380" s="5"/>
    </row>
    <row r="916381" spans="26:26">
      <c r="Z916381" s="5"/>
    </row>
    <row r="916382" spans="26:26">
      <c r="Z916382" s="5"/>
    </row>
    <row r="916383" spans="26:26">
      <c r="Z916383" s="5"/>
    </row>
    <row r="916384" spans="26:26">
      <c r="Z916384" s="5"/>
    </row>
    <row r="916385" spans="26:26">
      <c r="Z916385" s="5"/>
    </row>
    <row r="916386" spans="26:26">
      <c r="Z916386" s="5"/>
    </row>
    <row r="916387" spans="26:26">
      <c r="Z916387" s="5"/>
    </row>
    <row r="916388" spans="26:26">
      <c r="Z916388" s="5"/>
    </row>
    <row r="916389" spans="26:26">
      <c r="Z916389" s="5"/>
    </row>
    <row r="916390" spans="26:26">
      <c r="Z916390" s="5"/>
    </row>
    <row r="916391" spans="26:26">
      <c r="Z916391" s="5"/>
    </row>
    <row r="916392" spans="26:26">
      <c r="Z916392" s="5"/>
    </row>
    <row r="916393" spans="26:26">
      <c r="Z916393" s="5"/>
    </row>
    <row r="916394" spans="26:26">
      <c r="Z916394" s="5"/>
    </row>
    <row r="916395" spans="26:26">
      <c r="Z916395" s="5"/>
    </row>
    <row r="916396" spans="26:26">
      <c r="Z916396" s="5"/>
    </row>
    <row r="916397" spans="26:26">
      <c r="Z916397" s="5"/>
    </row>
    <row r="916398" spans="26:26">
      <c r="Z916398" s="5"/>
    </row>
    <row r="916399" spans="26:26">
      <c r="Z916399" s="5"/>
    </row>
    <row r="916400" spans="26:26">
      <c r="Z916400" s="5"/>
    </row>
    <row r="916401" spans="26:26">
      <c r="Z916401" s="5"/>
    </row>
    <row r="916402" spans="26:26">
      <c r="Z916402" s="5"/>
    </row>
    <row r="916403" spans="26:26">
      <c r="Z916403" s="5"/>
    </row>
    <row r="916404" spans="26:26">
      <c r="Z916404" s="5"/>
    </row>
    <row r="916405" spans="26:26">
      <c r="Z916405" s="5"/>
    </row>
    <row r="916406" spans="26:26">
      <c r="Z916406" s="5"/>
    </row>
    <row r="916407" spans="26:26">
      <c r="Z916407" s="5"/>
    </row>
    <row r="916408" spans="26:26">
      <c r="Z916408" s="5"/>
    </row>
    <row r="916409" spans="26:26">
      <c r="Z916409" s="5"/>
    </row>
    <row r="916410" spans="26:26">
      <c r="Z916410" s="5"/>
    </row>
    <row r="916411" spans="26:26">
      <c r="Z916411" s="5"/>
    </row>
    <row r="916412" spans="26:26">
      <c r="Z916412" s="5"/>
    </row>
    <row r="916413" spans="26:26">
      <c r="Z916413" s="5"/>
    </row>
    <row r="916414" spans="26:26">
      <c r="Z916414" s="5"/>
    </row>
    <row r="916415" spans="26:26">
      <c r="Z916415" s="5"/>
    </row>
    <row r="916416" spans="26:26">
      <c r="Z916416" s="5"/>
    </row>
    <row r="916417" spans="26:26">
      <c r="Z916417" s="5"/>
    </row>
    <row r="916418" spans="26:26">
      <c r="Z916418" s="5"/>
    </row>
    <row r="916419" spans="26:26">
      <c r="Z916419" s="5"/>
    </row>
    <row r="916420" spans="26:26">
      <c r="Z916420" s="5"/>
    </row>
    <row r="916421" spans="26:26">
      <c r="Z916421" s="5"/>
    </row>
    <row r="916422" spans="26:26">
      <c r="Z916422" s="5"/>
    </row>
    <row r="916423" spans="26:26">
      <c r="Z916423" s="5"/>
    </row>
    <row r="916424" spans="26:26">
      <c r="Z916424" s="5"/>
    </row>
    <row r="916425" spans="26:26">
      <c r="Z916425" s="5"/>
    </row>
    <row r="916426" spans="26:26">
      <c r="Z916426" s="5"/>
    </row>
    <row r="916427" spans="26:26">
      <c r="Z916427" s="5"/>
    </row>
    <row r="916428" spans="26:26">
      <c r="Z916428" s="5"/>
    </row>
    <row r="916429" spans="26:26">
      <c r="Z916429" s="5"/>
    </row>
    <row r="916430" spans="26:26">
      <c r="Z916430" s="5"/>
    </row>
    <row r="916431" spans="26:26">
      <c r="Z916431" s="5"/>
    </row>
    <row r="916432" spans="26:26">
      <c r="Z916432" s="5"/>
    </row>
    <row r="916433" spans="26:26">
      <c r="Z916433" s="5"/>
    </row>
    <row r="916434" spans="26:26">
      <c r="Z916434" s="5"/>
    </row>
    <row r="916435" spans="26:26">
      <c r="Z916435" s="5"/>
    </row>
    <row r="916436" spans="26:26">
      <c r="Z916436" s="5"/>
    </row>
    <row r="916437" spans="26:26">
      <c r="Z916437" s="5"/>
    </row>
    <row r="916438" spans="26:26">
      <c r="Z916438" s="5"/>
    </row>
    <row r="916439" spans="26:26">
      <c r="Z916439" s="5"/>
    </row>
    <row r="916440" spans="26:26">
      <c r="Z916440" s="5"/>
    </row>
    <row r="916441" spans="26:26">
      <c r="Z916441" s="5"/>
    </row>
    <row r="916442" spans="26:26">
      <c r="Z916442" s="5"/>
    </row>
    <row r="916443" spans="26:26">
      <c r="Z916443" s="5"/>
    </row>
    <row r="916444" spans="26:26">
      <c r="Z916444" s="5"/>
    </row>
    <row r="916445" spans="26:26">
      <c r="Z916445" s="5"/>
    </row>
    <row r="916446" spans="26:26">
      <c r="Z916446" s="5"/>
    </row>
    <row r="916447" spans="26:26">
      <c r="Z916447" s="5"/>
    </row>
    <row r="916448" spans="26:26">
      <c r="Z916448" s="5"/>
    </row>
    <row r="916449" spans="26:26">
      <c r="Z916449" s="5"/>
    </row>
    <row r="916450" spans="26:26">
      <c r="Z916450" s="5"/>
    </row>
    <row r="916451" spans="26:26">
      <c r="Z916451" s="5"/>
    </row>
    <row r="916452" spans="26:26">
      <c r="Z916452" s="5"/>
    </row>
    <row r="916453" spans="26:26">
      <c r="Z916453" s="5"/>
    </row>
    <row r="916454" spans="26:26">
      <c r="Z916454" s="5"/>
    </row>
    <row r="916455" spans="26:26">
      <c r="Z916455" s="5"/>
    </row>
    <row r="916456" spans="26:26">
      <c r="Z916456" s="5"/>
    </row>
    <row r="916457" spans="26:26">
      <c r="Z916457" s="5"/>
    </row>
    <row r="916458" spans="26:26">
      <c r="Z916458" s="5"/>
    </row>
    <row r="916459" spans="26:26">
      <c r="Z916459" s="5"/>
    </row>
    <row r="916460" spans="26:26">
      <c r="Z916460" s="5"/>
    </row>
    <row r="916461" spans="26:26">
      <c r="Z916461" s="5"/>
    </row>
    <row r="916462" spans="26:26">
      <c r="Z916462" s="5"/>
    </row>
    <row r="916463" spans="26:26">
      <c r="Z916463" s="5"/>
    </row>
    <row r="916464" spans="26:26">
      <c r="Z916464" s="5"/>
    </row>
    <row r="916465" spans="26:26">
      <c r="Z916465" s="5"/>
    </row>
    <row r="916466" spans="26:26">
      <c r="Z916466" s="5"/>
    </row>
    <row r="916467" spans="26:26">
      <c r="Z916467" s="5"/>
    </row>
    <row r="916468" spans="26:26">
      <c r="Z916468" s="5"/>
    </row>
    <row r="916469" spans="26:26">
      <c r="Z916469" s="5"/>
    </row>
    <row r="916470" spans="26:26">
      <c r="Z916470" s="5"/>
    </row>
    <row r="916471" spans="26:26">
      <c r="Z916471" s="5"/>
    </row>
    <row r="916472" spans="26:26">
      <c r="Z916472" s="5"/>
    </row>
    <row r="916473" spans="26:26">
      <c r="Z916473" s="5"/>
    </row>
    <row r="916474" spans="26:26">
      <c r="Z916474" s="5"/>
    </row>
    <row r="916475" spans="26:26">
      <c r="Z916475" s="5"/>
    </row>
    <row r="916476" spans="26:26">
      <c r="Z916476" s="5"/>
    </row>
    <row r="916477" spans="26:26">
      <c r="Z916477" s="5"/>
    </row>
    <row r="916478" spans="26:26">
      <c r="Z916478" s="5"/>
    </row>
    <row r="916479" spans="26:26">
      <c r="Z916479" s="5"/>
    </row>
    <row r="916480" spans="26:26">
      <c r="Z916480" s="5"/>
    </row>
    <row r="916481" spans="26:26">
      <c r="Z916481" s="5"/>
    </row>
    <row r="916482" spans="26:26">
      <c r="Z916482" s="5"/>
    </row>
    <row r="916483" spans="26:26">
      <c r="Z916483" s="5"/>
    </row>
    <row r="916484" spans="26:26">
      <c r="Z916484" s="5"/>
    </row>
    <row r="916485" spans="26:26">
      <c r="Z916485" s="5"/>
    </row>
    <row r="916486" spans="26:26">
      <c r="Z916486" s="5"/>
    </row>
    <row r="916487" spans="26:26">
      <c r="Z916487" s="5"/>
    </row>
    <row r="916488" spans="26:26">
      <c r="Z916488" s="5"/>
    </row>
    <row r="916489" spans="26:26">
      <c r="Z916489" s="5"/>
    </row>
    <row r="916490" spans="26:26">
      <c r="Z916490" s="5"/>
    </row>
    <row r="916491" spans="26:26">
      <c r="Z916491" s="5"/>
    </row>
    <row r="916492" spans="26:26">
      <c r="Z916492" s="5"/>
    </row>
    <row r="916493" spans="26:26">
      <c r="Z916493" s="5"/>
    </row>
    <row r="916494" spans="26:26">
      <c r="Z916494" s="5"/>
    </row>
    <row r="916495" spans="26:26">
      <c r="Z916495" s="5"/>
    </row>
    <row r="916496" spans="26:26">
      <c r="Z916496" s="5"/>
    </row>
    <row r="916497" spans="26:26">
      <c r="Z916497" s="5"/>
    </row>
    <row r="916498" spans="26:26">
      <c r="Z916498" s="5"/>
    </row>
    <row r="916499" spans="26:26">
      <c r="Z916499" s="5"/>
    </row>
    <row r="916500" spans="26:26">
      <c r="Z916500" s="5"/>
    </row>
    <row r="916501" spans="26:26">
      <c r="Z916501" s="5"/>
    </row>
    <row r="916502" spans="26:26">
      <c r="Z916502" s="5"/>
    </row>
    <row r="916503" spans="26:26">
      <c r="Z916503" s="5"/>
    </row>
    <row r="916504" spans="26:26">
      <c r="Z916504" s="5"/>
    </row>
    <row r="916505" spans="26:26">
      <c r="Z916505" s="5"/>
    </row>
    <row r="916506" spans="26:26">
      <c r="Z916506" s="5"/>
    </row>
    <row r="916507" spans="26:26">
      <c r="Z916507" s="5"/>
    </row>
    <row r="916508" spans="26:26">
      <c r="Z916508" s="5"/>
    </row>
    <row r="916509" spans="26:26">
      <c r="Z916509" s="5"/>
    </row>
    <row r="916510" spans="26:26">
      <c r="Z916510" s="5"/>
    </row>
    <row r="916511" spans="26:26">
      <c r="Z916511" s="5"/>
    </row>
    <row r="916512" spans="26:26">
      <c r="Z916512" s="5"/>
    </row>
    <row r="916513" spans="26:26">
      <c r="Z916513" s="5"/>
    </row>
    <row r="916514" spans="26:26">
      <c r="Z916514" s="5"/>
    </row>
    <row r="916515" spans="26:26">
      <c r="Z916515" s="5"/>
    </row>
    <row r="916516" spans="26:26">
      <c r="Z916516" s="5"/>
    </row>
    <row r="916517" spans="26:26">
      <c r="Z916517" s="5"/>
    </row>
    <row r="916518" spans="26:26">
      <c r="Z916518" s="5"/>
    </row>
    <row r="916519" spans="26:26">
      <c r="Z916519" s="5"/>
    </row>
    <row r="916520" spans="26:26">
      <c r="Z916520" s="5"/>
    </row>
    <row r="916521" spans="26:26">
      <c r="Z916521" s="5"/>
    </row>
    <row r="916522" spans="26:26">
      <c r="Z916522" s="5"/>
    </row>
    <row r="916523" spans="26:26">
      <c r="Z916523" s="5"/>
    </row>
    <row r="916524" spans="26:26">
      <c r="Z916524" s="5"/>
    </row>
    <row r="916525" spans="26:26">
      <c r="Z916525" s="5"/>
    </row>
    <row r="916526" spans="26:26">
      <c r="Z916526" s="5"/>
    </row>
    <row r="916527" spans="26:26">
      <c r="Z916527" s="5"/>
    </row>
    <row r="916528" spans="26:26">
      <c r="Z916528" s="5"/>
    </row>
    <row r="916529" spans="26:26">
      <c r="Z916529" s="5"/>
    </row>
    <row r="916530" spans="26:26">
      <c r="Z916530" s="5"/>
    </row>
    <row r="916531" spans="26:26">
      <c r="Z916531" s="5"/>
    </row>
    <row r="916532" spans="26:26">
      <c r="Z916532" s="5"/>
    </row>
    <row r="916533" spans="26:26">
      <c r="Z916533" s="5"/>
    </row>
    <row r="916534" spans="26:26">
      <c r="Z916534" s="5"/>
    </row>
    <row r="916535" spans="26:26">
      <c r="Z916535" s="5"/>
    </row>
    <row r="916536" spans="26:26">
      <c r="Z916536" s="5"/>
    </row>
    <row r="916537" spans="26:26">
      <c r="Z916537" s="5"/>
    </row>
    <row r="916538" spans="26:26">
      <c r="Z916538" s="5"/>
    </row>
    <row r="916539" spans="26:26">
      <c r="Z916539" s="5"/>
    </row>
    <row r="916540" spans="26:26">
      <c r="Z916540" s="5"/>
    </row>
    <row r="916541" spans="26:26">
      <c r="Z916541" s="5"/>
    </row>
    <row r="916542" spans="26:26">
      <c r="Z916542" s="5"/>
    </row>
    <row r="916543" spans="26:26">
      <c r="Z916543" s="5"/>
    </row>
    <row r="916544" spans="26:26">
      <c r="Z916544" s="5"/>
    </row>
    <row r="916545" spans="26:26">
      <c r="Z916545" s="5"/>
    </row>
    <row r="916546" spans="26:26">
      <c r="Z916546" s="5"/>
    </row>
    <row r="916547" spans="26:26">
      <c r="Z916547" s="5"/>
    </row>
    <row r="916548" spans="26:26">
      <c r="Z916548" s="5"/>
    </row>
    <row r="916549" spans="26:26">
      <c r="Z916549" s="5"/>
    </row>
    <row r="916550" spans="26:26">
      <c r="Z916550" s="5"/>
    </row>
    <row r="916551" spans="26:26">
      <c r="Z916551" s="5"/>
    </row>
    <row r="916552" spans="26:26">
      <c r="Z916552" s="5"/>
    </row>
    <row r="916553" spans="26:26">
      <c r="Z916553" s="5"/>
    </row>
    <row r="916554" spans="26:26">
      <c r="Z916554" s="5"/>
    </row>
    <row r="916555" spans="26:26">
      <c r="Z916555" s="5"/>
    </row>
    <row r="916556" spans="26:26">
      <c r="Z916556" s="5"/>
    </row>
    <row r="916557" spans="26:26">
      <c r="Z916557" s="5"/>
    </row>
    <row r="916558" spans="26:26">
      <c r="Z916558" s="5"/>
    </row>
    <row r="916559" spans="26:26">
      <c r="Z916559" s="5"/>
    </row>
    <row r="916560" spans="26:26">
      <c r="Z916560" s="5"/>
    </row>
    <row r="916561" spans="26:26">
      <c r="Z916561" s="5"/>
    </row>
    <row r="916562" spans="26:26">
      <c r="Z916562" s="5"/>
    </row>
    <row r="916563" spans="26:26">
      <c r="Z916563" s="5"/>
    </row>
    <row r="916564" spans="26:26">
      <c r="Z916564" s="5"/>
    </row>
    <row r="916565" spans="26:26">
      <c r="Z916565" s="5"/>
    </row>
    <row r="916566" spans="26:26">
      <c r="Z916566" s="5"/>
    </row>
    <row r="916567" spans="26:26">
      <c r="Z916567" s="5"/>
    </row>
    <row r="916568" spans="26:26">
      <c r="Z916568" s="5"/>
    </row>
    <row r="916569" spans="26:26">
      <c r="Z916569" s="5"/>
    </row>
    <row r="916570" spans="26:26">
      <c r="Z916570" s="5"/>
    </row>
    <row r="916571" spans="26:26">
      <c r="Z916571" s="5"/>
    </row>
    <row r="916572" spans="26:26">
      <c r="Z916572" s="5"/>
    </row>
    <row r="916573" spans="26:26">
      <c r="Z916573" s="5"/>
    </row>
    <row r="916574" spans="26:26">
      <c r="Z916574" s="5"/>
    </row>
    <row r="916575" spans="26:26">
      <c r="Z916575" s="5"/>
    </row>
    <row r="916576" spans="26:26">
      <c r="Z916576" s="5"/>
    </row>
    <row r="916577" spans="26:26">
      <c r="Z916577" s="5"/>
    </row>
    <row r="916578" spans="26:26">
      <c r="Z916578" s="5"/>
    </row>
    <row r="916579" spans="26:26">
      <c r="Z916579" s="5"/>
    </row>
    <row r="916580" spans="26:26">
      <c r="Z916580" s="5"/>
    </row>
    <row r="916581" spans="26:26">
      <c r="Z916581" s="5"/>
    </row>
    <row r="916582" spans="26:26">
      <c r="Z916582" s="5"/>
    </row>
    <row r="916583" spans="26:26">
      <c r="Z916583" s="5"/>
    </row>
    <row r="916584" spans="26:26">
      <c r="Z916584" s="5"/>
    </row>
    <row r="916585" spans="26:26">
      <c r="Z916585" s="5"/>
    </row>
    <row r="916586" spans="26:26">
      <c r="Z916586" s="5"/>
    </row>
    <row r="916587" spans="26:26">
      <c r="Z916587" s="5"/>
    </row>
    <row r="916588" spans="26:26">
      <c r="Z916588" s="5"/>
    </row>
    <row r="916589" spans="26:26">
      <c r="Z916589" s="5"/>
    </row>
    <row r="916590" spans="26:26">
      <c r="Z916590" s="5"/>
    </row>
    <row r="916591" spans="26:26">
      <c r="Z916591" s="5"/>
    </row>
    <row r="916592" spans="26:26">
      <c r="Z916592" s="5"/>
    </row>
    <row r="916593" spans="26:26">
      <c r="Z916593" s="5"/>
    </row>
    <row r="916594" spans="26:26">
      <c r="Z916594" s="5"/>
    </row>
    <row r="916595" spans="26:26">
      <c r="Z916595" s="5"/>
    </row>
    <row r="916596" spans="26:26">
      <c r="Z916596" s="5"/>
    </row>
    <row r="916597" spans="26:26">
      <c r="Z916597" s="5"/>
    </row>
    <row r="916598" spans="26:26">
      <c r="Z916598" s="5"/>
    </row>
    <row r="916599" spans="26:26">
      <c r="Z916599" s="5"/>
    </row>
    <row r="916600" spans="26:26">
      <c r="Z916600" s="5"/>
    </row>
    <row r="916601" spans="26:26">
      <c r="Z916601" s="5"/>
    </row>
    <row r="916602" spans="26:26">
      <c r="Z916602" s="5"/>
    </row>
    <row r="916603" spans="26:26">
      <c r="Z916603" s="5"/>
    </row>
    <row r="916604" spans="26:26">
      <c r="Z916604" s="5"/>
    </row>
    <row r="916605" spans="26:26">
      <c r="Z916605" s="5"/>
    </row>
    <row r="916606" spans="26:26">
      <c r="Z916606" s="5"/>
    </row>
    <row r="916607" spans="26:26">
      <c r="Z916607" s="5"/>
    </row>
    <row r="916608" spans="26:26">
      <c r="Z916608" s="5"/>
    </row>
    <row r="916609" spans="26:26">
      <c r="Z916609" s="5"/>
    </row>
    <row r="916610" spans="26:26">
      <c r="Z916610" s="5"/>
    </row>
    <row r="916611" spans="26:26">
      <c r="Z916611" s="5"/>
    </row>
    <row r="916612" spans="26:26">
      <c r="Z916612" s="5"/>
    </row>
    <row r="916613" spans="26:26">
      <c r="Z916613" s="5"/>
    </row>
    <row r="916614" spans="26:26">
      <c r="Z916614" s="5"/>
    </row>
    <row r="916615" spans="26:26">
      <c r="Z916615" s="5"/>
    </row>
    <row r="916616" spans="26:26">
      <c r="Z916616" s="5"/>
    </row>
    <row r="916617" spans="26:26">
      <c r="Z916617" s="5"/>
    </row>
    <row r="916618" spans="26:26">
      <c r="Z916618" s="5"/>
    </row>
    <row r="916619" spans="26:26">
      <c r="Z916619" s="5"/>
    </row>
    <row r="916620" spans="26:26">
      <c r="Z916620" s="5"/>
    </row>
    <row r="916621" spans="26:26">
      <c r="Z916621" s="5"/>
    </row>
    <row r="916622" spans="26:26">
      <c r="Z916622" s="5"/>
    </row>
    <row r="916623" spans="26:26">
      <c r="Z916623" s="5"/>
    </row>
    <row r="916624" spans="26:26">
      <c r="Z916624" s="5"/>
    </row>
    <row r="916625" spans="26:26">
      <c r="Z916625" s="5"/>
    </row>
    <row r="916626" spans="26:26">
      <c r="Z916626" s="5"/>
    </row>
    <row r="916627" spans="26:26">
      <c r="Z916627" s="5"/>
    </row>
    <row r="916628" spans="26:26">
      <c r="Z916628" s="5"/>
    </row>
    <row r="916629" spans="26:26">
      <c r="Z916629" s="5"/>
    </row>
    <row r="916630" spans="26:26">
      <c r="Z916630" s="5"/>
    </row>
    <row r="916631" spans="26:26">
      <c r="Z916631" s="5"/>
    </row>
    <row r="916632" spans="26:26">
      <c r="Z916632" s="5"/>
    </row>
    <row r="916633" spans="26:26">
      <c r="Z916633" s="5"/>
    </row>
    <row r="916634" spans="26:26">
      <c r="Z916634" s="5"/>
    </row>
    <row r="916635" spans="26:26">
      <c r="Z916635" s="5"/>
    </row>
    <row r="916636" spans="26:26">
      <c r="Z916636" s="5"/>
    </row>
    <row r="916637" spans="26:26">
      <c r="Z916637" s="5"/>
    </row>
    <row r="916638" spans="26:26">
      <c r="Z916638" s="5"/>
    </row>
    <row r="916639" spans="26:26">
      <c r="Z916639" s="5"/>
    </row>
    <row r="916640" spans="26:26">
      <c r="Z916640" s="5"/>
    </row>
    <row r="916641" spans="26:26">
      <c r="Z916641" s="5"/>
    </row>
    <row r="916642" spans="26:26">
      <c r="Z916642" s="5"/>
    </row>
    <row r="916643" spans="26:26">
      <c r="Z916643" s="5"/>
    </row>
    <row r="916644" spans="26:26">
      <c r="Z916644" s="5"/>
    </row>
    <row r="916645" spans="26:26">
      <c r="Z916645" s="5"/>
    </row>
    <row r="916646" spans="26:26">
      <c r="Z916646" s="5"/>
    </row>
    <row r="916647" spans="26:26">
      <c r="Z916647" s="5"/>
    </row>
    <row r="916648" spans="26:26">
      <c r="Z916648" s="5"/>
    </row>
    <row r="916649" spans="26:26">
      <c r="Z916649" s="5"/>
    </row>
    <row r="916650" spans="26:26">
      <c r="Z916650" s="5"/>
    </row>
    <row r="916651" spans="26:26">
      <c r="Z916651" s="5"/>
    </row>
    <row r="916652" spans="26:26">
      <c r="Z916652" s="5"/>
    </row>
    <row r="916653" spans="26:26">
      <c r="Z916653" s="5"/>
    </row>
    <row r="916654" spans="26:26">
      <c r="Z916654" s="5"/>
    </row>
    <row r="916655" spans="26:26">
      <c r="Z916655" s="5"/>
    </row>
    <row r="916656" spans="26:26">
      <c r="Z916656" s="5"/>
    </row>
    <row r="916657" spans="26:26">
      <c r="Z916657" s="5"/>
    </row>
    <row r="916658" spans="26:26">
      <c r="Z916658" s="5"/>
    </row>
    <row r="916659" spans="26:26">
      <c r="Z916659" s="5"/>
    </row>
    <row r="916660" spans="26:26">
      <c r="Z916660" s="5"/>
    </row>
    <row r="916661" spans="26:26">
      <c r="Z916661" s="5"/>
    </row>
    <row r="916662" spans="26:26">
      <c r="Z916662" s="5"/>
    </row>
    <row r="916663" spans="26:26">
      <c r="Z916663" s="5"/>
    </row>
    <row r="916664" spans="26:26">
      <c r="Z916664" s="5"/>
    </row>
    <row r="916665" spans="26:26">
      <c r="Z916665" s="5"/>
    </row>
    <row r="916666" spans="26:26">
      <c r="Z916666" s="5"/>
    </row>
    <row r="916667" spans="26:26">
      <c r="Z916667" s="5"/>
    </row>
    <row r="916668" spans="26:26">
      <c r="Z916668" s="5"/>
    </row>
    <row r="916669" spans="26:26">
      <c r="Z916669" s="5"/>
    </row>
    <row r="916670" spans="26:26">
      <c r="Z916670" s="5"/>
    </row>
    <row r="916671" spans="26:26">
      <c r="Z916671" s="5"/>
    </row>
    <row r="916672" spans="26:26">
      <c r="Z916672" s="5"/>
    </row>
    <row r="916673" spans="26:26">
      <c r="Z916673" s="5"/>
    </row>
    <row r="916674" spans="26:26">
      <c r="Z916674" s="5"/>
    </row>
    <row r="916675" spans="26:26">
      <c r="Z916675" s="5"/>
    </row>
    <row r="916676" spans="26:26">
      <c r="Z916676" s="5"/>
    </row>
    <row r="916677" spans="26:26">
      <c r="Z916677" s="5"/>
    </row>
    <row r="916678" spans="26:26">
      <c r="Z916678" s="5"/>
    </row>
    <row r="916679" spans="26:26">
      <c r="Z916679" s="5"/>
    </row>
    <row r="916680" spans="26:26">
      <c r="Z916680" s="5"/>
    </row>
    <row r="916681" spans="26:26">
      <c r="Z916681" s="5"/>
    </row>
    <row r="916682" spans="26:26">
      <c r="Z916682" s="5"/>
    </row>
    <row r="916683" spans="26:26">
      <c r="Z916683" s="5"/>
    </row>
    <row r="916684" spans="26:26">
      <c r="Z916684" s="5"/>
    </row>
    <row r="916685" spans="26:26">
      <c r="Z916685" s="5"/>
    </row>
    <row r="916686" spans="26:26">
      <c r="Z916686" s="5"/>
    </row>
    <row r="916687" spans="26:26">
      <c r="Z916687" s="5"/>
    </row>
    <row r="916688" spans="26:26">
      <c r="Z916688" s="5"/>
    </row>
    <row r="916689" spans="26:26">
      <c r="Z916689" s="5"/>
    </row>
    <row r="916690" spans="26:26">
      <c r="Z916690" s="5"/>
    </row>
    <row r="916691" spans="26:26">
      <c r="Z916691" s="5"/>
    </row>
    <row r="916692" spans="26:26">
      <c r="Z916692" s="5"/>
    </row>
    <row r="916693" spans="26:26">
      <c r="Z916693" s="5"/>
    </row>
    <row r="916694" spans="26:26">
      <c r="Z916694" s="5"/>
    </row>
    <row r="916695" spans="26:26">
      <c r="Z916695" s="5"/>
    </row>
    <row r="916696" spans="26:26">
      <c r="Z916696" s="5"/>
    </row>
    <row r="916697" spans="26:26">
      <c r="Z916697" s="5"/>
    </row>
    <row r="916698" spans="26:26">
      <c r="Z916698" s="5"/>
    </row>
    <row r="916699" spans="26:26">
      <c r="Z916699" s="5"/>
    </row>
    <row r="916700" spans="26:26">
      <c r="Z916700" s="5"/>
    </row>
    <row r="916701" spans="26:26">
      <c r="Z916701" s="5"/>
    </row>
    <row r="916702" spans="26:26">
      <c r="Z916702" s="5"/>
    </row>
    <row r="916703" spans="26:26">
      <c r="Z916703" s="5"/>
    </row>
    <row r="916704" spans="26:26">
      <c r="Z916704" s="5"/>
    </row>
    <row r="916705" spans="26:26">
      <c r="Z916705" s="5"/>
    </row>
    <row r="916706" spans="26:26">
      <c r="Z916706" s="5"/>
    </row>
    <row r="916707" spans="26:26">
      <c r="Z916707" s="5"/>
    </row>
    <row r="916708" spans="26:26">
      <c r="Z916708" s="5"/>
    </row>
    <row r="916709" spans="26:26">
      <c r="Z916709" s="5"/>
    </row>
    <row r="916710" spans="26:26">
      <c r="Z916710" s="5"/>
    </row>
    <row r="916711" spans="26:26">
      <c r="Z916711" s="5"/>
    </row>
    <row r="916712" spans="26:26">
      <c r="Z916712" s="5"/>
    </row>
    <row r="916713" spans="26:26">
      <c r="Z916713" s="5"/>
    </row>
    <row r="916714" spans="26:26">
      <c r="Z916714" s="5"/>
    </row>
    <row r="916715" spans="26:26">
      <c r="Z916715" s="5"/>
    </row>
    <row r="916716" spans="26:26">
      <c r="Z916716" s="5"/>
    </row>
    <row r="916717" spans="26:26">
      <c r="Z916717" s="5"/>
    </row>
    <row r="916718" spans="26:26">
      <c r="Z916718" s="5"/>
    </row>
    <row r="916719" spans="26:26">
      <c r="Z916719" s="5"/>
    </row>
    <row r="916720" spans="26:26">
      <c r="Z916720" s="5"/>
    </row>
    <row r="916721" spans="26:26">
      <c r="Z916721" s="5"/>
    </row>
    <row r="916722" spans="26:26">
      <c r="Z916722" s="5"/>
    </row>
    <row r="916723" spans="26:26">
      <c r="Z916723" s="5"/>
    </row>
    <row r="916724" spans="26:26">
      <c r="Z916724" s="5"/>
    </row>
    <row r="916725" spans="26:26">
      <c r="Z916725" s="5"/>
    </row>
    <row r="916726" spans="26:26">
      <c r="Z916726" s="5"/>
    </row>
    <row r="916727" spans="26:26">
      <c r="Z916727" s="5"/>
    </row>
    <row r="916728" spans="26:26">
      <c r="Z916728" s="5"/>
    </row>
    <row r="916729" spans="26:26">
      <c r="Z916729" s="5"/>
    </row>
    <row r="916730" spans="26:26">
      <c r="Z916730" s="5"/>
    </row>
    <row r="916731" spans="26:26">
      <c r="Z916731" s="5"/>
    </row>
    <row r="916732" spans="26:26">
      <c r="Z916732" s="5"/>
    </row>
    <row r="916733" spans="26:26">
      <c r="Z916733" s="5"/>
    </row>
    <row r="916734" spans="26:26">
      <c r="Z916734" s="5"/>
    </row>
    <row r="916735" spans="26:26">
      <c r="Z916735" s="5"/>
    </row>
    <row r="916736" spans="26:26">
      <c r="Z916736" s="5"/>
    </row>
    <row r="916737" spans="26:26">
      <c r="Z916737" s="5"/>
    </row>
    <row r="916738" spans="26:26">
      <c r="Z916738" s="5"/>
    </row>
    <row r="916739" spans="26:26">
      <c r="Z916739" s="5"/>
    </row>
    <row r="916740" spans="26:26">
      <c r="Z916740" s="5"/>
    </row>
    <row r="916741" spans="26:26">
      <c r="Z916741" s="5"/>
    </row>
    <row r="916742" spans="26:26">
      <c r="Z916742" s="5"/>
    </row>
    <row r="916743" spans="26:26">
      <c r="Z916743" s="5"/>
    </row>
    <row r="916744" spans="26:26">
      <c r="Z916744" s="5"/>
    </row>
    <row r="916745" spans="26:26">
      <c r="Z916745" s="5"/>
    </row>
    <row r="916746" spans="26:26">
      <c r="Z916746" s="5"/>
    </row>
    <row r="916747" spans="26:26">
      <c r="Z916747" s="5"/>
    </row>
    <row r="916748" spans="26:26">
      <c r="Z916748" s="5"/>
    </row>
    <row r="916749" spans="26:26">
      <c r="Z916749" s="5"/>
    </row>
    <row r="916750" spans="26:26">
      <c r="Z916750" s="5"/>
    </row>
    <row r="916751" spans="26:26">
      <c r="Z916751" s="5"/>
    </row>
    <row r="916752" spans="26:26">
      <c r="Z916752" s="5"/>
    </row>
    <row r="916753" spans="26:26">
      <c r="Z916753" s="5"/>
    </row>
    <row r="916754" spans="26:26">
      <c r="Z916754" s="5"/>
    </row>
    <row r="916755" spans="26:26">
      <c r="Z916755" s="5"/>
    </row>
    <row r="916756" spans="26:26">
      <c r="Z916756" s="5"/>
    </row>
    <row r="916757" spans="26:26">
      <c r="Z916757" s="5"/>
    </row>
    <row r="916758" spans="26:26">
      <c r="Z916758" s="5"/>
    </row>
    <row r="916759" spans="26:26">
      <c r="Z916759" s="5"/>
    </row>
    <row r="916760" spans="26:26">
      <c r="Z916760" s="5"/>
    </row>
    <row r="916761" spans="26:26">
      <c r="Z916761" s="5"/>
    </row>
    <row r="916762" spans="26:26">
      <c r="Z916762" s="5"/>
    </row>
    <row r="916763" spans="26:26">
      <c r="Z916763" s="5"/>
    </row>
    <row r="916764" spans="26:26">
      <c r="Z916764" s="5"/>
    </row>
    <row r="916765" spans="26:26">
      <c r="Z916765" s="5"/>
    </row>
    <row r="916766" spans="26:26">
      <c r="Z916766" s="5"/>
    </row>
    <row r="916767" spans="26:26">
      <c r="Z916767" s="5"/>
    </row>
    <row r="916768" spans="26:26">
      <c r="Z916768" s="5"/>
    </row>
    <row r="916769" spans="26:26">
      <c r="Z916769" s="5"/>
    </row>
    <row r="916770" spans="26:26">
      <c r="Z916770" s="5"/>
    </row>
    <row r="916771" spans="26:26">
      <c r="Z916771" s="5"/>
    </row>
    <row r="916772" spans="26:26">
      <c r="Z916772" s="5"/>
    </row>
    <row r="916773" spans="26:26">
      <c r="Z916773" s="5"/>
    </row>
    <row r="916774" spans="26:26">
      <c r="Z916774" s="5"/>
    </row>
    <row r="916775" spans="26:26">
      <c r="Z916775" s="5"/>
    </row>
    <row r="916776" spans="26:26">
      <c r="Z916776" s="5"/>
    </row>
    <row r="916777" spans="26:26">
      <c r="Z916777" s="5"/>
    </row>
    <row r="916778" spans="26:26">
      <c r="Z916778" s="5"/>
    </row>
    <row r="916779" spans="26:26">
      <c r="Z916779" s="5"/>
    </row>
    <row r="916780" spans="26:26">
      <c r="Z916780" s="5"/>
    </row>
    <row r="916781" spans="26:26">
      <c r="Z916781" s="5"/>
    </row>
    <row r="916782" spans="26:26">
      <c r="Z916782" s="5"/>
    </row>
    <row r="916783" spans="26:26">
      <c r="Z916783" s="5"/>
    </row>
    <row r="916784" spans="26:26">
      <c r="Z916784" s="5"/>
    </row>
    <row r="916785" spans="26:26">
      <c r="Z916785" s="5"/>
    </row>
    <row r="916786" spans="26:26">
      <c r="Z916786" s="5"/>
    </row>
    <row r="916787" spans="26:26">
      <c r="Z916787" s="5"/>
    </row>
    <row r="916788" spans="26:26">
      <c r="Z916788" s="5"/>
    </row>
    <row r="916789" spans="26:26">
      <c r="Z916789" s="5"/>
    </row>
    <row r="916790" spans="26:26">
      <c r="Z916790" s="5"/>
    </row>
    <row r="916791" spans="26:26">
      <c r="Z916791" s="5"/>
    </row>
    <row r="916792" spans="26:26">
      <c r="Z916792" s="5"/>
    </row>
    <row r="916793" spans="26:26">
      <c r="Z916793" s="5"/>
    </row>
    <row r="916794" spans="26:26">
      <c r="Z916794" s="5"/>
    </row>
    <row r="916795" spans="26:26">
      <c r="Z916795" s="5"/>
    </row>
    <row r="916796" spans="26:26">
      <c r="Z916796" s="5"/>
    </row>
    <row r="916797" spans="26:26">
      <c r="Z916797" s="5"/>
    </row>
    <row r="916798" spans="26:26">
      <c r="Z916798" s="5"/>
    </row>
    <row r="916799" spans="26:26">
      <c r="Z916799" s="5"/>
    </row>
    <row r="916800" spans="26:26">
      <c r="Z916800" s="5"/>
    </row>
    <row r="916801" spans="26:26">
      <c r="Z916801" s="5"/>
    </row>
    <row r="916802" spans="26:26">
      <c r="Z916802" s="5"/>
    </row>
    <row r="916803" spans="26:26">
      <c r="Z916803" s="5"/>
    </row>
    <row r="916804" spans="26:26">
      <c r="Z916804" s="5"/>
    </row>
    <row r="916805" spans="26:26">
      <c r="Z916805" s="5"/>
    </row>
    <row r="916806" spans="26:26">
      <c r="Z916806" s="5"/>
    </row>
    <row r="916807" spans="26:26">
      <c r="Z916807" s="5"/>
    </row>
    <row r="916808" spans="26:26">
      <c r="Z916808" s="5"/>
    </row>
    <row r="916809" spans="26:26">
      <c r="Z916809" s="5"/>
    </row>
    <row r="916810" spans="26:26">
      <c r="Z916810" s="5"/>
    </row>
    <row r="916811" spans="26:26">
      <c r="Z916811" s="5"/>
    </row>
    <row r="916812" spans="26:26">
      <c r="Z916812" s="5"/>
    </row>
    <row r="916813" spans="26:26">
      <c r="Z916813" s="5"/>
    </row>
    <row r="916814" spans="26:26">
      <c r="Z916814" s="5"/>
    </row>
    <row r="916815" spans="26:26">
      <c r="Z916815" s="5"/>
    </row>
    <row r="916816" spans="26:26">
      <c r="Z916816" s="5"/>
    </row>
    <row r="916817" spans="26:26">
      <c r="Z916817" s="5"/>
    </row>
    <row r="916818" spans="26:26">
      <c r="Z916818" s="5"/>
    </row>
    <row r="916819" spans="26:26">
      <c r="Z916819" s="5"/>
    </row>
    <row r="916820" spans="26:26">
      <c r="Z916820" s="5"/>
    </row>
    <row r="916821" spans="26:26">
      <c r="Z916821" s="5"/>
    </row>
    <row r="916822" spans="26:26">
      <c r="Z916822" s="5"/>
    </row>
    <row r="916823" spans="26:26">
      <c r="Z916823" s="5"/>
    </row>
    <row r="916824" spans="26:26">
      <c r="Z916824" s="5"/>
    </row>
    <row r="916825" spans="26:26">
      <c r="Z916825" s="5"/>
    </row>
    <row r="916826" spans="26:26">
      <c r="Z916826" s="5"/>
    </row>
    <row r="916827" spans="26:26">
      <c r="Z916827" s="5"/>
    </row>
    <row r="916828" spans="26:26">
      <c r="Z916828" s="5"/>
    </row>
    <row r="916829" spans="26:26">
      <c r="Z916829" s="5"/>
    </row>
    <row r="916830" spans="26:26">
      <c r="Z916830" s="5"/>
    </row>
    <row r="916831" spans="26:26">
      <c r="Z916831" s="5"/>
    </row>
    <row r="916832" spans="26:26">
      <c r="Z916832" s="5"/>
    </row>
    <row r="916833" spans="26:26">
      <c r="Z916833" s="5"/>
    </row>
    <row r="916834" spans="26:26">
      <c r="Z916834" s="5"/>
    </row>
    <row r="916835" spans="26:26">
      <c r="Z916835" s="5"/>
    </row>
    <row r="916836" spans="26:26">
      <c r="Z916836" s="5"/>
    </row>
    <row r="916837" spans="26:26">
      <c r="Z916837" s="5"/>
    </row>
    <row r="916838" spans="26:26">
      <c r="Z916838" s="5"/>
    </row>
    <row r="916839" spans="26:26">
      <c r="Z916839" s="5"/>
    </row>
    <row r="916840" spans="26:26">
      <c r="Z916840" s="5"/>
    </row>
    <row r="916841" spans="26:26">
      <c r="Z916841" s="5"/>
    </row>
    <row r="916842" spans="26:26">
      <c r="Z916842" s="5"/>
    </row>
    <row r="916843" spans="26:26">
      <c r="Z916843" s="5"/>
    </row>
    <row r="916844" spans="26:26">
      <c r="Z916844" s="5"/>
    </row>
    <row r="916845" spans="26:26">
      <c r="Z916845" s="5"/>
    </row>
    <row r="916846" spans="26:26">
      <c r="Z916846" s="5"/>
    </row>
    <row r="916847" spans="26:26">
      <c r="Z916847" s="5"/>
    </row>
    <row r="916848" spans="26:26">
      <c r="Z916848" s="5"/>
    </row>
    <row r="916849" spans="26:26">
      <c r="Z916849" s="5"/>
    </row>
    <row r="916850" spans="26:26">
      <c r="Z916850" s="5"/>
    </row>
    <row r="916851" spans="26:26">
      <c r="Z916851" s="5"/>
    </row>
    <row r="916852" spans="26:26">
      <c r="Z916852" s="5"/>
    </row>
    <row r="916853" spans="26:26">
      <c r="Z916853" s="5"/>
    </row>
    <row r="916854" spans="26:26">
      <c r="Z916854" s="5"/>
    </row>
    <row r="916855" spans="26:26">
      <c r="Z916855" s="5"/>
    </row>
    <row r="916856" spans="26:26">
      <c r="Z916856" s="5"/>
    </row>
    <row r="916857" spans="26:26">
      <c r="Z916857" s="5"/>
    </row>
    <row r="916858" spans="26:26">
      <c r="Z916858" s="5"/>
    </row>
    <row r="916859" spans="26:26">
      <c r="Z916859" s="5"/>
    </row>
    <row r="916860" spans="26:26">
      <c r="Z916860" s="5"/>
    </row>
    <row r="916861" spans="26:26">
      <c r="Z916861" s="5"/>
    </row>
    <row r="916862" spans="26:26">
      <c r="Z916862" s="5"/>
    </row>
    <row r="916863" spans="26:26">
      <c r="Z916863" s="5"/>
    </row>
    <row r="916864" spans="26:26">
      <c r="Z916864" s="5"/>
    </row>
    <row r="916865" spans="26:26">
      <c r="Z916865" s="5"/>
    </row>
    <row r="916866" spans="26:26">
      <c r="Z916866" s="5"/>
    </row>
    <row r="916867" spans="26:26">
      <c r="Z916867" s="5"/>
    </row>
    <row r="916868" spans="26:26">
      <c r="Z916868" s="5"/>
    </row>
    <row r="916869" spans="26:26">
      <c r="Z916869" s="5"/>
    </row>
    <row r="916870" spans="26:26">
      <c r="Z916870" s="5"/>
    </row>
    <row r="916871" spans="26:26">
      <c r="Z916871" s="5"/>
    </row>
    <row r="916872" spans="26:26">
      <c r="Z916872" s="5"/>
    </row>
    <row r="916873" spans="26:26">
      <c r="Z916873" s="5"/>
    </row>
    <row r="916874" spans="26:26">
      <c r="Z916874" s="5"/>
    </row>
    <row r="916875" spans="26:26">
      <c r="Z916875" s="5"/>
    </row>
    <row r="916876" spans="26:26">
      <c r="Z916876" s="5"/>
    </row>
    <row r="916877" spans="26:26">
      <c r="Z916877" s="5"/>
    </row>
    <row r="916878" spans="26:26">
      <c r="Z916878" s="5"/>
    </row>
    <row r="916879" spans="26:26">
      <c r="Z916879" s="5"/>
    </row>
    <row r="916880" spans="26:26">
      <c r="Z916880" s="5"/>
    </row>
    <row r="916881" spans="26:26">
      <c r="Z916881" s="5"/>
    </row>
    <row r="916882" spans="26:26">
      <c r="Z916882" s="5"/>
    </row>
    <row r="916883" spans="26:26">
      <c r="Z916883" s="5"/>
    </row>
    <row r="916884" spans="26:26">
      <c r="Z916884" s="5"/>
    </row>
    <row r="916885" spans="26:26">
      <c r="Z916885" s="5"/>
    </row>
    <row r="916886" spans="26:26">
      <c r="Z916886" s="5"/>
    </row>
    <row r="916887" spans="26:26">
      <c r="Z916887" s="5"/>
    </row>
    <row r="916888" spans="26:26">
      <c r="Z916888" s="5"/>
    </row>
    <row r="916889" spans="26:26">
      <c r="Z916889" s="5"/>
    </row>
    <row r="916890" spans="26:26">
      <c r="Z916890" s="5"/>
    </row>
    <row r="916891" spans="26:26">
      <c r="Z916891" s="5"/>
    </row>
    <row r="916892" spans="26:26">
      <c r="Z916892" s="5"/>
    </row>
    <row r="916893" spans="26:26">
      <c r="Z916893" s="5"/>
    </row>
    <row r="916894" spans="26:26">
      <c r="Z916894" s="5"/>
    </row>
    <row r="916895" spans="26:26">
      <c r="Z916895" s="5"/>
    </row>
    <row r="916896" spans="26:26">
      <c r="Z916896" s="5"/>
    </row>
    <row r="916897" spans="26:26">
      <c r="Z916897" s="5"/>
    </row>
    <row r="916898" spans="26:26">
      <c r="Z916898" s="5"/>
    </row>
    <row r="916899" spans="26:26">
      <c r="Z916899" s="5"/>
    </row>
    <row r="916900" spans="26:26">
      <c r="Z916900" s="5"/>
    </row>
    <row r="916901" spans="26:26">
      <c r="Z916901" s="5"/>
    </row>
    <row r="916902" spans="26:26">
      <c r="Z916902" s="5"/>
    </row>
    <row r="916903" spans="26:26">
      <c r="Z916903" s="5"/>
    </row>
    <row r="916904" spans="26:26">
      <c r="Z916904" s="5"/>
    </row>
    <row r="916905" spans="26:26">
      <c r="Z916905" s="5"/>
    </row>
    <row r="916906" spans="26:26">
      <c r="Z916906" s="5"/>
    </row>
    <row r="916907" spans="26:26">
      <c r="Z916907" s="5"/>
    </row>
    <row r="916908" spans="26:26">
      <c r="Z916908" s="5"/>
    </row>
    <row r="916909" spans="26:26">
      <c r="Z916909" s="5"/>
    </row>
    <row r="916910" spans="26:26">
      <c r="Z916910" s="5"/>
    </row>
    <row r="916911" spans="26:26">
      <c r="Z916911" s="5"/>
    </row>
    <row r="916912" spans="26:26">
      <c r="Z916912" s="5"/>
    </row>
    <row r="916913" spans="26:26">
      <c r="Z916913" s="5"/>
    </row>
    <row r="916914" spans="26:26">
      <c r="Z916914" s="5"/>
    </row>
    <row r="916915" spans="26:26">
      <c r="Z916915" s="5"/>
    </row>
    <row r="916916" spans="26:26">
      <c r="Z916916" s="5"/>
    </row>
    <row r="916917" spans="26:26">
      <c r="Z916917" s="5"/>
    </row>
    <row r="916918" spans="26:26">
      <c r="Z916918" s="5"/>
    </row>
    <row r="916919" spans="26:26">
      <c r="Z916919" s="5"/>
    </row>
    <row r="916920" spans="26:26">
      <c r="Z916920" s="5"/>
    </row>
    <row r="916921" spans="26:26">
      <c r="Z916921" s="5"/>
    </row>
    <row r="916922" spans="26:26">
      <c r="Z916922" s="5"/>
    </row>
    <row r="916923" spans="26:26">
      <c r="Z916923" s="5"/>
    </row>
    <row r="916924" spans="26:26">
      <c r="Z916924" s="5"/>
    </row>
    <row r="916925" spans="26:26">
      <c r="Z916925" s="5"/>
    </row>
    <row r="916926" spans="26:26">
      <c r="Z916926" s="5"/>
    </row>
    <row r="916927" spans="26:26">
      <c r="Z916927" s="5"/>
    </row>
    <row r="916928" spans="26:26">
      <c r="Z916928" s="5"/>
    </row>
    <row r="916929" spans="26:26">
      <c r="Z916929" s="5"/>
    </row>
    <row r="916930" spans="26:26">
      <c r="Z916930" s="5"/>
    </row>
    <row r="916931" spans="26:26">
      <c r="Z916931" s="5"/>
    </row>
    <row r="916932" spans="26:26">
      <c r="Z916932" s="5"/>
    </row>
    <row r="916933" spans="26:26">
      <c r="Z916933" s="5"/>
    </row>
    <row r="916934" spans="26:26">
      <c r="Z916934" s="5"/>
    </row>
    <row r="916935" spans="26:26">
      <c r="Z916935" s="5"/>
    </row>
    <row r="916936" spans="26:26">
      <c r="Z916936" s="5"/>
    </row>
    <row r="916937" spans="26:26">
      <c r="Z916937" s="5"/>
    </row>
    <row r="916938" spans="26:26">
      <c r="Z916938" s="5"/>
    </row>
    <row r="916939" spans="26:26">
      <c r="Z916939" s="5"/>
    </row>
    <row r="916940" spans="26:26">
      <c r="Z916940" s="5"/>
    </row>
    <row r="916941" spans="26:26">
      <c r="Z916941" s="5"/>
    </row>
    <row r="916942" spans="26:26">
      <c r="Z916942" s="5"/>
    </row>
    <row r="916943" spans="26:26">
      <c r="Z916943" s="5"/>
    </row>
    <row r="916944" spans="26:26">
      <c r="Z916944" s="5"/>
    </row>
    <row r="916945" spans="26:26">
      <c r="Z916945" s="5"/>
    </row>
    <row r="916946" spans="26:26">
      <c r="Z916946" s="5"/>
    </row>
    <row r="916947" spans="26:26">
      <c r="Z916947" s="5"/>
    </row>
    <row r="916948" spans="26:26">
      <c r="Z916948" s="5"/>
    </row>
    <row r="916949" spans="26:26">
      <c r="Z916949" s="5"/>
    </row>
    <row r="916950" spans="26:26">
      <c r="Z916950" s="5"/>
    </row>
    <row r="916951" spans="26:26">
      <c r="Z916951" s="5"/>
    </row>
    <row r="916952" spans="26:26">
      <c r="Z916952" s="5"/>
    </row>
    <row r="916953" spans="26:26">
      <c r="Z916953" s="5"/>
    </row>
    <row r="916954" spans="26:26">
      <c r="Z916954" s="5"/>
    </row>
    <row r="916955" spans="26:26">
      <c r="Z916955" s="5"/>
    </row>
    <row r="916956" spans="26:26">
      <c r="Z916956" s="5"/>
    </row>
    <row r="916957" spans="26:26">
      <c r="Z916957" s="5"/>
    </row>
    <row r="916958" spans="26:26">
      <c r="Z916958" s="5"/>
    </row>
    <row r="916959" spans="26:26">
      <c r="Z916959" s="5"/>
    </row>
    <row r="916960" spans="26:26">
      <c r="Z916960" s="5"/>
    </row>
    <row r="916961" spans="26:26">
      <c r="Z916961" s="5"/>
    </row>
    <row r="916962" spans="26:26">
      <c r="Z916962" s="5"/>
    </row>
    <row r="916963" spans="26:26">
      <c r="Z916963" s="5"/>
    </row>
    <row r="916964" spans="26:26">
      <c r="Z916964" s="5"/>
    </row>
    <row r="916965" spans="26:26">
      <c r="Z916965" s="5"/>
    </row>
    <row r="916966" spans="26:26">
      <c r="Z916966" s="5"/>
    </row>
    <row r="916967" spans="26:26">
      <c r="Z916967" s="5"/>
    </row>
    <row r="916968" spans="26:26">
      <c r="Z916968" s="5"/>
    </row>
    <row r="916969" spans="26:26">
      <c r="Z916969" s="5"/>
    </row>
    <row r="916970" spans="26:26">
      <c r="Z916970" s="5"/>
    </row>
    <row r="916971" spans="26:26">
      <c r="Z916971" s="5"/>
    </row>
    <row r="916972" spans="26:26">
      <c r="Z916972" s="5"/>
    </row>
    <row r="916973" spans="26:26">
      <c r="Z916973" s="5"/>
    </row>
    <row r="916974" spans="26:26">
      <c r="Z916974" s="5"/>
    </row>
    <row r="916975" spans="26:26">
      <c r="Z916975" s="5"/>
    </row>
    <row r="916976" spans="26:26">
      <c r="Z916976" s="5"/>
    </row>
    <row r="916977" spans="26:26">
      <c r="Z916977" s="5"/>
    </row>
    <row r="916978" spans="26:26">
      <c r="Z916978" s="5"/>
    </row>
    <row r="916979" spans="26:26">
      <c r="Z916979" s="5"/>
    </row>
    <row r="916980" spans="26:26">
      <c r="Z916980" s="5"/>
    </row>
    <row r="916981" spans="26:26">
      <c r="Z916981" s="5"/>
    </row>
    <row r="916982" spans="26:26">
      <c r="Z916982" s="5"/>
    </row>
    <row r="916983" spans="26:26">
      <c r="Z916983" s="5"/>
    </row>
    <row r="916984" spans="26:26">
      <c r="Z916984" s="5"/>
    </row>
    <row r="916985" spans="26:26">
      <c r="Z916985" s="5"/>
    </row>
    <row r="916986" spans="26:26">
      <c r="Z916986" s="5"/>
    </row>
    <row r="916987" spans="26:26">
      <c r="Z916987" s="5"/>
    </row>
    <row r="916988" spans="26:26">
      <c r="Z916988" s="5"/>
    </row>
    <row r="916989" spans="26:26">
      <c r="Z916989" s="5"/>
    </row>
    <row r="916990" spans="26:26">
      <c r="Z916990" s="5"/>
    </row>
    <row r="916991" spans="26:26">
      <c r="Z916991" s="5"/>
    </row>
    <row r="916992" spans="26:26">
      <c r="Z916992" s="5"/>
    </row>
    <row r="916993" spans="26:26">
      <c r="Z916993" s="5"/>
    </row>
    <row r="916994" spans="26:26">
      <c r="Z916994" s="5"/>
    </row>
    <row r="916995" spans="26:26">
      <c r="Z916995" s="5"/>
    </row>
    <row r="916996" spans="26:26">
      <c r="Z916996" s="5"/>
    </row>
    <row r="916997" spans="26:26">
      <c r="Z916997" s="5"/>
    </row>
    <row r="916998" spans="26:26">
      <c r="Z916998" s="5"/>
    </row>
    <row r="916999" spans="26:26">
      <c r="Z916999" s="5"/>
    </row>
    <row r="917000" spans="26:26">
      <c r="Z917000" s="5"/>
    </row>
    <row r="917001" spans="26:26">
      <c r="Z917001" s="5"/>
    </row>
    <row r="917002" spans="26:26">
      <c r="Z917002" s="5"/>
    </row>
    <row r="917003" spans="26:26">
      <c r="Z917003" s="5"/>
    </row>
    <row r="917004" spans="26:26">
      <c r="Z917004" s="5"/>
    </row>
    <row r="917005" spans="26:26">
      <c r="Z917005" s="5"/>
    </row>
    <row r="917006" spans="26:26">
      <c r="Z917006" s="5"/>
    </row>
    <row r="917007" spans="26:26">
      <c r="Z917007" s="5"/>
    </row>
    <row r="917008" spans="26:26">
      <c r="Z917008" s="5"/>
    </row>
    <row r="917009" spans="26:26">
      <c r="Z917009" s="5"/>
    </row>
    <row r="917010" spans="26:26">
      <c r="Z917010" s="5"/>
    </row>
    <row r="917011" spans="26:26">
      <c r="Z917011" s="5"/>
    </row>
    <row r="917012" spans="26:26">
      <c r="Z917012" s="5"/>
    </row>
    <row r="917013" spans="26:26">
      <c r="Z917013" s="5"/>
    </row>
    <row r="917014" spans="26:26">
      <c r="Z917014" s="5"/>
    </row>
    <row r="917015" spans="26:26">
      <c r="Z917015" s="5"/>
    </row>
    <row r="917016" spans="26:26">
      <c r="Z917016" s="5"/>
    </row>
    <row r="917017" spans="26:26">
      <c r="Z917017" s="5"/>
    </row>
    <row r="917018" spans="26:26">
      <c r="Z917018" s="5"/>
    </row>
    <row r="917019" spans="26:26">
      <c r="Z917019" s="5"/>
    </row>
    <row r="917020" spans="26:26">
      <c r="Z917020" s="5"/>
    </row>
    <row r="917021" spans="26:26">
      <c r="Z917021" s="5"/>
    </row>
    <row r="917022" spans="26:26">
      <c r="Z917022" s="5"/>
    </row>
    <row r="917023" spans="26:26">
      <c r="Z917023" s="5"/>
    </row>
    <row r="917024" spans="26:26">
      <c r="Z917024" s="5"/>
    </row>
    <row r="917025" spans="26:26">
      <c r="Z917025" s="5"/>
    </row>
    <row r="917026" spans="26:26">
      <c r="Z917026" s="5"/>
    </row>
    <row r="917027" spans="26:26">
      <c r="Z917027" s="5"/>
    </row>
    <row r="917028" spans="26:26">
      <c r="Z917028" s="5"/>
    </row>
    <row r="917029" spans="26:26">
      <c r="Z917029" s="5"/>
    </row>
    <row r="917030" spans="26:26">
      <c r="Z917030" s="5"/>
    </row>
    <row r="917031" spans="26:26">
      <c r="Z917031" s="5"/>
    </row>
    <row r="917032" spans="26:26">
      <c r="Z917032" s="5"/>
    </row>
    <row r="917033" spans="26:26">
      <c r="Z917033" s="5"/>
    </row>
    <row r="917034" spans="26:26">
      <c r="Z917034" s="5"/>
    </row>
    <row r="917035" spans="26:26">
      <c r="Z917035" s="5"/>
    </row>
    <row r="917036" spans="26:26">
      <c r="Z917036" s="5"/>
    </row>
    <row r="917037" spans="26:26">
      <c r="Z917037" s="5"/>
    </row>
    <row r="917038" spans="26:26">
      <c r="Z917038" s="5"/>
    </row>
    <row r="917039" spans="26:26">
      <c r="Z917039" s="5"/>
    </row>
    <row r="917040" spans="26:26">
      <c r="Z917040" s="5"/>
    </row>
    <row r="917041" spans="26:26">
      <c r="Z917041" s="5"/>
    </row>
    <row r="917042" spans="26:26">
      <c r="Z917042" s="5"/>
    </row>
    <row r="917043" spans="26:26">
      <c r="Z917043" s="5"/>
    </row>
    <row r="917044" spans="26:26">
      <c r="Z917044" s="5"/>
    </row>
    <row r="917045" spans="26:26">
      <c r="Z917045" s="5"/>
    </row>
    <row r="917046" spans="26:26">
      <c r="Z917046" s="5"/>
    </row>
    <row r="917047" spans="26:26">
      <c r="Z917047" s="5"/>
    </row>
    <row r="917048" spans="26:26">
      <c r="Z917048" s="5"/>
    </row>
    <row r="917049" spans="26:26">
      <c r="Z917049" s="5"/>
    </row>
    <row r="917050" spans="26:26">
      <c r="Z917050" s="5"/>
    </row>
    <row r="917051" spans="26:26">
      <c r="Z917051" s="5"/>
    </row>
    <row r="917052" spans="26:26">
      <c r="Z917052" s="5"/>
    </row>
    <row r="917053" spans="26:26">
      <c r="Z917053" s="5"/>
    </row>
    <row r="917054" spans="26:26">
      <c r="Z917054" s="5"/>
    </row>
    <row r="917055" spans="26:26">
      <c r="Z917055" s="5"/>
    </row>
    <row r="917056" spans="26:26">
      <c r="Z917056" s="5"/>
    </row>
    <row r="917057" spans="26:26">
      <c r="Z917057" s="5"/>
    </row>
    <row r="917058" spans="26:26">
      <c r="Z917058" s="5"/>
    </row>
    <row r="917059" spans="26:26">
      <c r="Z917059" s="5"/>
    </row>
    <row r="917060" spans="26:26">
      <c r="Z917060" s="5"/>
    </row>
    <row r="917061" spans="26:26">
      <c r="Z917061" s="5"/>
    </row>
    <row r="917062" spans="26:26">
      <c r="Z917062" s="5"/>
    </row>
    <row r="917063" spans="26:26">
      <c r="Z917063" s="5"/>
    </row>
    <row r="917064" spans="26:26">
      <c r="Z917064" s="5"/>
    </row>
    <row r="917065" spans="26:26">
      <c r="Z917065" s="5"/>
    </row>
    <row r="917066" spans="26:26">
      <c r="Z917066" s="5"/>
    </row>
    <row r="917067" spans="26:26">
      <c r="Z917067" s="5"/>
    </row>
    <row r="917068" spans="26:26">
      <c r="Z917068" s="5"/>
    </row>
    <row r="917069" spans="26:26">
      <c r="Z917069" s="5"/>
    </row>
    <row r="917070" spans="26:26">
      <c r="Z917070" s="5"/>
    </row>
    <row r="917071" spans="26:26">
      <c r="Z917071" s="5"/>
    </row>
    <row r="917072" spans="26:26">
      <c r="Z917072" s="5"/>
    </row>
    <row r="917073" spans="26:26">
      <c r="Z917073" s="5"/>
    </row>
    <row r="917074" spans="26:26">
      <c r="Z917074" s="5"/>
    </row>
    <row r="917075" spans="26:26">
      <c r="Z917075" s="5"/>
    </row>
    <row r="917076" spans="26:26">
      <c r="Z917076" s="5"/>
    </row>
    <row r="917077" spans="26:26">
      <c r="Z917077" s="5"/>
    </row>
    <row r="917078" spans="26:26">
      <c r="Z917078" s="5"/>
    </row>
    <row r="917079" spans="26:26">
      <c r="Z917079" s="5"/>
    </row>
    <row r="917080" spans="26:26">
      <c r="Z917080" s="5"/>
    </row>
    <row r="917081" spans="26:26">
      <c r="Z917081" s="5"/>
    </row>
    <row r="917082" spans="26:26">
      <c r="Z917082" s="5"/>
    </row>
    <row r="917083" spans="26:26">
      <c r="Z917083" s="5"/>
    </row>
    <row r="917084" spans="26:26">
      <c r="Z917084" s="5"/>
    </row>
    <row r="917085" spans="26:26">
      <c r="Z917085" s="5"/>
    </row>
    <row r="917086" spans="26:26">
      <c r="Z917086" s="5"/>
    </row>
    <row r="917087" spans="26:26">
      <c r="Z917087" s="5"/>
    </row>
    <row r="917088" spans="26:26">
      <c r="Z917088" s="5"/>
    </row>
    <row r="917089" spans="26:26">
      <c r="Z917089" s="5"/>
    </row>
    <row r="917090" spans="26:26">
      <c r="Z917090" s="5"/>
    </row>
    <row r="917091" spans="26:26">
      <c r="Z917091" s="5"/>
    </row>
    <row r="917092" spans="26:26">
      <c r="Z917092" s="5"/>
    </row>
    <row r="917093" spans="26:26">
      <c r="Z917093" s="5"/>
    </row>
    <row r="917094" spans="26:26">
      <c r="Z917094" s="5"/>
    </row>
    <row r="917095" spans="26:26">
      <c r="Z917095" s="5"/>
    </row>
    <row r="917096" spans="26:26">
      <c r="Z917096" s="5"/>
    </row>
    <row r="917097" spans="26:26">
      <c r="Z917097" s="5"/>
    </row>
    <row r="917098" spans="26:26">
      <c r="Z917098" s="5"/>
    </row>
    <row r="917099" spans="26:26">
      <c r="Z917099" s="5"/>
    </row>
    <row r="917100" spans="26:26">
      <c r="Z917100" s="5"/>
    </row>
    <row r="917101" spans="26:26">
      <c r="Z917101" s="5"/>
    </row>
    <row r="917102" spans="26:26">
      <c r="Z917102" s="5"/>
    </row>
    <row r="917103" spans="26:26">
      <c r="Z917103" s="5"/>
    </row>
    <row r="917104" spans="26:26">
      <c r="Z917104" s="5"/>
    </row>
    <row r="917105" spans="26:26">
      <c r="Z917105" s="5"/>
    </row>
    <row r="917106" spans="26:26">
      <c r="Z917106" s="5"/>
    </row>
    <row r="917107" spans="26:26">
      <c r="Z917107" s="5"/>
    </row>
    <row r="917108" spans="26:26">
      <c r="Z917108" s="5"/>
    </row>
    <row r="917109" spans="26:26">
      <c r="Z917109" s="5"/>
    </row>
    <row r="917110" spans="26:26">
      <c r="Z917110" s="5"/>
    </row>
    <row r="917111" spans="26:26">
      <c r="Z917111" s="5"/>
    </row>
    <row r="917112" spans="26:26">
      <c r="Z917112" s="5"/>
    </row>
    <row r="917113" spans="26:26">
      <c r="Z917113" s="5"/>
    </row>
    <row r="917114" spans="26:26">
      <c r="Z917114" s="5"/>
    </row>
    <row r="917115" spans="26:26">
      <c r="Z917115" s="5"/>
    </row>
    <row r="917116" spans="26:26">
      <c r="Z917116" s="5"/>
    </row>
    <row r="917117" spans="26:26">
      <c r="Z917117" s="5"/>
    </row>
    <row r="917118" spans="26:26">
      <c r="Z917118" s="5"/>
    </row>
    <row r="917119" spans="26:26">
      <c r="Z917119" s="5"/>
    </row>
    <row r="917120" spans="26:26">
      <c r="Z917120" s="5"/>
    </row>
    <row r="917121" spans="26:26">
      <c r="Z917121" s="5"/>
    </row>
    <row r="917122" spans="26:26">
      <c r="Z917122" s="5"/>
    </row>
    <row r="917123" spans="26:26">
      <c r="Z917123" s="5"/>
    </row>
    <row r="917124" spans="26:26">
      <c r="Z917124" s="5"/>
    </row>
    <row r="917125" spans="26:26">
      <c r="Z917125" s="5"/>
    </row>
    <row r="917126" spans="26:26">
      <c r="Z917126" s="5"/>
    </row>
    <row r="917127" spans="26:26">
      <c r="Z917127" s="5"/>
    </row>
    <row r="917128" spans="26:26">
      <c r="Z917128" s="5"/>
    </row>
    <row r="917129" spans="26:26">
      <c r="Z917129" s="5"/>
    </row>
    <row r="917130" spans="26:26">
      <c r="Z917130" s="5"/>
    </row>
    <row r="917131" spans="26:26">
      <c r="Z917131" s="5"/>
    </row>
    <row r="917132" spans="26:26">
      <c r="Z917132" s="5"/>
    </row>
    <row r="917133" spans="26:26">
      <c r="Z917133" s="5"/>
    </row>
    <row r="917134" spans="26:26">
      <c r="Z917134" s="5"/>
    </row>
    <row r="917135" spans="26:26">
      <c r="Z917135" s="5"/>
    </row>
    <row r="917136" spans="26:26">
      <c r="Z917136" s="5"/>
    </row>
    <row r="917137" spans="26:26">
      <c r="Z917137" s="5"/>
    </row>
    <row r="917138" spans="26:26">
      <c r="Z917138" s="5"/>
    </row>
    <row r="917139" spans="26:26">
      <c r="Z917139" s="5"/>
    </row>
    <row r="917140" spans="26:26">
      <c r="Z917140" s="5"/>
    </row>
    <row r="917141" spans="26:26">
      <c r="Z917141" s="5"/>
    </row>
    <row r="917142" spans="26:26">
      <c r="Z917142" s="5"/>
    </row>
    <row r="917143" spans="26:26">
      <c r="Z917143" s="5"/>
    </row>
    <row r="917144" spans="26:26">
      <c r="Z917144" s="5"/>
    </row>
    <row r="917145" spans="26:26">
      <c r="Z917145" s="5"/>
    </row>
    <row r="917146" spans="26:26">
      <c r="Z917146" s="5"/>
    </row>
    <row r="917147" spans="26:26">
      <c r="Z917147" s="5"/>
    </row>
    <row r="917148" spans="26:26">
      <c r="Z917148" s="5"/>
    </row>
    <row r="917149" spans="26:26">
      <c r="Z917149" s="5"/>
    </row>
    <row r="917150" spans="26:26">
      <c r="Z917150" s="5"/>
    </row>
    <row r="917151" spans="26:26">
      <c r="Z917151" s="5"/>
    </row>
    <row r="917152" spans="26:26">
      <c r="Z917152" s="5"/>
    </row>
    <row r="917153" spans="26:26">
      <c r="Z917153" s="5"/>
    </row>
    <row r="917154" spans="26:26">
      <c r="Z917154" s="5"/>
    </row>
    <row r="917155" spans="26:26">
      <c r="Z917155" s="5"/>
    </row>
    <row r="917156" spans="26:26">
      <c r="Z917156" s="5"/>
    </row>
    <row r="917157" spans="26:26">
      <c r="Z917157" s="5"/>
    </row>
    <row r="917158" spans="26:26">
      <c r="Z917158" s="5"/>
    </row>
    <row r="917159" spans="26:26">
      <c r="Z917159" s="5"/>
    </row>
    <row r="917160" spans="26:26">
      <c r="Z917160" s="5"/>
    </row>
    <row r="917161" spans="26:26">
      <c r="Z917161" s="5"/>
    </row>
    <row r="917162" spans="26:26">
      <c r="Z917162" s="5"/>
    </row>
    <row r="917163" spans="26:26">
      <c r="Z917163" s="5"/>
    </row>
    <row r="917164" spans="26:26">
      <c r="Z917164" s="5"/>
    </row>
    <row r="917165" spans="26:26">
      <c r="Z917165" s="5"/>
    </row>
    <row r="917166" spans="26:26">
      <c r="Z917166" s="5"/>
    </row>
    <row r="917167" spans="26:26">
      <c r="Z917167" s="5"/>
    </row>
    <row r="917168" spans="26:26">
      <c r="Z917168" s="5"/>
    </row>
    <row r="917169" spans="26:26">
      <c r="Z917169" s="5"/>
    </row>
    <row r="917170" spans="26:26">
      <c r="Z917170" s="5"/>
    </row>
    <row r="917171" spans="26:26">
      <c r="Z917171" s="5"/>
    </row>
    <row r="917172" spans="26:26">
      <c r="Z917172" s="5"/>
    </row>
    <row r="917173" spans="26:26">
      <c r="Z917173" s="5"/>
    </row>
    <row r="917174" spans="26:26">
      <c r="Z917174" s="5"/>
    </row>
    <row r="917175" spans="26:26">
      <c r="Z917175" s="5"/>
    </row>
    <row r="917176" spans="26:26">
      <c r="Z917176" s="5"/>
    </row>
    <row r="917177" spans="26:26">
      <c r="Z917177" s="5"/>
    </row>
    <row r="917178" spans="26:26">
      <c r="Z917178" s="5"/>
    </row>
    <row r="917179" spans="26:26">
      <c r="Z917179" s="5"/>
    </row>
    <row r="917180" spans="26:26">
      <c r="Z917180" s="5"/>
    </row>
    <row r="917181" spans="26:26">
      <c r="Z917181" s="5"/>
    </row>
    <row r="917182" spans="26:26">
      <c r="Z917182" s="5"/>
    </row>
    <row r="917183" spans="26:26">
      <c r="Z917183" s="5"/>
    </row>
    <row r="917184" spans="26:26">
      <c r="Z917184" s="5"/>
    </row>
    <row r="917185" spans="26:26">
      <c r="Z917185" s="5"/>
    </row>
    <row r="917186" spans="26:26">
      <c r="Z917186" s="5"/>
    </row>
    <row r="917187" spans="26:26">
      <c r="Z917187" s="5"/>
    </row>
    <row r="917188" spans="26:26">
      <c r="Z917188" s="5"/>
    </row>
    <row r="917189" spans="26:26">
      <c r="Z917189" s="5"/>
    </row>
    <row r="917190" spans="26:26">
      <c r="Z917190" s="5"/>
    </row>
    <row r="917191" spans="26:26">
      <c r="Z917191" s="5"/>
    </row>
    <row r="917192" spans="26:26">
      <c r="Z917192" s="5"/>
    </row>
    <row r="917193" spans="26:26">
      <c r="Z917193" s="5"/>
    </row>
    <row r="917194" spans="26:26">
      <c r="Z917194" s="5"/>
    </row>
    <row r="917195" spans="26:26">
      <c r="Z917195" s="5"/>
    </row>
    <row r="917196" spans="26:26">
      <c r="Z917196" s="5"/>
    </row>
    <row r="917197" spans="26:26">
      <c r="Z917197" s="5"/>
    </row>
    <row r="917198" spans="26:26">
      <c r="Z917198" s="5"/>
    </row>
    <row r="917199" spans="26:26">
      <c r="Z917199" s="5"/>
    </row>
    <row r="917200" spans="26:26">
      <c r="Z917200" s="5"/>
    </row>
    <row r="917201" spans="26:26">
      <c r="Z917201" s="5"/>
    </row>
    <row r="917202" spans="26:26">
      <c r="Z917202" s="5"/>
    </row>
    <row r="917203" spans="26:26">
      <c r="Z917203" s="5"/>
    </row>
    <row r="917204" spans="26:26">
      <c r="Z917204" s="5"/>
    </row>
    <row r="917205" spans="26:26">
      <c r="Z917205" s="5"/>
    </row>
    <row r="917206" spans="26:26">
      <c r="Z917206" s="5"/>
    </row>
    <row r="917207" spans="26:26">
      <c r="Z917207" s="5"/>
    </row>
    <row r="917208" spans="26:26">
      <c r="Z917208" s="5"/>
    </row>
    <row r="917209" spans="26:26">
      <c r="Z917209" s="5"/>
    </row>
    <row r="917210" spans="26:26">
      <c r="Z917210" s="5"/>
    </row>
    <row r="917211" spans="26:26">
      <c r="Z917211" s="5"/>
    </row>
    <row r="917212" spans="26:26">
      <c r="Z917212" s="5"/>
    </row>
    <row r="917213" spans="26:26">
      <c r="Z917213" s="5"/>
    </row>
    <row r="917214" spans="26:26">
      <c r="Z917214" s="5"/>
    </row>
    <row r="917215" spans="26:26">
      <c r="Z917215" s="5"/>
    </row>
    <row r="917216" spans="26:26">
      <c r="Z917216" s="5"/>
    </row>
    <row r="917217" spans="26:26">
      <c r="Z917217" s="5"/>
    </row>
    <row r="917218" spans="26:26">
      <c r="Z917218" s="5"/>
    </row>
    <row r="917219" spans="26:26">
      <c r="Z917219" s="5"/>
    </row>
    <row r="917220" spans="26:26">
      <c r="Z917220" s="5"/>
    </row>
    <row r="917221" spans="26:26">
      <c r="Z917221" s="5"/>
    </row>
    <row r="917222" spans="26:26">
      <c r="Z917222" s="5"/>
    </row>
    <row r="917223" spans="26:26">
      <c r="Z917223" s="5"/>
    </row>
    <row r="917224" spans="26:26">
      <c r="Z917224" s="5"/>
    </row>
    <row r="917225" spans="26:26">
      <c r="Z917225" s="5"/>
    </row>
    <row r="917226" spans="26:26">
      <c r="Z917226" s="5"/>
    </row>
    <row r="917227" spans="26:26">
      <c r="Z917227" s="5"/>
    </row>
    <row r="917228" spans="26:26">
      <c r="Z917228" s="5"/>
    </row>
    <row r="917229" spans="26:26">
      <c r="Z917229" s="5"/>
    </row>
    <row r="917230" spans="26:26">
      <c r="Z917230" s="5"/>
    </row>
    <row r="917231" spans="26:26">
      <c r="Z917231" s="5"/>
    </row>
    <row r="917232" spans="26:26">
      <c r="Z917232" s="5"/>
    </row>
    <row r="917233" spans="26:26">
      <c r="Z917233" s="5"/>
    </row>
    <row r="917234" spans="26:26">
      <c r="Z917234" s="5"/>
    </row>
    <row r="917235" spans="26:26">
      <c r="Z917235" s="5"/>
    </row>
    <row r="917236" spans="26:26">
      <c r="Z917236" s="5"/>
    </row>
    <row r="917237" spans="26:26">
      <c r="Z917237" s="5"/>
    </row>
    <row r="917238" spans="26:26">
      <c r="Z917238" s="5"/>
    </row>
    <row r="917239" spans="26:26">
      <c r="Z917239" s="5"/>
    </row>
    <row r="917240" spans="26:26">
      <c r="Z917240" s="5"/>
    </row>
    <row r="917241" spans="26:26">
      <c r="Z917241" s="5"/>
    </row>
    <row r="917242" spans="26:26">
      <c r="Z917242" s="5"/>
    </row>
    <row r="917243" spans="26:26">
      <c r="Z917243" s="5"/>
    </row>
    <row r="917244" spans="26:26">
      <c r="Z917244" s="5"/>
    </row>
    <row r="917245" spans="26:26">
      <c r="Z917245" s="5"/>
    </row>
    <row r="917246" spans="26:26">
      <c r="Z917246" s="5"/>
    </row>
    <row r="917247" spans="26:26">
      <c r="Z917247" s="5"/>
    </row>
    <row r="917248" spans="26:26">
      <c r="Z917248" s="5"/>
    </row>
    <row r="917249" spans="26:26">
      <c r="Z917249" s="5"/>
    </row>
    <row r="917250" spans="26:26">
      <c r="Z917250" s="5"/>
    </row>
    <row r="917251" spans="26:26">
      <c r="Z917251" s="5"/>
    </row>
    <row r="917252" spans="26:26">
      <c r="Z917252" s="5"/>
    </row>
    <row r="917253" spans="26:26">
      <c r="Z917253" s="5"/>
    </row>
    <row r="917254" spans="26:26">
      <c r="Z917254" s="5"/>
    </row>
    <row r="917255" spans="26:26">
      <c r="Z917255" s="5"/>
    </row>
    <row r="917256" spans="26:26">
      <c r="Z917256" s="5"/>
    </row>
    <row r="917257" spans="26:26">
      <c r="Z917257" s="5"/>
    </row>
    <row r="917258" spans="26:26">
      <c r="Z917258" s="5"/>
    </row>
    <row r="917259" spans="26:26">
      <c r="Z917259" s="5"/>
    </row>
    <row r="917260" spans="26:26">
      <c r="Z917260" s="5"/>
    </row>
    <row r="917261" spans="26:26">
      <c r="Z917261" s="5"/>
    </row>
    <row r="917262" spans="26:26">
      <c r="Z917262" s="5"/>
    </row>
    <row r="917263" spans="26:26">
      <c r="Z917263" s="5"/>
    </row>
    <row r="917264" spans="26:26">
      <c r="Z917264" s="5"/>
    </row>
    <row r="917265" spans="26:26">
      <c r="Z917265" s="5"/>
    </row>
    <row r="917266" spans="26:26">
      <c r="Z917266" s="5"/>
    </row>
    <row r="917267" spans="26:26">
      <c r="Z917267" s="5"/>
    </row>
    <row r="917268" spans="26:26">
      <c r="Z917268" s="5"/>
    </row>
    <row r="917269" spans="26:26">
      <c r="Z917269" s="5"/>
    </row>
    <row r="917270" spans="26:26">
      <c r="Z917270" s="5"/>
    </row>
    <row r="917271" spans="26:26">
      <c r="Z917271" s="5"/>
    </row>
    <row r="917272" spans="26:26">
      <c r="Z917272" s="5"/>
    </row>
    <row r="917273" spans="26:26">
      <c r="Z917273" s="5"/>
    </row>
    <row r="917274" spans="26:26">
      <c r="Z917274" s="5"/>
    </row>
    <row r="917275" spans="26:26">
      <c r="Z917275" s="5"/>
    </row>
    <row r="917276" spans="26:26">
      <c r="Z917276" s="5"/>
    </row>
    <row r="917277" spans="26:26">
      <c r="Z917277" s="5"/>
    </row>
    <row r="917278" spans="26:26">
      <c r="Z917278" s="5"/>
    </row>
    <row r="917279" spans="26:26">
      <c r="Z917279" s="5"/>
    </row>
    <row r="917280" spans="26:26">
      <c r="Z917280" s="5"/>
    </row>
    <row r="917281" spans="26:26">
      <c r="Z917281" s="5"/>
    </row>
    <row r="917282" spans="26:26">
      <c r="Z917282" s="5"/>
    </row>
    <row r="917283" spans="26:26">
      <c r="Z917283" s="5"/>
    </row>
    <row r="917284" spans="26:26">
      <c r="Z917284" s="5"/>
    </row>
    <row r="917285" spans="26:26">
      <c r="Z917285" s="5"/>
    </row>
    <row r="917286" spans="26:26">
      <c r="Z917286" s="5"/>
    </row>
    <row r="917287" spans="26:26">
      <c r="Z917287" s="5"/>
    </row>
    <row r="917288" spans="26:26">
      <c r="Z917288" s="5"/>
    </row>
    <row r="917289" spans="26:26">
      <c r="Z917289" s="5"/>
    </row>
    <row r="917290" spans="26:26">
      <c r="Z917290" s="5"/>
    </row>
    <row r="917291" spans="26:26">
      <c r="Z917291" s="5"/>
    </row>
    <row r="917292" spans="26:26">
      <c r="Z917292" s="5"/>
    </row>
    <row r="917293" spans="26:26">
      <c r="Z917293" s="5"/>
    </row>
    <row r="917294" spans="26:26">
      <c r="Z917294" s="5"/>
    </row>
    <row r="917295" spans="26:26">
      <c r="Z917295" s="5"/>
    </row>
    <row r="917296" spans="26:26">
      <c r="Z917296" s="5"/>
    </row>
    <row r="917297" spans="26:26">
      <c r="Z917297" s="5"/>
    </row>
    <row r="917298" spans="26:26">
      <c r="Z917298" s="5"/>
    </row>
    <row r="917299" spans="26:26">
      <c r="Z917299" s="5"/>
    </row>
    <row r="917300" spans="26:26">
      <c r="Z917300" s="5"/>
    </row>
    <row r="917301" spans="26:26">
      <c r="Z917301" s="5"/>
    </row>
    <row r="917302" spans="26:26">
      <c r="Z917302" s="5"/>
    </row>
    <row r="917303" spans="26:26">
      <c r="Z917303" s="5"/>
    </row>
    <row r="917304" spans="26:26">
      <c r="Z917304" s="5"/>
    </row>
    <row r="917305" spans="26:26">
      <c r="Z917305" s="5"/>
    </row>
    <row r="917306" spans="26:26">
      <c r="Z917306" s="5"/>
    </row>
    <row r="917307" spans="26:26">
      <c r="Z917307" s="5"/>
    </row>
    <row r="917308" spans="26:26">
      <c r="Z917308" s="5"/>
    </row>
    <row r="917309" spans="26:26">
      <c r="Z917309" s="5"/>
    </row>
    <row r="917310" spans="26:26">
      <c r="Z917310" s="5"/>
    </row>
    <row r="917311" spans="26:26">
      <c r="Z917311" s="5"/>
    </row>
    <row r="917312" spans="26:26">
      <c r="Z917312" s="5"/>
    </row>
    <row r="917313" spans="26:26">
      <c r="Z917313" s="5"/>
    </row>
    <row r="917314" spans="26:26">
      <c r="Z917314" s="5"/>
    </row>
    <row r="917315" spans="26:26">
      <c r="Z917315" s="5"/>
    </row>
    <row r="917316" spans="26:26">
      <c r="Z917316" s="5"/>
    </row>
    <row r="917317" spans="26:26">
      <c r="Z917317" s="5"/>
    </row>
    <row r="917318" spans="26:26">
      <c r="Z917318" s="5"/>
    </row>
    <row r="917319" spans="26:26">
      <c r="Z917319" s="5"/>
    </row>
    <row r="917320" spans="26:26">
      <c r="Z917320" s="5"/>
    </row>
    <row r="917321" spans="26:26">
      <c r="Z917321" s="5"/>
    </row>
    <row r="917322" spans="26:26">
      <c r="Z917322" s="5"/>
    </row>
    <row r="917323" spans="26:26">
      <c r="Z917323" s="5"/>
    </row>
    <row r="917324" spans="26:26">
      <c r="Z917324" s="5"/>
    </row>
    <row r="917325" spans="26:26">
      <c r="Z917325" s="5"/>
    </row>
    <row r="917326" spans="26:26">
      <c r="Z917326" s="5"/>
    </row>
    <row r="917327" spans="26:26">
      <c r="Z917327" s="5"/>
    </row>
    <row r="917328" spans="26:26">
      <c r="Z917328" s="5"/>
    </row>
    <row r="917329" spans="26:26">
      <c r="Z917329" s="5"/>
    </row>
    <row r="917330" spans="26:26">
      <c r="Z917330" s="5"/>
    </row>
    <row r="917331" spans="26:26">
      <c r="Z917331" s="5"/>
    </row>
    <row r="917332" spans="26:26">
      <c r="Z917332" s="5"/>
    </row>
    <row r="917333" spans="26:26">
      <c r="Z917333" s="5"/>
    </row>
    <row r="917334" spans="26:26">
      <c r="Z917334" s="5"/>
    </row>
    <row r="917335" spans="26:26">
      <c r="Z917335" s="5"/>
    </row>
    <row r="917336" spans="26:26">
      <c r="Z917336" s="5"/>
    </row>
    <row r="917337" spans="26:26">
      <c r="Z917337" s="5"/>
    </row>
    <row r="917338" spans="26:26">
      <c r="Z917338" s="5"/>
    </row>
    <row r="917339" spans="26:26">
      <c r="Z917339" s="5"/>
    </row>
    <row r="917340" spans="26:26">
      <c r="Z917340" s="5"/>
    </row>
    <row r="917341" spans="26:26">
      <c r="Z917341" s="5"/>
    </row>
    <row r="917342" spans="26:26">
      <c r="Z917342" s="5"/>
    </row>
    <row r="917343" spans="26:26">
      <c r="Z917343" s="5"/>
    </row>
    <row r="917344" spans="26:26">
      <c r="Z917344" s="5"/>
    </row>
    <row r="917345" spans="26:26">
      <c r="Z917345" s="5"/>
    </row>
    <row r="917346" spans="26:26">
      <c r="Z917346" s="5"/>
    </row>
    <row r="917347" spans="26:26">
      <c r="Z917347" s="5"/>
    </row>
    <row r="917348" spans="26:26">
      <c r="Z917348" s="5"/>
    </row>
    <row r="917349" spans="26:26">
      <c r="Z917349" s="5"/>
    </row>
    <row r="917350" spans="26:26">
      <c r="Z917350" s="5"/>
    </row>
    <row r="917351" spans="26:26">
      <c r="Z917351" s="5"/>
    </row>
    <row r="917352" spans="26:26">
      <c r="Z917352" s="5"/>
    </row>
    <row r="917353" spans="26:26">
      <c r="Z917353" s="5"/>
    </row>
    <row r="917354" spans="26:26">
      <c r="Z917354" s="5"/>
    </row>
    <row r="917355" spans="26:26">
      <c r="Z917355" s="5"/>
    </row>
    <row r="917356" spans="26:26">
      <c r="Z917356" s="5"/>
    </row>
    <row r="917357" spans="26:26">
      <c r="Z917357" s="5"/>
    </row>
    <row r="917358" spans="26:26">
      <c r="Z917358" s="5"/>
    </row>
    <row r="917359" spans="26:26">
      <c r="Z917359" s="5"/>
    </row>
    <row r="917360" spans="26:26">
      <c r="Z917360" s="5"/>
    </row>
    <row r="917361" spans="26:26">
      <c r="Z917361" s="5"/>
    </row>
    <row r="917362" spans="26:26">
      <c r="Z917362" s="5"/>
    </row>
    <row r="917363" spans="26:26">
      <c r="Z917363" s="5"/>
    </row>
    <row r="917364" spans="26:26">
      <c r="Z917364" s="5"/>
    </row>
    <row r="917365" spans="26:26">
      <c r="Z917365" s="5"/>
    </row>
    <row r="917366" spans="26:26">
      <c r="Z917366" s="5"/>
    </row>
    <row r="917367" spans="26:26">
      <c r="Z917367" s="5"/>
    </row>
    <row r="917368" spans="26:26">
      <c r="Z917368" s="5"/>
    </row>
    <row r="917369" spans="26:26">
      <c r="Z917369" s="5"/>
    </row>
    <row r="917370" spans="26:26">
      <c r="Z917370" s="5"/>
    </row>
    <row r="917371" spans="26:26">
      <c r="Z917371" s="5"/>
    </row>
    <row r="917372" spans="26:26">
      <c r="Z917372" s="5"/>
    </row>
    <row r="917373" spans="26:26">
      <c r="Z917373" s="5"/>
    </row>
    <row r="917374" spans="26:26">
      <c r="Z917374" s="5"/>
    </row>
    <row r="917375" spans="26:26">
      <c r="Z917375" s="5"/>
    </row>
    <row r="917376" spans="26:26">
      <c r="Z917376" s="5"/>
    </row>
    <row r="917377" spans="26:26">
      <c r="Z917377" s="5"/>
    </row>
    <row r="917378" spans="26:26">
      <c r="Z917378" s="5"/>
    </row>
    <row r="917379" spans="26:26">
      <c r="Z917379" s="5"/>
    </row>
    <row r="917380" spans="26:26">
      <c r="Z917380" s="5"/>
    </row>
    <row r="917381" spans="26:26">
      <c r="Z917381" s="5"/>
    </row>
    <row r="917382" spans="26:26">
      <c r="Z917382" s="5"/>
    </row>
    <row r="917383" spans="26:26">
      <c r="Z917383" s="5"/>
    </row>
    <row r="917384" spans="26:26">
      <c r="Z917384" s="5"/>
    </row>
    <row r="917385" spans="26:26">
      <c r="Z917385" s="5"/>
    </row>
    <row r="917386" spans="26:26">
      <c r="Z917386" s="5"/>
    </row>
    <row r="917387" spans="26:26">
      <c r="Z917387" s="5"/>
    </row>
    <row r="917388" spans="26:26">
      <c r="Z917388" s="5"/>
    </row>
    <row r="917389" spans="26:26">
      <c r="Z917389" s="5"/>
    </row>
    <row r="917390" spans="26:26">
      <c r="Z917390" s="5"/>
    </row>
    <row r="917391" spans="26:26">
      <c r="Z917391" s="5"/>
    </row>
    <row r="917392" spans="26:26">
      <c r="Z917392" s="5"/>
    </row>
    <row r="917393" spans="26:26">
      <c r="Z917393" s="5"/>
    </row>
    <row r="917394" spans="26:26">
      <c r="Z917394" s="5"/>
    </row>
    <row r="917395" spans="26:26">
      <c r="Z917395" s="5"/>
    </row>
    <row r="917396" spans="26:26">
      <c r="Z917396" s="5"/>
    </row>
    <row r="917397" spans="26:26">
      <c r="Z917397" s="5"/>
    </row>
    <row r="917398" spans="26:26">
      <c r="Z917398" s="5"/>
    </row>
    <row r="917399" spans="26:26">
      <c r="Z917399" s="5"/>
    </row>
    <row r="917400" spans="26:26">
      <c r="Z917400" s="5"/>
    </row>
    <row r="917401" spans="26:26">
      <c r="Z917401" s="5"/>
    </row>
    <row r="917402" spans="26:26">
      <c r="Z917402" s="5"/>
    </row>
    <row r="917403" spans="26:26">
      <c r="Z917403" s="5"/>
    </row>
    <row r="917404" spans="26:26">
      <c r="Z917404" s="5"/>
    </row>
    <row r="917405" spans="26:26">
      <c r="Z917405" s="5"/>
    </row>
    <row r="917406" spans="26:26">
      <c r="Z917406" s="5"/>
    </row>
    <row r="917407" spans="26:26">
      <c r="Z917407" s="5"/>
    </row>
    <row r="917408" spans="26:26">
      <c r="Z917408" s="5"/>
    </row>
    <row r="917409" spans="26:26">
      <c r="Z917409" s="5"/>
    </row>
    <row r="917410" spans="26:26">
      <c r="Z917410" s="5"/>
    </row>
    <row r="917411" spans="26:26">
      <c r="Z917411" s="5"/>
    </row>
    <row r="917412" spans="26:26">
      <c r="Z917412" s="5"/>
    </row>
    <row r="917413" spans="26:26">
      <c r="Z917413" s="5"/>
    </row>
    <row r="917414" spans="26:26">
      <c r="Z917414" s="5"/>
    </row>
    <row r="917415" spans="26:26">
      <c r="Z917415" s="5"/>
    </row>
    <row r="917416" spans="26:26">
      <c r="Z917416" s="5"/>
    </row>
    <row r="917417" spans="26:26">
      <c r="Z917417" s="5"/>
    </row>
    <row r="917418" spans="26:26">
      <c r="Z917418" s="5"/>
    </row>
    <row r="917419" spans="26:26">
      <c r="Z917419" s="5"/>
    </row>
    <row r="917420" spans="26:26">
      <c r="Z917420" s="5"/>
    </row>
    <row r="917421" spans="26:26">
      <c r="Z917421" s="5"/>
    </row>
    <row r="917422" spans="26:26">
      <c r="Z917422" s="5"/>
    </row>
    <row r="917423" spans="26:26">
      <c r="Z917423" s="5"/>
    </row>
    <row r="917424" spans="26:26">
      <c r="Z917424" s="5"/>
    </row>
    <row r="917425" spans="26:26">
      <c r="Z917425" s="5"/>
    </row>
    <row r="917426" spans="26:26">
      <c r="Z917426" s="5"/>
    </row>
    <row r="917427" spans="26:26">
      <c r="Z917427" s="5"/>
    </row>
    <row r="917428" spans="26:26">
      <c r="Z917428" s="5"/>
    </row>
    <row r="917429" spans="26:26">
      <c r="Z917429" s="5"/>
    </row>
    <row r="917430" spans="26:26">
      <c r="Z917430" s="5"/>
    </row>
    <row r="917431" spans="26:26">
      <c r="Z917431" s="5"/>
    </row>
    <row r="917432" spans="26:26">
      <c r="Z917432" s="5"/>
    </row>
    <row r="917433" spans="26:26">
      <c r="Z917433" s="5"/>
    </row>
    <row r="917434" spans="26:26">
      <c r="Z917434" s="5"/>
    </row>
    <row r="917435" spans="26:26">
      <c r="Z917435" s="5"/>
    </row>
    <row r="917436" spans="26:26">
      <c r="Z917436" s="5"/>
    </row>
    <row r="917437" spans="26:26">
      <c r="Z917437" s="5"/>
    </row>
    <row r="917438" spans="26:26">
      <c r="Z917438" s="5"/>
    </row>
    <row r="917439" spans="26:26">
      <c r="Z917439" s="5"/>
    </row>
    <row r="917440" spans="26:26">
      <c r="Z917440" s="5"/>
    </row>
    <row r="917441" spans="26:26">
      <c r="Z917441" s="5"/>
    </row>
    <row r="917442" spans="26:26">
      <c r="Z917442" s="5"/>
    </row>
    <row r="917443" spans="26:26">
      <c r="Z917443" s="5"/>
    </row>
    <row r="917444" spans="26:26">
      <c r="Z917444" s="5"/>
    </row>
    <row r="917445" spans="26:26">
      <c r="Z917445" s="5"/>
    </row>
    <row r="917446" spans="26:26">
      <c r="Z917446" s="5"/>
    </row>
    <row r="917447" spans="26:26">
      <c r="Z917447" s="5"/>
    </row>
    <row r="917448" spans="26:26">
      <c r="Z917448" s="5"/>
    </row>
    <row r="917449" spans="26:26">
      <c r="Z917449" s="5"/>
    </row>
    <row r="917450" spans="26:26">
      <c r="Z917450" s="5"/>
    </row>
    <row r="917451" spans="26:26">
      <c r="Z917451" s="5"/>
    </row>
    <row r="917452" spans="26:26">
      <c r="Z917452" s="5"/>
    </row>
    <row r="917453" spans="26:26">
      <c r="Z917453" s="5"/>
    </row>
    <row r="917454" spans="26:26">
      <c r="Z917454" s="5"/>
    </row>
    <row r="917455" spans="26:26">
      <c r="Z917455" s="5"/>
    </row>
    <row r="917456" spans="26:26">
      <c r="Z917456" s="5"/>
    </row>
    <row r="917457" spans="26:26">
      <c r="Z917457" s="5"/>
    </row>
    <row r="917458" spans="26:26">
      <c r="Z917458" s="5"/>
    </row>
    <row r="917459" spans="26:26">
      <c r="Z917459" s="5"/>
    </row>
    <row r="917460" spans="26:26">
      <c r="Z917460" s="5"/>
    </row>
    <row r="917461" spans="26:26">
      <c r="Z917461" s="5"/>
    </row>
    <row r="917462" spans="26:26">
      <c r="Z917462" s="5"/>
    </row>
    <row r="917463" spans="26:26">
      <c r="Z917463" s="5"/>
    </row>
    <row r="917464" spans="26:26">
      <c r="Z917464" s="5"/>
    </row>
    <row r="917465" spans="26:26">
      <c r="Z917465" s="5"/>
    </row>
    <row r="917466" spans="26:26">
      <c r="Z917466" s="5"/>
    </row>
    <row r="917467" spans="26:26">
      <c r="Z917467" s="5"/>
    </row>
    <row r="917468" spans="26:26">
      <c r="Z917468" s="5"/>
    </row>
    <row r="917469" spans="26:26">
      <c r="Z917469" s="5"/>
    </row>
    <row r="917470" spans="26:26">
      <c r="Z917470" s="5"/>
    </row>
    <row r="917471" spans="26:26">
      <c r="Z917471" s="5"/>
    </row>
    <row r="917472" spans="26:26">
      <c r="Z917472" s="5"/>
    </row>
    <row r="917473" spans="26:26">
      <c r="Z917473" s="5"/>
    </row>
    <row r="917474" spans="26:26">
      <c r="Z917474" s="5"/>
    </row>
    <row r="917475" spans="26:26">
      <c r="Z917475" s="5"/>
    </row>
    <row r="917476" spans="26:26">
      <c r="Z917476" s="5"/>
    </row>
    <row r="917477" spans="26:26">
      <c r="Z917477" s="5"/>
    </row>
    <row r="917478" spans="26:26">
      <c r="Z917478" s="5"/>
    </row>
    <row r="917479" spans="26:26">
      <c r="Z917479" s="5"/>
    </row>
    <row r="917480" spans="26:26">
      <c r="Z917480" s="5"/>
    </row>
    <row r="917481" spans="26:26">
      <c r="Z917481" s="5"/>
    </row>
    <row r="917482" spans="26:26">
      <c r="Z917482" s="5"/>
    </row>
    <row r="917483" spans="26:26">
      <c r="Z917483" s="5"/>
    </row>
    <row r="917484" spans="26:26">
      <c r="Z917484" s="5"/>
    </row>
    <row r="917485" spans="26:26">
      <c r="Z917485" s="5"/>
    </row>
    <row r="917486" spans="26:26">
      <c r="Z917486" s="5"/>
    </row>
    <row r="917487" spans="26:26">
      <c r="Z917487" s="5"/>
    </row>
    <row r="917488" spans="26:26">
      <c r="Z917488" s="5"/>
    </row>
    <row r="917489" spans="26:26">
      <c r="Z917489" s="5"/>
    </row>
    <row r="917490" spans="26:26">
      <c r="Z917490" s="5"/>
    </row>
    <row r="917491" spans="26:26">
      <c r="Z917491" s="5"/>
    </row>
    <row r="917492" spans="26:26">
      <c r="Z917492" s="5"/>
    </row>
    <row r="917493" spans="26:26">
      <c r="Z917493" s="5"/>
    </row>
    <row r="917494" spans="26:26">
      <c r="Z917494" s="5"/>
    </row>
    <row r="917495" spans="26:26">
      <c r="Z917495" s="5"/>
    </row>
    <row r="917496" spans="26:26">
      <c r="Z917496" s="5"/>
    </row>
    <row r="917497" spans="26:26">
      <c r="Z917497" s="5"/>
    </row>
    <row r="917498" spans="26:26">
      <c r="Z917498" s="5"/>
    </row>
    <row r="917499" spans="26:26">
      <c r="Z917499" s="5"/>
    </row>
    <row r="917500" spans="26:26">
      <c r="Z917500" s="5"/>
    </row>
    <row r="917501" spans="26:26">
      <c r="Z917501" s="5"/>
    </row>
    <row r="917502" spans="26:26">
      <c r="Z917502" s="5"/>
    </row>
    <row r="917503" spans="26:26">
      <c r="Z917503" s="5"/>
    </row>
    <row r="917504" spans="26:26">
      <c r="Z917504" s="5"/>
    </row>
    <row r="917505" spans="26:26">
      <c r="Z917505" s="5"/>
    </row>
    <row r="917506" spans="26:26">
      <c r="Z917506" s="5"/>
    </row>
    <row r="917507" spans="26:26">
      <c r="Z917507" s="5"/>
    </row>
    <row r="917508" spans="26:26">
      <c r="Z917508" s="5"/>
    </row>
    <row r="917509" spans="26:26">
      <c r="Z917509" s="5"/>
    </row>
    <row r="917510" spans="26:26">
      <c r="Z917510" s="5"/>
    </row>
    <row r="917511" spans="26:26">
      <c r="Z917511" s="5"/>
    </row>
    <row r="917512" spans="26:26">
      <c r="Z917512" s="5"/>
    </row>
    <row r="917513" spans="26:26">
      <c r="Z917513" s="5"/>
    </row>
    <row r="917514" spans="26:26">
      <c r="Z917514" s="5"/>
    </row>
    <row r="917515" spans="26:26">
      <c r="Z917515" s="5"/>
    </row>
    <row r="917516" spans="26:26">
      <c r="Z917516" s="5"/>
    </row>
    <row r="917517" spans="26:26">
      <c r="Z917517" s="5"/>
    </row>
    <row r="917518" spans="26:26">
      <c r="Z917518" s="5"/>
    </row>
    <row r="917519" spans="26:26">
      <c r="Z917519" s="5"/>
    </row>
    <row r="917520" spans="26:26">
      <c r="Z917520" s="5"/>
    </row>
    <row r="917521" spans="26:26">
      <c r="Z917521" s="5"/>
    </row>
    <row r="917522" spans="26:26">
      <c r="Z917522" s="5"/>
    </row>
    <row r="917523" spans="26:26">
      <c r="Z917523" s="5"/>
    </row>
    <row r="917524" spans="26:26">
      <c r="Z917524" s="5"/>
    </row>
    <row r="917525" spans="26:26">
      <c r="Z917525" s="5"/>
    </row>
    <row r="917526" spans="26:26">
      <c r="Z917526" s="5"/>
    </row>
    <row r="917527" spans="26:26">
      <c r="Z917527" s="5"/>
    </row>
    <row r="917528" spans="26:26">
      <c r="Z917528" s="5"/>
    </row>
    <row r="917529" spans="26:26">
      <c r="Z917529" s="5"/>
    </row>
    <row r="917530" spans="26:26">
      <c r="Z917530" s="5"/>
    </row>
    <row r="917531" spans="26:26">
      <c r="Z917531" s="5"/>
    </row>
    <row r="917532" spans="26:26">
      <c r="Z917532" s="5"/>
    </row>
    <row r="917533" spans="26:26">
      <c r="Z917533" s="5"/>
    </row>
    <row r="917534" spans="26:26">
      <c r="Z917534" s="5"/>
    </row>
    <row r="917535" spans="26:26">
      <c r="Z917535" s="5"/>
    </row>
    <row r="917536" spans="26:26">
      <c r="Z917536" s="5"/>
    </row>
    <row r="917537" spans="26:26">
      <c r="Z917537" s="5"/>
    </row>
    <row r="917538" spans="26:26">
      <c r="Z917538" s="5"/>
    </row>
    <row r="917539" spans="26:26">
      <c r="Z917539" s="5"/>
    </row>
    <row r="917540" spans="26:26">
      <c r="Z917540" s="5"/>
    </row>
    <row r="917541" spans="26:26">
      <c r="Z917541" s="5"/>
    </row>
    <row r="917542" spans="26:26">
      <c r="Z917542" s="5"/>
    </row>
    <row r="917543" spans="26:26">
      <c r="Z917543" s="5"/>
    </row>
    <row r="917544" spans="26:26">
      <c r="Z917544" s="5"/>
    </row>
    <row r="917545" spans="26:26">
      <c r="Z917545" s="5"/>
    </row>
    <row r="917546" spans="26:26">
      <c r="Z917546" s="5"/>
    </row>
    <row r="917547" spans="26:26">
      <c r="Z917547" s="5"/>
    </row>
    <row r="917548" spans="26:26">
      <c r="Z917548" s="5"/>
    </row>
    <row r="917549" spans="26:26">
      <c r="Z917549" s="5"/>
    </row>
    <row r="917550" spans="26:26">
      <c r="Z917550" s="5"/>
    </row>
    <row r="917551" spans="26:26">
      <c r="Z917551" s="5"/>
    </row>
    <row r="917552" spans="26:26">
      <c r="Z917552" s="5"/>
    </row>
    <row r="917553" spans="26:26">
      <c r="Z917553" s="5"/>
    </row>
    <row r="917554" spans="26:26">
      <c r="Z917554" s="5"/>
    </row>
    <row r="917555" spans="26:26">
      <c r="Z917555" s="5"/>
    </row>
    <row r="917556" spans="26:26">
      <c r="Z917556" s="5"/>
    </row>
    <row r="917557" spans="26:26">
      <c r="Z917557" s="5"/>
    </row>
    <row r="917558" spans="26:26">
      <c r="Z917558" s="5"/>
    </row>
    <row r="917559" spans="26:26">
      <c r="Z917559" s="5"/>
    </row>
    <row r="917560" spans="26:26">
      <c r="Z917560" s="5"/>
    </row>
    <row r="917561" spans="26:26">
      <c r="Z917561" s="5"/>
    </row>
    <row r="917562" spans="26:26">
      <c r="Z917562" s="5"/>
    </row>
    <row r="917563" spans="26:26">
      <c r="Z917563" s="5"/>
    </row>
    <row r="917564" spans="26:26">
      <c r="Z917564" s="5"/>
    </row>
    <row r="917565" spans="26:26">
      <c r="Z917565" s="5"/>
    </row>
    <row r="917566" spans="26:26">
      <c r="Z917566" s="5"/>
    </row>
    <row r="917567" spans="26:26">
      <c r="Z917567" s="5"/>
    </row>
    <row r="917568" spans="26:26">
      <c r="Z917568" s="5"/>
    </row>
    <row r="917569" spans="26:26">
      <c r="Z917569" s="5"/>
    </row>
    <row r="917570" spans="26:26">
      <c r="Z917570" s="5"/>
    </row>
    <row r="917571" spans="26:26">
      <c r="Z917571" s="5"/>
    </row>
    <row r="917572" spans="26:26">
      <c r="Z917572" s="5"/>
    </row>
    <row r="917573" spans="26:26">
      <c r="Z917573" s="5"/>
    </row>
    <row r="917574" spans="26:26">
      <c r="Z917574" s="5"/>
    </row>
    <row r="917575" spans="26:26">
      <c r="Z917575" s="5"/>
    </row>
    <row r="917576" spans="26:26">
      <c r="Z917576" s="5"/>
    </row>
    <row r="917577" spans="26:26">
      <c r="Z917577" s="5"/>
    </row>
    <row r="917578" spans="26:26">
      <c r="Z917578" s="5"/>
    </row>
    <row r="917579" spans="26:26">
      <c r="Z917579" s="5"/>
    </row>
    <row r="917580" spans="26:26">
      <c r="Z917580" s="5"/>
    </row>
    <row r="917581" spans="26:26">
      <c r="Z917581" s="5"/>
    </row>
    <row r="917582" spans="26:26">
      <c r="Z917582" s="5"/>
    </row>
    <row r="917583" spans="26:26">
      <c r="Z917583" s="5"/>
    </row>
    <row r="917584" spans="26:26">
      <c r="Z917584" s="5"/>
    </row>
    <row r="917585" spans="26:26">
      <c r="Z917585" s="5"/>
    </row>
    <row r="917586" spans="26:26">
      <c r="Z917586" s="5"/>
    </row>
    <row r="917587" spans="26:26">
      <c r="Z917587" s="5"/>
    </row>
    <row r="917588" spans="26:26">
      <c r="Z917588" s="5"/>
    </row>
    <row r="917589" spans="26:26">
      <c r="Z917589" s="5"/>
    </row>
    <row r="917590" spans="26:26">
      <c r="Z917590" s="5"/>
    </row>
    <row r="917591" spans="26:26">
      <c r="Z917591" s="5"/>
    </row>
    <row r="917592" spans="26:26">
      <c r="Z917592" s="5"/>
    </row>
    <row r="917593" spans="26:26">
      <c r="Z917593" s="5"/>
    </row>
    <row r="917594" spans="26:26">
      <c r="Z917594" s="5"/>
    </row>
    <row r="917595" spans="26:26">
      <c r="Z917595" s="5"/>
    </row>
    <row r="917596" spans="26:26">
      <c r="Z917596" s="5"/>
    </row>
    <row r="917597" spans="26:26">
      <c r="Z917597" s="5"/>
    </row>
    <row r="917598" spans="26:26">
      <c r="Z917598" s="5"/>
    </row>
    <row r="917599" spans="26:26">
      <c r="Z917599" s="5"/>
    </row>
    <row r="917600" spans="26:26">
      <c r="Z917600" s="5"/>
    </row>
    <row r="917601" spans="26:26">
      <c r="Z917601" s="5"/>
    </row>
    <row r="917602" spans="26:26">
      <c r="Z917602" s="5"/>
    </row>
    <row r="917603" spans="26:26">
      <c r="Z917603" s="5"/>
    </row>
    <row r="917604" spans="26:26">
      <c r="Z917604" s="5"/>
    </row>
    <row r="917605" spans="26:26">
      <c r="Z917605" s="5"/>
    </row>
    <row r="917606" spans="26:26">
      <c r="Z917606" s="5"/>
    </row>
    <row r="917607" spans="26:26">
      <c r="Z917607" s="5"/>
    </row>
    <row r="917608" spans="26:26">
      <c r="Z917608" s="5"/>
    </row>
    <row r="917609" spans="26:26">
      <c r="Z917609" s="5"/>
    </row>
    <row r="917610" spans="26:26">
      <c r="Z917610" s="5"/>
    </row>
    <row r="917611" spans="26:26">
      <c r="Z917611" s="5"/>
    </row>
    <row r="917612" spans="26:26">
      <c r="Z917612" s="5"/>
    </row>
    <row r="917613" spans="26:26">
      <c r="Z917613" s="5"/>
    </row>
    <row r="917614" spans="26:26">
      <c r="Z917614" s="5"/>
    </row>
    <row r="917615" spans="26:26">
      <c r="Z917615" s="5"/>
    </row>
    <row r="917616" spans="26:26">
      <c r="Z917616" s="5"/>
    </row>
    <row r="917617" spans="26:26">
      <c r="Z917617" s="5"/>
    </row>
    <row r="917618" spans="26:26">
      <c r="Z917618" s="5"/>
    </row>
    <row r="917619" spans="26:26">
      <c r="Z917619" s="5"/>
    </row>
    <row r="917620" spans="26:26">
      <c r="Z917620" s="5"/>
    </row>
    <row r="917621" spans="26:26">
      <c r="Z917621" s="5"/>
    </row>
    <row r="917622" spans="26:26">
      <c r="Z917622" s="5"/>
    </row>
    <row r="917623" spans="26:26">
      <c r="Z917623" s="5"/>
    </row>
    <row r="917624" spans="26:26">
      <c r="Z917624" s="5"/>
    </row>
    <row r="917625" spans="26:26">
      <c r="Z917625" s="5"/>
    </row>
    <row r="917626" spans="26:26">
      <c r="Z917626" s="5"/>
    </row>
    <row r="917627" spans="26:26">
      <c r="Z917627" s="5"/>
    </row>
    <row r="917628" spans="26:26">
      <c r="Z917628" s="5"/>
    </row>
    <row r="917629" spans="26:26">
      <c r="Z917629" s="5"/>
    </row>
    <row r="917630" spans="26:26">
      <c r="Z917630" s="5"/>
    </row>
    <row r="917631" spans="26:26">
      <c r="Z917631" s="5"/>
    </row>
    <row r="917632" spans="26:26">
      <c r="Z917632" s="5"/>
    </row>
    <row r="917633" spans="26:26">
      <c r="Z917633" s="5"/>
    </row>
    <row r="917634" spans="26:26">
      <c r="Z917634" s="5"/>
    </row>
    <row r="917635" spans="26:26">
      <c r="Z917635" s="5"/>
    </row>
    <row r="917636" spans="26:26">
      <c r="Z917636" s="5"/>
    </row>
    <row r="917637" spans="26:26">
      <c r="Z917637" s="5"/>
    </row>
    <row r="917638" spans="26:26">
      <c r="Z917638" s="5"/>
    </row>
    <row r="917639" spans="26:26">
      <c r="Z917639" s="5"/>
    </row>
    <row r="917640" spans="26:26">
      <c r="Z917640" s="5"/>
    </row>
    <row r="917641" spans="26:26">
      <c r="Z917641" s="5"/>
    </row>
    <row r="917642" spans="26:26">
      <c r="Z917642" s="5"/>
    </row>
    <row r="917643" spans="26:26">
      <c r="Z917643" s="5"/>
    </row>
    <row r="917644" spans="26:26">
      <c r="Z917644" s="5"/>
    </row>
    <row r="917645" spans="26:26">
      <c r="Z917645" s="5"/>
    </row>
    <row r="917646" spans="26:26">
      <c r="Z917646" s="5"/>
    </row>
    <row r="917647" spans="26:26">
      <c r="Z917647" s="5"/>
    </row>
    <row r="917648" spans="26:26">
      <c r="Z917648" s="5"/>
    </row>
    <row r="917649" spans="26:26">
      <c r="Z917649" s="5"/>
    </row>
    <row r="917650" spans="26:26">
      <c r="Z917650" s="5"/>
    </row>
    <row r="917651" spans="26:26">
      <c r="Z917651" s="5"/>
    </row>
    <row r="917652" spans="26:26">
      <c r="Z917652" s="5"/>
    </row>
    <row r="917653" spans="26:26">
      <c r="Z917653" s="5"/>
    </row>
    <row r="917654" spans="26:26">
      <c r="Z917654" s="5"/>
    </row>
    <row r="917655" spans="26:26">
      <c r="Z917655" s="5"/>
    </row>
    <row r="917656" spans="26:26">
      <c r="Z917656" s="5"/>
    </row>
    <row r="917657" spans="26:26">
      <c r="Z917657" s="5"/>
    </row>
    <row r="917658" spans="26:26">
      <c r="Z917658" s="5"/>
    </row>
    <row r="917659" spans="26:26">
      <c r="Z917659" s="5"/>
    </row>
    <row r="917660" spans="26:26">
      <c r="Z917660" s="5"/>
    </row>
    <row r="917661" spans="26:26">
      <c r="Z917661" s="5"/>
    </row>
    <row r="917662" spans="26:26">
      <c r="Z917662" s="5"/>
    </row>
    <row r="917663" spans="26:26">
      <c r="Z917663" s="5"/>
    </row>
    <row r="917664" spans="26:26">
      <c r="Z917664" s="5"/>
    </row>
    <row r="917665" spans="26:26">
      <c r="Z917665" s="5"/>
    </row>
    <row r="917666" spans="26:26">
      <c r="Z917666" s="5"/>
    </row>
    <row r="917667" spans="26:26">
      <c r="Z917667" s="5"/>
    </row>
    <row r="917668" spans="26:26">
      <c r="Z917668" s="5"/>
    </row>
    <row r="917669" spans="26:26">
      <c r="Z917669" s="5"/>
    </row>
    <row r="917670" spans="26:26">
      <c r="Z917670" s="5"/>
    </row>
    <row r="917671" spans="26:26">
      <c r="Z917671" s="5"/>
    </row>
    <row r="917672" spans="26:26">
      <c r="Z917672" s="5"/>
    </row>
    <row r="917673" spans="26:26">
      <c r="Z917673" s="5"/>
    </row>
    <row r="917674" spans="26:26">
      <c r="Z917674" s="5"/>
    </row>
    <row r="917675" spans="26:26">
      <c r="Z917675" s="5"/>
    </row>
    <row r="917676" spans="26:26">
      <c r="Z917676" s="5"/>
    </row>
    <row r="917677" spans="26:26">
      <c r="Z917677" s="5"/>
    </row>
    <row r="917678" spans="26:26">
      <c r="Z917678" s="5"/>
    </row>
    <row r="917679" spans="26:26">
      <c r="Z917679" s="5"/>
    </row>
    <row r="917680" spans="26:26">
      <c r="Z917680" s="5"/>
    </row>
    <row r="917681" spans="26:26">
      <c r="Z917681" s="5"/>
    </row>
    <row r="917682" spans="26:26">
      <c r="Z917682" s="5"/>
    </row>
    <row r="917683" spans="26:26">
      <c r="Z917683" s="5"/>
    </row>
    <row r="917684" spans="26:26">
      <c r="Z917684" s="5"/>
    </row>
    <row r="917685" spans="26:26">
      <c r="Z917685" s="5"/>
    </row>
    <row r="917686" spans="26:26">
      <c r="Z917686" s="5"/>
    </row>
    <row r="917687" spans="26:26">
      <c r="Z917687" s="5"/>
    </row>
    <row r="917688" spans="26:26">
      <c r="Z917688" s="5"/>
    </row>
    <row r="917689" spans="26:26">
      <c r="Z917689" s="5"/>
    </row>
    <row r="917690" spans="26:26">
      <c r="Z917690" s="5"/>
    </row>
    <row r="917691" spans="26:26">
      <c r="Z917691" s="5"/>
    </row>
    <row r="917692" spans="26:26">
      <c r="Z917692" s="5"/>
    </row>
    <row r="917693" spans="26:26">
      <c r="Z917693" s="5"/>
    </row>
    <row r="917694" spans="26:26">
      <c r="Z917694" s="5"/>
    </row>
    <row r="917695" spans="26:26">
      <c r="Z917695" s="5"/>
    </row>
    <row r="917696" spans="26:26">
      <c r="Z917696" s="5"/>
    </row>
    <row r="917697" spans="26:26">
      <c r="Z917697" s="5"/>
    </row>
    <row r="917698" spans="26:26">
      <c r="Z917698" s="5"/>
    </row>
    <row r="917699" spans="26:26">
      <c r="Z917699" s="5"/>
    </row>
    <row r="917700" spans="26:26">
      <c r="Z917700" s="5"/>
    </row>
    <row r="917701" spans="26:26">
      <c r="Z917701" s="5"/>
    </row>
    <row r="917702" spans="26:26">
      <c r="Z917702" s="5"/>
    </row>
    <row r="917703" spans="26:26">
      <c r="Z917703" s="5"/>
    </row>
    <row r="917704" spans="26:26">
      <c r="Z917704" s="5"/>
    </row>
    <row r="917705" spans="26:26">
      <c r="Z917705" s="5"/>
    </row>
    <row r="917706" spans="26:26">
      <c r="Z917706" s="5"/>
    </row>
    <row r="917707" spans="26:26">
      <c r="Z917707" s="5"/>
    </row>
    <row r="917708" spans="26:26">
      <c r="Z917708" s="5"/>
    </row>
    <row r="917709" spans="26:26">
      <c r="Z917709" s="5"/>
    </row>
    <row r="917710" spans="26:26">
      <c r="Z917710" s="5"/>
    </row>
    <row r="917711" spans="26:26">
      <c r="Z917711" s="5"/>
    </row>
    <row r="917712" spans="26:26">
      <c r="Z917712" s="5"/>
    </row>
    <row r="917713" spans="26:26">
      <c r="Z917713" s="5"/>
    </row>
    <row r="917714" spans="26:26">
      <c r="Z917714" s="5"/>
    </row>
    <row r="917715" spans="26:26">
      <c r="Z917715" s="5"/>
    </row>
    <row r="917716" spans="26:26">
      <c r="Z917716" s="5"/>
    </row>
    <row r="917717" spans="26:26">
      <c r="Z917717" s="5"/>
    </row>
    <row r="917718" spans="26:26">
      <c r="Z917718" s="5"/>
    </row>
    <row r="917719" spans="26:26">
      <c r="Z917719" s="5"/>
    </row>
    <row r="917720" spans="26:26">
      <c r="Z917720" s="5"/>
    </row>
    <row r="917721" spans="26:26">
      <c r="Z917721" s="5"/>
    </row>
    <row r="917722" spans="26:26">
      <c r="Z917722" s="5"/>
    </row>
    <row r="917723" spans="26:26">
      <c r="Z917723" s="5"/>
    </row>
    <row r="917724" spans="26:26">
      <c r="Z917724" s="5"/>
    </row>
    <row r="917725" spans="26:26">
      <c r="Z917725" s="5"/>
    </row>
    <row r="917726" spans="26:26">
      <c r="Z917726" s="5"/>
    </row>
    <row r="917727" spans="26:26">
      <c r="Z917727" s="5"/>
    </row>
    <row r="917728" spans="26:26">
      <c r="Z917728" s="5"/>
    </row>
    <row r="917729" spans="26:26">
      <c r="Z917729" s="5"/>
    </row>
    <row r="917730" spans="26:26">
      <c r="Z917730" s="5"/>
    </row>
    <row r="917731" spans="26:26">
      <c r="Z917731" s="5"/>
    </row>
    <row r="917732" spans="26:26">
      <c r="Z917732" s="5"/>
    </row>
    <row r="917733" spans="26:26">
      <c r="Z917733" s="5"/>
    </row>
    <row r="917734" spans="26:26">
      <c r="Z917734" s="5"/>
    </row>
    <row r="917735" spans="26:26">
      <c r="Z917735" s="5"/>
    </row>
    <row r="917736" spans="26:26">
      <c r="Z917736" s="5"/>
    </row>
    <row r="917737" spans="26:26">
      <c r="Z917737" s="5"/>
    </row>
    <row r="917738" spans="26:26">
      <c r="Z917738" s="5"/>
    </row>
    <row r="917739" spans="26:26">
      <c r="Z917739" s="5"/>
    </row>
    <row r="917740" spans="26:26">
      <c r="Z917740" s="5"/>
    </row>
    <row r="917741" spans="26:26">
      <c r="Z917741" s="5"/>
    </row>
    <row r="917742" spans="26:26">
      <c r="Z917742" s="5"/>
    </row>
    <row r="917743" spans="26:26">
      <c r="Z917743" s="5"/>
    </row>
    <row r="917744" spans="26:26">
      <c r="Z917744" s="5"/>
    </row>
    <row r="917745" spans="26:26">
      <c r="Z917745" s="5"/>
    </row>
    <row r="917746" spans="26:26">
      <c r="Z917746" s="5"/>
    </row>
    <row r="917747" spans="26:26">
      <c r="Z917747" s="5"/>
    </row>
    <row r="917748" spans="26:26">
      <c r="Z917748" s="5"/>
    </row>
    <row r="917749" spans="26:26">
      <c r="Z917749" s="5"/>
    </row>
    <row r="917750" spans="26:26">
      <c r="Z917750" s="5"/>
    </row>
    <row r="917751" spans="26:26">
      <c r="Z917751" s="5"/>
    </row>
    <row r="917752" spans="26:26">
      <c r="Z917752" s="5"/>
    </row>
    <row r="917753" spans="26:26">
      <c r="Z917753" s="5"/>
    </row>
    <row r="917754" spans="26:26">
      <c r="Z917754" s="5"/>
    </row>
    <row r="917755" spans="26:26">
      <c r="Z917755" s="5"/>
    </row>
    <row r="917756" spans="26:26">
      <c r="Z917756" s="5"/>
    </row>
    <row r="917757" spans="26:26">
      <c r="Z917757" s="5"/>
    </row>
    <row r="917758" spans="26:26">
      <c r="Z917758" s="5"/>
    </row>
    <row r="917759" spans="26:26">
      <c r="Z917759" s="5"/>
    </row>
    <row r="917760" spans="26:26">
      <c r="Z917760" s="5"/>
    </row>
    <row r="917761" spans="26:26">
      <c r="Z917761" s="5"/>
    </row>
    <row r="917762" spans="26:26">
      <c r="Z917762" s="5"/>
    </row>
    <row r="917763" spans="26:26">
      <c r="Z917763" s="5"/>
    </row>
    <row r="917764" spans="26:26">
      <c r="Z917764" s="5"/>
    </row>
    <row r="917765" spans="26:26">
      <c r="Z917765" s="5"/>
    </row>
    <row r="917766" spans="26:26">
      <c r="Z917766" s="5"/>
    </row>
    <row r="917767" spans="26:26">
      <c r="Z917767" s="5"/>
    </row>
    <row r="917768" spans="26:26">
      <c r="Z917768" s="5"/>
    </row>
    <row r="917769" spans="26:26">
      <c r="Z917769" s="5"/>
    </row>
    <row r="917770" spans="26:26">
      <c r="Z917770" s="5"/>
    </row>
    <row r="917771" spans="26:26">
      <c r="Z917771" s="5"/>
    </row>
    <row r="917772" spans="26:26">
      <c r="Z917772" s="5"/>
    </row>
    <row r="917773" spans="26:26">
      <c r="Z917773" s="5"/>
    </row>
    <row r="917774" spans="26:26">
      <c r="Z917774" s="5"/>
    </row>
    <row r="917775" spans="26:26">
      <c r="Z917775" s="5"/>
    </row>
    <row r="917776" spans="26:26">
      <c r="Z917776" s="5"/>
    </row>
    <row r="917777" spans="26:26">
      <c r="Z917777" s="5"/>
    </row>
    <row r="917778" spans="26:26">
      <c r="Z917778" s="5"/>
    </row>
    <row r="917779" spans="26:26">
      <c r="Z917779" s="5"/>
    </row>
    <row r="917780" spans="26:26">
      <c r="Z917780" s="5"/>
    </row>
    <row r="917781" spans="26:26">
      <c r="Z917781" s="5"/>
    </row>
    <row r="917782" spans="26:26">
      <c r="Z917782" s="5"/>
    </row>
    <row r="917783" spans="26:26">
      <c r="Z917783" s="5"/>
    </row>
    <row r="917784" spans="26:26">
      <c r="Z917784" s="5"/>
    </row>
    <row r="917785" spans="26:26">
      <c r="Z917785" s="5"/>
    </row>
    <row r="917786" spans="26:26">
      <c r="Z917786" s="5"/>
    </row>
    <row r="917787" spans="26:26">
      <c r="Z917787" s="5"/>
    </row>
    <row r="917788" spans="26:26">
      <c r="Z917788" s="5"/>
    </row>
    <row r="917789" spans="26:26">
      <c r="Z917789" s="5"/>
    </row>
    <row r="917790" spans="26:26">
      <c r="Z917790" s="5"/>
    </row>
    <row r="917791" spans="26:26">
      <c r="Z917791" s="5"/>
    </row>
    <row r="917792" spans="26:26">
      <c r="Z917792" s="5"/>
    </row>
    <row r="917793" spans="26:26">
      <c r="Z917793" s="5"/>
    </row>
    <row r="917794" spans="26:26">
      <c r="Z917794" s="5"/>
    </row>
    <row r="917795" spans="26:26">
      <c r="Z917795" s="5"/>
    </row>
    <row r="917796" spans="26:26">
      <c r="Z917796" s="5"/>
    </row>
    <row r="917797" spans="26:26">
      <c r="Z917797" s="5"/>
    </row>
    <row r="917798" spans="26:26">
      <c r="Z917798" s="5"/>
    </row>
    <row r="917799" spans="26:26">
      <c r="Z917799" s="5"/>
    </row>
    <row r="917800" spans="26:26">
      <c r="Z917800" s="5"/>
    </row>
    <row r="917801" spans="26:26">
      <c r="Z917801" s="5"/>
    </row>
    <row r="917802" spans="26:26">
      <c r="Z917802" s="5"/>
    </row>
    <row r="917803" spans="26:26">
      <c r="Z917803" s="5"/>
    </row>
    <row r="917804" spans="26:26">
      <c r="Z917804" s="5"/>
    </row>
    <row r="917805" spans="26:26">
      <c r="Z917805" s="5"/>
    </row>
    <row r="917806" spans="26:26">
      <c r="Z917806" s="5"/>
    </row>
    <row r="917807" spans="26:26">
      <c r="Z917807" s="5"/>
    </row>
    <row r="917808" spans="26:26">
      <c r="Z917808" s="5"/>
    </row>
    <row r="917809" spans="26:26">
      <c r="Z917809" s="5"/>
    </row>
    <row r="917810" spans="26:26">
      <c r="Z917810" s="5"/>
    </row>
    <row r="917811" spans="26:26">
      <c r="Z917811" s="5"/>
    </row>
    <row r="917812" spans="26:26">
      <c r="Z917812" s="5"/>
    </row>
    <row r="917813" spans="26:26">
      <c r="Z917813" s="5"/>
    </row>
    <row r="917814" spans="26:26">
      <c r="Z917814" s="5"/>
    </row>
    <row r="917815" spans="26:26">
      <c r="Z917815" s="5"/>
    </row>
    <row r="917816" spans="26:26">
      <c r="Z917816" s="5"/>
    </row>
    <row r="917817" spans="26:26">
      <c r="Z917817" s="5"/>
    </row>
    <row r="917818" spans="26:26">
      <c r="Z917818" s="5"/>
    </row>
    <row r="917819" spans="26:26">
      <c r="Z917819" s="5"/>
    </row>
    <row r="917820" spans="26:26">
      <c r="Z917820" s="5"/>
    </row>
    <row r="917821" spans="26:26">
      <c r="Z917821" s="5"/>
    </row>
    <row r="917822" spans="26:26">
      <c r="Z917822" s="5"/>
    </row>
    <row r="917823" spans="26:26">
      <c r="Z917823" s="5"/>
    </row>
    <row r="917824" spans="26:26">
      <c r="Z917824" s="5"/>
    </row>
    <row r="917825" spans="26:26">
      <c r="Z917825" s="5"/>
    </row>
    <row r="917826" spans="26:26">
      <c r="Z917826" s="5"/>
    </row>
    <row r="917827" spans="26:26">
      <c r="Z917827" s="5"/>
    </row>
    <row r="917828" spans="26:26">
      <c r="Z917828" s="5"/>
    </row>
    <row r="917829" spans="26:26">
      <c r="Z917829" s="5"/>
    </row>
    <row r="917830" spans="26:26">
      <c r="Z917830" s="5"/>
    </row>
    <row r="917831" spans="26:26">
      <c r="Z917831" s="5"/>
    </row>
    <row r="917832" spans="26:26">
      <c r="Z917832" s="5"/>
    </row>
    <row r="917833" spans="26:26">
      <c r="Z917833" s="5"/>
    </row>
    <row r="917834" spans="26:26">
      <c r="Z917834" s="5"/>
    </row>
    <row r="917835" spans="26:26">
      <c r="Z917835" s="5"/>
    </row>
    <row r="917836" spans="26:26">
      <c r="Z917836" s="5"/>
    </row>
    <row r="917837" spans="26:26">
      <c r="Z917837" s="5"/>
    </row>
    <row r="917838" spans="26:26">
      <c r="Z917838" s="5"/>
    </row>
    <row r="917839" spans="26:26">
      <c r="Z917839" s="5"/>
    </row>
    <row r="917840" spans="26:26">
      <c r="Z917840" s="5"/>
    </row>
    <row r="917841" spans="26:26">
      <c r="Z917841" s="5"/>
    </row>
    <row r="917842" spans="26:26">
      <c r="Z917842" s="5"/>
    </row>
    <row r="917843" spans="26:26">
      <c r="Z917843" s="5"/>
    </row>
    <row r="917844" spans="26:26">
      <c r="Z917844" s="5"/>
    </row>
    <row r="917845" spans="26:26">
      <c r="Z917845" s="5"/>
    </row>
    <row r="917846" spans="26:26">
      <c r="Z917846" s="5"/>
    </row>
    <row r="917847" spans="26:26">
      <c r="Z917847" s="5"/>
    </row>
    <row r="917848" spans="26:26">
      <c r="Z917848" s="5"/>
    </row>
    <row r="917849" spans="26:26">
      <c r="Z917849" s="5"/>
    </row>
    <row r="917850" spans="26:26">
      <c r="Z917850" s="5"/>
    </row>
    <row r="917851" spans="26:26">
      <c r="Z917851" s="5"/>
    </row>
    <row r="917852" spans="26:26">
      <c r="Z917852" s="5"/>
    </row>
    <row r="917853" spans="26:26">
      <c r="Z917853" s="5"/>
    </row>
    <row r="917854" spans="26:26">
      <c r="Z917854" s="5"/>
    </row>
    <row r="917855" spans="26:26">
      <c r="Z917855" s="5"/>
    </row>
    <row r="917856" spans="26:26">
      <c r="Z917856" s="5"/>
    </row>
    <row r="917857" spans="26:26">
      <c r="Z917857" s="5"/>
    </row>
    <row r="917858" spans="26:26">
      <c r="Z917858" s="5"/>
    </row>
    <row r="917859" spans="26:26">
      <c r="Z917859" s="5"/>
    </row>
    <row r="917860" spans="26:26">
      <c r="Z917860" s="5"/>
    </row>
    <row r="917861" spans="26:26">
      <c r="Z917861" s="5"/>
    </row>
    <row r="917862" spans="26:26">
      <c r="Z917862" s="5"/>
    </row>
    <row r="917863" spans="26:26">
      <c r="Z917863" s="5"/>
    </row>
    <row r="917864" spans="26:26">
      <c r="Z917864" s="5"/>
    </row>
    <row r="917865" spans="26:26">
      <c r="Z917865" s="5"/>
    </row>
    <row r="917866" spans="26:26">
      <c r="Z917866" s="5"/>
    </row>
    <row r="917867" spans="26:26">
      <c r="Z917867" s="5"/>
    </row>
    <row r="917868" spans="26:26">
      <c r="Z917868" s="5"/>
    </row>
    <row r="917869" spans="26:26">
      <c r="Z917869" s="5"/>
    </row>
    <row r="917870" spans="26:26">
      <c r="Z917870" s="5"/>
    </row>
    <row r="917871" spans="26:26">
      <c r="Z917871" s="5"/>
    </row>
    <row r="917872" spans="26:26">
      <c r="Z917872" s="5"/>
    </row>
    <row r="917873" spans="26:26">
      <c r="Z917873" s="5"/>
    </row>
    <row r="917874" spans="26:26">
      <c r="Z917874" s="5"/>
    </row>
    <row r="917875" spans="26:26">
      <c r="Z917875" s="5"/>
    </row>
    <row r="917876" spans="26:26">
      <c r="Z917876" s="5"/>
    </row>
    <row r="917877" spans="26:26">
      <c r="Z917877" s="5"/>
    </row>
    <row r="917878" spans="26:26">
      <c r="Z917878" s="5"/>
    </row>
    <row r="917879" spans="26:26">
      <c r="Z917879" s="5"/>
    </row>
    <row r="917880" spans="26:26">
      <c r="Z917880" s="5"/>
    </row>
    <row r="917881" spans="26:26">
      <c r="Z917881" s="5"/>
    </row>
    <row r="917882" spans="26:26">
      <c r="Z917882" s="5"/>
    </row>
    <row r="917883" spans="26:26">
      <c r="Z917883" s="5"/>
    </row>
    <row r="917884" spans="26:26">
      <c r="Z917884" s="5"/>
    </row>
    <row r="917885" spans="26:26">
      <c r="Z917885" s="5"/>
    </row>
    <row r="917886" spans="26:26">
      <c r="Z917886" s="5"/>
    </row>
    <row r="917887" spans="26:26">
      <c r="Z917887" s="5"/>
    </row>
    <row r="917888" spans="26:26">
      <c r="Z917888" s="5"/>
    </row>
    <row r="917889" spans="26:26">
      <c r="Z917889" s="5"/>
    </row>
    <row r="917890" spans="26:26">
      <c r="Z917890" s="5"/>
    </row>
    <row r="917891" spans="26:26">
      <c r="Z917891" s="5"/>
    </row>
    <row r="917892" spans="26:26">
      <c r="Z917892" s="5"/>
    </row>
    <row r="917893" spans="26:26">
      <c r="Z917893" s="5"/>
    </row>
    <row r="917894" spans="26:26">
      <c r="Z917894" s="5"/>
    </row>
    <row r="917895" spans="26:26">
      <c r="Z917895" s="5"/>
    </row>
    <row r="917896" spans="26:26">
      <c r="Z917896" s="5"/>
    </row>
    <row r="917897" spans="26:26">
      <c r="Z917897" s="5"/>
    </row>
    <row r="917898" spans="26:26">
      <c r="Z917898" s="5"/>
    </row>
    <row r="917899" spans="26:26">
      <c r="Z917899" s="5"/>
    </row>
    <row r="917900" spans="26:26">
      <c r="Z917900" s="5"/>
    </row>
    <row r="917901" spans="26:26">
      <c r="Z917901" s="5"/>
    </row>
    <row r="917902" spans="26:26">
      <c r="Z917902" s="5"/>
    </row>
    <row r="917903" spans="26:26">
      <c r="Z917903" s="5"/>
    </row>
    <row r="917904" spans="26:26">
      <c r="Z917904" s="5"/>
    </row>
    <row r="917905" spans="26:26">
      <c r="Z917905" s="5"/>
    </row>
    <row r="917906" spans="26:26">
      <c r="Z917906" s="5"/>
    </row>
    <row r="917907" spans="26:26">
      <c r="Z917907" s="5"/>
    </row>
    <row r="917908" spans="26:26">
      <c r="Z917908" s="5"/>
    </row>
    <row r="917909" spans="26:26">
      <c r="Z917909" s="5"/>
    </row>
    <row r="917910" spans="26:26">
      <c r="Z917910" s="5"/>
    </row>
    <row r="917911" spans="26:26">
      <c r="Z917911" s="5"/>
    </row>
    <row r="917912" spans="26:26">
      <c r="Z917912" s="5"/>
    </row>
    <row r="917913" spans="26:26">
      <c r="Z917913" s="5"/>
    </row>
    <row r="917914" spans="26:26">
      <c r="Z917914" s="5"/>
    </row>
    <row r="917915" spans="26:26">
      <c r="Z917915" s="5"/>
    </row>
    <row r="917916" spans="26:26">
      <c r="Z917916" s="5"/>
    </row>
    <row r="917917" spans="26:26">
      <c r="Z917917" s="5"/>
    </row>
    <row r="917918" spans="26:26">
      <c r="Z917918" s="5"/>
    </row>
    <row r="917919" spans="26:26">
      <c r="Z917919" s="5"/>
    </row>
    <row r="917920" spans="26:26">
      <c r="Z917920" s="5"/>
    </row>
    <row r="917921" spans="26:26">
      <c r="Z917921" s="5"/>
    </row>
    <row r="917922" spans="26:26">
      <c r="Z917922" s="5"/>
    </row>
    <row r="917923" spans="26:26">
      <c r="Z917923" s="5"/>
    </row>
    <row r="917924" spans="26:26">
      <c r="Z917924" s="5"/>
    </row>
    <row r="917925" spans="26:26">
      <c r="Z917925" s="5"/>
    </row>
    <row r="917926" spans="26:26">
      <c r="Z917926" s="5"/>
    </row>
    <row r="917927" spans="26:26">
      <c r="Z917927" s="5"/>
    </row>
    <row r="917928" spans="26:26">
      <c r="Z917928" s="5"/>
    </row>
    <row r="917929" spans="26:26">
      <c r="Z917929" s="5"/>
    </row>
    <row r="917930" spans="26:26">
      <c r="Z917930" s="5"/>
    </row>
    <row r="917931" spans="26:26">
      <c r="Z917931" s="5"/>
    </row>
    <row r="917932" spans="26:26">
      <c r="Z917932" s="5"/>
    </row>
    <row r="917933" spans="26:26">
      <c r="Z917933" s="5"/>
    </row>
    <row r="917934" spans="26:26">
      <c r="Z917934" s="5"/>
    </row>
    <row r="917935" spans="26:26">
      <c r="Z917935" s="5"/>
    </row>
    <row r="917936" spans="26:26">
      <c r="Z917936" s="5"/>
    </row>
    <row r="917937" spans="26:26">
      <c r="Z917937" s="5"/>
    </row>
    <row r="917938" spans="26:26">
      <c r="Z917938" s="5"/>
    </row>
    <row r="917939" spans="26:26">
      <c r="Z917939" s="5"/>
    </row>
    <row r="917940" spans="26:26">
      <c r="Z917940" s="5"/>
    </row>
    <row r="917941" spans="26:26">
      <c r="Z917941" s="5"/>
    </row>
    <row r="917942" spans="26:26">
      <c r="Z917942" s="5"/>
    </row>
    <row r="917943" spans="26:26">
      <c r="Z917943" s="5"/>
    </row>
    <row r="917944" spans="26:26">
      <c r="Z917944" s="5"/>
    </row>
    <row r="917945" spans="26:26">
      <c r="Z917945" s="5"/>
    </row>
    <row r="917946" spans="26:26">
      <c r="Z917946" s="5"/>
    </row>
    <row r="917947" spans="26:26">
      <c r="Z917947" s="5"/>
    </row>
    <row r="917948" spans="26:26">
      <c r="Z917948" s="5"/>
    </row>
    <row r="917949" spans="26:26">
      <c r="Z917949" s="5"/>
    </row>
    <row r="917950" spans="26:26">
      <c r="Z917950" s="5"/>
    </row>
    <row r="917951" spans="26:26">
      <c r="Z917951" s="5"/>
    </row>
    <row r="917952" spans="26:26">
      <c r="Z917952" s="5"/>
    </row>
    <row r="917953" spans="26:26">
      <c r="Z917953" s="5"/>
    </row>
    <row r="917954" spans="26:26">
      <c r="Z917954" s="5"/>
    </row>
    <row r="917955" spans="26:26">
      <c r="Z917955" s="5"/>
    </row>
    <row r="917956" spans="26:26">
      <c r="Z917956" s="5"/>
    </row>
    <row r="917957" spans="26:26">
      <c r="Z917957" s="5"/>
    </row>
    <row r="917958" spans="26:26">
      <c r="Z917958" s="5"/>
    </row>
    <row r="917959" spans="26:26">
      <c r="Z917959" s="5"/>
    </row>
    <row r="917960" spans="26:26">
      <c r="Z917960" s="5"/>
    </row>
    <row r="917961" spans="26:26">
      <c r="Z917961" s="5"/>
    </row>
    <row r="917962" spans="26:26">
      <c r="Z917962" s="5"/>
    </row>
    <row r="917963" spans="26:26">
      <c r="Z917963" s="5"/>
    </row>
    <row r="917964" spans="26:26">
      <c r="Z917964" s="5"/>
    </row>
    <row r="917965" spans="26:26">
      <c r="Z917965" s="5"/>
    </row>
    <row r="917966" spans="26:26">
      <c r="Z917966" s="5"/>
    </row>
    <row r="917967" spans="26:26">
      <c r="Z917967" s="5"/>
    </row>
    <row r="917968" spans="26:26">
      <c r="Z917968" s="5"/>
    </row>
    <row r="917969" spans="26:26">
      <c r="Z917969" s="5"/>
    </row>
    <row r="917970" spans="26:26">
      <c r="Z917970" s="5"/>
    </row>
    <row r="917971" spans="26:26">
      <c r="Z917971" s="5"/>
    </row>
    <row r="917972" spans="26:26">
      <c r="Z917972" s="5"/>
    </row>
    <row r="917973" spans="26:26">
      <c r="Z917973" s="5"/>
    </row>
    <row r="917974" spans="26:26">
      <c r="Z917974" s="5"/>
    </row>
    <row r="917975" spans="26:26">
      <c r="Z917975" s="5"/>
    </row>
    <row r="917976" spans="26:26">
      <c r="Z917976" s="5"/>
    </row>
    <row r="917977" spans="26:26">
      <c r="Z917977" s="5"/>
    </row>
    <row r="917978" spans="26:26">
      <c r="Z917978" s="5"/>
    </row>
    <row r="917979" spans="26:26">
      <c r="Z917979" s="5"/>
    </row>
    <row r="917980" spans="26:26">
      <c r="Z917980" s="5"/>
    </row>
    <row r="917981" spans="26:26">
      <c r="Z917981" s="5"/>
    </row>
    <row r="917982" spans="26:26">
      <c r="Z917982" s="5"/>
    </row>
    <row r="917983" spans="26:26">
      <c r="Z917983" s="5"/>
    </row>
    <row r="917984" spans="26:26">
      <c r="Z917984" s="5"/>
    </row>
    <row r="917985" spans="26:26">
      <c r="Z917985" s="5"/>
    </row>
    <row r="917986" spans="26:26">
      <c r="Z917986" s="5"/>
    </row>
    <row r="917987" spans="26:26">
      <c r="Z917987" s="5"/>
    </row>
    <row r="917988" spans="26:26">
      <c r="Z917988" s="5"/>
    </row>
    <row r="917989" spans="26:26">
      <c r="Z917989" s="5"/>
    </row>
    <row r="917990" spans="26:26">
      <c r="Z917990" s="5"/>
    </row>
    <row r="917991" spans="26:26">
      <c r="Z917991" s="5"/>
    </row>
    <row r="917992" spans="26:26">
      <c r="Z917992" s="5"/>
    </row>
    <row r="917993" spans="26:26">
      <c r="Z917993" s="5"/>
    </row>
    <row r="917994" spans="26:26">
      <c r="Z917994" s="5"/>
    </row>
    <row r="917995" spans="26:26">
      <c r="Z917995" s="5"/>
    </row>
    <row r="917996" spans="26:26">
      <c r="Z917996" s="5"/>
    </row>
    <row r="917997" spans="26:26">
      <c r="Z917997" s="5"/>
    </row>
    <row r="917998" spans="26:26">
      <c r="Z917998" s="5"/>
    </row>
    <row r="917999" spans="26:26">
      <c r="Z917999" s="5"/>
    </row>
    <row r="918000" spans="26:26">
      <c r="Z918000" s="5"/>
    </row>
    <row r="918001" spans="26:26">
      <c r="Z918001" s="5"/>
    </row>
    <row r="918002" spans="26:26">
      <c r="Z918002" s="5"/>
    </row>
    <row r="918003" spans="26:26">
      <c r="Z918003" s="5"/>
    </row>
    <row r="918004" spans="26:26">
      <c r="Z918004" s="5"/>
    </row>
    <row r="918005" spans="26:26">
      <c r="Z918005" s="5"/>
    </row>
    <row r="918006" spans="26:26">
      <c r="Z918006" s="5"/>
    </row>
    <row r="918007" spans="26:26">
      <c r="Z918007" s="5"/>
    </row>
    <row r="918008" spans="26:26">
      <c r="Z918008" s="5"/>
    </row>
    <row r="918009" spans="26:26">
      <c r="Z918009" s="5"/>
    </row>
    <row r="918010" spans="26:26">
      <c r="Z918010" s="5"/>
    </row>
    <row r="918011" spans="26:26">
      <c r="Z918011" s="5"/>
    </row>
    <row r="918012" spans="26:26">
      <c r="Z918012" s="5"/>
    </row>
    <row r="918013" spans="26:26">
      <c r="Z918013" s="5"/>
    </row>
    <row r="918014" spans="26:26">
      <c r="Z918014" s="5"/>
    </row>
    <row r="918015" spans="26:26">
      <c r="Z918015" s="5"/>
    </row>
    <row r="918016" spans="26:26">
      <c r="Z918016" s="5"/>
    </row>
    <row r="918017" spans="26:26">
      <c r="Z918017" s="5"/>
    </row>
    <row r="918018" spans="26:26">
      <c r="Z918018" s="5"/>
    </row>
    <row r="918019" spans="26:26">
      <c r="Z918019" s="5"/>
    </row>
    <row r="918020" spans="26:26">
      <c r="Z918020" s="5"/>
    </row>
    <row r="918021" spans="26:26">
      <c r="Z918021" s="5"/>
    </row>
    <row r="918022" spans="26:26">
      <c r="Z918022" s="5"/>
    </row>
    <row r="918023" spans="26:26">
      <c r="Z918023" s="5"/>
    </row>
    <row r="918024" spans="26:26">
      <c r="Z918024" s="5"/>
    </row>
    <row r="918025" spans="26:26">
      <c r="Z918025" s="5"/>
    </row>
    <row r="918026" spans="26:26">
      <c r="Z918026" s="5"/>
    </row>
    <row r="918027" spans="26:26">
      <c r="Z918027" s="5"/>
    </row>
    <row r="918028" spans="26:26">
      <c r="Z918028" s="5"/>
    </row>
    <row r="918029" spans="26:26">
      <c r="Z918029" s="5"/>
    </row>
    <row r="918030" spans="26:26">
      <c r="Z918030" s="5"/>
    </row>
    <row r="918031" spans="26:26">
      <c r="Z918031" s="5"/>
    </row>
    <row r="918032" spans="26:26">
      <c r="Z918032" s="5"/>
    </row>
    <row r="918033" spans="26:26">
      <c r="Z918033" s="5"/>
    </row>
    <row r="918034" spans="26:26">
      <c r="Z918034" s="5"/>
    </row>
    <row r="918035" spans="26:26">
      <c r="Z918035" s="5"/>
    </row>
    <row r="918036" spans="26:26">
      <c r="Z918036" s="5"/>
    </row>
    <row r="918037" spans="26:26">
      <c r="Z918037" s="5"/>
    </row>
    <row r="918038" spans="26:26">
      <c r="Z918038" s="5"/>
    </row>
    <row r="918039" spans="26:26">
      <c r="Z918039" s="5"/>
    </row>
    <row r="918040" spans="26:26">
      <c r="Z918040" s="5"/>
    </row>
    <row r="918041" spans="26:26">
      <c r="Z918041" s="5"/>
    </row>
    <row r="918042" spans="26:26">
      <c r="Z918042" s="5"/>
    </row>
    <row r="918043" spans="26:26">
      <c r="Z918043" s="5"/>
    </row>
    <row r="918044" spans="26:26">
      <c r="Z918044" s="5"/>
    </row>
    <row r="918045" spans="26:26">
      <c r="Z918045" s="5"/>
    </row>
    <row r="918046" spans="26:26">
      <c r="Z918046" s="5"/>
    </row>
    <row r="918047" spans="26:26">
      <c r="Z918047" s="5"/>
    </row>
    <row r="918048" spans="26:26">
      <c r="Z918048" s="5"/>
    </row>
    <row r="918049" spans="26:26">
      <c r="Z918049" s="5"/>
    </row>
    <row r="918050" spans="26:26">
      <c r="Z918050" s="5"/>
    </row>
    <row r="918051" spans="26:26">
      <c r="Z918051" s="5"/>
    </row>
    <row r="918052" spans="26:26">
      <c r="Z918052" s="5"/>
    </row>
    <row r="918053" spans="26:26">
      <c r="Z918053" s="5"/>
    </row>
    <row r="918054" spans="26:26">
      <c r="Z918054" s="5"/>
    </row>
    <row r="918055" spans="26:26">
      <c r="Z918055" s="5"/>
    </row>
    <row r="918056" spans="26:26">
      <c r="Z918056" s="5"/>
    </row>
    <row r="918057" spans="26:26">
      <c r="Z918057" s="5"/>
    </row>
    <row r="918058" spans="26:26">
      <c r="Z918058" s="5"/>
    </row>
    <row r="918059" spans="26:26">
      <c r="Z918059" s="5"/>
    </row>
    <row r="918060" spans="26:26">
      <c r="Z918060" s="5"/>
    </row>
    <row r="918061" spans="26:26">
      <c r="Z918061" s="5"/>
    </row>
    <row r="918062" spans="26:26">
      <c r="Z918062" s="5"/>
    </row>
    <row r="918063" spans="26:26">
      <c r="Z918063" s="5"/>
    </row>
    <row r="918064" spans="26:26">
      <c r="Z918064" s="5"/>
    </row>
    <row r="918065" spans="26:26">
      <c r="Z918065" s="5"/>
    </row>
    <row r="918066" spans="26:26">
      <c r="Z918066" s="5"/>
    </row>
    <row r="918067" spans="26:26">
      <c r="Z918067" s="5"/>
    </row>
    <row r="918068" spans="26:26">
      <c r="Z918068" s="5"/>
    </row>
    <row r="918069" spans="26:26">
      <c r="Z918069" s="5"/>
    </row>
    <row r="918070" spans="26:26">
      <c r="Z918070" s="5"/>
    </row>
    <row r="918071" spans="26:26">
      <c r="Z918071" s="5"/>
    </row>
    <row r="918072" spans="26:26">
      <c r="Z918072" s="5"/>
    </row>
    <row r="918073" spans="26:26">
      <c r="Z918073" s="5"/>
    </row>
    <row r="918074" spans="26:26">
      <c r="Z918074" s="5"/>
    </row>
    <row r="918075" spans="26:26">
      <c r="Z918075" s="5"/>
    </row>
    <row r="918076" spans="26:26">
      <c r="Z918076" s="5"/>
    </row>
    <row r="918077" spans="26:26">
      <c r="Z918077" s="5"/>
    </row>
    <row r="918078" spans="26:26">
      <c r="Z918078" s="5"/>
    </row>
    <row r="918079" spans="26:26">
      <c r="Z918079" s="5"/>
    </row>
    <row r="918080" spans="26:26">
      <c r="Z918080" s="5"/>
    </row>
    <row r="918081" spans="26:26">
      <c r="Z918081" s="5"/>
    </row>
    <row r="918082" spans="26:26">
      <c r="Z918082" s="5"/>
    </row>
    <row r="918083" spans="26:26">
      <c r="Z918083" s="5"/>
    </row>
    <row r="918084" spans="26:26">
      <c r="Z918084" s="5"/>
    </row>
    <row r="918085" spans="26:26">
      <c r="Z918085" s="5"/>
    </row>
    <row r="918086" spans="26:26">
      <c r="Z918086" s="5"/>
    </row>
    <row r="918087" spans="26:26">
      <c r="Z918087" s="5"/>
    </row>
    <row r="918088" spans="26:26">
      <c r="Z918088" s="5"/>
    </row>
    <row r="918089" spans="26:26">
      <c r="Z918089" s="5"/>
    </row>
    <row r="918090" spans="26:26">
      <c r="Z918090" s="5"/>
    </row>
    <row r="918091" spans="26:26">
      <c r="Z918091" s="5"/>
    </row>
    <row r="918092" spans="26:26">
      <c r="Z918092" s="5"/>
    </row>
    <row r="918093" spans="26:26">
      <c r="Z918093" s="5"/>
    </row>
    <row r="918094" spans="26:26">
      <c r="Z918094" s="5"/>
    </row>
    <row r="918095" spans="26:26">
      <c r="Z918095" s="5"/>
    </row>
    <row r="918096" spans="26:26">
      <c r="Z918096" s="5"/>
    </row>
    <row r="918097" spans="26:26">
      <c r="Z918097" s="5"/>
    </row>
    <row r="918098" spans="26:26">
      <c r="Z918098" s="5"/>
    </row>
    <row r="918099" spans="26:26">
      <c r="Z918099" s="5"/>
    </row>
    <row r="918100" spans="26:26">
      <c r="Z918100" s="5"/>
    </row>
    <row r="918101" spans="26:26">
      <c r="Z918101" s="5"/>
    </row>
    <row r="918102" spans="26:26">
      <c r="Z918102" s="5"/>
    </row>
    <row r="918103" spans="26:26">
      <c r="Z918103" s="5"/>
    </row>
    <row r="918104" spans="26:26">
      <c r="Z918104" s="5"/>
    </row>
    <row r="918105" spans="26:26">
      <c r="Z918105" s="5"/>
    </row>
    <row r="918106" spans="26:26">
      <c r="Z918106" s="5"/>
    </row>
    <row r="918107" spans="26:26">
      <c r="Z918107" s="5"/>
    </row>
    <row r="918108" spans="26:26">
      <c r="Z918108" s="5"/>
    </row>
    <row r="918109" spans="26:26">
      <c r="Z918109" s="5"/>
    </row>
    <row r="918110" spans="26:26">
      <c r="Z918110" s="5"/>
    </row>
    <row r="918111" spans="26:26">
      <c r="Z918111" s="5"/>
    </row>
    <row r="918112" spans="26:26">
      <c r="Z918112" s="5"/>
    </row>
    <row r="918113" spans="26:26">
      <c r="Z918113" s="5"/>
    </row>
    <row r="918114" spans="26:26">
      <c r="Z918114" s="5"/>
    </row>
    <row r="918115" spans="26:26">
      <c r="Z918115" s="5"/>
    </row>
    <row r="918116" spans="26:26">
      <c r="Z918116" s="5"/>
    </row>
    <row r="918117" spans="26:26">
      <c r="Z918117" s="5"/>
    </row>
    <row r="918118" spans="26:26">
      <c r="Z918118" s="5"/>
    </row>
    <row r="918119" spans="26:26">
      <c r="Z918119" s="5"/>
    </row>
    <row r="918120" spans="26:26">
      <c r="Z918120" s="5"/>
    </row>
    <row r="918121" spans="26:26">
      <c r="Z918121" s="5"/>
    </row>
    <row r="918122" spans="26:26">
      <c r="Z918122" s="5"/>
    </row>
    <row r="918123" spans="26:26">
      <c r="Z918123" s="5"/>
    </row>
    <row r="918124" spans="26:26">
      <c r="Z918124" s="5"/>
    </row>
    <row r="918125" spans="26:26">
      <c r="Z918125" s="5"/>
    </row>
    <row r="918126" spans="26:26">
      <c r="Z918126" s="5"/>
    </row>
    <row r="918127" spans="26:26">
      <c r="Z918127" s="5"/>
    </row>
    <row r="918128" spans="26:26">
      <c r="Z918128" s="5"/>
    </row>
    <row r="918129" spans="26:26">
      <c r="Z918129" s="5"/>
    </row>
    <row r="918130" spans="26:26">
      <c r="Z918130" s="5"/>
    </row>
    <row r="918131" spans="26:26">
      <c r="Z918131" s="5"/>
    </row>
    <row r="918132" spans="26:26">
      <c r="Z918132" s="5"/>
    </row>
    <row r="918133" spans="26:26">
      <c r="Z918133" s="5"/>
    </row>
    <row r="918134" spans="26:26">
      <c r="Z918134" s="5"/>
    </row>
    <row r="918135" spans="26:26">
      <c r="Z918135" s="5"/>
    </row>
    <row r="918136" spans="26:26">
      <c r="Z918136" s="5"/>
    </row>
    <row r="918137" spans="26:26">
      <c r="Z918137" s="5"/>
    </row>
    <row r="918138" spans="26:26">
      <c r="Z918138" s="5"/>
    </row>
    <row r="918139" spans="26:26">
      <c r="Z918139" s="5"/>
    </row>
    <row r="918140" spans="26:26">
      <c r="Z918140" s="5"/>
    </row>
    <row r="918141" spans="26:26">
      <c r="Z918141" s="5"/>
    </row>
    <row r="918142" spans="26:26">
      <c r="Z918142" s="5"/>
    </row>
    <row r="918143" spans="26:26">
      <c r="Z918143" s="5"/>
    </row>
    <row r="918144" spans="26:26">
      <c r="Z918144" s="5"/>
    </row>
    <row r="918145" spans="26:26">
      <c r="Z918145" s="5"/>
    </row>
    <row r="918146" spans="26:26">
      <c r="Z918146" s="5"/>
    </row>
    <row r="918147" spans="26:26">
      <c r="Z918147" s="5"/>
    </row>
    <row r="918148" spans="26:26">
      <c r="Z918148" s="5"/>
    </row>
    <row r="918149" spans="26:26">
      <c r="Z918149" s="5"/>
    </row>
    <row r="918150" spans="26:26">
      <c r="Z918150" s="5"/>
    </row>
    <row r="918151" spans="26:26">
      <c r="Z918151" s="5"/>
    </row>
    <row r="918152" spans="26:26">
      <c r="Z918152" s="5"/>
    </row>
    <row r="918153" spans="26:26">
      <c r="Z918153" s="5"/>
    </row>
    <row r="918154" spans="26:26">
      <c r="Z918154" s="5"/>
    </row>
    <row r="918155" spans="26:26">
      <c r="Z918155" s="5"/>
    </row>
    <row r="918156" spans="26:26">
      <c r="Z918156" s="5"/>
    </row>
    <row r="918157" spans="26:26">
      <c r="Z918157" s="5"/>
    </row>
    <row r="918158" spans="26:26">
      <c r="Z918158" s="5"/>
    </row>
    <row r="918159" spans="26:26">
      <c r="Z918159" s="5"/>
    </row>
    <row r="918160" spans="26:26">
      <c r="Z918160" s="5"/>
    </row>
    <row r="918161" spans="26:26">
      <c r="Z918161" s="5"/>
    </row>
    <row r="918162" spans="26:26">
      <c r="Z918162" s="5"/>
    </row>
    <row r="918163" spans="26:26">
      <c r="Z918163" s="5"/>
    </row>
    <row r="918164" spans="26:26">
      <c r="Z918164" s="5"/>
    </row>
    <row r="918165" spans="26:26">
      <c r="Z918165" s="5"/>
    </row>
    <row r="918166" spans="26:26">
      <c r="Z918166" s="5"/>
    </row>
    <row r="918167" spans="26:26">
      <c r="Z918167" s="5"/>
    </row>
    <row r="918168" spans="26:26">
      <c r="Z918168" s="5"/>
    </row>
    <row r="918169" spans="26:26">
      <c r="Z918169" s="5"/>
    </row>
    <row r="918170" spans="26:26">
      <c r="Z918170" s="5"/>
    </row>
    <row r="918171" spans="26:26">
      <c r="Z918171" s="5"/>
    </row>
    <row r="918172" spans="26:26">
      <c r="Z918172" s="5"/>
    </row>
    <row r="918173" spans="26:26">
      <c r="Z918173" s="5"/>
    </row>
    <row r="918174" spans="26:26">
      <c r="Z918174" s="5"/>
    </row>
    <row r="918175" spans="26:26">
      <c r="Z918175" s="5"/>
    </row>
    <row r="918176" spans="26:26">
      <c r="Z918176" s="5"/>
    </row>
    <row r="918177" spans="26:26">
      <c r="Z918177" s="5"/>
    </row>
    <row r="918178" spans="26:26">
      <c r="Z918178" s="5"/>
    </row>
    <row r="918179" spans="26:26">
      <c r="Z918179" s="5"/>
    </row>
    <row r="918180" spans="26:26">
      <c r="Z918180" s="5"/>
    </row>
    <row r="918181" spans="26:26">
      <c r="Z918181" s="5"/>
    </row>
    <row r="918182" spans="26:26">
      <c r="Z918182" s="5"/>
    </row>
    <row r="918183" spans="26:26">
      <c r="Z918183" s="5"/>
    </row>
    <row r="918184" spans="26:26">
      <c r="Z918184" s="5"/>
    </row>
    <row r="918185" spans="26:26">
      <c r="Z918185" s="5"/>
    </row>
    <row r="918186" spans="26:26">
      <c r="Z918186" s="5"/>
    </row>
    <row r="918187" spans="26:26">
      <c r="Z918187" s="5"/>
    </row>
    <row r="918188" spans="26:26">
      <c r="Z918188" s="5"/>
    </row>
    <row r="918189" spans="26:26">
      <c r="Z918189" s="5"/>
    </row>
    <row r="918190" spans="26:26">
      <c r="Z918190" s="5"/>
    </row>
    <row r="918191" spans="26:26">
      <c r="Z918191" s="5"/>
    </row>
    <row r="918192" spans="26:26">
      <c r="Z918192" s="5"/>
    </row>
    <row r="918193" spans="26:26">
      <c r="Z918193" s="5"/>
    </row>
    <row r="918194" spans="26:26">
      <c r="Z918194" s="5"/>
    </row>
    <row r="918195" spans="26:26">
      <c r="Z918195" s="5"/>
    </row>
    <row r="918196" spans="26:26">
      <c r="Z918196" s="5"/>
    </row>
    <row r="918197" spans="26:26">
      <c r="Z918197" s="5"/>
    </row>
    <row r="918198" spans="26:26">
      <c r="Z918198" s="5"/>
    </row>
    <row r="918199" spans="26:26">
      <c r="Z918199" s="5"/>
    </row>
    <row r="918200" spans="26:26">
      <c r="Z918200" s="5"/>
    </row>
    <row r="918201" spans="26:26">
      <c r="Z918201" s="5"/>
    </row>
    <row r="918202" spans="26:26">
      <c r="Z918202" s="5"/>
    </row>
    <row r="918203" spans="26:26">
      <c r="Z918203" s="5"/>
    </row>
    <row r="918204" spans="26:26">
      <c r="Z918204" s="5"/>
    </row>
    <row r="918205" spans="26:26">
      <c r="Z918205" s="5"/>
    </row>
    <row r="918206" spans="26:26">
      <c r="Z918206" s="5"/>
    </row>
    <row r="918207" spans="26:26">
      <c r="Z918207" s="5"/>
    </row>
    <row r="918208" spans="26:26">
      <c r="Z918208" s="5"/>
    </row>
    <row r="918209" spans="26:26">
      <c r="Z918209" s="5"/>
    </row>
    <row r="918210" spans="26:26">
      <c r="Z918210" s="5"/>
    </row>
    <row r="918211" spans="26:26">
      <c r="Z918211" s="5"/>
    </row>
    <row r="918212" spans="26:26">
      <c r="Z918212" s="5"/>
    </row>
    <row r="918213" spans="26:26">
      <c r="Z918213" s="5"/>
    </row>
    <row r="918214" spans="26:26">
      <c r="Z918214" s="5"/>
    </row>
    <row r="918215" spans="26:26">
      <c r="Z918215" s="5"/>
    </row>
    <row r="918216" spans="26:26">
      <c r="Z918216" s="5"/>
    </row>
    <row r="918217" spans="26:26">
      <c r="Z918217" s="5"/>
    </row>
    <row r="918218" spans="26:26">
      <c r="Z918218" s="5"/>
    </row>
    <row r="918219" spans="26:26">
      <c r="Z918219" s="5"/>
    </row>
    <row r="918220" spans="26:26">
      <c r="Z918220" s="5"/>
    </row>
    <row r="918221" spans="26:26">
      <c r="Z918221" s="5"/>
    </row>
    <row r="918222" spans="26:26">
      <c r="Z918222" s="5"/>
    </row>
    <row r="918223" spans="26:26">
      <c r="Z918223" s="5"/>
    </row>
    <row r="918224" spans="26:26">
      <c r="Z918224" s="5"/>
    </row>
    <row r="918225" spans="26:26">
      <c r="Z918225" s="5"/>
    </row>
    <row r="918226" spans="26:26">
      <c r="Z918226" s="5"/>
    </row>
    <row r="918227" spans="26:26">
      <c r="Z918227" s="5"/>
    </row>
    <row r="918228" spans="26:26">
      <c r="Z918228" s="5"/>
    </row>
    <row r="918229" spans="26:26">
      <c r="Z918229" s="5"/>
    </row>
    <row r="918230" spans="26:26">
      <c r="Z918230" s="5"/>
    </row>
    <row r="918231" spans="26:26">
      <c r="Z918231" s="5"/>
    </row>
    <row r="918232" spans="26:26">
      <c r="Z918232" s="5"/>
    </row>
    <row r="918233" spans="26:26">
      <c r="Z918233" s="5"/>
    </row>
    <row r="918234" spans="26:26">
      <c r="Z918234" s="5"/>
    </row>
    <row r="918235" spans="26:26">
      <c r="Z918235" s="5"/>
    </row>
    <row r="918236" spans="26:26">
      <c r="Z918236" s="5"/>
    </row>
    <row r="918237" spans="26:26">
      <c r="Z918237" s="5"/>
    </row>
    <row r="918238" spans="26:26">
      <c r="Z918238" s="5"/>
    </row>
    <row r="918239" spans="26:26">
      <c r="Z918239" s="5"/>
    </row>
    <row r="918240" spans="26:26">
      <c r="Z918240" s="5"/>
    </row>
    <row r="918241" spans="26:26">
      <c r="Z918241" s="5"/>
    </row>
    <row r="918242" spans="26:26">
      <c r="Z918242" s="5"/>
    </row>
    <row r="918243" spans="26:26">
      <c r="Z918243" s="5"/>
    </row>
    <row r="918244" spans="26:26">
      <c r="Z918244" s="5"/>
    </row>
    <row r="918245" spans="26:26">
      <c r="Z918245" s="5"/>
    </row>
    <row r="918246" spans="26:26">
      <c r="Z918246" s="5"/>
    </row>
    <row r="918247" spans="26:26">
      <c r="Z918247" s="5"/>
    </row>
    <row r="918248" spans="26:26">
      <c r="Z918248" s="5"/>
    </row>
    <row r="918249" spans="26:26">
      <c r="Z918249" s="5"/>
    </row>
    <row r="918250" spans="26:26">
      <c r="Z918250" s="5"/>
    </row>
    <row r="918251" spans="26:26">
      <c r="Z918251" s="5"/>
    </row>
    <row r="918252" spans="26:26">
      <c r="Z918252" s="5"/>
    </row>
    <row r="918253" spans="26:26">
      <c r="Z918253" s="5"/>
    </row>
    <row r="918254" spans="26:26">
      <c r="Z918254" s="5"/>
    </row>
    <row r="918255" spans="26:26">
      <c r="Z918255" s="5"/>
    </row>
    <row r="918256" spans="26:26">
      <c r="Z918256" s="5"/>
    </row>
    <row r="918257" spans="26:26">
      <c r="Z918257" s="5"/>
    </row>
    <row r="918258" spans="26:26">
      <c r="Z918258" s="5"/>
    </row>
    <row r="918259" spans="26:26">
      <c r="Z918259" s="5"/>
    </row>
    <row r="918260" spans="26:26">
      <c r="Z918260" s="5"/>
    </row>
    <row r="918261" spans="26:26">
      <c r="Z918261" s="5"/>
    </row>
    <row r="918262" spans="26:26">
      <c r="Z918262" s="5"/>
    </row>
    <row r="918263" spans="26:26">
      <c r="Z918263" s="5"/>
    </row>
    <row r="918264" spans="26:26">
      <c r="Z918264" s="5"/>
    </row>
    <row r="918265" spans="26:26">
      <c r="Z918265" s="5"/>
    </row>
    <row r="918266" spans="26:26">
      <c r="Z918266" s="5"/>
    </row>
    <row r="918267" spans="26:26">
      <c r="Z918267" s="5"/>
    </row>
    <row r="918268" spans="26:26">
      <c r="Z918268" s="5"/>
    </row>
    <row r="918269" spans="26:26">
      <c r="Z918269" s="5"/>
    </row>
    <row r="918270" spans="26:26">
      <c r="Z918270" s="5"/>
    </row>
    <row r="918271" spans="26:26">
      <c r="Z918271" s="5"/>
    </row>
    <row r="918272" spans="26:26">
      <c r="Z918272" s="5"/>
    </row>
    <row r="918273" spans="26:26">
      <c r="Z918273" s="5"/>
    </row>
    <row r="918274" spans="26:26">
      <c r="Z918274" s="5"/>
    </row>
    <row r="918275" spans="26:26">
      <c r="Z918275" s="5"/>
    </row>
    <row r="918276" spans="26:26">
      <c r="Z918276" s="5"/>
    </row>
    <row r="918277" spans="26:26">
      <c r="Z918277" s="5"/>
    </row>
    <row r="918278" spans="26:26">
      <c r="Z918278" s="5"/>
    </row>
    <row r="918279" spans="26:26">
      <c r="Z918279" s="5"/>
    </row>
    <row r="918280" spans="26:26">
      <c r="Z918280" s="5"/>
    </row>
    <row r="918281" spans="26:26">
      <c r="Z918281" s="5"/>
    </row>
    <row r="918282" spans="26:26">
      <c r="Z918282" s="5"/>
    </row>
    <row r="918283" spans="26:26">
      <c r="Z918283" s="5"/>
    </row>
    <row r="918284" spans="26:26">
      <c r="Z918284" s="5"/>
    </row>
    <row r="918285" spans="26:26">
      <c r="Z918285" s="5"/>
    </row>
    <row r="918286" spans="26:26">
      <c r="Z918286" s="5"/>
    </row>
    <row r="918287" spans="26:26">
      <c r="Z918287" s="5"/>
    </row>
    <row r="918288" spans="26:26">
      <c r="Z918288" s="5"/>
    </row>
    <row r="918289" spans="26:26">
      <c r="Z918289" s="5"/>
    </row>
    <row r="918290" spans="26:26">
      <c r="Z918290" s="5"/>
    </row>
    <row r="918291" spans="26:26">
      <c r="Z918291" s="5"/>
    </row>
    <row r="918292" spans="26:26">
      <c r="Z918292" s="5"/>
    </row>
    <row r="918293" spans="26:26">
      <c r="Z918293" s="5"/>
    </row>
    <row r="918294" spans="26:26">
      <c r="Z918294" s="5"/>
    </row>
    <row r="918295" spans="26:26">
      <c r="Z918295" s="5"/>
    </row>
    <row r="918296" spans="26:26">
      <c r="Z918296" s="5"/>
    </row>
    <row r="918297" spans="26:26">
      <c r="Z918297" s="5"/>
    </row>
    <row r="918298" spans="26:26">
      <c r="Z918298" s="5"/>
    </row>
    <row r="918299" spans="26:26">
      <c r="Z918299" s="5"/>
    </row>
    <row r="918300" spans="26:26">
      <c r="Z918300" s="5"/>
    </row>
    <row r="918301" spans="26:26">
      <c r="Z918301" s="5"/>
    </row>
    <row r="918302" spans="26:26">
      <c r="Z918302" s="5"/>
    </row>
    <row r="918303" spans="26:26">
      <c r="Z918303" s="5"/>
    </row>
    <row r="918304" spans="26:26">
      <c r="Z918304" s="5"/>
    </row>
    <row r="918305" spans="26:26">
      <c r="Z918305" s="5"/>
    </row>
    <row r="918306" spans="26:26">
      <c r="Z918306" s="5"/>
    </row>
    <row r="918307" spans="26:26">
      <c r="Z918307" s="5"/>
    </row>
    <row r="918308" spans="26:26">
      <c r="Z918308" s="5"/>
    </row>
    <row r="918309" spans="26:26">
      <c r="Z918309" s="5"/>
    </row>
    <row r="918310" spans="26:26">
      <c r="Z918310" s="5"/>
    </row>
    <row r="918311" spans="26:26">
      <c r="Z918311" s="5"/>
    </row>
    <row r="918312" spans="26:26">
      <c r="Z918312" s="5"/>
    </row>
    <row r="918313" spans="26:26">
      <c r="Z918313" s="5"/>
    </row>
    <row r="918314" spans="26:26">
      <c r="Z918314" s="5"/>
    </row>
    <row r="918315" spans="26:26">
      <c r="Z918315" s="5"/>
    </row>
    <row r="918316" spans="26:26">
      <c r="Z918316" s="5"/>
    </row>
    <row r="918317" spans="26:26">
      <c r="Z918317" s="5"/>
    </row>
    <row r="918318" spans="26:26">
      <c r="Z918318" s="5"/>
    </row>
    <row r="918319" spans="26:26">
      <c r="Z918319" s="5"/>
    </row>
    <row r="918320" spans="26:26">
      <c r="Z918320" s="5"/>
    </row>
    <row r="918321" spans="26:26">
      <c r="Z918321" s="5"/>
    </row>
    <row r="918322" spans="26:26">
      <c r="Z918322" s="5"/>
    </row>
    <row r="918323" spans="26:26">
      <c r="Z918323" s="5"/>
    </row>
    <row r="918324" spans="26:26">
      <c r="Z918324" s="5"/>
    </row>
    <row r="918325" spans="26:26">
      <c r="Z918325" s="5"/>
    </row>
    <row r="918326" spans="26:26">
      <c r="Z918326" s="5"/>
    </row>
    <row r="918327" spans="26:26">
      <c r="Z918327" s="5"/>
    </row>
    <row r="918328" spans="26:26">
      <c r="Z918328" s="5"/>
    </row>
    <row r="918329" spans="26:26">
      <c r="Z918329" s="5"/>
    </row>
    <row r="918330" spans="26:26">
      <c r="Z918330" s="5"/>
    </row>
    <row r="918331" spans="26:26">
      <c r="Z918331" s="5"/>
    </row>
    <row r="918332" spans="26:26">
      <c r="Z918332" s="5"/>
    </row>
    <row r="918333" spans="26:26">
      <c r="Z918333" s="5"/>
    </row>
    <row r="918334" spans="26:26">
      <c r="Z918334" s="5"/>
    </row>
    <row r="918335" spans="26:26">
      <c r="Z918335" s="5"/>
    </row>
    <row r="918336" spans="26:26">
      <c r="Z918336" s="5"/>
    </row>
    <row r="918337" spans="26:26">
      <c r="Z918337" s="5"/>
    </row>
    <row r="918338" spans="26:26">
      <c r="Z918338" s="5"/>
    </row>
    <row r="918339" spans="26:26">
      <c r="Z918339" s="5"/>
    </row>
    <row r="918340" spans="26:26">
      <c r="Z918340" s="5"/>
    </row>
    <row r="918341" spans="26:26">
      <c r="Z918341" s="5"/>
    </row>
    <row r="918342" spans="26:26">
      <c r="Z918342" s="5"/>
    </row>
    <row r="918343" spans="26:26">
      <c r="Z918343" s="5"/>
    </row>
    <row r="918344" spans="26:26">
      <c r="Z918344" s="5"/>
    </row>
    <row r="918345" spans="26:26">
      <c r="Z918345" s="5"/>
    </row>
    <row r="918346" spans="26:26">
      <c r="Z918346" s="5"/>
    </row>
    <row r="918347" spans="26:26">
      <c r="Z918347" s="5"/>
    </row>
    <row r="918348" spans="26:26">
      <c r="Z918348" s="5"/>
    </row>
    <row r="918349" spans="26:26">
      <c r="Z918349" s="5"/>
    </row>
    <row r="918350" spans="26:26">
      <c r="Z918350" s="5"/>
    </row>
    <row r="918351" spans="26:26">
      <c r="Z918351" s="5"/>
    </row>
    <row r="918352" spans="26:26">
      <c r="Z918352" s="5"/>
    </row>
    <row r="918353" spans="26:26">
      <c r="Z918353" s="5"/>
    </row>
    <row r="918354" spans="26:26">
      <c r="Z918354" s="5"/>
    </row>
    <row r="918355" spans="26:26">
      <c r="Z918355" s="5"/>
    </row>
    <row r="918356" spans="26:26">
      <c r="Z918356" s="5"/>
    </row>
    <row r="918357" spans="26:26">
      <c r="Z918357" s="5"/>
    </row>
    <row r="918358" spans="26:26">
      <c r="Z918358" s="5"/>
    </row>
    <row r="918359" spans="26:26">
      <c r="Z918359" s="5"/>
    </row>
    <row r="918360" spans="26:26">
      <c r="Z918360" s="5"/>
    </row>
    <row r="918361" spans="26:26">
      <c r="Z918361" s="5"/>
    </row>
    <row r="918362" spans="26:26">
      <c r="Z918362" s="5"/>
    </row>
    <row r="918363" spans="26:26">
      <c r="Z918363" s="5"/>
    </row>
    <row r="918364" spans="26:26">
      <c r="Z918364" s="5"/>
    </row>
    <row r="918365" spans="26:26">
      <c r="Z918365" s="5"/>
    </row>
    <row r="918366" spans="26:26">
      <c r="Z918366" s="5"/>
    </row>
    <row r="918367" spans="26:26">
      <c r="Z918367" s="5"/>
    </row>
    <row r="918368" spans="26:26">
      <c r="Z918368" s="5"/>
    </row>
    <row r="918369" spans="26:26">
      <c r="Z918369" s="5"/>
    </row>
    <row r="918370" spans="26:26">
      <c r="Z918370" s="5"/>
    </row>
    <row r="918371" spans="26:26">
      <c r="Z918371" s="5"/>
    </row>
    <row r="918372" spans="26:26">
      <c r="Z918372" s="5"/>
    </row>
    <row r="918373" spans="26:26">
      <c r="Z918373" s="5"/>
    </row>
    <row r="918374" spans="26:26">
      <c r="Z918374" s="5"/>
    </row>
    <row r="918375" spans="26:26">
      <c r="Z918375" s="5"/>
    </row>
    <row r="918376" spans="26:26">
      <c r="Z918376" s="5"/>
    </row>
    <row r="918377" spans="26:26">
      <c r="Z918377" s="5"/>
    </row>
    <row r="918378" spans="26:26">
      <c r="Z918378" s="5"/>
    </row>
    <row r="918379" spans="26:26">
      <c r="Z918379" s="5"/>
    </row>
    <row r="918380" spans="26:26">
      <c r="Z918380" s="5"/>
    </row>
    <row r="918381" spans="26:26">
      <c r="Z918381" s="5"/>
    </row>
    <row r="918382" spans="26:26">
      <c r="Z918382" s="5"/>
    </row>
    <row r="918383" spans="26:26">
      <c r="Z918383" s="5"/>
    </row>
    <row r="918384" spans="26:26">
      <c r="Z918384" s="5"/>
    </row>
    <row r="918385" spans="26:26">
      <c r="Z918385" s="5"/>
    </row>
    <row r="918386" spans="26:26">
      <c r="Z918386" s="5"/>
    </row>
    <row r="918387" spans="26:26">
      <c r="Z918387" s="5"/>
    </row>
    <row r="918388" spans="26:26">
      <c r="Z918388" s="5"/>
    </row>
    <row r="918389" spans="26:26">
      <c r="Z918389" s="5"/>
    </row>
    <row r="918390" spans="26:26">
      <c r="Z918390" s="5"/>
    </row>
    <row r="918391" spans="26:26">
      <c r="Z918391" s="5"/>
    </row>
    <row r="918392" spans="26:26">
      <c r="Z918392" s="5"/>
    </row>
    <row r="918393" spans="26:26">
      <c r="Z918393" s="5"/>
    </row>
    <row r="918394" spans="26:26">
      <c r="Z918394" s="5"/>
    </row>
    <row r="918395" spans="26:26">
      <c r="Z918395" s="5"/>
    </row>
    <row r="918396" spans="26:26">
      <c r="Z918396" s="5"/>
    </row>
    <row r="918397" spans="26:26">
      <c r="Z918397" s="5"/>
    </row>
    <row r="918398" spans="26:26">
      <c r="Z918398" s="5"/>
    </row>
    <row r="918399" spans="26:26">
      <c r="Z918399" s="5"/>
    </row>
    <row r="918400" spans="26:26">
      <c r="Z918400" s="5"/>
    </row>
    <row r="918401" spans="26:26">
      <c r="Z918401" s="5"/>
    </row>
    <row r="918402" spans="26:26">
      <c r="Z918402" s="5"/>
    </row>
    <row r="918403" spans="26:26">
      <c r="Z918403" s="5"/>
    </row>
    <row r="918404" spans="26:26">
      <c r="Z918404" s="5"/>
    </row>
    <row r="918405" spans="26:26">
      <c r="Z918405" s="5"/>
    </row>
    <row r="918406" spans="26:26">
      <c r="Z918406" s="5"/>
    </row>
    <row r="918407" spans="26:26">
      <c r="Z918407" s="5"/>
    </row>
    <row r="918408" spans="26:26">
      <c r="Z918408" s="5"/>
    </row>
    <row r="918409" spans="26:26">
      <c r="Z918409" s="5"/>
    </row>
    <row r="918410" spans="26:26">
      <c r="Z918410" s="5"/>
    </row>
    <row r="918411" spans="26:26">
      <c r="Z918411" s="5"/>
    </row>
    <row r="918412" spans="26:26">
      <c r="Z918412" s="5"/>
    </row>
    <row r="918413" spans="26:26">
      <c r="Z918413" s="5"/>
    </row>
    <row r="918414" spans="26:26">
      <c r="Z918414" s="5"/>
    </row>
    <row r="918415" spans="26:26">
      <c r="Z918415" s="5"/>
    </row>
    <row r="918416" spans="26:26">
      <c r="Z918416" s="5"/>
    </row>
    <row r="918417" spans="26:26">
      <c r="Z918417" s="5"/>
    </row>
    <row r="918418" spans="26:26">
      <c r="Z918418" s="5"/>
    </row>
    <row r="918419" spans="26:26">
      <c r="Z918419" s="5"/>
    </row>
    <row r="918420" spans="26:26">
      <c r="Z918420" s="5"/>
    </row>
    <row r="918421" spans="26:26">
      <c r="Z918421" s="5"/>
    </row>
    <row r="918422" spans="26:26">
      <c r="Z918422" s="5"/>
    </row>
    <row r="918423" spans="26:26">
      <c r="Z918423" s="5"/>
    </row>
    <row r="918424" spans="26:26">
      <c r="Z918424" s="5"/>
    </row>
    <row r="918425" spans="26:26">
      <c r="Z918425" s="5"/>
    </row>
    <row r="918426" spans="26:26">
      <c r="Z918426" s="5"/>
    </row>
    <row r="918427" spans="26:26">
      <c r="Z918427" s="5"/>
    </row>
    <row r="918428" spans="26:26">
      <c r="Z918428" s="5"/>
    </row>
    <row r="918429" spans="26:26">
      <c r="Z918429" s="5"/>
    </row>
    <row r="918430" spans="26:26">
      <c r="Z918430" s="5"/>
    </row>
    <row r="918431" spans="26:26">
      <c r="Z918431" s="5"/>
    </row>
    <row r="918432" spans="26:26">
      <c r="Z918432" s="5"/>
    </row>
    <row r="918433" spans="26:26">
      <c r="Z918433" s="5"/>
    </row>
    <row r="918434" spans="26:26">
      <c r="Z918434" s="5"/>
    </row>
    <row r="918435" spans="26:26">
      <c r="Z918435" s="5"/>
    </row>
    <row r="918436" spans="26:26">
      <c r="Z918436" s="5"/>
    </row>
    <row r="918437" spans="26:26">
      <c r="Z918437" s="5"/>
    </row>
    <row r="918438" spans="26:26">
      <c r="Z918438" s="5"/>
    </row>
    <row r="918439" spans="26:26">
      <c r="Z918439" s="5"/>
    </row>
    <row r="918440" spans="26:26">
      <c r="Z918440" s="5"/>
    </row>
    <row r="918441" spans="26:26">
      <c r="Z918441" s="5"/>
    </row>
    <row r="918442" spans="26:26">
      <c r="Z918442" s="5"/>
    </row>
    <row r="918443" spans="26:26">
      <c r="Z918443" s="5"/>
    </row>
    <row r="918444" spans="26:26">
      <c r="Z918444" s="5"/>
    </row>
    <row r="918445" spans="26:26">
      <c r="Z918445" s="5"/>
    </row>
    <row r="918446" spans="26:26">
      <c r="Z918446" s="5"/>
    </row>
    <row r="918447" spans="26:26">
      <c r="Z918447" s="5"/>
    </row>
    <row r="918448" spans="26:26">
      <c r="Z918448" s="5"/>
    </row>
    <row r="918449" spans="26:26">
      <c r="Z918449" s="5"/>
    </row>
    <row r="918450" spans="26:26">
      <c r="Z918450" s="5"/>
    </row>
    <row r="918451" spans="26:26">
      <c r="Z918451" s="5"/>
    </row>
    <row r="918452" spans="26:26">
      <c r="Z918452" s="5"/>
    </row>
    <row r="918453" spans="26:26">
      <c r="Z918453" s="5"/>
    </row>
    <row r="918454" spans="26:26">
      <c r="Z918454" s="5"/>
    </row>
    <row r="918455" spans="26:26">
      <c r="Z918455" s="5"/>
    </row>
    <row r="918456" spans="26:26">
      <c r="Z918456" s="5"/>
    </row>
    <row r="918457" spans="26:26">
      <c r="Z918457" s="5"/>
    </row>
    <row r="918458" spans="26:26">
      <c r="Z918458" s="5"/>
    </row>
    <row r="918459" spans="26:26">
      <c r="Z918459" s="5"/>
    </row>
    <row r="918460" spans="26:26">
      <c r="Z918460" s="5"/>
    </row>
    <row r="918461" spans="26:26">
      <c r="Z918461" s="5"/>
    </row>
    <row r="918462" spans="26:26">
      <c r="Z918462" s="5"/>
    </row>
    <row r="918463" spans="26:26">
      <c r="Z918463" s="5"/>
    </row>
    <row r="918464" spans="26:26">
      <c r="Z918464" s="5"/>
    </row>
    <row r="918465" spans="26:26">
      <c r="Z918465" s="5"/>
    </row>
    <row r="918466" spans="26:26">
      <c r="Z918466" s="5"/>
    </row>
    <row r="918467" spans="26:26">
      <c r="Z918467" s="5"/>
    </row>
    <row r="918468" spans="26:26">
      <c r="Z918468" s="5"/>
    </row>
    <row r="918469" spans="26:26">
      <c r="Z918469" s="5"/>
    </row>
    <row r="918470" spans="26:26">
      <c r="Z918470" s="5"/>
    </row>
    <row r="918471" spans="26:26">
      <c r="Z918471" s="5"/>
    </row>
    <row r="918472" spans="26:26">
      <c r="Z918472" s="5"/>
    </row>
    <row r="918473" spans="26:26">
      <c r="Z918473" s="5"/>
    </row>
    <row r="918474" spans="26:26">
      <c r="Z918474" s="5"/>
    </row>
    <row r="918475" spans="26:26">
      <c r="Z918475" s="5"/>
    </row>
    <row r="918476" spans="26:26">
      <c r="Z918476" s="5"/>
    </row>
    <row r="918477" spans="26:26">
      <c r="Z918477" s="5"/>
    </row>
    <row r="918478" spans="26:26">
      <c r="Z918478" s="5"/>
    </row>
    <row r="918479" spans="26:26">
      <c r="Z918479" s="5"/>
    </row>
    <row r="918480" spans="26:26">
      <c r="Z918480" s="5"/>
    </row>
    <row r="918481" spans="26:26">
      <c r="Z918481" s="5"/>
    </row>
    <row r="918482" spans="26:26">
      <c r="Z918482" s="5"/>
    </row>
    <row r="918483" spans="26:26">
      <c r="Z918483" s="5"/>
    </row>
    <row r="918484" spans="26:26">
      <c r="Z918484" s="5"/>
    </row>
    <row r="918485" spans="26:26">
      <c r="Z918485" s="5"/>
    </row>
    <row r="918486" spans="26:26">
      <c r="Z918486" s="5"/>
    </row>
    <row r="918487" spans="26:26">
      <c r="Z918487" s="5"/>
    </row>
    <row r="918488" spans="26:26">
      <c r="Z918488" s="5"/>
    </row>
    <row r="918489" spans="26:26">
      <c r="Z918489" s="5"/>
    </row>
    <row r="918490" spans="26:26">
      <c r="Z918490" s="5"/>
    </row>
    <row r="918491" spans="26:26">
      <c r="Z918491" s="5"/>
    </row>
    <row r="918492" spans="26:26">
      <c r="Z918492" s="5"/>
    </row>
    <row r="918493" spans="26:26">
      <c r="Z918493" s="5"/>
    </row>
    <row r="918494" spans="26:26">
      <c r="Z918494" s="5"/>
    </row>
    <row r="918495" spans="26:26">
      <c r="Z918495" s="5"/>
    </row>
    <row r="918496" spans="26:26">
      <c r="Z918496" s="5"/>
    </row>
    <row r="918497" spans="26:26">
      <c r="Z918497" s="5"/>
    </row>
    <row r="918498" spans="26:26">
      <c r="Z918498" s="5"/>
    </row>
    <row r="918499" spans="26:26">
      <c r="Z918499" s="5"/>
    </row>
    <row r="918500" spans="26:26">
      <c r="Z918500" s="5"/>
    </row>
    <row r="918501" spans="26:26">
      <c r="Z918501" s="5"/>
    </row>
    <row r="918502" spans="26:26">
      <c r="Z918502" s="5"/>
    </row>
    <row r="918503" spans="26:26">
      <c r="Z918503" s="5"/>
    </row>
    <row r="918504" spans="26:26">
      <c r="Z918504" s="5"/>
    </row>
    <row r="918505" spans="26:26">
      <c r="Z918505" s="5"/>
    </row>
    <row r="918506" spans="26:26">
      <c r="Z918506" s="5"/>
    </row>
    <row r="918507" spans="26:26">
      <c r="Z918507" s="5"/>
    </row>
    <row r="918508" spans="26:26">
      <c r="Z918508" s="5"/>
    </row>
    <row r="918509" spans="26:26">
      <c r="Z918509" s="5"/>
    </row>
    <row r="918510" spans="26:26">
      <c r="Z918510" s="5"/>
    </row>
    <row r="918511" spans="26:26">
      <c r="Z918511" s="5"/>
    </row>
    <row r="918512" spans="26:26">
      <c r="Z918512" s="5"/>
    </row>
    <row r="918513" spans="26:26">
      <c r="Z918513" s="5"/>
    </row>
    <row r="918514" spans="26:26">
      <c r="Z918514" s="5"/>
    </row>
    <row r="918515" spans="26:26">
      <c r="Z918515" s="5"/>
    </row>
    <row r="918516" spans="26:26">
      <c r="Z918516" s="5"/>
    </row>
    <row r="918517" spans="26:26">
      <c r="Z918517" s="5"/>
    </row>
    <row r="918518" spans="26:26">
      <c r="Z918518" s="5"/>
    </row>
    <row r="918519" spans="26:26">
      <c r="Z918519" s="5"/>
    </row>
    <row r="918520" spans="26:26">
      <c r="Z918520" s="5"/>
    </row>
    <row r="918521" spans="26:26">
      <c r="Z918521" s="5"/>
    </row>
    <row r="918522" spans="26:26">
      <c r="Z918522" s="5"/>
    </row>
    <row r="918523" spans="26:26">
      <c r="Z918523" s="5"/>
    </row>
    <row r="918524" spans="26:26">
      <c r="Z918524" s="5"/>
    </row>
    <row r="918525" spans="26:26">
      <c r="Z918525" s="5"/>
    </row>
    <row r="918526" spans="26:26">
      <c r="Z918526" s="5"/>
    </row>
    <row r="918527" spans="26:26">
      <c r="Z918527" s="5"/>
    </row>
    <row r="918528" spans="26:26">
      <c r="Z918528" s="5"/>
    </row>
    <row r="918529" spans="26:26">
      <c r="Z918529" s="5"/>
    </row>
    <row r="918530" spans="26:26">
      <c r="Z918530" s="5"/>
    </row>
    <row r="918531" spans="26:26">
      <c r="Z918531" s="5"/>
    </row>
    <row r="918532" spans="26:26">
      <c r="Z918532" s="5"/>
    </row>
    <row r="918533" spans="26:26">
      <c r="Z918533" s="5"/>
    </row>
    <row r="918534" spans="26:26">
      <c r="Z918534" s="5"/>
    </row>
    <row r="918535" spans="26:26">
      <c r="Z918535" s="5"/>
    </row>
    <row r="918536" spans="26:26">
      <c r="Z918536" s="5"/>
    </row>
    <row r="918537" spans="26:26">
      <c r="Z918537" s="5"/>
    </row>
    <row r="918538" spans="26:26">
      <c r="Z918538" s="5"/>
    </row>
    <row r="918539" spans="26:26">
      <c r="Z918539" s="5"/>
    </row>
    <row r="918540" spans="26:26">
      <c r="Z918540" s="5"/>
    </row>
    <row r="918541" spans="26:26">
      <c r="Z918541" s="5"/>
    </row>
    <row r="918542" spans="26:26">
      <c r="Z918542" s="5"/>
    </row>
    <row r="918543" spans="26:26">
      <c r="Z918543" s="5"/>
    </row>
    <row r="918544" spans="26:26">
      <c r="Z918544" s="5"/>
    </row>
    <row r="918545" spans="26:26">
      <c r="Z918545" s="5"/>
    </row>
    <row r="918546" spans="26:26">
      <c r="Z918546" s="5"/>
    </row>
    <row r="918547" spans="26:26">
      <c r="Z918547" s="5"/>
    </row>
    <row r="918548" spans="26:26">
      <c r="Z918548" s="5"/>
    </row>
    <row r="918549" spans="26:26">
      <c r="Z918549" s="5"/>
    </row>
    <row r="918550" spans="26:26">
      <c r="Z918550" s="5"/>
    </row>
    <row r="918551" spans="26:26">
      <c r="Z918551" s="5"/>
    </row>
    <row r="918552" spans="26:26">
      <c r="Z918552" s="5"/>
    </row>
    <row r="918553" spans="26:26">
      <c r="Z918553" s="5"/>
    </row>
    <row r="918554" spans="26:26">
      <c r="Z918554" s="5"/>
    </row>
    <row r="918555" spans="26:26">
      <c r="Z918555" s="5"/>
    </row>
    <row r="918556" spans="26:26">
      <c r="Z918556" s="5"/>
    </row>
    <row r="918557" spans="26:26">
      <c r="Z918557" s="5"/>
    </row>
    <row r="918558" spans="26:26">
      <c r="Z918558" s="5"/>
    </row>
    <row r="918559" spans="26:26">
      <c r="Z918559" s="5"/>
    </row>
    <row r="918560" spans="26:26">
      <c r="Z918560" s="5"/>
    </row>
    <row r="918561" spans="26:26">
      <c r="Z918561" s="5"/>
    </row>
    <row r="918562" spans="26:26">
      <c r="Z918562" s="5"/>
    </row>
    <row r="918563" spans="26:26">
      <c r="Z918563" s="5"/>
    </row>
    <row r="918564" spans="26:26">
      <c r="Z918564" s="5"/>
    </row>
    <row r="918565" spans="26:26">
      <c r="Z918565" s="5"/>
    </row>
    <row r="918566" spans="26:26">
      <c r="Z918566" s="5"/>
    </row>
    <row r="918567" spans="26:26">
      <c r="Z918567" s="5"/>
    </row>
    <row r="918568" spans="26:26">
      <c r="Z918568" s="5"/>
    </row>
    <row r="918569" spans="26:26">
      <c r="Z918569" s="5"/>
    </row>
    <row r="918570" spans="26:26">
      <c r="Z918570" s="5"/>
    </row>
    <row r="918571" spans="26:26">
      <c r="Z918571" s="5"/>
    </row>
    <row r="918572" spans="26:26">
      <c r="Z918572" s="5"/>
    </row>
    <row r="918573" spans="26:26">
      <c r="Z918573" s="5"/>
    </row>
    <row r="918574" spans="26:26">
      <c r="Z918574" s="5"/>
    </row>
    <row r="918575" spans="26:26">
      <c r="Z918575" s="5"/>
    </row>
    <row r="918576" spans="26:26">
      <c r="Z918576" s="5"/>
    </row>
    <row r="918577" spans="26:26">
      <c r="Z918577" s="5"/>
    </row>
    <row r="918578" spans="26:26">
      <c r="Z918578" s="5"/>
    </row>
    <row r="918579" spans="26:26">
      <c r="Z918579" s="5"/>
    </row>
    <row r="918580" spans="26:26">
      <c r="Z918580" s="5"/>
    </row>
    <row r="918581" spans="26:26">
      <c r="Z918581" s="5"/>
    </row>
    <row r="918582" spans="26:26">
      <c r="Z918582" s="5"/>
    </row>
    <row r="918583" spans="26:26">
      <c r="Z918583" s="5"/>
    </row>
    <row r="918584" spans="26:26">
      <c r="Z918584" s="5"/>
    </row>
    <row r="918585" spans="26:26">
      <c r="Z918585" s="5"/>
    </row>
    <row r="918586" spans="26:26">
      <c r="Z918586" s="5"/>
    </row>
    <row r="918587" spans="26:26">
      <c r="Z918587" s="5"/>
    </row>
    <row r="918588" spans="26:26">
      <c r="Z918588" s="5"/>
    </row>
    <row r="918589" spans="26:26">
      <c r="Z918589" s="5"/>
    </row>
    <row r="918590" spans="26:26">
      <c r="Z918590" s="5"/>
    </row>
    <row r="918591" spans="26:26">
      <c r="Z918591" s="5"/>
    </row>
    <row r="918592" spans="26:26">
      <c r="Z918592" s="5"/>
    </row>
    <row r="918593" spans="26:26">
      <c r="Z918593" s="5"/>
    </row>
    <row r="918594" spans="26:26">
      <c r="Z918594" s="5"/>
    </row>
    <row r="918595" spans="26:26">
      <c r="Z918595" s="5"/>
    </row>
    <row r="918596" spans="26:26">
      <c r="Z918596" s="5"/>
    </row>
    <row r="918597" spans="26:26">
      <c r="Z918597" s="5"/>
    </row>
    <row r="918598" spans="26:26">
      <c r="Z918598" s="5"/>
    </row>
    <row r="918599" spans="26:26">
      <c r="Z918599" s="5"/>
    </row>
    <row r="918600" spans="26:26">
      <c r="Z918600" s="5"/>
    </row>
    <row r="918601" spans="26:26">
      <c r="Z918601" s="5"/>
    </row>
    <row r="918602" spans="26:26">
      <c r="Z918602" s="5"/>
    </row>
    <row r="918603" spans="26:26">
      <c r="Z918603" s="5"/>
    </row>
    <row r="918604" spans="26:26">
      <c r="Z918604" s="5"/>
    </row>
    <row r="918605" spans="26:26">
      <c r="Z918605" s="5"/>
    </row>
    <row r="918606" spans="26:26">
      <c r="Z918606" s="5"/>
    </row>
    <row r="918607" spans="26:26">
      <c r="Z918607" s="5"/>
    </row>
    <row r="918608" spans="26:26">
      <c r="Z918608" s="5"/>
    </row>
    <row r="918609" spans="26:26">
      <c r="Z918609" s="5"/>
    </row>
    <row r="918610" spans="26:26">
      <c r="Z918610" s="5"/>
    </row>
    <row r="918611" spans="26:26">
      <c r="Z918611" s="5"/>
    </row>
    <row r="918612" spans="26:26">
      <c r="Z918612" s="5"/>
    </row>
    <row r="918613" spans="26:26">
      <c r="Z918613" s="5"/>
    </row>
    <row r="918614" spans="26:26">
      <c r="Z918614" s="5"/>
    </row>
    <row r="918615" spans="26:26">
      <c r="Z918615" s="5"/>
    </row>
    <row r="918616" spans="26:26">
      <c r="Z918616" s="5"/>
    </row>
    <row r="918617" spans="26:26">
      <c r="Z918617" s="5"/>
    </row>
    <row r="918618" spans="26:26">
      <c r="Z918618" s="5"/>
    </row>
    <row r="918619" spans="26:26">
      <c r="Z918619" s="5"/>
    </row>
    <row r="918620" spans="26:26">
      <c r="Z918620" s="5"/>
    </row>
    <row r="918621" spans="26:26">
      <c r="Z918621" s="5"/>
    </row>
    <row r="918622" spans="26:26">
      <c r="Z918622" s="5"/>
    </row>
    <row r="918623" spans="26:26">
      <c r="Z918623" s="5"/>
    </row>
    <row r="918624" spans="26:26">
      <c r="Z918624" s="5"/>
    </row>
    <row r="918625" spans="26:26">
      <c r="Z918625" s="5"/>
    </row>
    <row r="918626" spans="26:26">
      <c r="Z918626" s="5"/>
    </row>
    <row r="918627" spans="26:26">
      <c r="Z918627" s="5"/>
    </row>
    <row r="918628" spans="26:26">
      <c r="Z918628" s="5"/>
    </row>
    <row r="918629" spans="26:26">
      <c r="Z918629" s="5"/>
    </row>
    <row r="918630" spans="26:26">
      <c r="Z918630" s="5"/>
    </row>
    <row r="918631" spans="26:26">
      <c r="Z918631" s="5"/>
    </row>
    <row r="918632" spans="26:26">
      <c r="Z918632" s="5"/>
    </row>
    <row r="918633" spans="26:26">
      <c r="Z918633" s="5"/>
    </row>
    <row r="918634" spans="26:26">
      <c r="Z918634" s="5"/>
    </row>
    <row r="918635" spans="26:26">
      <c r="Z918635" s="5"/>
    </row>
    <row r="918636" spans="26:26">
      <c r="Z918636" s="5"/>
    </row>
    <row r="918637" spans="26:26">
      <c r="Z918637" s="5"/>
    </row>
    <row r="918638" spans="26:26">
      <c r="Z918638" s="5"/>
    </row>
    <row r="918639" spans="26:26">
      <c r="Z918639" s="5"/>
    </row>
    <row r="918640" spans="26:26">
      <c r="Z918640" s="5"/>
    </row>
    <row r="918641" spans="26:26">
      <c r="Z918641" s="5"/>
    </row>
    <row r="918642" spans="26:26">
      <c r="Z918642" s="5"/>
    </row>
    <row r="918643" spans="26:26">
      <c r="Z918643" s="5"/>
    </row>
    <row r="918644" spans="26:26">
      <c r="Z918644" s="5"/>
    </row>
    <row r="918645" spans="26:26">
      <c r="Z918645" s="5"/>
    </row>
    <row r="918646" spans="26:26">
      <c r="Z918646" s="5"/>
    </row>
    <row r="918647" spans="26:26">
      <c r="Z918647" s="5"/>
    </row>
    <row r="918648" spans="26:26">
      <c r="Z918648" s="5"/>
    </row>
    <row r="918649" spans="26:26">
      <c r="Z918649" s="5"/>
    </row>
    <row r="918650" spans="26:26">
      <c r="Z918650" s="5"/>
    </row>
    <row r="918651" spans="26:26">
      <c r="Z918651" s="5"/>
    </row>
    <row r="918652" spans="26:26">
      <c r="Z918652" s="5"/>
    </row>
    <row r="918653" spans="26:26">
      <c r="Z918653" s="5"/>
    </row>
    <row r="918654" spans="26:26">
      <c r="Z918654" s="5"/>
    </row>
    <row r="918655" spans="26:26">
      <c r="Z918655" s="5"/>
    </row>
    <row r="918656" spans="26:26">
      <c r="Z918656" s="5"/>
    </row>
    <row r="918657" spans="26:26">
      <c r="Z918657" s="5"/>
    </row>
    <row r="918658" spans="26:26">
      <c r="Z918658" s="5"/>
    </row>
    <row r="918659" spans="26:26">
      <c r="Z918659" s="5"/>
    </row>
    <row r="918660" spans="26:26">
      <c r="Z918660" s="5"/>
    </row>
    <row r="918661" spans="26:26">
      <c r="Z918661" s="5"/>
    </row>
    <row r="918662" spans="26:26">
      <c r="Z918662" s="5"/>
    </row>
    <row r="918663" spans="26:26">
      <c r="Z918663" s="5"/>
    </row>
    <row r="918664" spans="26:26">
      <c r="Z918664" s="5"/>
    </row>
    <row r="918665" spans="26:26">
      <c r="Z918665" s="5"/>
    </row>
    <row r="918666" spans="26:26">
      <c r="Z918666" s="5"/>
    </row>
    <row r="918667" spans="26:26">
      <c r="Z918667" s="5"/>
    </row>
    <row r="918668" spans="26:26">
      <c r="Z918668" s="5"/>
    </row>
    <row r="918669" spans="26:26">
      <c r="Z918669" s="5"/>
    </row>
    <row r="918670" spans="26:26">
      <c r="Z918670" s="5"/>
    </row>
    <row r="918671" spans="26:26">
      <c r="Z918671" s="5"/>
    </row>
    <row r="918672" spans="26:26">
      <c r="Z918672" s="5"/>
    </row>
    <row r="918673" spans="26:26">
      <c r="Z918673" s="5"/>
    </row>
    <row r="918674" spans="26:26">
      <c r="Z918674" s="5"/>
    </row>
    <row r="918675" spans="26:26">
      <c r="Z918675" s="5"/>
    </row>
    <row r="918676" spans="26:26">
      <c r="Z918676" s="5"/>
    </row>
    <row r="918677" spans="26:26">
      <c r="Z918677" s="5"/>
    </row>
    <row r="918678" spans="26:26">
      <c r="Z918678" s="5"/>
    </row>
    <row r="918679" spans="26:26">
      <c r="Z918679" s="5"/>
    </row>
    <row r="918680" spans="26:26">
      <c r="Z918680" s="5"/>
    </row>
    <row r="918681" spans="26:26">
      <c r="Z918681" s="5"/>
    </row>
    <row r="918682" spans="26:26">
      <c r="Z918682" s="5"/>
    </row>
    <row r="918683" spans="26:26">
      <c r="Z918683" s="5"/>
    </row>
    <row r="918684" spans="26:26">
      <c r="Z918684" s="5"/>
    </row>
    <row r="918685" spans="26:26">
      <c r="Z918685" s="5"/>
    </row>
    <row r="918686" spans="26:26">
      <c r="Z918686" s="5"/>
    </row>
    <row r="918687" spans="26:26">
      <c r="Z918687" s="5"/>
    </row>
    <row r="918688" spans="26:26">
      <c r="Z918688" s="5"/>
    </row>
    <row r="918689" spans="26:26">
      <c r="Z918689" s="5"/>
    </row>
    <row r="918690" spans="26:26">
      <c r="Z918690" s="5"/>
    </row>
    <row r="918691" spans="26:26">
      <c r="Z918691" s="5"/>
    </row>
    <row r="918692" spans="26:26">
      <c r="Z918692" s="5"/>
    </row>
    <row r="918693" spans="26:26">
      <c r="Z918693" s="5"/>
    </row>
    <row r="918694" spans="26:26">
      <c r="Z918694" s="5"/>
    </row>
    <row r="918695" spans="26:26">
      <c r="Z918695" s="5"/>
    </row>
    <row r="918696" spans="26:26">
      <c r="Z918696" s="5"/>
    </row>
    <row r="918697" spans="26:26">
      <c r="Z918697" s="5"/>
    </row>
    <row r="918698" spans="26:26">
      <c r="Z918698" s="5"/>
    </row>
    <row r="918699" spans="26:26">
      <c r="Z918699" s="5"/>
    </row>
    <row r="918700" spans="26:26">
      <c r="Z918700" s="5"/>
    </row>
    <row r="918701" spans="26:26">
      <c r="Z918701" s="5"/>
    </row>
    <row r="918702" spans="26:26">
      <c r="Z918702" s="5"/>
    </row>
    <row r="918703" spans="26:26">
      <c r="Z918703" s="5"/>
    </row>
    <row r="918704" spans="26:26">
      <c r="Z918704" s="5"/>
    </row>
    <row r="918705" spans="26:26">
      <c r="Z918705" s="5"/>
    </row>
    <row r="918706" spans="26:26">
      <c r="Z918706" s="5"/>
    </row>
    <row r="918707" spans="26:26">
      <c r="Z918707" s="5"/>
    </row>
    <row r="918708" spans="26:26">
      <c r="Z918708" s="5"/>
    </row>
    <row r="918709" spans="26:26">
      <c r="Z918709" s="5"/>
    </row>
    <row r="918710" spans="26:26">
      <c r="Z918710" s="5"/>
    </row>
    <row r="918711" spans="26:26">
      <c r="Z918711" s="5"/>
    </row>
    <row r="918712" spans="26:26">
      <c r="Z918712" s="5"/>
    </row>
    <row r="918713" spans="26:26">
      <c r="Z918713" s="5"/>
    </row>
    <row r="918714" spans="26:26">
      <c r="Z918714" s="5"/>
    </row>
    <row r="918715" spans="26:26">
      <c r="Z918715" s="5"/>
    </row>
    <row r="918716" spans="26:26">
      <c r="Z918716" s="5"/>
    </row>
    <row r="918717" spans="26:26">
      <c r="Z918717" s="5"/>
    </row>
    <row r="918718" spans="26:26">
      <c r="Z918718" s="5"/>
    </row>
    <row r="918719" spans="26:26">
      <c r="Z918719" s="5"/>
    </row>
    <row r="918720" spans="26:26">
      <c r="Z918720" s="5"/>
    </row>
    <row r="918721" spans="26:26">
      <c r="Z918721" s="5"/>
    </row>
    <row r="918722" spans="26:26">
      <c r="Z918722" s="5"/>
    </row>
    <row r="918723" spans="26:26">
      <c r="Z918723" s="5"/>
    </row>
    <row r="918724" spans="26:26">
      <c r="Z918724" s="5"/>
    </row>
    <row r="918725" spans="26:26">
      <c r="Z918725" s="5"/>
    </row>
    <row r="918726" spans="26:26">
      <c r="Z918726" s="5"/>
    </row>
    <row r="918727" spans="26:26">
      <c r="Z918727" s="5"/>
    </row>
    <row r="918728" spans="26:26">
      <c r="Z918728" s="5"/>
    </row>
    <row r="918729" spans="26:26">
      <c r="Z918729" s="5"/>
    </row>
    <row r="918730" spans="26:26">
      <c r="Z918730" s="5"/>
    </row>
    <row r="918731" spans="26:26">
      <c r="Z918731" s="5"/>
    </row>
    <row r="918732" spans="26:26">
      <c r="Z918732" s="5"/>
    </row>
    <row r="918733" spans="26:26">
      <c r="Z918733" s="5"/>
    </row>
    <row r="918734" spans="26:26">
      <c r="Z918734" s="5"/>
    </row>
    <row r="918735" spans="26:26">
      <c r="Z918735" s="5"/>
    </row>
    <row r="918736" spans="26:26">
      <c r="Z918736" s="5"/>
    </row>
    <row r="918737" spans="26:26">
      <c r="Z918737" s="5"/>
    </row>
    <row r="918738" spans="26:26">
      <c r="Z918738" s="5"/>
    </row>
    <row r="918739" spans="26:26">
      <c r="Z918739" s="5"/>
    </row>
    <row r="918740" spans="26:26">
      <c r="Z918740" s="5"/>
    </row>
    <row r="918741" spans="26:26">
      <c r="Z918741" s="5"/>
    </row>
    <row r="918742" spans="26:26">
      <c r="Z918742" s="5"/>
    </row>
    <row r="918743" spans="26:26">
      <c r="Z918743" s="5"/>
    </row>
    <row r="918744" spans="26:26">
      <c r="Z918744" s="5"/>
    </row>
    <row r="918745" spans="26:26">
      <c r="Z918745" s="5"/>
    </row>
    <row r="918746" spans="26:26">
      <c r="Z918746" s="5"/>
    </row>
    <row r="918747" spans="26:26">
      <c r="Z918747" s="5"/>
    </row>
    <row r="918748" spans="26:26">
      <c r="Z918748" s="5"/>
    </row>
    <row r="918749" spans="26:26">
      <c r="Z918749" s="5"/>
    </row>
    <row r="918750" spans="26:26">
      <c r="Z918750" s="5"/>
    </row>
    <row r="918751" spans="26:26">
      <c r="Z918751" s="5"/>
    </row>
    <row r="918752" spans="26:26">
      <c r="Z918752" s="5"/>
    </row>
    <row r="918753" spans="26:26">
      <c r="Z918753" s="5"/>
    </row>
    <row r="918754" spans="26:26">
      <c r="Z918754" s="5"/>
    </row>
    <row r="918755" spans="26:26">
      <c r="Z918755" s="5"/>
    </row>
    <row r="918756" spans="26:26">
      <c r="Z918756" s="5"/>
    </row>
    <row r="918757" spans="26:26">
      <c r="Z918757" s="5"/>
    </row>
    <row r="918758" spans="26:26">
      <c r="Z918758" s="5"/>
    </row>
    <row r="918759" spans="26:26">
      <c r="Z918759" s="5"/>
    </row>
    <row r="918760" spans="26:26">
      <c r="Z918760" s="5"/>
    </row>
    <row r="918761" spans="26:26">
      <c r="Z918761" s="5"/>
    </row>
    <row r="918762" spans="26:26">
      <c r="Z918762" s="5"/>
    </row>
    <row r="918763" spans="26:26">
      <c r="Z918763" s="5"/>
    </row>
    <row r="918764" spans="26:26">
      <c r="Z918764" s="5"/>
    </row>
    <row r="918765" spans="26:26">
      <c r="Z918765" s="5"/>
    </row>
    <row r="918766" spans="26:26">
      <c r="Z918766" s="5"/>
    </row>
    <row r="918767" spans="26:26">
      <c r="Z918767" s="5"/>
    </row>
    <row r="918768" spans="26:26">
      <c r="Z918768" s="5"/>
    </row>
    <row r="918769" spans="26:26">
      <c r="Z918769" s="5"/>
    </row>
    <row r="918770" spans="26:26">
      <c r="Z918770" s="5"/>
    </row>
    <row r="918771" spans="26:26">
      <c r="Z918771" s="5"/>
    </row>
    <row r="918772" spans="26:26">
      <c r="Z918772" s="5"/>
    </row>
    <row r="918773" spans="26:26">
      <c r="Z918773" s="5"/>
    </row>
    <row r="918774" spans="26:26">
      <c r="Z918774" s="5"/>
    </row>
    <row r="918775" spans="26:26">
      <c r="Z918775" s="5"/>
    </row>
    <row r="918776" spans="26:26">
      <c r="Z918776" s="5"/>
    </row>
    <row r="918777" spans="26:26">
      <c r="Z918777" s="5"/>
    </row>
    <row r="918778" spans="26:26">
      <c r="Z918778" s="5"/>
    </row>
    <row r="918779" spans="26:26">
      <c r="Z918779" s="5"/>
    </row>
    <row r="918780" spans="26:26">
      <c r="Z918780" s="5"/>
    </row>
    <row r="918781" spans="26:26">
      <c r="Z918781" s="5"/>
    </row>
    <row r="918782" spans="26:26">
      <c r="Z918782" s="5"/>
    </row>
    <row r="918783" spans="26:26">
      <c r="Z918783" s="5"/>
    </row>
    <row r="918784" spans="26:26">
      <c r="Z918784" s="5"/>
    </row>
    <row r="918785" spans="26:26">
      <c r="Z918785" s="5"/>
    </row>
    <row r="918786" spans="26:26">
      <c r="Z918786" s="5"/>
    </row>
    <row r="918787" spans="26:26">
      <c r="Z918787" s="5"/>
    </row>
    <row r="918788" spans="26:26">
      <c r="Z918788" s="5"/>
    </row>
    <row r="918789" spans="26:26">
      <c r="Z918789" s="5"/>
    </row>
    <row r="918790" spans="26:26">
      <c r="Z918790" s="5"/>
    </row>
    <row r="918791" spans="26:26">
      <c r="Z918791" s="5"/>
    </row>
    <row r="918792" spans="26:26">
      <c r="Z918792" s="5"/>
    </row>
    <row r="918793" spans="26:26">
      <c r="Z918793" s="5"/>
    </row>
    <row r="918794" spans="26:26">
      <c r="Z918794" s="5"/>
    </row>
    <row r="918795" spans="26:26">
      <c r="Z918795" s="5"/>
    </row>
    <row r="918796" spans="26:26">
      <c r="Z918796" s="5"/>
    </row>
    <row r="918797" spans="26:26">
      <c r="Z918797" s="5"/>
    </row>
    <row r="918798" spans="26:26">
      <c r="Z918798" s="5"/>
    </row>
    <row r="918799" spans="26:26">
      <c r="Z918799" s="5"/>
    </row>
    <row r="918800" spans="26:26">
      <c r="Z918800" s="5"/>
    </row>
    <row r="918801" spans="26:26">
      <c r="Z918801" s="5"/>
    </row>
    <row r="918802" spans="26:26">
      <c r="Z918802" s="5"/>
    </row>
    <row r="918803" spans="26:26">
      <c r="Z918803" s="5"/>
    </row>
    <row r="918804" spans="26:26">
      <c r="Z918804" s="5"/>
    </row>
    <row r="918805" spans="26:26">
      <c r="Z918805" s="5"/>
    </row>
    <row r="918806" spans="26:26">
      <c r="Z918806" s="5"/>
    </row>
    <row r="918807" spans="26:26">
      <c r="Z918807" s="5"/>
    </row>
    <row r="918808" spans="26:26">
      <c r="Z918808" s="5"/>
    </row>
    <row r="918809" spans="26:26">
      <c r="Z918809" s="5"/>
    </row>
    <row r="918810" spans="26:26">
      <c r="Z918810" s="5"/>
    </row>
    <row r="918811" spans="26:26">
      <c r="Z918811" s="5"/>
    </row>
    <row r="918812" spans="26:26">
      <c r="Z918812" s="5"/>
    </row>
    <row r="918813" spans="26:26">
      <c r="Z918813" s="5"/>
    </row>
    <row r="918814" spans="26:26">
      <c r="Z918814" s="5"/>
    </row>
    <row r="918815" spans="26:26">
      <c r="Z918815" s="5"/>
    </row>
    <row r="918816" spans="26:26">
      <c r="Z918816" s="5"/>
    </row>
    <row r="918817" spans="26:26">
      <c r="Z918817" s="5"/>
    </row>
    <row r="918818" spans="26:26">
      <c r="Z918818" s="5"/>
    </row>
    <row r="918819" spans="26:26">
      <c r="Z918819" s="5"/>
    </row>
    <row r="918820" spans="26:26">
      <c r="Z918820" s="5"/>
    </row>
    <row r="918821" spans="26:26">
      <c r="Z918821" s="5"/>
    </row>
    <row r="918822" spans="26:26">
      <c r="Z918822" s="5"/>
    </row>
    <row r="918823" spans="26:26">
      <c r="Z918823" s="5"/>
    </row>
    <row r="918824" spans="26:26">
      <c r="Z918824" s="5"/>
    </row>
    <row r="918825" spans="26:26">
      <c r="Z918825" s="5"/>
    </row>
    <row r="918826" spans="26:26">
      <c r="Z918826" s="5"/>
    </row>
    <row r="918827" spans="26:26">
      <c r="Z918827" s="5"/>
    </row>
    <row r="918828" spans="26:26">
      <c r="Z918828" s="5"/>
    </row>
    <row r="918829" spans="26:26">
      <c r="Z918829" s="5"/>
    </row>
    <row r="918830" spans="26:26">
      <c r="Z918830" s="5"/>
    </row>
    <row r="918831" spans="26:26">
      <c r="Z918831" s="5"/>
    </row>
    <row r="918832" spans="26:26">
      <c r="Z918832" s="5"/>
    </row>
    <row r="918833" spans="26:26">
      <c r="Z918833" s="5"/>
    </row>
    <row r="918834" spans="26:26">
      <c r="Z918834" s="5"/>
    </row>
    <row r="918835" spans="26:26">
      <c r="Z918835" s="5"/>
    </row>
    <row r="918836" spans="26:26">
      <c r="Z918836" s="5"/>
    </row>
    <row r="918837" spans="26:26">
      <c r="Z918837" s="5"/>
    </row>
    <row r="918838" spans="26:26">
      <c r="Z918838" s="5"/>
    </row>
    <row r="918839" spans="26:26">
      <c r="Z918839" s="5"/>
    </row>
    <row r="918840" spans="26:26">
      <c r="Z918840" s="5"/>
    </row>
    <row r="918841" spans="26:26">
      <c r="Z918841" s="5"/>
    </row>
    <row r="918842" spans="26:26">
      <c r="Z918842" s="5"/>
    </row>
    <row r="918843" spans="26:26">
      <c r="Z918843" s="5"/>
    </row>
    <row r="918844" spans="26:26">
      <c r="Z918844" s="5"/>
    </row>
    <row r="918845" spans="26:26">
      <c r="Z918845" s="5"/>
    </row>
    <row r="918846" spans="26:26">
      <c r="Z918846" s="5"/>
    </row>
    <row r="918847" spans="26:26">
      <c r="Z918847" s="5"/>
    </row>
    <row r="918848" spans="26:26">
      <c r="Z918848" s="5"/>
    </row>
    <row r="918849" spans="26:26">
      <c r="Z918849" s="5"/>
    </row>
    <row r="918850" spans="26:26">
      <c r="Z918850" s="5"/>
    </row>
    <row r="918851" spans="26:26">
      <c r="Z918851" s="5"/>
    </row>
    <row r="918852" spans="26:26">
      <c r="Z918852" s="5"/>
    </row>
    <row r="918853" spans="26:26">
      <c r="Z918853" s="5"/>
    </row>
    <row r="918854" spans="26:26">
      <c r="Z918854" s="5"/>
    </row>
    <row r="918855" spans="26:26">
      <c r="Z918855" s="5"/>
    </row>
    <row r="918856" spans="26:26">
      <c r="Z918856" s="5"/>
    </row>
    <row r="918857" spans="26:26">
      <c r="Z918857" s="5"/>
    </row>
    <row r="918858" spans="26:26">
      <c r="Z918858" s="5"/>
    </row>
    <row r="918859" spans="26:26">
      <c r="Z918859" s="5"/>
    </row>
    <row r="918860" spans="26:26">
      <c r="Z918860" s="5"/>
    </row>
    <row r="918861" spans="26:26">
      <c r="Z918861" s="5"/>
    </row>
    <row r="918862" spans="26:26">
      <c r="Z918862" s="5"/>
    </row>
    <row r="918863" spans="26:26">
      <c r="Z918863" s="5"/>
    </row>
    <row r="918864" spans="26:26">
      <c r="Z918864" s="5"/>
    </row>
    <row r="918865" spans="26:26">
      <c r="Z918865" s="5"/>
    </row>
    <row r="918866" spans="26:26">
      <c r="Z918866" s="5"/>
    </row>
    <row r="918867" spans="26:26">
      <c r="Z918867" s="5"/>
    </row>
    <row r="918868" spans="26:26">
      <c r="Z918868" s="5"/>
    </row>
    <row r="918869" spans="26:26">
      <c r="Z918869" s="5"/>
    </row>
    <row r="918870" spans="26:26">
      <c r="Z918870" s="5"/>
    </row>
    <row r="918871" spans="26:26">
      <c r="Z918871" s="5"/>
    </row>
    <row r="918872" spans="26:26">
      <c r="Z918872" s="5"/>
    </row>
    <row r="918873" spans="26:26">
      <c r="Z918873" s="5"/>
    </row>
    <row r="918874" spans="26:26">
      <c r="Z918874" s="5"/>
    </row>
    <row r="918875" spans="26:26">
      <c r="Z918875" s="5"/>
    </row>
    <row r="918876" spans="26:26">
      <c r="Z918876" s="5"/>
    </row>
    <row r="918877" spans="26:26">
      <c r="Z918877" s="5"/>
    </row>
    <row r="918878" spans="26:26">
      <c r="Z918878" s="5"/>
    </row>
    <row r="918879" spans="26:26">
      <c r="Z918879" s="5"/>
    </row>
    <row r="918880" spans="26:26">
      <c r="Z918880" s="5"/>
    </row>
    <row r="918881" spans="26:26">
      <c r="Z918881" s="5"/>
    </row>
    <row r="918882" spans="26:26">
      <c r="Z918882" s="5"/>
    </row>
    <row r="918883" spans="26:26">
      <c r="Z918883" s="5"/>
    </row>
    <row r="918884" spans="26:26">
      <c r="Z918884" s="5"/>
    </row>
    <row r="918885" spans="26:26">
      <c r="Z918885" s="5"/>
    </row>
    <row r="918886" spans="26:26">
      <c r="Z918886" s="5"/>
    </row>
    <row r="918887" spans="26:26">
      <c r="Z918887" s="5"/>
    </row>
    <row r="918888" spans="26:26">
      <c r="Z918888" s="5"/>
    </row>
    <row r="918889" spans="26:26">
      <c r="Z918889" s="5"/>
    </row>
    <row r="918890" spans="26:26">
      <c r="Z918890" s="5"/>
    </row>
    <row r="918891" spans="26:26">
      <c r="Z918891" s="5"/>
    </row>
    <row r="918892" spans="26:26">
      <c r="Z918892" s="5"/>
    </row>
    <row r="918893" spans="26:26">
      <c r="Z918893" s="5"/>
    </row>
    <row r="918894" spans="26:26">
      <c r="Z918894" s="5"/>
    </row>
    <row r="918895" spans="26:26">
      <c r="Z918895" s="5"/>
    </row>
    <row r="918896" spans="26:26">
      <c r="Z918896" s="5"/>
    </row>
    <row r="918897" spans="26:26">
      <c r="Z918897" s="5"/>
    </row>
    <row r="918898" spans="26:26">
      <c r="Z918898" s="5"/>
    </row>
    <row r="918899" spans="26:26">
      <c r="Z918899" s="5"/>
    </row>
    <row r="918900" spans="26:26">
      <c r="Z918900" s="5"/>
    </row>
    <row r="918901" spans="26:26">
      <c r="Z918901" s="5"/>
    </row>
    <row r="918902" spans="26:26">
      <c r="Z918902" s="5"/>
    </row>
    <row r="918903" spans="26:26">
      <c r="Z918903" s="5"/>
    </row>
    <row r="918904" spans="26:26">
      <c r="Z918904" s="5"/>
    </row>
    <row r="918905" spans="26:26">
      <c r="Z918905" s="5"/>
    </row>
    <row r="918906" spans="26:26">
      <c r="Z918906" s="5"/>
    </row>
    <row r="918907" spans="26:26">
      <c r="Z918907" s="5"/>
    </row>
    <row r="918908" spans="26:26">
      <c r="Z918908" s="5"/>
    </row>
    <row r="918909" spans="26:26">
      <c r="Z918909" s="5"/>
    </row>
    <row r="918910" spans="26:26">
      <c r="Z918910" s="5"/>
    </row>
    <row r="918911" spans="26:26">
      <c r="Z918911" s="5"/>
    </row>
    <row r="918912" spans="26:26">
      <c r="Z918912" s="5"/>
    </row>
    <row r="918913" spans="26:26">
      <c r="Z918913" s="5"/>
    </row>
    <row r="918914" spans="26:26">
      <c r="Z918914" s="5"/>
    </row>
    <row r="918915" spans="26:26">
      <c r="Z918915" s="5"/>
    </row>
    <row r="918916" spans="26:26">
      <c r="Z918916" s="5"/>
    </row>
    <row r="918917" spans="26:26">
      <c r="Z918917" s="5"/>
    </row>
    <row r="918918" spans="26:26">
      <c r="Z918918" s="5"/>
    </row>
    <row r="918919" spans="26:26">
      <c r="Z918919" s="5"/>
    </row>
    <row r="918920" spans="26:26">
      <c r="Z918920" s="5"/>
    </row>
    <row r="918921" spans="26:26">
      <c r="Z918921" s="5"/>
    </row>
    <row r="918922" spans="26:26">
      <c r="Z918922" s="5"/>
    </row>
    <row r="918923" spans="26:26">
      <c r="Z918923" s="5"/>
    </row>
    <row r="918924" spans="26:26">
      <c r="Z918924" s="5"/>
    </row>
    <row r="918925" spans="26:26">
      <c r="Z918925" s="5"/>
    </row>
    <row r="918926" spans="26:26">
      <c r="Z918926" s="5"/>
    </row>
    <row r="918927" spans="26:26">
      <c r="Z918927" s="5"/>
    </row>
    <row r="918928" spans="26:26">
      <c r="Z918928" s="5"/>
    </row>
    <row r="918929" spans="26:26">
      <c r="Z918929" s="5"/>
    </row>
    <row r="918930" spans="26:26">
      <c r="Z918930" s="5"/>
    </row>
    <row r="918931" spans="26:26">
      <c r="Z918931" s="5"/>
    </row>
    <row r="918932" spans="26:26">
      <c r="Z918932" s="5"/>
    </row>
    <row r="918933" spans="26:26">
      <c r="Z918933" s="5"/>
    </row>
    <row r="918934" spans="26:26">
      <c r="Z918934" s="5"/>
    </row>
    <row r="918935" spans="26:26">
      <c r="Z918935" s="5"/>
    </row>
    <row r="918936" spans="26:26">
      <c r="Z918936" s="5"/>
    </row>
    <row r="918937" spans="26:26">
      <c r="Z918937" s="5"/>
    </row>
    <row r="918938" spans="26:26">
      <c r="Z918938" s="5"/>
    </row>
    <row r="918939" spans="26:26">
      <c r="Z918939" s="5"/>
    </row>
    <row r="918940" spans="26:26">
      <c r="Z918940" s="5"/>
    </row>
    <row r="918941" spans="26:26">
      <c r="Z918941" s="5"/>
    </row>
    <row r="918942" spans="26:26">
      <c r="Z918942" s="5"/>
    </row>
    <row r="918943" spans="26:26">
      <c r="Z918943" s="5"/>
    </row>
    <row r="918944" spans="26:26">
      <c r="Z918944" s="5"/>
    </row>
    <row r="918945" spans="26:26">
      <c r="Z918945" s="5"/>
    </row>
    <row r="918946" spans="26:26">
      <c r="Z918946" s="5"/>
    </row>
    <row r="918947" spans="26:26">
      <c r="Z918947" s="5"/>
    </row>
    <row r="918948" spans="26:26">
      <c r="Z918948" s="5"/>
    </row>
    <row r="918949" spans="26:26">
      <c r="Z918949" s="5"/>
    </row>
    <row r="918950" spans="26:26">
      <c r="Z918950" s="5"/>
    </row>
    <row r="918951" spans="26:26">
      <c r="Z918951" s="5"/>
    </row>
    <row r="918952" spans="26:26">
      <c r="Z918952" s="5"/>
    </row>
    <row r="918953" spans="26:26">
      <c r="Z918953" s="5"/>
    </row>
    <row r="918954" spans="26:26">
      <c r="Z918954" s="5"/>
    </row>
    <row r="918955" spans="26:26">
      <c r="Z918955" s="5"/>
    </row>
    <row r="918956" spans="26:26">
      <c r="Z918956" s="5"/>
    </row>
    <row r="918957" spans="26:26">
      <c r="Z918957" s="5"/>
    </row>
    <row r="918958" spans="26:26">
      <c r="Z918958" s="5"/>
    </row>
    <row r="918959" spans="26:26">
      <c r="Z918959" s="5"/>
    </row>
    <row r="918960" spans="26:26">
      <c r="Z918960" s="5"/>
    </row>
    <row r="918961" spans="26:26">
      <c r="Z918961" s="5"/>
    </row>
    <row r="918962" spans="26:26">
      <c r="Z918962" s="5"/>
    </row>
    <row r="918963" spans="26:26">
      <c r="Z918963" s="5"/>
    </row>
    <row r="918964" spans="26:26">
      <c r="Z918964" s="5"/>
    </row>
    <row r="918965" spans="26:26">
      <c r="Z918965" s="5"/>
    </row>
    <row r="918966" spans="26:26">
      <c r="Z918966" s="5"/>
    </row>
    <row r="918967" spans="26:26">
      <c r="Z918967" s="5"/>
    </row>
    <row r="918968" spans="26:26">
      <c r="Z918968" s="5"/>
    </row>
    <row r="918969" spans="26:26">
      <c r="Z918969" s="5"/>
    </row>
    <row r="918970" spans="26:26">
      <c r="Z918970" s="5"/>
    </row>
    <row r="918971" spans="26:26">
      <c r="Z918971" s="5"/>
    </row>
    <row r="918972" spans="26:26">
      <c r="Z918972" s="5"/>
    </row>
    <row r="918973" spans="26:26">
      <c r="Z918973" s="5"/>
    </row>
    <row r="918974" spans="26:26">
      <c r="Z918974" s="5"/>
    </row>
    <row r="918975" spans="26:26">
      <c r="Z918975" s="5"/>
    </row>
    <row r="918976" spans="26:26">
      <c r="Z918976" s="5"/>
    </row>
    <row r="918977" spans="26:26">
      <c r="Z918977" s="5"/>
    </row>
    <row r="918978" spans="26:26">
      <c r="Z918978" s="5"/>
    </row>
    <row r="918979" spans="26:26">
      <c r="Z918979" s="5"/>
    </row>
    <row r="918980" spans="26:26">
      <c r="Z918980" s="5"/>
    </row>
    <row r="918981" spans="26:26">
      <c r="Z918981" s="5"/>
    </row>
    <row r="918982" spans="26:26">
      <c r="Z918982" s="5"/>
    </row>
    <row r="918983" spans="26:26">
      <c r="Z918983" s="5"/>
    </row>
    <row r="918984" spans="26:26">
      <c r="Z918984" s="5"/>
    </row>
    <row r="918985" spans="26:26">
      <c r="Z918985" s="5"/>
    </row>
    <row r="918986" spans="26:26">
      <c r="Z918986" s="5"/>
    </row>
    <row r="918987" spans="26:26">
      <c r="Z918987" s="5"/>
    </row>
    <row r="918988" spans="26:26">
      <c r="Z918988" s="5"/>
    </row>
    <row r="918989" spans="26:26">
      <c r="Z918989" s="5"/>
    </row>
    <row r="918990" spans="26:26">
      <c r="Z918990" s="5"/>
    </row>
    <row r="918991" spans="26:26">
      <c r="Z918991" s="5"/>
    </row>
    <row r="918992" spans="26:26">
      <c r="Z918992" s="5"/>
    </row>
    <row r="918993" spans="26:26">
      <c r="Z918993" s="5"/>
    </row>
    <row r="918994" spans="26:26">
      <c r="Z918994" s="5"/>
    </row>
    <row r="918995" spans="26:26">
      <c r="Z918995" s="5"/>
    </row>
    <row r="918996" spans="26:26">
      <c r="Z918996" s="5"/>
    </row>
    <row r="918997" spans="26:26">
      <c r="Z918997" s="5"/>
    </row>
    <row r="918998" spans="26:26">
      <c r="Z918998" s="5"/>
    </row>
    <row r="918999" spans="26:26">
      <c r="Z918999" s="5"/>
    </row>
    <row r="919000" spans="26:26">
      <c r="Z919000" s="5"/>
    </row>
    <row r="919001" spans="26:26">
      <c r="Z919001" s="5"/>
    </row>
    <row r="919002" spans="26:26">
      <c r="Z919002" s="5"/>
    </row>
    <row r="919003" spans="26:26">
      <c r="Z919003" s="5"/>
    </row>
    <row r="919004" spans="26:26">
      <c r="Z919004" s="5"/>
    </row>
    <row r="919005" spans="26:26">
      <c r="Z919005" s="5"/>
    </row>
    <row r="919006" spans="26:26">
      <c r="Z919006" s="5"/>
    </row>
    <row r="919007" spans="26:26">
      <c r="Z919007" s="5"/>
    </row>
    <row r="919008" spans="26:26">
      <c r="Z919008" s="5"/>
    </row>
    <row r="919009" spans="26:26">
      <c r="Z919009" s="5"/>
    </row>
    <row r="919010" spans="26:26">
      <c r="Z919010" s="5"/>
    </row>
    <row r="919011" spans="26:26">
      <c r="Z919011" s="5"/>
    </row>
    <row r="919012" spans="26:26">
      <c r="Z919012" s="5"/>
    </row>
    <row r="919013" spans="26:26">
      <c r="Z919013" s="5"/>
    </row>
    <row r="919014" spans="26:26">
      <c r="Z919014" s="5"/>
    </row>
    <row r="919015" spans="26:26">
      <c r="Z919015" s="5"/>
    </row>
    <row r="919016" spans="26:26">
      <c r="Z919016" s="5"/>
    </row>
    <row r="919017" spans="26:26">
      <c r="Z919017" s="5"/>
    </row>
    <row r="919018" spans="26:26">
      <c r="Z919018" s="5"/>
    </row>
    <row r="919019" spans="26:26">
      <c r="Z919019" s="5"/>
    </row>
    <row r="919020" spans="26:26">
      <c r="Z919020" s="5"/>
    </row>
    <row r="919021" spans="26:26">
      <c r="Z919021" s="5"/>
    </row>
    <row r="919022" spans="26:26">
      <c r="Z919022" s="5"/>
    </row>
    <row r="919023" spans="26:26">
      <c r="Z919023" s="5"/>
    </row>
    <row r="919024" spans="26:26">
      <c r="Z919024" s="5"/>
    </row>
    <row r="919025" spans="26:26">
      <c r="Z919025" s="5"/>
    </row>
    <row r="919026" spans="26:26">
      <c r="Z919026" s="5"/>
    </row>
    <row r="919027" spans="26:26">
      <c r="Z919027" s="5"/>
    </row>
    <row r="919028" spans="26:26">
      <c r="Z919028" s="5"/>
    </row>
    <row r="919029" spans="26:26">
      <c r="Z919029" s="5"/>
    </row>
    <row r="919030" spans="26:26">
      <c r="Z919030" s="5"/>
    </row>
    <row r="919031" spans="26:26">
      <c r="Z919031" s="5"/>
    </row>
    <row r="919032" spans="26:26">
      <c r="Z919032" s="5"/>
    </row>
    <row r="919033" spans="26:26">
      <c r="Z919033" s="5"/>
    </row>
    <row r="919034" spans="26:26">
      <c r="Z919034" s="5"/>
    </row>
    <row r="919035" spans="26:26">
      <c r="Z919035" s="5"/>
    </row>
    <row r="919036" spans="26:26">
      <c r="Z919036" s="5"/>
    </row>
    <row r="919037" spans="26:26">
      <c r="Z919037" s="5"/>
    </row>
    <row r="919038" spans="26:26">
      <c r="Z919038" s="5"/>
    </row>
    <row r="919039" spans="26:26">
      <c r="Z919039" s="5"/>
    </row>
    <row r="919040" spans="26:26">
      <c r="Z919040" s="5"/>
    </row>
    <row r="919041" spans="26:26">
      <c r="Z919041" s="5"/>
    </row>
    <row r="919042" spans="26:26">
      <c r="Z919042" s="5"/>
    </row>
    <row r="919043" spans="26:26">
      <c r="Z919043" s="5"/>
    </row>
    <row r="919044" spans="26:26">
      <c r="Z919044" s="5"/>
    </row>
    <row r="919045" spans="26:26">
      <c r="Z919045" s="5"/>
    </row>
    <row r="919046" spans="26:26">
      <c r="Z919046" s="5"/>
    </row>
    <row r="919047" spans="26:26">
      <c r="Z919047" s="5"/>
    </row>
    <row r="919048" spans="26:26">
      <c r="Z919048" s="5"/>
    </row>
    <row r="919049" spans="26:26">
      <c r="Z919049" s="5"/>
    </row>
    <row r="919050" spans="26:26">
      <c r="Z919050" s="5"/>
    </row>
    <row r="919051" spans="26:26">
      <c r="Z919051" s="5"/>
    </row>
    <row r="919052" spans="26:26">
      <c r="Z919052" s="5"/>
    </row>
    <row r="919053" spans="26:26">
      <c r="Z919053" s="5"/>
    </row>
    <row r="919054" spans="26:26">
      <c r="Z919054" s="5"/>
    </row>
    <row r="919055" spans="26:26">
      <c r="Z919055" s="5"/>
    </row>
    <row r="919056" spans="26:26">
      <c r="Z919056" s="5"/>
    </row>
    <row r="919057" spans="26:26">
      <c r="Z919057" s="5"/>
    </row>
    <row r="919058" spans="26:26">
      <c r="Z919058" s="5"/>
    </row>
    <row r="919059" spans="26:26">
      <c r="Z919059" s="5"/>
    </row>
    <row r="919060" spans="26:26">
      <c r="Z919060" s="5"/>
    </row>
    <row r="919061" spans="26:26">
      <c r="Z919061" s="5"/>
    </row>
    <row r="919062" spans="26:26">
      <c r="Z919062" s="5"/>
    </row>
    <row r="919063" spans="26:26">
      <c r="Z919063" s="5"/>
    </row>
    <row r="919064" spans="26:26">
      <c r="Z919064" s="5"/>
    </row>
    <row r="919065" spans="26:26">
      <c r="Z919065" s="5"/>
    </row>
    <row r="919066" spans="26:26">
      <c r="Z919066" s="5"/>
    </row>
    <row r="919067" spans="26:26">
      <c r="Z919067" s="5"/>
    </row>
    <row r="919068" spans="26:26">
      <c r="Z919068" s="5"/>
    </row>
    <row r="919069" spans="26:26">
      <c r="Z919069" s="5"/>
    </row>
    <row r="919070" spans="26:26">
      <c r="Z919070" s="5"/>
    </row>
    <row r="919071" spans="26:26">
      <c r="Z919071" s="5"/>
    </row>
    <row r="919072" spans="26:26">
      <c r="Z919072" s="5"/>
    </row>
    <row r="919073" spans="26:26">
      <c r="Z919073" s="5"/>
    </row>
    <row r="919074" spans="26:26">
      <c r="Z919074" s="5"/>
    </row>
    <row r="919075" spans="26:26">
      <c r="Z919075" s="5"/>
    </row>
    <row r="919076" spans="26:26">
      <c r="Z919076" s="5"/>
    </row>
    <row r="919077" spans="26:26">
      <c r="Z919077" s="5"/>
    </row>
    <row r="919078" spans="26:26">
      <c r="Z919078" s="5"/>
    </row>
    <row r="919079" spans="26:26">
      <c r="Z919079" s="5"/>
    </row>
    <row r="919080" spans="26:26">
      <c r="Z919080" s="5"/>
    </row>
    <row r="919081" spans="26:26">
      <c r="Z919081" s="5"/>
    </row>
    <row r="919082" spans="26:26">
      <c r="Z919082" s="5"/>
    </row>
    <row r="919083" spans="26:26">
      <c r="Z919083" s="5"/>
    </row>
    <row r="919084" spans="26:26">
      <c r="Z919084" s="5"/>
    </row>
    <row r="919085" spans="26:26">
      <c r="Z919085" s="5"/>
    </row>
    <row r="919086" spans="26:26">
      <c r="Z919086" s="5"/>
    </row>
    <row r="919087" spans="26:26">
      <c r="Z919087" s="5"/>
    </row>
    <row r="919088" spans="26:26">
      <c r="Z919088" s="5"/>
    </row>
    <row r="919089" spans="26:26">
      <c r="Z919089" s="5"/>
    </row>
    <row r="919090" spans="26:26">
      <c r="Z919090" s="5"/>
    </row>
    <row r="919091" spans="26:26">
      <c r="Z919091" s="5"/>
    </row>
    <row r="919092" spans="26:26">
      <c r="Z919092" s="5"/>
    </row>
    <row r="919093" spans="26:26">
      <c r="Z919093" s="5"/>
    </row>
    <row r="919094" spans="26:26">
      <c r="Z919094" s="5"/>
    </row>
    <row r="919095" spans="26:26">
      <c r="Z919095" s="5"/>
    </row>
    <row r="919096" spans="26:26">
      <c r="Z919096" s="5"/>
    </row>
    <row r="919097" spans="26:26">
      <c r="Z919097" s="5"/>
    </row>
    <row r="919098" spans="26:26">
      <c r="Z919098" s="5"/>
    </row>
    <row r="919099" spans="26:26">
      <c r="Z919099" s="5"/>
    </row>
    <row r="919100" spans="26:26">
      <c r="Z919100" s="5"/>
    </row>
    <row r="919101" spans="26:26">
      <c r="Z919101" s="5"/>
    </row>
    <row r="919102" spans="26:26">
      <c r="Z919102" s="5"/>
    </row>
    <row r="919103" spans="26:26">
      <c r="Z919103" s="5"/>
    </row>
    <row r="919104" spans="26:26">
      <c r="Z919104" s="5"/>
    </row>
    <row r="919105" spans="26:26">
      <c r="Z919105" s="5"/>
    </row>
    <row r="919106" spans="26:26">
      <c r="Z919106" s="5"/>
    </row>
    <row r="919107" spans="26:26">
      <c r="Z919107" s="5"/>
    </row>
    <row r="919108" spans="26:26">
      <c r="Z919108" s="5"/>
    </row>
    <row r="919109" spans="26:26">
      <c r="Z919109" s="5"/>
    </row>
    <row r="919110" spans="26:26">
      <c r="Z919110" s="5"/>
    </row>
    <row r="919111" spans="26:26">
      <c r="Z919111" s="5"/>
    </row>
    <row r="919112" spans="26:26">
      <c r="Z919112" s="5"/>
    </row>
    <row r="919113" spans="26:26">
      <c r="Z919113" s="5"/>
    </row>
    <row r="919114" spans="26:26">
      <c r="Z919114" s="5"/>
    </row>
    <row r="919115" spans="26:26">
      <c r="Z919115" s="5"/>
    </row>
    <row r="919116" spans="26:26">
      <c r="Z919116" s="5"/>
    </row>
    <row r="919117" spans="26:26">
      <c r="Z919117" s="5"/>
    </row>
    <row r="919118" spans="26:26">
      <c r="Z919118" s="5"/>
    </row>
    <row r="919119" spans="26:26">
      <c r="Z919119" s="5"/>
    </row>
    <row r="919120" spans="26:26">
      <c r="Z919120" s="5"/>
    </row>
    <row r="919121" spans="26:26">
      <c r="Z919121" s="5"/>
    </row>
    <row r="919122" spans="26:26">
      <c r="Z919122" s="5"/>
    </row>
    <row r="919123" spans="26:26">
      <c r="Z919123" s="5"/>
    </row>
    <row r="919124" spans="26:26">
      <c r="Z919124" s="5"/>
    </row>
    <row r="919125" spans="26:26">
      <c r="Z919125" s="5"/>
    </row>
    <row r="919126" spans="26:26">
      <c r="Z919126" s="5"/>
    </row>
    <row r="919127" spans="26:26">
      <c r="Z919127" s="5"/>
    </row>
    <row r="919128" spans="26:26">
      <c r="Z919128" s="5"/>
    </row>
    <row r="919129" spans="26:26">
      <c r="Z919129" s="5"/>
    </row>
    <row r="919130" spans="26:26">
      <c r="Z919130" s="5"/>
    </row>
    <row r="919131" spans="26:26">
      <c r="Z919131" s="5"/>
    </row>
    <row r="919132" spans="26:26">
      <c r="Z919132" s="5"/>
    </row>
    <row r="919133" spans="26:26">
      <c r="Z919133" s="5"/>
    </row>
    <row r="919134" spans="26:26">
      <c r="Z919134" s="5"/>
    </row>
    <row r="919135" spans="26:26">
      <c r="Z919135" s="5"/>
    </row>
    <row r="919136" spans="26:26">
      <c r="Z919136" s="5"/>
    </row>
    <row r="919137" spans="26:26">
      <c r="Z919137" s="5"/>
    </row>
    <row r="919138" spans="26:26">
      <c r="Z919138" s="5"/>
    </row>
    <row r="919139" spans="26:26">
      <c r="Z919139" s="5"/>
    </row>
    <row r="919140" spans="26:26">
      <c r="Z919140" s="5"/>
    </row>
    <row r="919141" spans="26:26">
      <c r="Z919141" s="5"/>
    </row>
    <row r="919142" spans="26:26">
      <c r="Z919142" s="5"/>
    </row>
    <row r="919143" spans="26:26">
      <c r="Z919143" s="5"/>
    </row>
    <row r="919144" spans="26:26">
      <c r="Z919144" s="5"/>
    </row>
    <row r="919145" spans="26:26">
      <c r="Z919145" s="5"/>
    </row>
    <row r="919146" spans="26:26">
      <c r="Z919146" s="5"/>
    </row>
    <row r="919147" spans="26:26">
      <c r="Z919147" s="5"/>
    </row>
    <row r="919148" spans="26:26">
      <c r="Z919148" s="5"/>
    </row>
    <row r="919149" spans="26:26">
      <c r="Z919149" s="5"/>
    </row>
    <row r="919150" spans="26:26">
      <c r="Z919150" s="5"/>
    </row>
    <row r="919151" spans="26:26">
      <c r="Z919151" s="5"/>
    </row>
    <row r="919152" spans="26:26">
      <c r="Z919152" s="5"/>
    </row>
    <row r="919153" spans="26:26">
      <c r="Z919153" s="5"/>
    </row>
    <row r="919154" spans="26:26">
      <c r="Z919154" s="5"/>
    </row>
    <row r="919155" spans="26:26">
      <c r="Z919155" s="5"/>
    </row>
    <row r="919156" spans="26:26">
      <c r="Z919156" s="5"/>
    </row>
    <row r="919157" spans="26:26">
      <c r="Z919157" s="5"/>
    </row>
    <row r="919158" spans="26:26">
      <c r="Z919158" s="5"/>
    </row>
    <row r="919159" spans="26:26">
      <c r="Z919159" s="5"/>
    </row>
    <row r="919160" spans="26:26">
      <c r="Z919160" s="5"/>
    </row>
    <row r="919161" spans="26:26">
      <c r="Z919161" s="5"/>
    </row>
    <row r="919162" spans="26:26">
      <c r="Z919162" s="5"/>
    </row>
    <row r="919163" spans="26:26">
      <c r="Z919163" s="5"/>
    </row>
    <row r="919164" spans="26:26">
      <c r="Z919164" s="5"/>
    </row>
    <row r="919165" spans="26:26">
      <c r="Z919165" s="5"/>
    </row>
    <row r="919166" spans="26:26">
      <c r="Z919166" s="5"/>
    </row>
    <row r="919167" spans="26:26">
      <c r="Z919167" s="5"/>
    </row>
    <row r="919168" spans="26:26">
      <c r="Z919168" s="5"/>
    </row>
    <row r="919169" spans="26:26">
      <c r="Z919169" s="5"/>
    </row>
    <row r="919170" spans="26:26">
      <c r="Z919170" s="5"/>
    </row>
    <row r="919171" spans="26:26">
      <c r="Z919171" s="5"/>
    </row>
    <row r="919172" spans="26:26">
      <c r="Z919172" s="5"/>
    </row>
    <row r="919173" spans="26:26">
      <c r="Z919173" s="5"/>
    </row>
    <row r="919174" spans="26:26">
      <c r="Z919174" s="5"/>
    </row>
    <row r="919175" spans="26:26">
      <c r="Z919175" s="5"/>
    </row>
    <row r="919176" spans="26:26">
      <c r="Z919176" s="5"/>
    </row>
    <row r="919177" spans="26:26">
      <c r="Z919177" s="5"/>
    </row>
    <row r="919178" spans="26:26">
      <c r="Z919178" s="5"/>
    </row>
    <row r="919179" spans="26:26">
      <c r="Z919179" s="5"/>
    </row>
    <row r="919180" spans="26:26">
      <c r="Z919180" s="5"/>
    </row>
    <row r="919181" spans="26:26">
      <c r="Z919181" s="5"/>
    </row>
    <row r="919182" spans="26:26">
      <c r="Z919182" s="5"/>
    </row>
    <row r="919183" spans="26:26">
      <c r="Z919183" s="5"/>
    </row>
    <row r="919184" spans="26:26">
      <c r="Z919184" s="5"/>
    </row>
    <row r="919185" spans="26:26">
      <c r="Z919185" s="5"/>
    </row>
    <row r="919186" spans="26:26">
      <c r="Z919186" s="5"/>
    </row>
    <row r="919187" spans="26:26">
      <c r="Z919187" s="5"/>
    </row>
    <row r="919188" spans="26:26">
      <c r="Z919188" s="5"/>
    </row>
    <row r="919189" spans="26:26">
      <c r="Z919189" s="5"/>
    </row>
    <row r="919190" spans="26:26">
      <c r="Z919190" s="5"/>
    </row>
    <row r="919191" spans="26:26">
      <c r="Z919191" s="5"/>
    </row>
    <row r="919192" spans="26:26">
      <c r="Z919192" s="5"/>
    </row>
    <row r="919193" spans="26:26">
      <c r="Z919193" s="5"/>
    </row>
    <row r="919194" spans="26:26">
      <c r="Z919194" s="5"/>
    </row>
    <row r="919195" spans="26:26">
      <c r="Z919195" s="5"/>
    </row>
    <row r="919196" spans="26:26">
      <c r="Z919196" s="5"/>
    </row>
    <row r="919197" spans="26:26">
      <c r="Z919197" s="5"/>
    </row>
    <row r="919198" spans="26:26">
      <c r="Z919198" s="5"/>
    </row>
    <row r="919199" spans="26:26">
      <c r="Z919199" s="5"/>
    </row>
    <row r="919200" spans="26:26">
      <c r="Z919200" s="5"/>
    </row>
    <row r="919201" spans="26:26">
      <c r="Z919201" s="5"/>
    </row>
    <row r="919202" spans="26:26">
      <c r="Z919202" s="5"/>
    </row>
    <row r="919203" spans="26:26">
      <c r="Z919203" s="5"/>
    </row>
    <row r="919204" spans="26:26">
      <c r="Z919204" s="5"/>
    </row>
    <row r="919205" spans="26:26">
      <c r="Z919205" s="5"/>
    </row>
    <row r="919206" spans="26:26">
      <c r="Z919206" s="5"/>
    </row>
    <row r="919207" spans="26:26">
      <c r="Z919207" s="5"/>
    </row>
    <row r="919208" spans="26:26">
      <c r="Z919208" s="5"/>
    </row>
    <row r="919209" spans="26:26">
      <c r="Z919209" s="5"/>
    </row>
    <row r="919210" spans="26:26">
      <c r="Z919210" s="5"/>
    </row>
    <row r="919211" spans="26:26">
      <c r="Z919211" s="5"/>
    </row>
    <row r="919212" spans="26:26">
      <c r="Z919212" s="5"/>
    </row>
    <row r="919213" spans="26:26">
      <c r="Z919213" s="5"/>
    </row>
    <row r="919214" spans="26:26">
      <c r="Z919214" s="5"/>
    </row>
    <row r="919215" spans="26:26">
      <c r="Z919215" s="5"/>
    </row>
    <row r="919216" spans="26:26">
      <c r="Z919216" s="5"/>
    </row>
    <row r="919217" spans="26:26">
      <c r="Z919217" s="5"/>
    </row>
    <row r="919218" spans="26:26">
      <c r="Z919218" s="5"/>
    </row>
    <row r="919219" spans="26:26">
      <c r="Z919219" s="5"/>
    </row>
    <row r="919220" spans="26:26">
      <c r="Z919220" s="5"/>
    </row>
    <row r="919221" spans="26:26">
      <c r="Z919221" s="5"/>
    </row>
    <row r="919222" spans="26:26">
      <c r="Z919222" s="5"/>
    </row>
    <row r="919223" spans="26:26">
      <c r="Z919223" s="5"/>
    </row>
    <row r="919224" spans="26:26">
      <c r="Z919224" s="5"/>
    </row>
    <row r="919225" spans="26:26">
      <c r="Z919225" s="5"/>
    </row>
    <row r="919226" spans="26:26">
      <c r="Z919226" s="5"/>
    </row>
    <row r="919227" spans="26:26">
      <c r="Z919227" s="5"/>
    </row>
    <row r="919228" spans="26:26">
      <c r="Z919228" s="5"/>
    </row>
    <row r="919229" spans="26:26">
      <c r="Z919229" s="5"/>
    </row>
    <row r="919230" spans="26:26">
      <c r="Z919230" s="5"/>
    </row>
    <row r="919231" spans="26:26">
      <c r="Z919231" s="5"/>
    </row>
    <row r="919232" spans="26:26">
      <c r="Z919232" s="5"/>
    </row>
    <row r="919233" spans="26:26">
      <c r="Z919233" s="5"/>
    </row>
    <row r="919234" spans="26:26">
      <c r="Z919234" s="5"/>
    </row>
    <row r="919235" spans="26:26">
      <c r="Z919235" s="5"/>
    </row>
    <row r="919236" spans="26:26">
      <c r="Z919236" s="5"/>
    </row>
    <row r="919237" spans="26:26">
      <c r="Z919237" s="5"/>
    </row>
    <row r="919238" spans="26:26">
      <c r="Z919238" s="5"/>
    </row>
    <row r="919239" spans="26:26">
      <c r="Z919239" s="5"/>
    </row>
    <row r="919240" spans="26:26">
      <c r="Z919240" s="5"/>
    </row>
    <row r="919241" spans="26:26">
      <c r="Z919241" s="5"/>
    </row>
    <row r="919242" spans="26:26">
      <c r="Z919242" s="5"/>
    </row>
    <row r="919243" spans="26:26">
      <c r="Z919243" s="5"/>
    </row>
    <row r="919244" spans="26:26">
      <c r="Z919244" s="5"/>
    </row>
    <row r="919245" spans="26:26">
      <c r="Z919245" s="5"/>
    </row>
    <row r="919246" spans="26:26">
      <c r="Z919246" s="5"/>
    </row>
    <row r="919247" spans="26:26">
      <c r="Z919247" s="5"/>
    </row>
    <row r="919248" spans="26:26">
      <c r="Z919248" s="5"/>
    </row>
    <row r="919249" spans="26:26">
      <c r="Z919249" s="5"/>
    </row>
    <row r="919250" spans="26:26">
      <c r="Z919250" s="5"/>
    </row>
    <row r="919251" spans="26:26">
      <c r="Z919251" s="5"/>
    </row>
    <row r="919252" spans="26:26">
      <c r="Z919252" s="5"/>
    </row>
    <row r="919253" spans="26:26">
      <c r="Z919253" s="5"/>
    </row>
    <row r="919254" spans="26:26">
      <c r="Z919254" s="5"/>
    </row>
    <row r="919255" spans="26:26">
      <c r="Z919255" s="5"/>
    </row>
    <row r="919256" spans="26:26">
      <c r="Z919256" s="5"/>
    </row>
    <row r="919257" spans="26:26">
      <c r="Z919257" s="5"/>
    </row>
    <row r="919258" spans="26:26">
      <c r="Z919258" s="5"/>
    </row>
    <row r="919259" spans="26:26">
      <c r="Z919259" s="5"/>
    </row>
    <row r="919260" spans="26:26">
      <c r="Z919260" s="5"/>
    </row>
    <row r="919261" spans="26:26">
      <c r="Z919261" s="5"/>
    </row>
    <row r="919262" spans="26:26">
      <c r="Z919262" s="5"/>
    </row>
    <row r="919263" spans="26:26">
      <c r="Z919263" s="5"/>
    </row>
    <row r="919264" spans="26:26">
      <c r="Z919264" s="5"/>
    </row>
    <row r="919265" spans="26:26">
      <c r="Z919265" s="5"/>
    </row>
    <row r="919266" spans="26:26">
      <c r="Z919266" s="5"/>
    </row>
    <row r="919267" spans="26:26">
      <c r="Z919267" s="5"/>
    </row>
    <row r="919268" spans="26:26">
      <c r="Z919268" s="5"/>
    </row>
    <row r="919269" spans="26:26">
      <c r="Z919269" s="5"/>
    </row>
    <row r="919270" spans="26:26">
      <c r="Z919270" s="5"/>
    </row>
    <row r="919271" spans="26:26">
      <c r="Z919271" s="5"/>
    </row>
    <row r="919272" spans="26:26">
      <c r="Z919272" s="5"/>
    </row>
    <row r="919273" spans="26:26">
      <c r="Z919273" s="5"/>
    </row>
    <row r="919274" spans="26:26">
      <c r="Z919274" s="5"/>
    </row>
    <row r="919275" spans="26:26">
      <c r="Z919275" s="5"/>
    </row>
    <row r="919276" spans="26:26">
      <c r="Z919276" s="5"/>
    </row>
    <row r="919277" spans="26:26">
      <c r="Z919277" s="5"/>
    </row>
    <row r="919278" spans="26:26">
      <c r="Z919278" s="5"/>
    </row>
    <row r="919279" spans="26:26">
      <c r="Z919279" s="5"/>
    </row>
    <row r="919280" spans="26:26">
      <c r="Z919280" s="5"/>
    </row>
    <row r="919281" spans="26:26">
      <c r="Z919281" s="5"/>
    </row>
    <row r="919282" spans="26:26">
      <c r="Z919282" s="5"/>
    </row>
    <row r="919283" spans="26:26">
      <c r="Z919283" s="5"/>
    </row>
    <row r="919284" spans="26:26">
      <c r="Z919284" s="5"/>
    </row>
    <row r="919285" spans="26:26">
      <c r="Z919285" s="5"/>
    </row>
    <row r="919286" spans="26:26">
      <c r="Z919286" s="5"/>
    </row>
    <row r="919287" spans="26:26">
      <c r="Z919287" s="5"/>
    </row>
    <row r="919288" spans="26:26">
      <c r="Z919288" s="5"/>
    </row>
    <row r="919289" spans="26:26">
      <c r="Z919289" s="5"/>
    </row>
    <row r="919290" spans="26:26">
      <c r="Z919290" s="5"/>
    </row>
    <row r="919291" spans="26:26">
      <c r="Z919291" s="5"/>
    </row>
    <row r="919292" spans="26:26">
      <c r="Z919292" s="5"/>
    </row>
    <row r="919293" spans="26:26">
      <c r="Z919293" s="5"/>
    </row>
    <row r="919294" spans="26:26">
      <c r="Z919294" s="5"/>
    </row>
    <row r="919295" spans="26:26">
      <c r="Z919295" s="5"/>
    </row>
    <row r="919296" spans="26:26">
      <c r="Z919296" s="5"/>
    </row>
    <row r="919297" spans="26:26">
      <c r="Z919297" s="5"/>
    </row>
    <row r="919298" spans="26:26">
      <c r="Z919298" s="5"/>
    </row>
    <row r="919299" spans="26:26">
      <c r="Z919299" s="5"/>
    </row>
    <row r="919300" spans="26:26">
      <c r="Z919300" s="5"/>
    </row>
    <row r="919301" spans="26:26">
      <c r="Z919301" s="5"/>
    </row>
    <row r="919302" spans="26:26">
      <c r="Z919302" s="5"/>
    </row>
    <row r="919303" spans="26:26">
      <c r="Z919303" s="5"/>
    </row>
    <row r="919304" spans="26:26">
      <c r="Z919304" s="5"/>
    </row>
    <row r="919305" spans="26:26">
      <c r="Z919305" s="5"/>
    </row>
    <row r="919306" spans="26:26">
      <c r="Z919306" s="5"/>
    </row>
    <row r="919307" spans="26:26">
      <c r="Z919307" s="5"/>
    </row>
    <row r="919308" spans="26:26">
      <c r="Z919308" s="5"/>
    </row>
    <row r="919309" spans="26:26">
      <c r="Z919309" s="5"/>
    </row>
    <row r="919310" spans="26:26">
      <c r="Z919310" s="5"/>
    </row>
    <row r="919311" spans="26:26">
      <c r="Z919311" s="5"/>
    </row>
    <row r="919312" spans="26:26">
      <c r="Z919312" s="5"/>
    </row>
    <row r="919313" spans="26:26">
      <c r="Z919313" s="5"/>
    </row>
    <row r="919314" spans="26:26">
      <c r="Z919314" s="5"/>
    </row>
    <row r="919315" spans="26:26">
      <c r="Z919315" s="5"/>
    </row>
    <row r="919316" spans="26:26">
      <c r="Z919316" s="5"/>
    </row>
    <row r="919317" spans="26:26">
      <c r="Z919317" s="5"/>
    </row>
    <row r="919318" spans="26:26">
      <c r="Z919318" s="5"/>
    </row>
    <row r="919319" spans="26:26">
      <c r="Z919319" s="5"/>
    </row>
    <row r="919320" spans="26:26">
      <c r="Z919320" s="5"/>
    </row>
    <row r="919321" spans="26:26">
      <c r="Z919321" s="5"/>
    </row>
    <row r="919322" spans="26:26">
      <c r="Z919322" s="5"/>
    </row>
    <row r="919323" spans="26:26">
      <c r="Z919323" s="5"/>
    </row>
    <row r="919324" spans="26:26">
      <c r="Z919324" s="5"/>
    </row>
    <row r="919325" spans="26:26">
      <c r="Z919325" s="5"/>
    </row>
    <row r="919326" spans="26:26">
      <c r="Z919326" s="5"/>
    </row>
    <row r="919327" spans="26:26">
      <c r="Z919327" s="5"/>
    </row>
    <row r="919328" spans="26:26">
      <c r="Z919328" s="5"/>
    </row>
    <row r="919329" spans="26:26">
      <c r="Z919329" s="5"/>
    </row>
    <row r="919330" spans="26:26">
      <c r="Z919330" s="5"/>
    </row>
    <row r="919331" spans="26:26">
      <c r="Z919331" s="5"/>
    </row>
    <row r="919332" spans="26:26">
      <c r="Z919332" s="5"/>
    </row>
    <row r="919333" spans="26:26">
      <c r="Z919333" s="5"/>
    </row>
    <row r="919334" spans="26:26">
      <c r="Z919334" s="5"/>
    </row>
    <row r="919335" spans="26:26">
      <c r="Z919335" s="5"/>
    </row>
    <row r="919336" spans="26:26">
      <c r="Z919336" s="5"/>
    </row>
    <row r="919337" spans="26:26">
      <c r="Z919337" s="5"/>
    </row>
    <row r="919338" spans="26:26">
      <c r="Z919338" s="5"/>
    </row>
    <row r="919339" spans="26:26">
      <c r="Z919339" s="5"/>
    </row>
    <row r="919340" spans="26:26">
      <c r="Z919340" s="5"/>
    </row>
    <row r="919341" spans="26:26">
      <c r="Z919341" s="5"/>
    </row>
    <row r="919342" spans="26:26">
      <c r="Z919342" s="5"/>
    </row>
    <row r="919343" spans="26:26">
      <c r="Z919343" s="5"/>
    </row>
    <row r="919344" spans="26:26">
      <c r="Z919344" s="5"/>
    </row>
    <row r="919345" spans="26:26">
      <c r="Z919345" s="5"/>
    </row>
    <row r="919346" spans="26:26">
      <c r="Z919346" s="5"/>
    </row>
    <row r="919347" spans="26:26">
      <c r="Z919347" s="5"/>
    </row>
    <row r="919348" spans="26:26">
      <c r="Z919348" s="5"/>
    </row>
    <row r="919349" spans="26:26">
      <c r="Z919349" s="5"/>
    </row>
    <row r="919350" spans="26:26">
      <c r="Z919350" s="5"/>
    </row>
    <row r="919351" spans="26:26">
      <c r="Z919351" s="5"/>
    </row>
    <row r="919352" spans="26:26">
      <c r="Z919352" s="5"/>
    </row>
    <row r="919353" spans="26:26">
      <c r="Z919353" s="5"/>
    </row>
    <row r="919354" spans="26:26">
      <c r="Z919354" s="5"/>
    </row>
    <row r="919355" spans="26:26">
      <c r="Z919355" s="5"/>
    </row>
    <row r="919356" spans="26:26">
      <c r="Z919356" s="5"/>
    </row>
    <row r="919357" spans="26:26">
      <c r="Z919357" s="5"/>
    </row>
    <row r="919358" spans="26:26">
      <c r="Z919358" s="5"/>
    </row>
    <row r="919359" spans="26:26">
      <c r="Z919359" s="5"/>
    </row>
    <row r="919360" spans="26:26">
      <c r="Z919360" s="5"/>
    </row>
    <row r="919361" spans="26:26">
      <c r="Z919361" s="5"/>
    </row>
    <row r="919362" spans="26:26">
      <c r="Z919362" s="5"/>
    </row>
    <row r="919363" spans="26:26">
      <c r="Z919363" s="5"/>
    </row>
    <row r="919364" spans="26:26">
      <c r="Z919364" s="5"/>
    </row>
    <row r="919365" spans="26:26">
      <c r="Z919365" s="5"/>
    </row>
    <row r="919366" spans="26:26">
      <c r="Z919366" s="5"/>
    </row>
    <row r="919367" spans="26:26">
      <c r="Z919367" s="5"/>
    </row>
    <row r="919368" spans="26:26">
      <c r="Z919368" s="5"/>
    </row>
    <row r="919369" spans="26:26">
      <c r="Z919369" s="5"/>
    </row>
    <row r="919370" spans="26:26">
      <c r="Z919370" s="5"/>
    </row>
    <row r="919371" spans="26:26">
      <c r="Z919371" s="5"/>
    </row>
    <row r="919372" spans="26:26">
      <c r="Z919372" s="5"/>
    </row>
    <row r="919373" spans="26:26">
      <c r="Z919373" s="5"/>
    </row>
    <row r="919374" spans="26:26">
      <c r="Z919374" s="5"/>
    </row>
    <row r="919375" spans="26:26">
      <c r="Z919375" s="5"/>
    </row>
    <row r="919376" spans="26:26">
      <c r="Z919376" s="5"/>
    </row>
    <row r="919377" spans="26:26">
      <c r="Z919377" s="5"/>
    </row>
    <row r="919378" spans="26:26">
      <c r="Z919378" s="5"/>
    </row>
    <row r="919379" spans="26:26">
      <c r="Z919379" s="5"/>
    </row>
    <row r="919380" spans="26:26">
      <c r="Z919380" s="5"/>
    </row>
    <row r="919381" spans="26:26">
      <c r="Z919381" s="5"/>
    </row>
    <row r="919382" spans="26:26">
      <c r="Z919382" s="5"/>
    </row>
    <row r="919383" spans="26:26">
      <c r="Z919383" s="5"/>
    </row>
    <row r="919384" spans="26:26">
      <c r="Z919384" s="5"/>
    </row>
    <row r="919385" spans="26:26">
      <c r="Z919385" s="5"/>
    </row>
    <row r="919386" spans="26:26">
      <c r="Z919386" s="5"/>
    </row>
    <row r="919387" spans="26:26">
      <c r="Z919387" s="5"/>
    </row>
    <row r="919388" spans="26:26">
      <c r="Z919388" s="5"/>
    </row>
    <row r="919389" spans="26:26">
      <c r="Z919389" s="5"/>
    </row>
    <row r="919390" spans="26:26">
      <c r="Z919390" s="5"/>
    </row>
    <row r="919391" spans="26:26">
      <c r="Z919391" s="5"/>
    </row>
    <row r="919392" spans="26:26">
      <c r="Z919392" s="5"/>
    </row>
    <row r="919393" spans="26:26">
      <c r="Z919393" s="5"/>
    </row>
    <row r="919394" spans="26:26">
      <c r="Z919394" s="5"/>
    </row>
    <row r="919395" spans="26:26">
      <c r="Z919395" s="5"/>
    </row>
    <row r="919396" spans="26:26">
      <c r="Z919396" s="5"/>
    </row>
    <row r="919397" spans="26:26">
      <c r="Z919397" s="5"/>
    </row>
    <row r="919398" spans="26:26">
      <c r="Z919398" s="5"/>
    </row>
    <row r="919399" spans="26:26">
      <c r="Z919399" s="5"/>
    </row>
    <row r="919400" spans="26:26">
      <c r="Z919400" s="5"/>
    </row>
    <row r="919401" spans="26:26">
      <c r="Z919401" s="5"/>
    </row>
    <row r="919402" spans="26:26">
      <c r="Z919402" s="5"/>
    </row>
    <row r="919403" spans="26:26">
      <c r="Z919403" s="5"/>
    </row>
    <row r="919404" spans="26:26">
      <c r="Z919404" s="5"/>
    </row>
    <row r="919405" spans="26:26">
      <c r="Z919405" s="5"/>
    </row>
    <row r="919406" spans="26:26">
      <c r="Z919406" s="5"/>
    </row>
    <row r="919407" spans="26:26">
      <c r="Z919407" s="5"/>
    </row>
    <row r="919408" spans="26:26">
      <c r="Z919408" s="5"/>
    </row>
    <row r="919409" spans="26:26">
      <c r="Z919409" s="5"/>
    </row>
    <row r="919410" spans="26:26">
      <c r="Z919410" s="5"/>
    </row>
    <row r="919411" spans="26:26">
      <c r="Z919411" s="5"/>
    </row>
    <row r="919412" spans="26:26">
      <c r="Z919412" s="5"/>
    </row>
    <row r="919413" spans="26:26">
      <c r="Z919413" s="5"/>
    </row>
    <row r="919414" spans="26:26">
      <c r="Z919414" s="5"/>
    </row>
    <row r="919415" spans="26:26">
      <c r="Z919415" s="5"/>
    </row>
    <row r="919416" spans="26:26">
      <c r="Z919416" s="5"/>
    </row>
    <row r="919417" spans="26:26">
      <c r="Z919417" s="5"/>
    </row>
    <row r="919418" spans="26:26">
      <c r="Z919418" s="5"/>
    </row>
    <row r="919419" spans="26:26">
      <c r="Z919419" s="5"/>
    </row>
    <row r="919420" spans="26:26">
      <c r="Z919420" s="5"/>
    </row>
    <row r="919421" spans="26:26">
      <c r="Z919421" s="5"/>
    </row>
    <row r="919422" spans="26:26">
      <c r="Z919422" s="5"/>
    </row>
    <row r="919423" spans="26:26">
      <c r="Z919423" s="5"/>
    </row>
    <row r="919424" spans="26:26">
      <c r="Z919424" s="5"/>
    </row>
    <row r="919425" spans="26:26">
      <c r="Z919425" s="5"/>
    </row>
    <row r="919426" spans="26:26">
      <c r="Z919426" s="5"/>
    </row>
    <row r="919427" spans="26:26">
      <c r="Z919427" s="5"/>
    </row>
    <row r="919428" spans="26:26">
      <c r="Z919428" s="5"/>
    </row>
    <row r="919429" spans="26:26">
      <c r="Z919429" s="5"/>
    </row>
    <row r="919430" spans="26:26">
      <c r="Z919430" s="5"/>
    </row>
    <row r="919431" spans="26:26">
      <c r="Z919431" s="5"/>
    </row>
    <row r="919432" spans="26:26">
      <c r="Z919432" s="5"/>
    </row>
    <row r="919433" spans="26:26">
      <c r="Z919433" s="5"/>
    </row>
    <row r="919434" spans="26:26">
      <c r="Z919434" s="5"/>
    </row>
    <row r="919435" spans="26:26">
      <c r="Z919435" s="5"/>
    </row>
    <row r="919436" spans="26:26">
      <c r="Z919436" s="5"/>
    </row>
    <row r="919437" spans="26:26">
      <c r="Z919437" s="5"/>
    </row>
    <row r="919438" spans="26:26">
      <c r="Z919438" s="5"/>
    </row>
    <row r="919439" spans="26:26">
      <c r="Z919439" s="5"/>
    </row>
    <row r="919440" spans="26:26">
      <c r="Z919440" s="5"/>
    </row>
    <row r="919441" spans="26:26">
      <c r="Z919441" s="5"/>
    </row>
    <row r="919442" spans="26:26">
      <c r="Z919442" s="5"/>
    </row>
    <row r="919443" spans="26:26">
      <c r="Z919443" s="5"/>
    </row>
    <row r="919444" spans="26:26">
      <c r="Z919444" s="5"/>
    </row>
    <row r="919445" spans="26:26">
      <c r="Z919445" s="5"/>
    </row>
    <row r="919446" spans="26:26">
      <c r="Z919446" s="5"/>
    </row>
    <row r="919447" spans="26:26">
      <c r="Z919447" s="5"/>
    </row>
    <row r="919448" spans="26:26">
      <c r="Z919448" s="5"/>
    </row>
    <row r="919449" spans="26:26">
      <c r="Z919449" s="5"/>
    </row>
    <row r="919450" spans="26:26">
      <c r="Z919450" s="5"/>
    </row>
    <row r="919451" spans="26:26">
      <c r="Z919451" s="5"/>
    </row>
    <row r="919452" spans="26:26">
      <c r="Z919452" s="5"/>
    </row>
    <row r="919453" spans="26:26">
      <c r="Z919453" s="5"/>
    </row>
    <row r="919454" spans="26:26">
      <c r="Z919454" s="5"/>
    </row>
    <row r="919455" spans="26:26">
      <c r="Z919455" s="5"/>
    </row>
    <row r="919456" spans="26:26">
      <c r="Z919456" s="5"/>
    </row>
    <row r="919457" spans="26:26">
      <c r="Z919457" s="5"/>
    </row>
    <row r="919458" spans="26:26">
      <c r="Z919458" s="5"/>
    </row>
    <row r="919459" spans="26:26">
      <c r="Z919459" s="5"/>
    </row>
    <row r="919460" spans="26:26">
      <c r="Z919460" s="5"/>
    </row>
    <row r="919461" spans="26:26">
      <c r="Z919461" s="5"/>
    </row>
    <row r="919462" spans="26:26">
      <c r="Z919462" s="5"/>
    </row>
    <row r="919463" spans="26:26">
      <c r="Z919463" s="5"/>
    </row>
    <row r="919464" spans="26:26">
      <c r="Z919464" s="5"/>
    </row>
    <row r="919465" spans="26:26">
      <c r="Z919465" s="5"/>
    </row>
    <row r="919466" spans="26:26">
      <c r="Z919466" s="5"/>
    </row>
    <row r="919467" spans="26:26">
      <c r="Z919467" s="5"/>
    </row>
    <row r="919468" spans="26:26">
      <c r="Z919468" s="5"/>
    </row>
    <row r="919469" spans="26:26">
      <c r="Z919469" s="5"/>
    </row>
    <row r="919470" spans="26:26">
      <c r="Z919470" s="5"/>
    </row>
    <row r="919471" spans="26:26">
      <c r="Z919471" s="5"/>
    </row>
    <row r="919472" spans="26:26">
      <c r="Z919472" s="5"/>
    </row>
    <row r="919473" spans="26:26">
      <c r="Z919473" s="5"/>
    </row>
    <row r="919474" spans="26:26">
      <c r="Z919474" s="5"/>
    </row>
    <row r="919475" spans="26:26">
      <c r="Z919475" s="5"/>
    </row>
    <row r="919476" spans="26:26">
      <c r="Z919476" s="5"/>
    </row>
    <row r="919477" spans="26:26">
      <c r="Z919477" s="5"/>
    </row>
    <row r="919478" spans="26:26">
      <c r="Z919478" s="5"/>
    </row>
    <row r="919479" spans="26:26">
      <c r="Z919479" s="5"/>
    </row>
    <row r="919480" spans="26:26">
      <c r="Z919480" s="5"/>
    </row>
    <row r="919481" spans="26:26">
      <c r="Z919481" s="5"/>
    </row>
    <row r="919482" spans="26:26">
      <c r="Z919482" s="5"/>
    </row>
    <row r="919483" spans="26:26">
      <c r="Z919483" s="5"/>
    </row>
    <row r="919484" spans="26:26">
      <c r="Z919484" s="5"/>
    </row>
    <row r="919485" spans="26:26">
      <c r="Z919485" s="5"/>
    </row>
    <row r="919486" spans="26:26">
      <c r="Z919486" s="5"/>
    </row>
    <row r="919487" spans="26:26">
      <c r="Z919487" s="5"/>
    </row>
    <row r="919488" spans="26:26">
      <c r="Z919488" s="5"/>
    </row>
    <row r="919489" spans="26:26">
      <c r="Z919489" s="5"/>
    </row>
    <row r="919490" spans="26:26">
      <c r="Z919490" s="5"/>
    </row>
    <row r="919491" spans="26:26">
      <c r="Z919491" s="5"/>
    </row>
    <row r="919492" spans="26:26">
      <c r="Z919492" s="5"/>
    </row>
    <row r="919493" spans="26:26">
      <c r="Z919493" s="5"/>
    </row>
    <row r="919494" spans="26:26">
      <c r="Z919494" s="5"/>
    </row>
    <row r="919495" spans="26:26">
      <c r="Z919495" s="5"/>
    </row>
    <row r="919496" spans="26:26">
      <c r="Z919496" s="5"/>
    </row>
    <row r="919497" spans="26:26">
      <c r="Z919497" s="5"/>
    </row>
    <row r="919498" spans="26:26">
      <c r="Z919498" s="5"/>
    </row>
    <row r="919499" spans="26:26">
      <c r="Z919499" s="5"/>
    </row>
    <row r="919500" spans="26:26">
      <c r="Z919500" s="5"/>
    </row>
    <row r="919501" spans="26:26">
      <c r="Z919501" s="5"/>
    </row>
    <row r="919502" spans="26:26">
      <c r="Z919502" s="5"/>
    </row>
    <row r="919503" spans="26:26">
      <c r="Z919503" s="5"/>
    </row>
    <row r="919504" spans="26:26">
      <c r="Z919504" s="5"/>
    </row>
    <row r="919505" spans="26:26">
      <c r="Z919505" s="5"/>
    </row>
    <row r="919506" spans="26:26">
      <c r="Z919506" s="5"/>
    </row>
    <row r="919507" spans="26:26">
      <c r="Z919507" s="5"/>
    </row>
    <row r="919508" spans="26:26">
      <c r="Z919508" s="5"/>
    </row>
    <row r="919509" spans="26:26">
      <c r="Z919509" s="5"/>
    </row>
    <row r="919510" spans="26:26">
      <c r="Z919510" s="5"/>
    </row>
    <row r="919511" spans="26:26">
      <c r="Z919511" s="5"/>
    </row>
    <row r="919512" spans="26:26">
      <c r="Z919512" s="5"/>
    </row>
    <row r="919513" spans="26:26">
      <c r="Z919513" s="5"/>
    </row>
    <row r="919514" spans="26:26">
      <c r="Z919514" s="5"/>
    </row>
    <row r="919515" spans="26:26">
      <c r="Z919515" s="5"/>
    </row>
    <row r="919516" spans="26:26">
      <c r="Z919516" s="5"/>
    </row>
    <row r="919517" spans="26:26">
      <c r="Z919517" s="5"/>
    </row>
    <row r="919518" spans="26:26">
      <c r="Z919518" s="5"/>
    </row>
    <row r="919519" spans="26:26">
      <c r="Z919519" s="5"/>
    </row>
    <row r="919520" spans="26:26">
      <c r="Z919520" s="5"/>
    </row>
    <row r="919521" spans="26:26">
      <c r="Z919521" s="5"/>
    </row>
    <row r="919522" spans="26:26">
      <c r="Z919522" s="5"/>
    </row>
    <row r="919523" spans="26:26">
      <c r="Z919523" s="5"/>
    </row>
    <row r="919524" spans="26:26">
      <c r="Z919524" s="5"/>
    </row>
    <row r="919525" spans="26:26">
      <c r="Z919525" s="5"/>
    </row>
    <row r="919526" spans="26:26">
      <c r="Z919526" s="5"/>
    </row>
    <row r="919527" spans="26:26">
      <c r="Z919527" s="5"/>
    </row>
    <row r="919528" spans="26:26">
      <c r="Z919528" s="5"/>
    </row>
    <row r="919529" spans="26:26">
      <c r="Z919529" s="5"/>
    </row>
    <row r="919530" spans="26:26">
      <c r="Z919530" s="5"/>
    </row>
    <row r="919531" spans="26:26">
      <c r="Z919531" s="5"/>
    </row>
    <row r="919532" spans="26:26">
      <c r="Z919532" s="5"/>
    </row>
    <row r="919533" spans="26:26">
      <c r="Z919533" s="5"/>
    </row>
    <row r="919534" spans="26:26">
      <c r="Z919534" s="5"/>
    </row>
    <row r="919535" spans="26:26">
      <c r="Z919535" s="5"/>
    </row>
    <row r="919536" spans="26:26">
      <c r="Z919536" s="5"/>
    </row>
    <row r="919537" spans="26:26">
      <c r="Z919537" s="5"/>
    </row>
    <row r="919538" spans="26:26">
      <c r="Z919538" s="5"/>
    </row>
    <row r="919539" spans="26:26">
      <c r="Z919539" s="5"/>
    </row>
    <row r="919540" spans="26:26">
      <c r="Z919540" s="5"/>
    </row>
    <row r="919541" spans="26:26">
      <c r="Z919541" s="5"/>
    </row>
    <row r="919542" spans="26:26">
      <c r="Z919542" s="5"/>
    </row>
    <row r="919543" spans="26:26">
      <c r="Z919543" s="5"/>
    </row>
    <row r="919544" spans="26:26">
      <c r="Z919544" s="5"/>
    </row>
    <row r="919545" spans="26:26">
      <c r="Z919545" s="5"/>
    </row>
    <row r="919546" spans="26:26">
      <c r="Z919546" s="5"/>
    </row>
    <row r="919547" spans="26:26">
      <c r="Z919547" s="5"/>
    </row>
    <row r="919548" spans="26:26">
      <c r="Z919548" s="5"/>
    </row>
    <row r="919549" spans="26:26">
      <c r="Z919549" s="5"/>
    </row>
    <row r="919550" spans="26:26">
      <c r="Z919550" s="5"/>
    </row>
    <row r="919551" spans="26:26">
      <c r="Z919551" s="5"/>
    </row>
    <row r="919552" spans="26:26">
      <c r="Z919552" s="5"/>
    </row>
    <row r="919553" spans="26:26">
      <c r="Z919553" s="5"/>
    </row>
    <row r="919554" spans="26:26">
      <c r="Z919554" s="5"/>
    </row>
    <row r="919555" spans="26:26">
      <c r="Z919555" s="5"/>
    </row>
    <row r="919556" spans="26:26">
      <c r="Z919556" s="5"/>
    </row>
    <row r="919557" spans="26:26">
      <c r="Z919557" s="5"/>
    </row>
    <row r="919558" spans="26:26">
      <c r="Z919558" s="5"/>
    </row>
    <row r="919559" spans="26:26">
      <c r="Z919559" s="5"/>
    </row>
    <row r="919560" spans="26:26">
      <c r="Z919560" s="5"/>
    </row>
    <row r="919561" spans="26:26">
      <c r="Z919561" s="5"/>
    </row>
    <row r="919562" spans="26:26">
      <c r="Z919562" s="5"/>
    </row>
    <row r="919563" spans="26:26">
      <c r="Z919563" s="5"/>
    </row>
    <row r="919564" spans="26:26">
      <c r="Z919564" s="5"/>
    </row>
    <row r="919565" spans="26:26">
      <c r="Z919565" s="5"/>
    </row>
    <row r="919566" spans="26:26">
      <c r="Z919566" s="5"/>
    </row>
    <row r="919567" spans="26:26">
      <c r="Z919567" s="5"/>
    </row>
    <row r="919568" spans="26:26">
      <c r="Z919568" s="5"/>
    </row>
    <row r="919569" spans="26:26">
      <c r="Z919569" s="5"/>
    </row>
    <row r="919570" spans="26:26">
      <c r="Z919570" s="5"/>
    </row>
    <row r="919571" spans="26:26">
      <c r="Z919571" s="5"/>
    </row>
    <row r="919572" spans="26:26">
      <c r="Z919572" s="5"/>
    </row>
    <row r="919573" spans="26:26">
      <c r="Z919573" s="5"/>
    </row>
    <row r="919574" spans="26:26">
      <c r="Z919574" s="5"/>
    </row>
    <row r="919575" spans="26:26">
      <c r="Z919575" s="5"/>
    </row>
    <row r="919576" spans="26:26">
      <c r="Z919576" s="5"/>
    </row>
    <row r="919577" spans="26:26">
      <c r="Z919577" s="5"/>
    </row>
    <row r="919578" spans="26:26">
      <c r="Z919578" s="5"/>
    </row>
    <row r="919579" spans="26:26">
      <c r="Z919579" s="5"/>
    </row>
    <row r="919580" spans="26:26">
      <c r="Z919580" s="5"/>
    </row>
    <row r="919581" spans="26:26">
      <c r="Z919581" s="5"/>
    </row>
    <row r="919582" spans="26:26">
      <c r="Z919582" s="5"/>
    </row>
    <row r="919583" spans="26:26">
      <c r="Z919583" s="5"/>
    </row>
    <row r="919584" spans="26:26">
      <c r="Z919584" s="5"/>
    </row>
    <row r="919585" spans="26:26">
      <c r="Z919585" s="5"/>
    </row>
    <row r="919586" spans="26:26">
      <c r="Z919586" s="5"/>
    </row>
    <row r="919587" spans="26:26">
      <c r="Z919587" s="5"/>
    </row>
    <row r="919588" spans="26:26">
      <c r="Z919588" s="5"/>
    </row>
    <row r="919589" spans="26:26">
      <c r="Z919589" s="5"/>
    </row>
    <row r="919590" spans="26:26">
      <c r="Z919590" s="5"/>
    </row>
    <row r="919591" spans="26:26">
      <c r="Z919591" s="5"/>
    </row>
    <row r="919592" spans="26:26">
      <c r="Z919592" s="5"/>
    </row>
    <row r="919593" spans="26:26">
      <c r="Z919593" s="5"/>
    </row>
    <row r="919594" spans="26:26">
      <c r="Z919594" s="5"/>
    </row>
    <row r="919595" spans="26:26">
      <c r="Z919595" s="5"/>
    </row>
    <row r="919596" spans="26:26">
      <c r="Z919596" s="5"/>
    </row>
    <row r="919597" spans="26:26">
      <c r="Z919597" s="5"/>
    </row>
    <row r="919598" spans="26:26">
      <c r="Z919598" s="5"/>
    </row>
    <row r="919599" spans="26:26">
      <c r="Z919599" s="5"/>
    </row>
    <row r="919600" spans="26:26">
      <c r="Z919600" s="5"/>
    </row>
    <row r="919601" spans="26:26">
      <c r="Z919601" s="5"/>
    </row>
    <row r="919602" spans="26:26">
      <c r="Z919602" s="5"/>
    </row>
    <row r="919603" spans="26:26">
      <c r="Z919603" s="5"/>
    </row>
    <row r="919604" spans="26:26">
      <c r="Z919604" s="5"/>
    </row>
    <row r="919605" spans="26:26">
      <c r="Z919605" s="5"/>
    </row>
    <row r="919606" spans="26:26">
      <c r="Z919606" s="5"/>
    </row>
    <row r="919607" spans="26:26">
      <c r="Z919607" s="5"/>
    </row>
    <row r="919608" spans="26:26">
      <c r="Z919608" s="5"/>
    </row>
    <row r="919609" spans="26:26">
      <c r="Z919609" s="5"/>
    </row>
    <row r="919610" spans="26:26">
      <c r="Z919610" s="5"/>
    </row>
    <row r="919611" spans="26:26">
      <c r="Z919611" s="5"/>
    </row>
    <row r="919612" spans="26:26">
      <c r="Z919612" s="5"/>
    </row>
    <row r="919613" spans="26:26">
      <c r="Z919613" s="5"/>
    </row>
    <row r="919614" spans="26:26">
      <c r="Z919614" s="5"/>
    </row>
    <row r="919615" spans="26:26">
      <c r="Z919615" s="5"/>
    </row>
    <row r="919616" spans="26:26">
      <c r="Z919616" s="5"/>
    </row>
    <row r="919617" spans="26:26">
      <c r="Z919617" s="5"/>
    </row>
    <row r="919618" spans="26:26">
      <c r="Z919618" s="5"/>
    </row>
    <row r="919619" spans="26:26">
      <c r="Z919619" s="5"/>
    </row>
    <row r="919620" spans="26:26">
      <c r="Z919620" s="5"/>
    </row>
    <row r="919621" spans="26:26">
      <c r="Z919621" s="5"/>
    </row>
    <row r="919622" spans="26:26">
      <c r="Z919622" s="5"/>
    </row>
    <row r="919623" spans="26:26">
      <c r="Z919623" s="5"/>
    </row>
    <row r="919624" spans="26:26">
      <c r="Z919624" s="5"/>
    </row>
    <row r="919625" spans="26:26">
      <c r="Z919625" s="5"/>
    </row>
    <row r="919626" spans="26:26">
      <c r="Z919626" s="5"/>
    </row>
    <row r="919627" spans="26:26">
      <c r="Z919627" s="5"/>
    </row>
    <row r="919628" spans="26:26">
      <c r="Z919628" s="5"/>
    </row>
    <row r="919629" spans="26:26">
      <c r="Z919629" s="5"/>
    </row>
    <row r="919630" spans="26:26">
      <c r="Z919630" s="5"/>
    </row>
    <row r="919631" spans="26:26">
      <c r="Z919631" s="5"/>
    </row>
    <row r="919632" spans="26:26">
      <c r="Z919632" s="5"/>
    </row>
    <row r="919633" spans="26:26">
      <c r="Z919633" s="5"/>
    </row>
    <row r="919634" spans="26:26">
      <c r="Z919634" s="5"/>
    </row>
    <row r="919635" spans="26:26">
      <c r="Z919635" s="5"/>
    </row>
    <row r="919636" spans="26:26">
      <c r="Z919636" s="5"/>
    </row>
    <row r="919637" spans="26:26">
      <c r="Z919637" s="5"/>
    </row>
    <row r="919638" spans="26:26">
      <c r="Z919638" s="5"/>
    </row>
    <row r="919639" spans="26:26">
      <c r="Z919639" s="5"/>
    </row>
    <row r="919640" spans="26:26">
      <c r="Z919640" s="5"/>
    </row>
    <row r="919641" spans="26:26">
      <c r="Z919641" s="5"/>
    </row>
    <row r="919642" spans="26:26">
      <c r="Z919642" s="5"/>
    </row>
    <row r="919643" spans="26:26">
      <c r="Z919643" s="5"/>
    </row>
    <row r="919644" spans="26:26">
      <c r="Z919644" s="5"/>
    </row>
    <row r="919645" spans="26:26">
      <c r="Z919645" s="5"/>
    </row>
    <row r="919646" spans="26:26">
      <c r="Z919646" s="5"/>
    </row>
    <row r="919647" spans="26:26">
      <c r="Z919647" s="5"/>
    </row>
    <row r="919648" spans="26:26">
      <c r="Z919648" s="5"/>
    </row>
    <row r="919649" spans="26:26">
      <c r="Z919649" s="5"/>
    </row>
    <row r="919650" spans="26:26">
      <c r="Z919650" s="5"/>
    </row>
    <row r="919651" spans="26:26">
      <c r="Z919651" s="5"/>
    </row>
    <row r="919652" spans="26:26">
      <c r="Z919652" s="5"/>
    </row>
    <row r="919653" spans="26:26">
      <c r="Z919653" s="5"/>
    </row>
    <row r="919654" spans="26:26">
      <c r="Z919654" s="5"/>
    </row>
    <row r="919655" spans="26:26">
      <c r="Z919655" s="5"/>
    </row>
    <row r="919656" spans="26:26">
      <c r="Z919656" s="5"/>
    </row>
    <row r="919657" spans="26:26">
      <c r="Z919657" s="5"/>
    </row>
    <row r="919658" spans="26:26">
      <c r="Z919658" s="5"/>
    </row>
    <row r="919659" spans="26:26">
      <c r="Z919659" s="5"/>
    </row>
    <row r="919660" spans="26:26">
      <c r="Z919660" s="5"/>
    </row>
    <row r="919661" spans="26:26">
      <c r="Z919661" s="5"/>
    </row>
    <row r="919662" spans="26:26">
      <c r="Z919662" s="5"/>
    </row>
    <row r="919663" spans="26:26">
      <c r="Z919663" s="5"/>
    </row>
    <row r="919664" spans="26:26">
      <c r="Z919664" s="5"/>
    </row>
    <row r="919665" spans="26:26">
      <c r="Z919665" s="5"/>
    </row>
    <row r="919666" spans="26:26">
      <c r="Z919666" s="5"/>
    </row>
    <row r="919667" spans="26:26">
      <c r="Z919667" s="5"/>
    </row>
    <row r="919668" spans="26:26">
      <c r="Z919668" s="5"/>
    </row>
    <row r="919669" spans="26:26">
      <c r="Z919669" s="5"/>
    </row>
    <row r="919670" spans="26:26">
      <c r="Z919670" s="5"/>
    </row>
    <row r="919671" spans="26:26">
      <c r="Z919671" s="5"/>
    </row>
    <row r="919672" spans="26:26">
      <c r="Z919672" s="5"/>
    </row>
    <row r="919673" spans="26:26">
      <c r="Z919673" s="5"/>
    </row>
    <row r="919674" spans="26:26">
      <c r="Z919674" s="5"/>
    </row>
    <row r="919675" spans="26:26">
      <c r="Z919675" s="5"/>
    </row>
    <row r="919676" spans="26:26">
      <c r="Z919676" s="5"/>
    </row>
    <row r="919677" spans="26:26">
      <c r="Z919677" s="5"/>
    </row>
    <row r="919678" spans="26:26">
      <c r="Z919678" s="5"/>
    </row>
    <row r="919679" spans="26:26">
      <c r="Z919679" s="5"/>
    </row>
    <row r="919680" spans="26:26">
      <c r="Z919680" s="5"/>
    </row>
    <row r="919681" spans="26:26">
      <c r="Z919681" s="5"/>
    </row>
    <row r="919682" spans="26:26">
      <c r="Z919682" s="5"/>
    </row>
    <row r="919683" spans="26:26">
      <c r="Z919683" s="5"/>
    </row>
    <row r="919684" spans="26:26">
      <c r="Z919684" s="5"/>
    </row>
    <row r="919685" spans="26:26">
      <c r="Z919685" s="5"/>
    </row>
    <row r="919686" spans="26:26">
      <c r="Z919686" s="5"/>
    </row>
    <row r="919687" spans="26:26">
      <c r="Z919687" s="5"/>
    </row>
    <row r="919688" spans="26:26">
      <c r="Z919688" s="5"/>
    </row>
    <row r="919689" spans="26:26">
      <c r="Z919689" s="5"/>
    </row>
    <row r="919690" spans="26:26">
      <c r="Z919690" s="5"/>
    </row>
    <row r="919691" spans="26:26">
      <c r="Z919691" s="5"/>
    </row>
    <row r="919692" spans="26:26">
      <c r="Z919692" s="5"/>
    </row>
    <row r="919693" spans="26:26">
      <c r="Z919693" s="5"/>
    </row>
    <row r="919694" spans="26:26">
      <c r="Z919694" s="5"/>
    </row>
    <row r="919695" spans="26:26">
      <c r="Z919695" s="5"/>
    </row>
    <row r="919696" spans="26:26">
      <c r="Z919696" s="5"/>
    </row>
    <row r="919697" spans="26:26">
      <c r="Z919697" s="5"/>
    </row>
    <row r="919698" spans="26:26">
      <c r="Z919698" s="5"/>
    </row>
    <row r="919699" spans="26:26">
      <c r="Z919699" s="5"/>
    </row>
    <row r="919700" spans="26:26">
      <c r="Z919700" s="5"/>
    </row>
    <row r="919701" spans="26:26">
      <c r="Z919701" s="5"/>
    </row>
    <row r="919702" spans="26:26">
      <c r="Z919702" s="5"/>
    </row>
    <row r="919703" spans="26:26">
      <c r="Z919703" s="5"/>
    </row>
    <row r="919704" spans="26:26">
      <c r="Z919704" s="5"/>
    </row>
    <row r="919705" spans="26:26">
      <c r="Z919705" s="5"/>
    </row>
    <row r="919706" spans="26:26">
      <c r="Z919706" s="5"/>
    </row>
    <row r="919707" spans="26:26">
      <c r="Z919707" s="5"/>
    </row>
    <row r="919708" spans="26:26">
      <c r="Z919708" s="5"/>
    </row>
    <row r="919709" spans="26:26">
      <c r="Z919709" s="5"/>
    </row>
    <row r="919710" spans="26:26">
      <c r="Z919710" s="5"/>
    </row>
    <row r="919711" spans="26:26">
      <c r="Z919711" s="5"/>
    </row>
    <row r="919712" spans="26:26">
      <c r="Z919712" s="5"/>
    </row>
    <row r="919713" spans="26:26">
      <c r="Z919713" s="5"/>
    </row>
    <row r="919714" spans="26:26">
      <c r="Z919714" s="5"/>
    </row>
    <row r="919715" spans="26:26">
      <c r="Z919715" s="5"/>
    </row>
    <row r="919716" spans="26:26">
      <c r="Z919716" s="5"/>
    </row>
    <row r="919717" spans="26:26">
      <c r="Z919717" s="5"/>
    </row>
    <row r="919718" spans="26:26">
      <c r="Z919718" s="5"/>
    </row>
    <row r="919719" spans="26:26">
      <c r="Z919719" s="5"/>
    </row>
    <row r="919720" spans="26:26">
      <c r="Z919720" s="5"/>
    </row>
    <row r="919721" spans="26:26">
      <c r="Z919721" s="5"/>
    </row>
    <row r="919722" spans="26:26">
      <c r="Z919722" s="5"/>
    </row>
    <row r="919723" spans="26:26">
      <c r="Z919723" s="5"/>
    </row>
    <row r="919724" spans="26:26">
      <c r="Z919724" s="5"/>
    </row>
    <row r="919725" spans="26:26">
      <c r="Z919725" s="5"/>
    </row>
    <row r="919726" spans="26:26">
      <c r="Z919726" s="5"/>
    </row>
    <row r="919727" spans="26:26">
      <c r="Z919727" s="5"/>
    </row>
    <row r="919728" spans="26:26">
      <c r="Z919728" s="5"/>
    </row>
    <row r="919729" spans="26:26">
      <c r="Z919729" s="5"/>
    </row>
    <row r="919730" spans="26:26">
      <c r="Z919730" s="5"/>
    </row>
    <row r="919731" spans="26:26">
      <c r="Z919731" s="5"/>
    </row>
    <row r="919732" spans="26:26">
      <c r="Z919732" s="5"/>
    </row>
    <row r="919733" spans="26:26">
      <c r="Z919733" s="5"/>
    </row>
    <row r="919734" spans="26:26">
      <c r="Z919734" s="5"/>
    </row>
    <row r="919735" spans="26:26">
      <c r="Z919735" s="5"/>
    </row>
    <row r="919736" spans="26:26">
      <c r="Z919736" s="5"/>
    </row>
    <row r="919737" spans="26:26">
      <c r="Z919737" s="5"/>
    </row>
    <row r="919738" spans="26:26">
      <c r="Z919738" s="5"/>
    </row>
    <row r="919739" spans="26:26">
      <c r="Z919739" s="5"/>
    </row>
    <row r="919740" spans="26:26">
      <c r="Z919740" s="5"/>
    </row>
    <row r="919741" spans="26:26">
      <c r="Z919741" s="5"/>
    </row>
    <row r="919742" spans="26:26">
      <c r="Z919742" s="5"/>
    </row>
    <row r="919743" spans="26:26">
      <c r="Z919743" s="5"/>
    </row>
    <row r="919744" spans="26:26">
      <c r="Z919744" s="5"/>
    </row>
    <row r="919745" spans="26:26">
      <c r="Z919745" s="5"/>
    </row>
    <row r="919746" spans="26:26">
      <c r="Z919746" s="5"/>
    </row>
    <row r="919747" spans="26:26">
      <c r="Z919747" s="5"/>
    </row>
    <row r="919748" spans="26:26">
      <c r="Z919748" s="5"/>
    </row>
    <row r="919749" spans="26:26">
      <c r="Z919749" s="5"/>
    </row>
    <row r="919750" spans="26:26">
      <c r="Z919750" s="5"/>
    </row>
    <row r="919751" spans="26:26">
      <c r="Z919751" s="5"/>
    </row>
    <row r="919752" spans="26:26">
      <c r="Z919752" s="5"/>
    </row>
    <row r="919753" spans="26:26">
      <c r="Z919753" s="5"/>
    </row>
    <row r="919754" spans="26:26">
      <c r="Z919754" s="5"/>
    </row>
    <row r="919755" spans="26:26">
      <c r="Z919755" s="5"/>
    </row>
    <row r="919756" spans="26:26">
      <c r="Z919756" s="5"/>
    </row>
    <row r="919757" spans="26:26">
      <c r="Z919757" s="5"/>
    </row>
    <row r="919758" spans="26:26">
      <c r="Z919758" s="5"/>
    </row>
    <row r="919759" spans="26:26">
      <c r="Z919759" s="5"/>
    </row>
    <row r="919760" spans="26:26">
      <c r="Z919760" s="5"/>
    </row>
    <row r="919761" spans="26:26">
      <c r="Z919761" s="5"/>
    </row>
    <row r="919762" spans="26:26">
      <c r="Z919762" s="5"/>
    </row>
    <row r="919763" spans="26:26">
      <c r="Z919763" s="5"/>
    </row>
    <row r="919764" spans="26:26">
      <c r="Z919764" s="5"/>
    </row>
    <row r="919765" spans="26:26">
      <c r="Z919765" s="5"/>
    </row>
    <row r="919766" spans="26:26">
      <c r="Z919766" s="5"/>
    </row>
    <row r="919767" spans="26:26">
      <c r="Z919767" s="5"/>
    </row>
    <row r="919768" spans="26:26">
      <c r="Z919768" s="5"/>
    </row>
    <row r="919769" spans="26:26">
      <c r="Z919769" s="5"/>
    </row>
    <row r="919770" spans="26:26">
      <c r="Z919770" s="5"/>
    </row>
    <row r="919771" spans="26:26">
      <c r="Z919771" s="5"/>
    </row>
    <row r="919772" spans="26:26">
      <c r="Z919772" s="5"/>
    </row>
    <row r="919773" spans="26:26">
      <c r="Z919773" s="5"/>
    </row>
    <row r="919774" spans="26:26">
      <c r="Z919774" s="5"/>
    </row>
    <row r="919775" spans="26:26">
      <c r="Z919775" s="5"/>
    </row>
    <row r="919776" spans="26:26">
      <c r="Z919776" s="5"/>
    </row>
    <row r="919777" spans="26:26">
      <c r="Z919777" s="5"/>
    </row>
    <row r="919778" spans="26:26">
      <c r="Z919778" s="5"/>
    </row>
    <row r="919779" spans="26:26">
      <c r="Z919779" s="5"/>
    </row>
    <row r="919780" spans="26:26">
      <c r="Z919780" s="5"/>
    </row>
    <row r="919781" spans="26:26">
      <c r="Z919781" s="5"/>
    </row>
    <row r="919782" spans="26:26">
      <c r="Z919782" s="5"/>
    </row>
    <row r="919783" spans="26:26">
      <c r="Z919783" s="5"/>
    </row>
    <row r="919784" spans="26:26">
      <c r="Z919784" s="5"/>
    </row>
    <row r="919785" spans="26:26">
      <c r="Z919785" s="5"/>
    </row>
    <row r="919786" spans="26:26">
      <c r="Z919786" s="5"/>
    </row>
    <row r="919787" spans="26:26">
      <c r="Z919787" s="5"/>
    </row>
    <row r="919788" spans="26:26">
      <c r="Z919788" s="5"/>
    </row>
    <row r="919789" spans="26:26">
      <c r="Z919789" s="5"/>
    </row>
    <row r="919790" spans="26:26">
      <c r="Z919790" s="5"/>
    </row>
    <row r="919791" spans="26:26">
      <c r="Z919791" s="5"/>
    </row>
    <row r="919792" spans="26:26">
      <c r="Z919792" s="5"/>
    </row>
    <row r="919793" spans="26:26">
      <c r="Z919793" s="5"/>
    </row>
    <row r="919794" spans="26:26">
      <c r="Z919794" s="5"/>
    </row>
    <row r="919795" spans="26:26">
      <c r="Z919795" s="5"/>
    </row>
    <row r="919796" spans="26:26">
      <c r="Z919796" s="5"/>
    </row>
    <row r="919797" spans="26:26">
      <c r="Z919797" s="5"/>
    </row>
    <row r="919798" spans="26:26">
      <c r="Z919798" s="5"/>
    </row>
    <row r="919799" spans="26:26">
      <c r="Z919799" s="5"/>
    </row>
    <row r="919800" spans="26:26">
      <c r="Z919800" s="5"/>
    </row>
    <row r="919801" spans="26:26">
      <c r="Z919801" s="5"/>
    </row>
    <row r="919802" spans="26:26">
      <c r="Z919802" s="5"/>
    </row>
    <row r="919803" spans="26:26">
      <c r="Z919803" s="5"/>
    </row>
    <row r="919804" spans="26:26">
      <c r="Z919804" s="5"/>
    </row>
    <row r="919805" spans="26:26">
      <c r="Z919805" s="5"/>
    </row>
    <row r="919806" spans="26:26">
      <c r="Z919806" s="5"/>
    </row>
    <row r="919807" spans="26:26">
      <c r="Z919807" s="5"/>
    </row>
    <row r="919808" spans="26:26">
      <c r="Z919808" s="5"/>
    </row>
    <row r="919809" spans="26:26">
      <c r="Z919809" s="5"/>
    </row>
    <row r="919810" spans="26:26">
      <c r="Z919810" s="5"/>
    </row>
    <row r="919811" spans="26:26">
      <c r="Z919811" s="5"/>
    </row>
    <row r="919812" spans="26:26">
      <c r="Z919812" s="5"/>
    </row>
    <row r="919813" spans="26:26">
      <c r="Z919813" s="5"/>
    </row>
    <row r="919814" spans="26:26">
      <c r="Z919814" s="5"/>
    </row>
    <row r="919815" spans="26:26">
      <c r="Z919815" s="5"/>
    </row>
    <row r="919816" spans="26:26">
      <c r="Z919816" s="5"/>
    </row>
    <row r="919817" spans="26:26">
      <c r="Z919817" s="5"/>
    </row>
    <row r="919818" spans="26:26">
      <c r="Z919818" s="5"/>
    </row>
    <row r="919819" spans="26:26">
      <c r="Z919819" s="5"/>
    </row>
    <row r="919820" spans="26:26">
      <c r="Z919820" s="5"/>
    </row>
    <row r="919821" spans="26:26">
      <c r="Z919821" s="5"/>
    </row>
    <row r="919822" spans="26:26">
      <c r="Z919822" s="5"/>
    </row>
    <row r="919823" spans="26:26">
      <c r="Z919823" s="5"/>
    </row>
    <row r="919824" spans="26:26">
      <c r="Z919824" s="5"/>
    </row>
    <row r="919825" spans="26:26">
      <c r="Z919825" s="5"/>
    </row>
    <row r="919826" spans="26:26">
      <c r="Z919826" s="5"/>
    </row>
    <row r="919827" spans="26:26">
      <c r="Z919827" s="5"/>
    </row>
    <row r="919828" spans="26:26">
      <c r="Z919828" s="5"/>
    </row>
    <row r="919829" spans="26:26">
      <c r="Z919829" s="5"/>
    </row>
    <row r="919830" spans="26:26">
      <c r="Z919830" s="5"/>
    </row>
    <row r="919831" spans="26:26">
      <c r="Z919831" s="5"/>
    </row>
    <row r="919832" spans="26:26">
      <c r="Z919832" s="5"/>
    </row>
    <row r="919833" spans="26:26">
      <c r="Z919833" s="5"/>
    </row>
    <row r="919834" spans="26:26">
      <c r="Z919834" s="5"/>
    </row>
    <row r="919835" spans="26:26">
      <c r="Z919835" s="5"/>
    </row>
    <row r="919836" spans="26:26">
      <c r="Z919836" s="5"/>
    </row>
    <row r="919837" spans="26:26">
      <c r="Z919837" s="5"/>
    </row>
    <row r="919838" spans="26:26">
      <c r="Z919838" s="5"/>
    </row>
    <row r="919839" spans="26:26">
      <c r="Z919839" s="5"/>
    </row>
    <row r="919840" spans="26:26">
      <c r="Z919840" s="5"/>
    </row>
    <row r="919841" spans="26:26">
      <c r="Z919841" s="5"/>
    </row>
    <row r="919842" spans="26:26">
      <c r="Z919842" s="5"/>
    </row>
    <row r="919843" spans="26:26">
      <c r="Z919843" s="5"/>
    </row>
    <row r="919844" spans="26:26">
      <c r="Z919844" s="5"/>
    </row>
    <row r="919845" spans="26:26">
      <c r="Z919845" s="5"/>
    </row>
    <row r="919846" spans="26:26">
      <c r="Z919846" s="5"/>
    </row>
    <row r="919847" spans="26:26">
      <c r="Z919847" s="5"/>
    </row>
    <row r="919848" spans="26:26">
      <c r="Z919848" s="5"/>
    </row>
    <row r="919849" spans="26:26">
      <c r="Z919849" s="5"/>
    </row>
    <row r="919850" spans="26:26">
      <c r="Z919850" s="5"/>
    </row>
    <row r="919851" spans="26:26">
      <c r="Z919851" s="5"/>
    </row>
    <row r="919852" spans="26:26">
      <c r="Z919852" s="5"/>
    </row>
    <row r="919853" spans="26:26">
      <c r="Z919853" s="5"/>
    </row>
    <row r="919854" spans="26:26">
      <c r="Z919854" s="5"/>
    </row>
    <row r="919855" spans="26:26">
      <c r="Z919855" s="5"/>
    </row>
    <row r="919856" spans="26:26">
      <c r="Z919856" s="5"/>
    </row>
    <row r="919857" spans="26:26">
      <c r="Z919857" s="5"/>
    </row>
    <row r="919858" spans="26:26">
      <c r="Z919858" s="5"/>
    </row>
    <row r="919859" spans="26:26">
      <c r="Z919859" s="5"/>
    </row>
    <row r="919860" spans="26:26">
      <c r="Z919860" s="5"/>
    </row>
    <row r="919861" spans="26:26">
      <c r="Z919861" s="5"/>
    </row>
    <row r="919862" spans="26:26">
      <c r="Z919862" s="5"/>
    </row>
    <row r="919863" spans="26:26">
      <c r="Z919863" s="5"/>
    </row>
    <row r="919864" spans="26:26">
      <c r="Z919864" s="5"/>
    </row>
    <row r="919865" spans="26:26">
      <c r="Z919865" s="5"/>
    </row>
    <row r="919866" spans="26:26">
      <c r="Z919866" s="5"/>
    </row>
    <row r="919867" spans="26:26">
      <c r="Z919867" s="5"/>
    </row>
    <row r="919868" spans="26:26">
      <c r="Z919868" s="5"/>
    </row>
    <row r="919869" spans="26:26">
      <c r="Z919869" s="5"/>
    </row>
    <row r="919870" spans="26:26">
      <c r="Z919870" s="5"/>
    </row>
    <row r="919871" spans="26:26">
      <c r="Z919871" s="5"/>
    </row>
    <row r="919872" spans="26:26">
      <c r="Z919872" s="5"/>
    </row>
    <row r="919873" spans="26:26">
      <c r="Z919873" s="5"/>
    </row>
    <row r="919874" spans="26:26">
      <c r="Z919874" s="5"/>
    </row>
    <row r="919875" spans="26:26">
      <c r="Z919875" s="5"/>
    </row>
    <row r="919876" spans="26:26">
      <c r="Z919876" s="5"/>
    </row>
    <row r="919877" spans="26:26">
      <c r="Z919877" s="5"/>
    </row>
    <row r="919878" spans="26:26">
      <c r="Z919878" s="5"/>
    </row>
    <row r="919879" spans="26:26">
      <c r="Z919879" s="5"/>
    </row>
    <row r="919880" spans="26:26">
      <c r="Z919880" s="5"/>
    </row>
    <row r="919881" spans="26:26">
      <c r="Z919881" s="5"/>
    </row>
    <row r="919882" spans="26:26">
      <c r="Z919882" s="5"/>
    </row>
    <row r="919883" spans="26:26">
      <c r="Z919883" s="5"/>
    </row>
    <row r="919884" spans="26:26">
      <c r="Z919884" s="5"/>
    </row>
    <row r="919885" spans="26:26">
      <c r="Z919885" s="5"/>
    </row>
    <row r="919886" spans="26:26">
      <c r="Z919886" s="5"/>
    </row>
    <row r="919887" spans="26:26">
      <c r="Z919887" s="5"/>
    </row>
    <row r="919888" spans="26:26">
      <c r="Z919888" s="5"/>
    </row>
    <row r="919889" spans="26:26">
      <c r="Z919889" s="5"/>
    </row>
    <row r="919890" spans="26:26">
      <c r="Z919890" s="5"/>
    </row>
    <row r="919891" spans="26:26">
      <c r="Z919891" s="5"/>
    </row>
    <row r="919892" spans="26:26">
      <c r="Z919892" s="5"/>
    </row>
    <row r="919893" spans="26:26">
      <c r="Z919893" s="5"/>
    </row>
    <row r="919894" spans="26:26">
      <c r="Z919894" s="5"/>
    </row>
    <row r="919895" spans="26:26">
      <c r="Z919895" s="5"/>
    </row>
    <row r="919896" spans="26:26">
      <c r="Z919896" s="5"/>
    </row>
    <row r="919897" spans="26:26">
      <c r="Z919897" s="5"/>
    </row>
    <row r="919898" spans="26:26">
      <c r="Z919898" s="5"/>
    </row>
    <row r="919899" spans="26:26">
      <c r="Z919899" s="5"/>
    </row>
    <row r="919900" spans="26:26">
      <c r="Z919900" s="5"/>
    </row>
    <row r="919901" spans="26:26">
      <c r="Z919901" s="5"/>
    </row>
    <row r="919902" spans="26:26">
      <c r="Z919902" s="5"/>
    </row>
    <row r="919903" spans="26:26">
      <c r="Z919903" s="5"/>
    </row>
    <row r="919904" spans="26:26">
      <c r="Z919904" s="5"/>
    </row>
    <row r="919905" spans="26:26">
      <c r="Z919905" s="5"/>
    </row>
    <row r="919906" spans="26:26">
      <c r="Z919906" s="5"/>
    </row>
    <row r="919907" spans="26:26">
      <c r="Z919907" s="5"/>
    </row>
    <row r="919908" spans="26:26">
      <c r="Z919908" s="5"/>
    </row>
    <row r="919909" spans="26:26">
      <c r="Z919909" s="5"/>
    </row>
    <row r="919910" spans="26:26">
      <c r="Z919910" s="5"/>
    </row>
    <row r="919911" spans="26:26">
      <c r="Z919911" s="5"/>
    </row>
    <row r="919912" spans="26:26">
      <c r="Z919912" s="5"/>
    </row>
    <row r="919913" spans="26:26">
      <c r="Z919913" s="5"/>
    </row>
    <row r="919914" spans="26:26">
      <c r="Z919914" s="5"/>
    </row>
    <row r="919915" spans="26:26">
      <c r="Z919915" s="5"/>
    </row>
    <row r="919916" spans="26:26">
      <c r="Z919916" s="5"/>
    </row>
    <row r="919917" spans="26:26">
      <c r="Z919917" s="5"/>
    </row>
    <row r="919918" spans="26:26">
      <c r="Z919918" s="5"/>
    </row>
    <row r="919919" spans="26:26">
      <c r="Z919919" s="5"/>
    </row>
    <row r="919920" spans="26:26">
      <c r="Z919920" s="5"/>
    </row>
    <row r="919921" spans="26:26">
      <c r="Z919921" s="5"/>
    </row>
    <row r="919922" spans="26:26">
      <c r="Z919922" s="5"/>
    </row>
    <row r="919923" spans="26:26">
      <c r="Z919923" s="5"/>
    </row>
    <row r="919924" spans="26:26">
      <c r="Z919924" s="5"/>
    </row>
    <row r="919925" spans="26:26">
      <c r="Z919925" s="5"/>
    </row>
    <row r="919926" spans="26:26">
      <c r="Z919926" s="5"/>
    </row>
    <row r="919927" spans="26:26">
      <c r="Z919927" s="5"/>
    </row>
    <row r="919928" spans="26:26">
      <c r="Z919928" s="5"/>
    </row>
    <row r="919929" spans="26:26">
      <c r="Z919929" s="5"/>
    </row>
    <row r="919930" spans="26:26">
      <c r="Z919930" s="5"/>
    </row>
    <row r="919931" spans="26:26">
      <c r="Z919931" s="5"/>
    </row>
    <row r="919932" spans="26:26">
      <c r="Z919932" s="5"/>
    </row>
    <row r="919933" spans="26:26">
      <c r="Z919933" s="5"/>
    </row>
    <row r="919934" spans="26:26">
      <c r="Z919934" s="5"/>
    </row>
    <row r="919935" spans="26:26">
      <c r="Z919935" s="5"/>
    </row>
    <row r="919936" spans="26:26">
      <c r="Z919936" s="5"/>
    </row>
    <row r="919937" spans="26:26">
      <c r="Z919937" s="5"/>
    </row>
    <row r="919938" spans="26:26">
      <c r="Z919938" s="5"/>
    </row>
    <row r="919939" spans="26:26">
      <c r="Z919939" s="5"/>
    </row>
    <row r="919940" spans="26:26">
      <c r="Z919940" s="5"/>
    </row>
    <row r="919941" spans="26:26">
      <c r="Z919941" s="5"/>
    </row>
    <row r="919942" spans="26:26">
      <c r="Z919942" s="5"/>
    </row>
    <row r="919943" spans="26:26">
      <c r="Z919943" s="5"/>
    </row>
    <row r="919944" spans="26:26">
      <c r="Z919944" s="5"/>
    </row>
    <row r="919945" spans="26:26">
      <c r="Z919945" s="5"/>
    </row>
    <row r="919946" spans="26:26">
      <c r="Z919946" s="5"/>
    </row>
    <row r="919947" spans="26:26">
      <c r="Z919947" s="5"/>
    </row>
    <row r="919948" spans="26:26">
      <c r="Z919948" s="5"/>
    </row>
    <row r="919949" spans="26:26">
      <c r="Z919949" s="5"/>
    </row>
    <row r="919950" spans="26:26">
      <c r="Z919950" s="5"/>
    </row>
    <row r="919951" spans="26:26">
      <c r="Z919951" s="5"/>
    </row>
    <row r="919952" spans="26:26">
      <c r="Z919952" s="5"/>
    </row>
    <row r="919953" spans="26:26">
      <c r="Z919953" s="5"/>
    </row>
    <row r="919954" spans="26:26">
      <c r="Z919954" s="5"/>
    </row>
    <row r="919955" spans="26:26">
      <c r="Z919955" s="5"/>
    </row>
    <row r="919956" spans="26:26">
      <c r="Z919956" s="5"/>
    </row>
    <row r="919957" spans="26:26">
      <c r="Z919957" s="5"/>
    </row>
    <row r="919958" spans="26:26">
      <c r="Z919958" s="5"/>
    </row>
    <row r="919959" spans="26:26">
      <c r="Z919959" s="5"/>
    </row>
    <row r="919960" spans="26:26">
      <c r="Z919960" s="5"/>
    </row>
    <row r="919961" spans="26:26">
      <c r="Z919961" s="5"/>
    </row>
    <row r="919962" spans="26:26">
      <c r="Z919962" s="5"/>
    </row>
    <row r="919963" spans="26:26">
      <c r="Z919963" s="5"/>
    </row>
    <row r="919964" spans="26:26">
      <c r="Z919964" s="5"/>
    </row>
    <row r="919965" spans="26:26">
      <c r="Z919965" s="5"/>
    </row>
    <row r="919966" spans="26:26">
      <c r="Z919966" s="5"/>
    </row>
    <row r="919967" spans="26:26">
      <c r="Z919967" s="5"/>
    </row>
    <row r="919968" spans="26:26">
      <c r="Z919968" s="5"/>
    </row>
    <row r="919969" spans="26:26">
      <c r="Z919969" s="5"/>
    </row>
    <row r="919970" spans="26:26">
      <c r="Z919970" s="5"/>
    </row>
    <row r="919971" spans="26:26">
      <c r="Z919971" s="5"/>
    </row>
    <row r="919972" spans="26:26">
      <c r="Z919972" s="5"/>
    </row>
    <row r="919973" spans="26:26">
      <c r="Z919973" s="5"/>
    </row>
    <row r="919974" spans="26:26">
      <c r="Z919974" s="5"/>
    </row>
    <row r="919975" spans="26:26">
      <c r="Z919975" s="5"/>
    </row>
    <row r="919976" spans="26:26">
      <c r="Z919976" s="5"/>
    </row>
    <row r="919977" spans="26:26">
      <c r="Z919977" s="5"/>
    </row>
    <row r="919978" spans="26:26">
      <c r="Z919978" s="5"/>
    </row>
    <row r="919979" spans="26:26">
      <c r="Z919979" s="5"/>
    </row>
    <row r="919980" spans="26:26">
      <c r="Z919980" s="5"/>
    </row>
    <row r="919981" spans="26:26">
      <c r="Z919981" s="5"/>
    </row>
    <row r="919982" spans="26:26">
      <c r="Z919982" s="5"/>
    </row>
    <row r="919983" spans="26:26">
      <c r="Z919983" s="5"/>
    </row>
    <row r="919984" spans="26:26">
      <c r="Z919984" s="5"/>
    </row>
    <row r="919985" spans="26:26">
      <c r="Z919985" s="5"/>
    </row>
    <row r="919986" spans="26:26">
      <c r="Z919986" s="5"/>
    </row>
    <row r="919987" spans="26:26">
      <c r="Z919987" s="5"/>
    </row>
    <row r="919988" spans="26:26">
      <c r="Z919988" s="5"/>
    </row>
    <row r="919989" spans="26:26">
      <c r="Z919989" s="5"/>
    </row>
    <row r="919990" spans="26:26">
      <c r="Z919990" s="5"/>
    </row>
    <row r="919991" spans="26:26">
      <c r="Z919991" s="5"/>
    </row>
    <row r="919992" spans="26:26">
      <c r="Z919992" s="5"/>
    </row>
    <row r="919993" spans="26:26">
      <c r="Z919993" s="5"/>
    </row>
    <row r="919994" spans="26:26">
      <c r="Z919994" s="5"/>
    </row>
    <row r="919995" spans="26:26">
      <c r="Z919995" s="5"/>
    </row>
    <row r="919996" spans="26:26">
      <c r="Z919996" s="5"/>
    </row>
    <row r="919997" spans="26:26">
      <c r="Z919997" s="5"/>
    </row>
    <row r="919998" spans="26:26">
      <c r="Z919998" s="5"/>
    </row>
    <row r="919999" spans="26:26">
      <c r="Z919999" s="5"/>
    </row>
    <row r="920000" spans="26:26">
      <c r="Z920000" s="5"/>
    </row>
    <row r="920001" spans="26:26">
      <c r="Z920001" s="5"/>
    </row>
    <row r="920002" spans="26:26">
      <c r="Z920002" s="5"/>
    </row>
    <row r="920003" spans="26:26">
      <c r="Z920003" s="5"/>
    </row>
    <row r="920004" spans="26:26">
      <c r="Z920004" s="5"/>
    </row>
    <row r="920005" spans="26:26">
      <c r="Z920005" s="5"/>
    </row>
    <row r="920006" spans="26:26">
      <c r="Z920006" s="5"/>
    </row>
    <row r="920007" spans="26:26">
      <c r="Z920007" s="5"/>
    </row>
    <row r="920008" spans="26:26">
      <c r="Z920008" s="5"/>
    </row>
    <row r="920009" spans="26:26">
      <c r="Z920009" s="5"/>
    </row>
    <row r="920010" spans="26:26">
      <c r="Z920010" s="5"/>
    </row>
    <row r="920011" spans="26:26">
      <c r="Z920011" s="5"/>
    </row>
    <row r="920012" spans="26:26">
      <c r="Z920012" s="5"/>
    </row>
    <row r="920013" spans="26:26">
      <c r="Z920013" s="5"/>
    </row>
    <row r="920014" spans="26:26">
      <c r="Z920014" s="5"/>
    </row>
    <row r="920015" spans="26:26">
      <c r="Z920015" s="5"/>
    </row>
    <row r="920016" spans="26:26">
      <c r="Z920016" s="5"/>
    </row>
    <row r="920017" spans="26:26">
      <c r="Z920017" s="5"/>
    </row>
    <row r="920018" spans="26:26">
      <c r="Z920018" s="5"/>
    </row>
    <row r="920019" spans="26:26">
      <c r="Z920019" s="5"/>
    </row>
    <row r="920020" spans="26:26">
      <c r="Z920020" s="5"/>
    </row>
    <row r="920021" spans="26:26">
      <c r="Z920021" s="5"/>
    </row>
    <row r="920022" spans="26:26">
      <c r="Z920022" s="5"/>
    </row>
    <row r="920023" spans="26:26">
      <c r="Z920023" s="5"/>
    </row>
    <row r="920024" spans="26:26">
      <c r="Z920024" s="5"/>
    </row>
    <row r="920025" spans="26:26">
      <c r="Z920025" s="5"/>
    </row>
    <row r="920026" spans="26:26">
      <c r="Z920026" s="5"/>
    </row>
    <row r="920027" spans="26:26">
      <c r="Z920027" s="5"/>
    </row>
    <row r="920028" spans="26:26">
      <c r="Z920028" s="5"/>
    </row>
    <row r="920029" spans="26:26">
      <c r="Z920029" s="5"/>
    </row>
    <row r="920030" spans="26:26">
      <c r="Z920030" s="5"/>
    </row>
    <row r="920031" spans="26:26">
      <c r="Z920031" s="5"/>
    </row>
    <row r="920032" spans="26:26">
      <c r="Z920032" s="5"/>
    </row>
    <row r="920033" spans="26:26">
      <c r="Z920033" s="5"/>
    </row>
    <row r="920034" spans="26:26">
      <c r="Z920034" s="5"/>
    </row>
    <row r="920035" spans="26:26">
      <c r="Z920035" s="5"/>
    </row>
    <row r="920036" spans="26:26">
      <c r="Z920036" s="5"/>
    </row>
    <row r="920037" spans="26:26">
      <c r="Z920037" s="5"/>
    </row>
    <row r="920038" spans="26:26">
      <c r="Z920038" s="5"/>
    </row>
    <row r="920039" spans="26:26">
      <c r="Z920039" s="5"/>
    </row>
    <row r="920040" spans="26:26">
      <c r="Z920040" s="5"/>
    </row>
    <row r="920041" spans="26:26">
      <c r="Z920041" s="5"/>
    </row>
    <row r="920042" spans="26:26">
      <c r="Z920042" s="5"/>
    </row>
    <row r="920043" spans="26:26">
      <c r="Z920043" s="5"/>
    </row>
    <row r="920044" spans="26:26">
      <c r="Z920044" s="5"/>
    </row>
    <row r="920045" spans="26:26">
      <c r="Z920045" s="5"/>
    </row>
    <row r="920046" spans="26:26">
      <c r="Z920046" s="5"/>
    </row>
    <row r="920047" spans="26:26">
      <c r="Z920047" s="5"/>
    </row>
    <row r="920048" spans="26:26">
      <c r="Z920048" s="5"/>
    </row>
    <row r="920049" spans="26:26">
      <c r="Z920049" s="5"/>
    </row>
    <row r="920050" spans="26:26">
      <c r="Z920050" s="5"/>
    </row>
    <row r="920051" spans="26:26">
      <c r="Z920051" s="5"/>
    </row>
    <row r="920052" spans="26:26">
      <c r="Z920052" s="5"/>
    </row>
    <row r="920053" spans="26:26">
      <c r="Z920053" s="5"/>
    </row>
    <row r="920054" spans="26:26">
      <c r="Z920054" s="5"/>
    </row>
    <row r="920055" spans="26:26">
      <c r="Z920055" s="5"/>
    </row>
    <row r="920056" spans="26:26">
      <c r="Z920056" s="5"/>
    </row>
    <row r="920057" spans="26:26">
      <c r="Z920057" s="5"/>
    </row>
    <row r="920058" spans="26:26">
      <c r="Z920058" s="5"/>
    </row>
    <row r="920059" spans="26:26">
      <c r="Z920059" s="5"/>
    </row>
    <row r="920060" spans="26:26">
      <c r="Z920060" s="5"/>
    </row>
    <row r="920061" spans="26:26">
      <c r="Z920061" s="5"/>
    </row>
    <row r="920062" spans="26:26">
      <c r="Z920062" s="5"/>
    </row>
    <row r="920063" spans="26:26">
      <c r="Z920063" s="5"/>
    </row>
    <row r="920064" spans="26:26">
      <c r="Z920064" s="5"/>
    </row>
    <row r="920065" spans="26:26">
      <c r="Z920065" s="5"/>
    </row>
    <row r="920066" spans="26:26">
      <c r="Z920066" s="5"/>
    </row>
    <row r="920067" spans="26:26">
      <c r="Z920067" s="5"/>
    </row>
    <row r="920068" spans="26:26">
      <c r="Z920068" s="5"/>
    </row>
    <row r="920069" spans="26:26">
      <c r="Z920069" s="5"/>
    </row>
    <row r="920070" spans="26:26">
      <c r="Z920070" s="5"/>
    </row>
    <row r="920071" spans="26:26">
      <c r="Z920071" s="5"/>
    </row>
    <row r="920072" spans="26:26">
      <c r="Z920072" s="5"/>
    </row>
    <row r="920073" spans="26:26">
      <c r="Z920073" s="5"/>
    </row>
    <row r="920074" spans="26:26">
      <c r="Z920074" s="5"/>
    </row>
    <row r="920075" spans="26:26">
      <c r="Z920075" s="5"/>
    </row>
    <row r="920076" spans="26:26">
      <c r="Z920076" s="5"/>
    </row>
    <row r="920077" spans="26:26">
      <c r="Z920077" s="5"/>
    </row>
    <row r="920078" spans="26:26">
      <c r="Z920078" s="5"/>
    </row>
    <row r="920079" spans="26:26">
      <c r="Z920079" s="5"/>
    </row>
    <row r="920080" spans="26:26">
      <c r="Z920080" s="5"/>
    </row>
    <row r="920081" spans="26:26">
      <c r="Z920081" s="5"/>
    </row>
    <row r="920082" spans="26:26">
      <c r="Z920082" s="5"/>
    </row>
    <row r="920083" spans="26:26">
      <c r="Z920083" s="5"/>
    </row>
    <row r="920084" spans="26:26">
      <c r="Z920084" s="5"/>
    </row>
    <row r="920085" spans="26:26">
      <c r="Z920085" s="5"/>
    </row>
    <row r="920086" spans="26:26">
      <c r="Z920086" s="5"/>
    </row>
    <row r="920087" spans="26:26">
      <c r="Z920087" s="5"/>
    </row>
    <row r="920088" spans="26:26">
      <c r="Z920088" s="5"/>
    </row>
    <row r="920089" spans="26:26">
      <c r="Z920089" s="5"/>
    </row>
    <row r="920090" spans="26:26">
      <c r="Z920090" s="5"/>
    </row>
    <row r="920091" spans="26:26">
      <c r="Z920091" s="5"/>
    </row>
    <row r="920092" spans="26:26">
      <c r="Z920092" s="5"/>
    </row>
    <row r="920093" spans="26:26">
      <c r="Z920093" s="5"/>
    </row>
    <row r="920094" spans="26:26">
      <c r="Z920094" s="5"/>
    </row>
    <row r="920095" spans="26:26">
      <c r="Z920095" s="5"/>
    </row>
    <row r="920096" spans="26:26">
      <c r="Z920096" s="5"/>
    </row>
    <row r="920097" spans="26:26">
      <c r="Z920097" s="5"/>
    </row>
    <row r="920098" spans="26:26">
      <c r="Z920098" s="5"/>
    </row>
    <row r="920099" spans="26:26">
      <c r="Z920099" s="5"/>
    </row>
    <row r="920100" spans="26:26">
      <c r="Z920100" s="5"/>
    </row>
    <row r="920101" spans="26:26">
      <c r="Z920101" s="5"/>
    </row>
    <row r="920102" spans="26:26">
      <c r="Z920102" s="5"/>
    </row>
    <row r="920103" spans="26:26">
      <c r="Z920103" s="5"/>
    </row>
    <row r="920104" spans="26:26">
      <c r="Z920104" s="5"/>
    </row>
    <row r="920105" spans="26:26">
      <c r="Z920105" s="5"/>
    </row>
    <row r="920106" spans="26:26">
      <c r="Z920106" s="5"/>
    </row>
    <row r="920107" spans="26:26">
      <c r="Z920107" s="5"/>
    </row>
    <row r="920108" spans="26:26">
      <c r="Z920108" s="5"/>
    </row>
    <row r="920109" spans="26:26">
      <c r="Z920109" s="5"/>
    </row>
    <row r="920110" spans="26:26">
      <c r="Z920110" s="5"/>
    </row>
    <row r="920111" spans="26:26">
      <c r="Z920111" s="5"/>
    </row>
    <row r="920112" spans="26:26">
      <c r="Z920112" s="5"/>
    </row>
    <row r="920113" spans="26:26">
      <c r="Z920113" s="5"/>
    </row>
    <row r="920114" spans="26:26">
      <c r="Z920114" s="5"/>
    </row>
    <row r="920115" spans="26:26">
      <c r="Z920115" s="5"/>
    </row>
    <row r="920116" spans="26:26">
      <c r="Z920116" s="5"/>
    </row>
    <row r="920117" spans="26:26">
      <c r="Z920117" s="5"/>
    </row>
    <row r="920118" spans="26:26">
      <c r="Z920118" s="5"/>
    </row>
    <row r="920119" spans="26:26">
      <c r="Z920119" s="5"/>
    </row>
    <row r="920120" spans="26:26">
      <c r="Z920120" s="5"/>
    </row>
    <row r="920121" spans="26:26">
      <c r="Z920121" s="5"/>
    </row>
    <row r="920122" spans="26:26">
      <c r="Z920122" s="5"/>
    </row>
    <row r="920123" spans="26:26">
      <c r="Z920123" s="5"/>
    </row>
    <row r="920124" spans="26:26">
      <c r="Z920124" s="5"/>
    </row>
    <row r="920125" spans="26:26">
      <c r="Z920125" s="5"/>
    </row>
    <row r="920126" spans="26:26">
      <c r="Z920126" s="5"/>
    </row>
    <row r="920127" spans="26:26">
      <c r="Z920127" s="5"/>
    </row>
    <row r="920128" spans="26:26">
      <c r="Z920128" s="5"/>
    </row>
    <row r="920129" spans="26:26">
      <c r="Z920129" s="5"/>
    </row>
    <row r="920130" spans="26:26">
      <c r="Z920130" s="5"/>
    </row>
    <row r="920131" spans="26:26">
      <c r="Z920131" s="5"/>
    </row>
    <row r="920132" spans="26:26">
      <c r="Z920132" s="5"/>
    </row>
    <row r="920133" spans="26:26">
      <c r="Z920133" s="5"/>
    </row>
    <row r="920134" spans="26:26">
      <c r="Z920134" s="5"/>
    </row>
    <row r="920135" spans="26:26">
      <c r="Z920135" s="5"/>
    </row>
    <row r="920136" spans="26:26">
      <c r="Z920136" s="5"/>
    </row>
    <row r="920137" spans="26:26">
      <c r="Z920137" s="5"/>
    </row>
    <row r="920138" spans="26:26">
      <c r="Z920138" s="5"/>
    </row>
    <row r="920139" spans="26:26">
      <c r="Z920139" s="5"/>
    </row>
    <row r="920140" spans="26:26">
      <c r="Z920140" s="5"/>
    </row>
    <row r="920141" spans="26:26">
      <c r="Z920141" s="5"/>
    </row>
    <row r="920142" spans="26:26">
      <c r="Z920142" s="5"/>
    </row>
    <row r="920143" spans="26:26">
      <c r="Z920143" s="5"/>
    </row>
    <row r="920144" spans="26:26">
      <c r="Z920144" s="5"/>
    </row>
    <row r="920145" spans="26:26">
      <c r="Z920145" s="5"/>
    </row>
    <row r="920146" spans="26:26">
      <c r="Z920146" s="5"/>
    </row>
    <row r="920147" spans="26:26">
      <c r="Z920147" s="5"/>
    </row>
    <row r="920148" spans="26:26">
      <c r="Z920148" s="5"/>
    </row>
    <row r="920149" spans="26:26">
      <c r="Z920149" s="5"/>
    </row>
    <row r="920150" spans="26:26">
      <c r="Z920150" s="5"/>
    </row>
    <row r="920151" spans="26:26">
      <c r="Z920151" s="5"/>
    </row>
    <row r="920152" spans="26:26">
      <c r="Z920152" s="5"/>
    </row>
    <row r="920153" spans="26:26">
      <c r="Z920153" s="5"/>
    </row>
    <row r="920154" spans="26:26">
      <c r="Z920154" s="5"/>
    </row>
    <row r="920155" spans="26:26">
      <c r="Z920155" s="5"/>
    </row>
    <row r="920156" spans="26:26">
      <c r="Z920156" s="5"/>
    </row>
    <row r="920157" spans="26:26">
      <c r="Z920157" s="5"/>
    </row>
    <row r="920158" spans="26:26">
      <c r="Z920158" s="5"/>
    </row>
    <row r="920159" spans="26:26">
      <c r="Z920159" s="5"/>
    </row>
    <row r="920160" spans="26:26">
      <c r="Z920160" s="5"/>
    </row>
    <row r="920161" spans="26:26">
      <c r="Z920161" s="5"/>
    </row>
    <row r="920162" spans="26:26">
      <c r="Z920162" s="5"/>
    </row>
    <row r="920163" spans="26:26">
      <c r="Z920163" s="5"/>
    </row>
    <row r="920164" spans="26:26">
      <c r="Z920164" s="5"/>
    </row>
    <row r="920165" spans="26:26">
      <c r="Z920165" s="5"/>
    </row>
    <row r="920166" spans="26:26">
      <c r="Z920166" s="5"/>
    </row>
    <row r="920167" spans="26:26">
      <c r="Z920167" s="5"/>
    </row>
    <row r="920168" spans="26:26">
      <c r="Z920168" s="5"/>
    </row>
    <row r="920169" spans="26:26">
      <c r="Z920169" s="5"/>
    </row>
    <row r="920170" spans="26:26">
      <c r="Z920170" s="5"/>
    </row>
    <row r="920171" spans="26:26">
      <c r="Z920171" s="5"/>
    </row>
    <row r="920172" spans="26:26">
      <c r="Z920172" s="5"/>
    </row>
    <row r="920173" spans="26:26">
      <c r="Z920173" s="5"/>
    </row>
    <row r="920174" spans="26:26">
      <c r="Z920174" s="5"/>
    </row>
    <row r="920175" spans="26:26">
      <c r="Z920175" s="5"/>
    </row>
    <row r="920176" spans="26:26">
      <c r="Z920176" s="5"/>
    </row>
    <row r="920177" spans="26:26">
      <c r="Z920177" s="5"/>
    </row>
    <row r="920178" spans="26:26">
      <c r="Z920178" s="5"/>
    </row>
    <row r="920179" spans="26:26">
      <c r="Z920179" s="5"/>
    </row>
    <row r="920180" spans="26:26">
      <c r="Z920180" s="5"/>
    </row>
    <row r="920181" spans="26:26">
      <c r="Z920181" s="5"/>
    </row>
    <row r="920182" spans="26:26">
      <c r="Z920182" s="5"/>
    </row>
    <row r="920183" spans="26:26">
      <c r="Z920183" s="5"/>
    </row>
    <row r="920184" spans="26:26">
      <c r="Z920184" s="5"/>
    </row>
    <row r="920185" spans="26:26">
      <c r="Z920185" s="5"/>
    </row>
    <row r="920186" spans="26:26">
      <c r="Z920186" s="5"/>
    </row>
    <row r="920187" spans="26:26">
      <c r="Z920187" s="5"/>
    </row>
    <row r="920188" spans="26:26">
      <c r="Z920188" s="5"/>
    </row>
    <row r="920189" spans="26:26">
      <c r="Z920189" s="5"/>
    </row>
    <row r="920190" spans="26:26">
      <c r="Z920190" s="5"/>
    </row>
    <row r="920191" spans="26:26">
      <c r="Z920191" s="5"/>
    </row>
    <row r="920192" spans="26:26">
      <c r="Z920192" s="5"/>
    </row>
    <row r="920193" spans="26:26">
      <c r="Z920193" s="5"/>
    </row>
    <row r="920194" spans="26:26">
      <c r="Z920194" s="5"/>
    </row>
    <row r="920195" spans="26:26">
      <c r="Z920195" s="5"/>
    </row>
    <row r="920196" spans="26:26">
      <c r="Z920196" s="5"/>
    </row>
    <row r="920197" spans="26:26">
      <c r="Z920197" s="5"/>
    </row>
    <row r="920198" spans="26:26">
      <c r="Z920198" s="5"/>
    </row>
    <row r="920199" spans="26:26">
      <c r="Z920199" s="5"/>
    </row>
    <row r="920200" spans="26:26">
      <c r="Z920200" s="5"/>
    </row>
    <row r="920201" spans="26:26">
      <c r="Z920201" s="5"/>
    </row>
    <row r="920202" spans="26:26">
      <c r="Z920202" s="5"/>
    </row>
    <row r="920203" spans="26:26">
      <c r="Z920203" s="5"/>
    </row>
    <row r="920204" spans="26:26">
      <c r="Z920204" s="5"/>
    </row>
    <row r="920205" spans="26:26">
      <c r="Z920205" s="5"/>
    </row>
    <row r="920206" spans="26:26">
      <c r="Z920206" s="5"/>
    </row>
    <row r="920207" spans="26:26">
      <c r="Z920207" s="5"/>
    </row>
    <row r="920208" spans="26:26">
      <c r="Z920208" s="5"/>
    </row>
    <row r="920209" spans="26:26">
      <c r="Z920209" s="5"/>
    </row>
    <row r="920210" spans="26:26">
      <c r="Z920210" s="5"/>
    </row>
    <row r="920211" spans="26:26">
      <c r="Z920211" s="5"/>
    </row>
    <row r="920212" spans="26:26">
      <c r="Z920212" s="5"/>
    </row>
    <row r="920213" spans="26:26">
      <c r="Z920213" s="5"/>
    </row>
    <row r="920214" spans="26:26">
      <c r="Z920214" s="5"/>
    </row>
    <row r="920215" spans="26:26">
      <c r="Z920215" s="5"/>
    </row>
    <row r="920216" spans="26:26">
      <c r="Z920216" s="5"/>
    </row>
    <row r="920217" spans="26:26">
      <c r="Z920217" s="5"/>
    </row>
    <row r="920218" spans="26:26">
      <c r="Z920218" s="5"/>
    </row>
    <row r="920219" spans="26:26">
      <c r="Z920219" s="5"/>
    </row>
    <row r="920220" spans="26:26">
      <c r="Z920220" s="5"/>
    </row>
    <row r="920221" spans="26:26">
      <c r="Z920221" s="5"/>
    </row>
    <row r="920222" spans="26:26">
      <c r="Z920222" s="5"/>
    </row>
    <row r="920223" spans="26:26">
      <c r="Z920223" s="5"/>
    </row>
    <row r="920224" spans="26:26">
      <c r="Z920224" s="5"/>
    </row>
    <row r="920225" spans="26:26">
      <c r="Z920225" s="5"/>
    </row>
    <row r="920226" spans="26:26">
      <c r="Z920226" s="5"/>
    </row>
    <row r="920227" spans="26:26">
      <c r="Z920227" s="5"/>
    </row>
    <row r="920228" spans="26:26">
      <c r="Z920228" s="5"/>
    </row>
    <row r="920229" spans="26:26">
      <c r="Z920229" s="5"/>
    </row>
    <row r="920230" spans="26:26">
      <c r="Z920230" s="5"/>
    </row>
    <row r="920231" spans="26:26">
      <c r="Z920231" s="5"/>
    </row>
    <row r="920232" spans="26:26">
      <c r="Z920232" s="5"/>
    </row>
    <row r="920233" spans="26:26">
      <c r="Z920233" s="5"/>
    </row>
    <row r="920234" spans="26:26">
      <c r="Z920234" s="5"/>
    </row>
    <row r="920235" spans="26:26">
      <c r="Z920235" s="5"/>
    </row>
    <row r="920236" spans="26:26">
      <c r="Z920236" s="5"/>
    </row>
    <row r="920237" spans="26:26">
      <c r="Z920237" s="5"/>
    </row>
    <row r="920238" spans="26:26">
      <c r="Z920238" s="5"/>
    </row>
    <row r="920239" spans="26:26">
      <c r="Z920239" s="5"/>
    </row>
    <row r="920240" spans="26:26">
      <c r="Z920240" s="5"/>
    </row>
    <row r="920241" spans="26:26">
      <c r="Z920241" s="5"/>
    </row>
    <row r="920242" spans="26:26">
      <c r="Z920242" s="5"/>
    </row>
    <row r="920243" spans="26:26">
      <c r="Z920243" s="5"/>
    </row>
    <row r="920244" spans="26:26">
      <c r="Z920244" s="5"/>
    </row>
    <row r="920245" spans="26:26">
      <c r="Z920245" s="5"/>
    </row>
    <row r="920246" spans="26:26">
      <c r="Z920246" s="5"/>
    </row>
    <row r="920247" spans="26:26">
      <c r="Z920247" s="5"/>
    </row>
    <row r="920248" spans="26:26">
      <c r="Z920248" s="5"/>
    </row>
    <row r="920249" spans="26:26">
      <c r="Z920249" s="5"/>
    </row>
    <row r="920250" spans="26:26">
      <c r="Z920250" s="5"/>
    </row>
    <row r="920251" spans="26:26">
      <c r="Z920251" s="5"/>
    </row>
    <row r="920252" spans="26:26">
      <c r="Z920252" s="5"/>
    </row>
    <row r="920253" spans="26:26">
      <c r="Z920253" s="5"/>
    </row>
    <row r="920254" spans="26:26">
      <c r="Z920254" s="5"/>
    </row>
    <row r="920255" spans="26:26">
      <c r="Z920255" s="5"/>
    </row>
    <row r="920256" spans="26:26">
      <c r="Z920256" s="5"/>
    </row>
    <row r="920257" spans="26:26">
      <c r="Z920257" s="5"/>
    </row>
    <row r="920258" spans="26:26">
      <c r="Z920258" s="5"/>
    </row>
    <row r="920259" spans="26:26">
      <c r="Z920259" s="5"/>
    </row>
    <row r="920260" spans="26:26">
      <c r="Z920260" s="5"/>
    </row>
    <row r="920261" spans="26:26">
      <c r="Z920261" s="5"/>
    </row>
    <row r="920262" spans="26:26">
      <c r="Z920262" s="5"/>
    </row>
    <row r="920263" spans="26:26">
      <c r="Z920263" s="5"/>
    </row>
    <row r="920264" spans="26:26">
      <c r="Z920264" s="5"/>
    </row>
    <row r="920265" spans="26:26">
      <c r="Z920265" s="5"/>
    </row>
    <row r="920266" spans="26:26">
      <c r="Z920266" s="5"/>
    </row>
    <row r="920267" spans="26:26">
      <c r="Z920267" s="5"/>
    </row>
    <row r="920268" spans="26:26">
      <c r="Z920268" s="5"/>
    </row>
    <row r="920269" spans="26:26">
      <c r="Z920269" s="5"/>
    </row>
    <row r="920270" spans="26:26">
      <c r="Z920270" s="5"/>
    </row>
    <row r="920271" spans="26:26">
      <c r="Z920271" s="5"/>
    </row>
    <row r="920272" spans="26:26">
      <c r="Z920272" s="5"/>
    </row>
    <row r="920273" spans="26:26">
      <c r="Z920273" s="5"/>
    </row>
    <row r="920274" spans="26:26">
      <c r="Z920274" s="5"/>
    </row>
    <row r="920275" spans="26:26">
      <c r="Z920275" s="5"/>
    </row>
    <row r="920276" spans="26:26">
      <c r="Z920276" s="5"/>
    </row>
    <row r="920277" spans="26:26">
      <c r="Z920277" s="5"/>
    </row>
    <row r="920278" spans="26:26">
      <c r="Z920278" s="5"/>
    </row>
    <row r="920279" spans="26:26">
      <c r="Z920279" s="5"/>
    </row>
    <row r="920280" spans="26:26">
      <c r="Z920280" s="5"/>
    </row>
    <row r="920281" spans="26:26">
      <c r="Z920281" s="5"/>
    </row>
    <row r="920282" spans="26:26">
      <c r="Z920282" s="5"/>
    </row>
    <row r="920283" spans="26:26">
      <c r="Z920283" s="5"/>
    </row>
    <row r="920284" spans="26:26">
      <c r="Z920284" s="5"/>
    </row>
    <row r="920285" spans="26:26">
      <c r="Z920285" s="5"/>
    </row>
    <row r="920286" spans="26:26">
      <c r="Z920286" s="5"/>
    </row>
    <row r="920287" spans="26:26">
      <c r="Z920287" s="5"/>
    </row>
    <row r="920288" spans="26:26">
      <c r="Z920288" s="5"/>
    </row>
    <row r="920289" spans="26:26">
      <c r="Z920289" s="5"/>
    </row>
    <row r="920290" spans="26:26">
      <c r="Z920290" s="5"/>
    </row>
    <row r="920291" spans="26:26">
      <c r="Z920291" s="5"/>
    </row>
    <row r="920292" spans="26:26">
      <c r="Z920292" s="5"/>
    </row>
    <row r="920293" spans="26:26">
      <c r="Z920293" s="5"/>
    </row>
    <row r="920294" spans="26:26">
      <c r="Z920294" s="5"/>
    </row>
    <row r="920295" spans="26:26">
      <c r="Z920295" s="5"/>
    </row>
    <row r="920296" spans="26:26">
      <c r="Z920296" s="5"/>
    </row>
    <row r="920297" spans="26:26">
      <c r="Z920297" s="5"/>
    </row>
    <row r="920298" spans="26:26">
      <c r="Z920298" s="5"/>
    </row>
    <row r="920299" spans="26:26">
      <c r="Z920299" s="5"/>
    </row>
    <row r="920300" spans="26:26">
      <c r="Z920300" s="5"/>
    </row>
    <row r="920301" spans="26:26">
      <c r="Z920301" s="5"/>
    </row>
    <row r="920302" spans="26:26">
      <c r="Z920302" s="5"/>
    </row>
    <row r="920303" spans="26:26">
      <c r="Z920303" s="5"/>
    </row>
    <row r="920304" spans="26:26">
      <c r="Z920304" s="5"/>
    </row>
    <row r="920305" spans="26:26">
      <c r="Z920305" s="5"/>
    </row>
    <row r="920306" spans="26:26">
      <c r="Z920306" s="5"/>
    </row>
    <row r="920307" spans="26:26">
      <c r="Z920307" s="5"/>
    </row>
    <row r="920308" spans="26:26">
      <c r="Z920308" s="5"/>
    </row>
    <row r="920309" spans="26:26">
      <c r="Z920309" s="5"/>
    </row>
    <row r="920310" spans="26:26">
      <c r="Z920310" s="5"/>
    </row>
    <row r="920311" spans="26:26">
      <c r="Z920311" s="5"/>
    </row>
    <row r="920312" spans="26:26">
      <c r="Z920312" s="5"/>
    </row>
    <row r="920313" spans="26:26">
      <c r="Z920313" s="5"/>
    </row>
    <row r="920314" spans="26:26">
      <c r="Z920314" s="5"/>
    </row>
    <row r="920315" spans="26:26">
      <c r="Z920315" s="5"/>
    </row>
    <row r="920316" spans="26:26">
      <c r="Z920316" s="5"/>
    </row>
    <row r="920317" spans="26:26">
      <c r="Z920317" s="5"/>
    </row>
    <row r="920318" spans="26:26">
      <c r="Z920318" s="5"/>
    </row>
    <row r="920319" spans="26:26">
      <c r="Z920319" s="5"/>
    </row>
    <row r="920320" spans="26:26">
      <c r="Z920320" s="5"/>
    </row>
    <row r="920321" spans="26:26">
      <c r="Z920321" s="5"/>
    </row>
    <row r="920322" spans="26:26">
      <c r="Z920322" s="5"/>
    </row>
    <row r="920323" spans="26:26">
      <c r="Z920323" s="5"/>
    </row>
    <row r="920324" spans="26:26">
      <c r="Z920324" s="5"/>
    </row>
    <row r="920325" spans="26:26">
      <c r="Z920325" s="5"/>
    </row>
    <row r="920326" spans="26:26">
      <c r="Z920326" s="5"/>
    </row>
    <row r="920327" spans="26:26">
      <c r="Z920327" s="5"/>
    </row>
    <row r="920328" spans="26:26">
      <c r="Z920328" s="5"/>
    </row>
    <row r="920329" spans="26:26">
      <c r="Z920329" s="5"/>
    </row>
    <row r="920330" spans="26:26">
      <c r="Z920330" s="5"/>
    </row>
    <row r="920331" spans="26:26">
      <c r="Z920331" s="5"/>
    </row>
    <row r="920332" spans="26:26">
      <c r="Z920332" s="5"/>
    </row>
    <row r="920333" spans="26:26">
      <c r="Z920333" s="5"/>
    </row>
    <row r="920334" spans="26:26">
      <c r="Z920334" s="5"/>
    </row>
    <row r="920335" spans="26:26">
      <c r="Z920335" s="5"/>
    </row>
    <row r="920336" spans="26:26">
      <c r="Z920336" s="5"/>
    </row>
    <row r="920337" spans="26:26">
      <c r="Z920337" s="5"/>
    </row>
    <row r="920338" spans="26:26">
      <c r="Z920338" s="5"/>
    </row>
    <row r="920339" spans="26:26">
      <c r="Z920339" s="5"/>
    </row>
    <row r="920340" spans="26:26">
      <c r="Z920340" s="5"/>
    </row>
    <row r="920341" spans="26:26">
      <c r="Z920341" s="5"/>
    </row>
    <row r="920342" spans="26:26">
      <c r="Z920342" s="5"/>
    </row>
    <row r="920343" spans="26:26">
      <c r="Z920343" s="5"/>
    </row>
    <row r="920344" spans="26:26">
      <c r="Z920344" s="5"/>
    </row>
    <row r="920345" spans="26:26">
      <c r="Z920345" s="5"/>
    </row>
    <row r="920346" spans="26:26">
      <c r="Z920346" s="5"/>
    </row>
    <row r="920347" spans="26:26">
      <c r="Z920347" s="5"/>
    </row>
    <row r="920348" spans="26:26">
      <c r="Z920348" s="5"/>
    </row>
    <row r="920349" spans="26:26">
      <c r="Z920349" s="5"/>
    </row>
    <row r="920350" spans="26:26">
      <c r="Z920350" s="5"/>
    </row>
    <row r="920351" spans="26:26">
      <c r="Z920351" s="5"/>
    </row>
    <row r="920352" spans="26:26">
      <c r="Z920352" s="5"/>
    </row>
    <row r="920353" spans="26:26">
      <c r="Z920353" s="5"/>
    </row>
    <row r="920354" spans="26:26">
      <c r="Z920354" s="5"/>
    </row>
    <row r="920355" spans="26:26">
      <c r="Z920355" s="5"/>
    </row>
    <row r="920356" spans="26:26">
      <c r="Z920356" s="5"/>
    </row>
    <row r="920357" spans="26:26">
      <c r="Z920357" s="5"/>
    </row>
    <row r="920358" spans="26:26">
      <c r="Z920358" s="5"/>
    </row>
    <row r="920359" spans="26:26">
      <c r="Z920359" s="5"/>
    </row>
    <row r="920360" spans="26:26">
      <c r="Z920360" s="5"/>
    </row>
    <row r="920361" spans="26:26">
      <c r="Z920361" s="5"/>
    </row>
    <row r="920362" spans="26:26">
      <c r="Z920362" s="5"/>
    </row>
    <row r="920363" spans="26:26">
      <c r="Z920363" s="5"/>
    </row>
    <row r="920364" spans="26:26">
      <c r="Z920364" s="5"/>
    </row>
    <row r="920365" spans="26:26">
      <c r="Z920365" s="5"/>
    </row>
    <row r="920366" spans="26:26">
      <c r="Z920366" s="5"/>
    </row>
    <row r="920367" spans="26:26">
      <c r="Z920367" s="5"/>
    </row>
    <row r="920368" spans="26:26">
      <c r="Z920368" s="5"/>
    </row>
    <row r="920369" spans="26:26">
      <c r="Z920369" s="5"/>
    </row>
    <row r="920370" spans="26:26">
      <c r="Z920370" s="5"/>
    </row>
    <row r="920371" spans="26:26">
      <c r="Z920371" s="5"/>
    </row>
    <row r="920372" spans="26:26">
      <c r="Z920372" s="5"/>
    </row>
    <row r="920373" spans="26:26">
      <c r="Z920373" s="5"/>
    </row>
    <row r="920374" spans="26:26">
      <c r="Z920374" s="5"/>
    </row>
    <row r="920375" spans="26:26">
      <c r="Z920375" s="5"/>
    </row>
    <row r="920376" spans="26:26">
      <c r="Z920376" s="5"/>
    </row>
    <row r="920377" spans="26:26">
      <c r="Z920377" s="5"/>
    </row>
    <row r="920378" spans="26:26">
      <c r="Z920378" s="5"/>
    </row>
    <row r="920379" spans="26:26">
      <c r="Z920379" s="5"/>
    </row>
    <row r="920380" spans="26:26">
      <c r="Z920380" s="5"/>
    </row>
    <row r="920381" spans="26:26">
      <c r="Z920381" s="5"/>
    </row>
    <row r="920382" spans="26:26">
      <c r="Z920382" s="5"/>
    </row>
    <row r="920383" spans="26:26">
      <c r="Z920383" s="5"/>
    </row>
    <row r="920384" spans="26:26">
      <c r="Z920384" s="5"/>
    </row>
    <row r="920385" spans="26:26">
      <c r="Z920385" s="5"/>
    </row>
    <row r="920386" spans="26:26">
      <c r="Z920386" s="5"/>
    </row>
    <row r="920387" spans="26:26">
      <c r="Z920387" s="5"/>
    </row>
    <row r="920388" spans="26:26">
      <c r="Z920388" s="5"/>
    </row>
    <row r="920389" spans="26:26">
      <c r="Z920389" s="5"/>
    </row>
    <row r="920390" spans="26:26">
      <c r="Z920390" s="5"/>
    </row>
    <row r="920391" spans="26:26">
      <c r="Z920391" s="5"/>
    </row>
    <row r="920392" spans="26:26">
      <c r="Z920392" s="5"/>
    </row>
    <row r="920393" spans="26:26">
      <c r="Z920393" s="5"/>
    </row>
    <row r="920394" spans="26:26">
      <c r="Z920394" s="5"/>
    </row>
    <row r="920395" spans="26:26">
      <c r="Z920395" s="5"/>
    </row>
    <row r="920396" spans="26:26">
      <c r="Z920396" s="5"/>
    </row>
    <row r="920397" spans="26:26">
      <c r="Z920397" s="5"/>
    </row>
    <row r="920398" spans="26:26">
      <c r="Z920398" s="5"/>
    </row>
    <row r="920399" spans="26:26">
      <c r="Z920399" s="5"/>
    </row>
    <row r="920400" spans="26:26">
      <c r="Z920400" s="5"/>
    </row>
    <row r="920401" spans="26:26">
      <c r="Z920401" s="5"/>
    </row>
    <row r="920402" spans="26:26">
      <c r="Z920402" s="5"/>
    </row>
    <row r="920403" spans="26:26">
      <c r="Z920403" s="5"/>
    </row>
    <row r="920404" spans="26:26">
      <c r="Z920404" s="5"/>
    </row>
    <row r="920405" spans="26:26">
      <c r="Z920405" s="5"/>
    </row>
    <row r="920406" spans="26:26">
      <c r="Z920406" s="5"/>
    </row>
    <row r="920407" spans="26:26">
      <c r="Z920407" s="5"/>
    </row>
    <row r="920408" spans="26:26">
      <c r="Z920408" s="5"/>
    </row>
    <row r="920409" spans="26:26">
      <c r="Z920409" s="5"/>
    </row>
    <row r="920410" spans="26:26">
      <c r="Z920410" s="5"/>
    </row>
    <row r="920411" spans="26:26">
      <c r="Z920411" s="5"/>
    </row>
    <row r="920412" spans="26:26">
      <c r="Z920412" s="5"/>
    </row>
    <row r="920413" spans="26:26">
      <c r="Z920413" s="5"/>
    </row>
    <row r="920414" spans="26:26">
      <c r="Z920414" s="5"/>
    </row>
    <row r="920415" spans="26:26">
      <c r="Z920415" s="5"/>
    </row>
    <row r="920416" spans="26:26">
      <c r="Z920416" s="5"/>
    </row>
    <row r="920417" spans="26:26">
      <c r="Z920417" s="5"/>
    </row>
    <row r="920418" spans="26:26">
      <c r="Z920418" s="5"/>
    </row>
    <row r="920419" spans="26:26">
      <c r="Z920419" s="5"/>
    </row>
    <row r="920420" spans="26:26">
      <c r="Z920420" s="5"/>
    </row>
    <row r="920421" spans="26:26">
      <c r="Z920421" s="5"/>
    </row>
    <row r="920422" spans="26:26">
      <c r="Z920422" s="5"/>
    </row>
    <row r="920423" spans="26:26">
      <c r="Z920423" s="5"/>
    </row>
    <row r="920424" spans="26:26">
      <c r="Z920424" s="5"/>
    </row>
    <row r="920425" spans="26:26">
      <c r="Z920425" s="5"/>
    </row>
    <row r="920426" spans="26:26">
      <c r="Z920426" s="5"/>
    </row>
    <row r="920427" spans="26:26">
      <c r="Z920427" s="5"/>
    </row>
    <row r="920428" spans="26:26">
      <c r="Z920428" s="5"/>
    </row>
    <row r="920429" spans="26:26">
      <c r="Z920429" s="5"/>
    </row>
    <row r="920430" spans="26:26">
      <c r="Z920430" s="5"/>
    </row>
    <row r="920431" spans="26:26">
      <c r="Z920431" s="5"/>
    </row>
    <row r="920432" spans="26:26">
      <c r="Z920432" s="5"/>
    </row>
    <row r="920433" spans="26:26">
      <c r="Z920433" s="5"/>
    </row>
    <row r="920434" spans="26:26">
      <c r="Z920434" s="5"/>
    </row>
    <row r="920435" spans="26:26">
      <c r="Z920435" s="5"/>
    </row>
    <row r="920436" spans="26:26">
      <c r="Z920436" s="5"/>
    </row>
    <row r="920437" spans="26:26">
      <c r="Z920437" s="5"/>
    </row>
    <row r="920438" spans="26:26">
      <c r="Z920438" s="5"/>
    </row>
    <row r="920439" spans="26:26">
      <c r="Z920439" s="5"/>
    </row>
    <row r="920440" spans="26:26">
      <c r="Z920440" s="5"/>
    </row>
    <row r="920441" spans="26:26">
      <c r="Z920441" s="5"/>
    </row>
    <row r="920442" spans="26:26">
      <c r="Z920442" s="5"/>
    </row>
    <row r="920443" spans="26:26">
      <c r="Z920443" s="5"/>
    </row>
    <row r="920444" spans="26:26">
      <c r="Z920444" s="5"/>
    </row>
    <row r="920445" spans="26:26">
      <c r="Z920445" s="5"/>
    </row>
    <row r="920446" spans="26:26">
      <c r="Z920446" s="5"/>
    </row>
    <row r="920447" spans="26:26">
      <c r="Z920447" s="5"/>
    </row>
    <row r="920448" spans="26:26">
      <c r="Z920448" s="5"/>
    </row>
    <row r="920449" spans="26:26">
      <c r="Z920449" s="5"/>
    </row>
    <row r="920450" spans="26:26">
      <c r="Z920450" s="5"/>
    </row>
    <row r="920451" spans="26:26">
      <c r="Z920451" s="5"/>
    </row>
    <row r="920452" spans="26:26">
      <c r="Z920452" s="5"/>
    </row>
    <row r="920453" spans="26:26">
      <c r="Z920453" s="5"/>
    </row>
    <row r="920454" spans="26:26">
      <c r="Z920454" s="5"/>
    </row>
    <row r="920455" spans="26:26">
      <c r="Z920455" s="5"/>
    </row>
    <row r="920456" spans="26:26">
      <c r="Z920456" s="5"/>
    </row>
    <row r="920457" spans="26:26">
      <c r="Z920457" s="5"/>
    </row>
    <row r="920458" spans="26:26">
      <c r="Z920458" s="5"/>
    </row>
    <row r="920459" spans="26:26">
      <c r="Z920459" s="5"/>
    </row>
    <row r="920460" spans="26:26">
      <c r="Z920460" s="5"/>
    </row>
    <row r="920461" spans="26:26">
      <c r="Z920461" s="5"/>
    </row>
    <row r="920462" spans="26:26">
      <c r="Z920462" s="5"/>
    </row>
    <row r="920463" spans="26:26">
      <c r="Z920463" s="5"/>
    </row>
    <row r="920464" spans="26:26">
      <c r="Z920464" s="5"/>
    </row>
    <row r="920465" spans="26:26">
      <c r="Z920465" s="5"/>
    </row>
    <row r="920466" spans="26:26">
      <c r="Z920466" s="5"/>
    </row>
    <row r="920467" spans="26:26">
      <c r="Z920467" s="5"/>
    </row>
    <row r="920468" spans="26:26">
      <c r="Z920468" s="5"/>
    </row>
    <row r="920469" spans="26:26">
      <c r="Z920469" s="5"/>
    </row>
    <row r="920470" spans="26:26">
      <c r="Z920470" s="5"/>
    </row>
    <row r="920471" spans="26:26">
      <c r="Z920471" s="5"/>
    </row>
    <row r="920472" spans="26:26">
      <c r="Z920472" s="5"/>
    </row>
    <row r="920473" spans="26:26">
      <c r="Z920473" s="5"/>
    </row>
    <row r="920474" spans="26:26">
      <c r="Z920474" s="5"/>
    </row>
    <row r="920475" spans="26:26">
      <c r="Z920475" s="5"/>
    </row>
    <row r="920476" spans="26:26">
      <c r="Z920476" s="5"/>
    </row>
    <row r="920477" spans="26:26">
      <c r="Z920477" s="5"/>
    </row>
    <row r="920478" spans="26:26">
      <c r="Z920478" s="5"/>
    </row>
    <row r="920479" spans="26:26">
      <c r="Z920479" s="5"/>
    </row>
    <row r="920480" spans="26:26">
      <c r="Z920480" s="5"/>
    </row>
    <row r="920481" spans="26:26">
      <c r="Z920481" s="5"/>
    </row>
    <row r="920482" spans="26:26">
      <c r="Z920482" s="5"/>
    </row>
    <row r="920483" spans="26:26">
      <c r="Z920483" s="5"/>
    </row>
    <row r="920484" spans="26:26">
      <c r="Z920484" s="5"/>
    </row>
    <row r="920485" spans="26:26">
      <c r="Z920485" s="5"/>
    </row>
    <row r="920486" spans="26:26">
      <c r="Z920486" s="5"/>
    </row>
    <row r="920487" spans="26:26">
      <c r="Z920487" s="5"/>
    </row>
    <row r="920488" spans="26:26">
      <c r="Z920488" s="5"/>
    </row>
    <row r="920489" spans="26:26">
      <c r="Z920489" s="5"/>
    </row>
    <row r="920490" spans="26:26">
      <c r="Z920490" s="5"/>
    </row>
    <row r="920491" spans="26:26">
      <c r="Z920491" s="5"/>
    </row>
    <row r="920492" spans="26:26">
      <c r="Z920492" s="5"/>
    </row>
    <row r="920493" spans="26:26">
      <c r="Z920493" s="5"/>
    </row>
    <row r="920494" spans="26:26">
      <c r="Z920494" s="5"/>
    </row>
    <row r="920495" spans="26:26">
      <c r="Z920495" s="5"/>
    </row>
    <row r="920496" spans="26:26">
      <c r="Z920496" s="5"/>
    </row>
    <row r="920497" spans="26:26">
      <c r="Z920497" s="5"/>
    </row>
    <row r="920498" spans="26:26">
      <c r="Z920498" s="5"/>
    </row>
    <row r="920499" spans="26:26">
      <c r="Z920499" s="5"/>
    </row>
    <row r="920500" spans="26:26">
      <c r="Z920500" s="5"/>
    </row>
    <row r="920501" spans="26:26">
      <c r="Z920501" s="5"/>
    </row>
    <row r="920502" spans="26:26">
      <c r="Z920502" s="5"/>
    </row>
    <row r="920503" spans="26:26">
      <c r="Z920503" s="5"/>
    </row>
    <row r="920504" spans="26:26">
      <c r="Z920504" s="5"/>
    </row>
    <row r="920505" spans="26:26">
      <c r="Z920505" s="5"/>
    </row>
    <row r="920506" spans="26:26">
      <c r="Z920506" s="5"/>
    </row>
    <row r="920507" spans="26:26">
      <c r="Z920507" s="5"/>
    </row>
    <row r="920508" spans="26:26">
      <c r="Z920508" s="5"/>
    </row>
    <row r="920509" spans="26:26">
      <c r="Z920509" s="5"/>
    </row>
    <row r="920510" spans="26:26">
      <c r="Z920510" s="5"/>
    </row>
    <row r="920511" spans="26:26">
      <c r="Z920511" s="5"/>
    </row>
    <row r="920512" spans="26:26">
      <c r="Z920512" s="5"/>
    </row>
    <row r="920513" spans="26:26">
      <c r="Z920513" s="5"/>
    </row>
    <row r="920514" spans="26:26">
      <c r="Z920514" s="5"/>
    </row>
    <row r="920515" spans="26:26">
      <c r="Z920515" s="5"/>
    </row>
    <row r="920516" spans="26:26">
      <c r="Z920516" s="5"/>
    </row>
    <row r="920517" spans="26:26">
      <c r="Z920517" s="5"/>
    </row>
    <row r="920518" spans="26:26">
      <c r="Z920518" s="5"/>
    </row>
    <row r="920519" spans="26:26">
      <c r="Z920519" s="5"/>
    </row>
    <row r="920520" spans="26:26">
      <c r="Z920520" s="5"/>
    </row>
    <row r="920521" spans="26:26">
      <c r="Z920521" s="5"/>
    </row>
    <row r="920522" spans="26:26">
      <c r="Z920522" s="5"/>
    </row>
    <row r="920523" spans="26:26">
      <c r="Z920523" s="5"/>
    </row>
    <row r="920524" spans="26:26">
      <c r="Z920524" s="5"/>
    </row>
    <row r="920525" spans="26:26">
      <c r="Z920525" s="5"/>
    </row>
    <row r="920526" spans="26:26">
      <c r="Z920526" s="5"/>
    </row>
    <row r="920527" spans="26:26">
      <c r="Z920527" s="5"/>
    </row>
    <row r="920528" spans="26:26">
      <c r="Z920528" s="5"/>
    </row>
    <row r="920529" spans="26:26">
      <c r="Z920529" s="5"/>
    </row>
    <row r="920530" spans="26:26">
      <c r="Z920530" s="5"/>
    </row>
    <row r="920531" spans="26:26">
      <c r="Z920531" s="5"/>
    </row>
    <row r="920532" spans="26:26">
      <c r="Z920532" s="5"/>
    </row>
    <row r="920533" spans="26:26">
      <c r="Z920533" s="5"/>
    </row>
    <row r="920534" spans="26:26">
      <c r="Z920534" s="5"/>
    </row>
    <row r="920535" spans="26:26">
      <c r="Z920535" s="5"/>
    </row>
    <row r="920536" spans="26:26">
      <c r="Z920536" s="5"/>
    </row>
    <row r="920537" spans="26:26">
      <c r="Z920537" s="5"/>
    </row>
    <row r="920538" spans="26:26">
      <c r="Z920538" s="5"/>
    </row>
    <row r="920539" spans="26:26">
      <c r="Z920539" s="5"/>
    </row>
    <row r="920540" spans="26:26">
      <c r="Z920540" s="5"/>
    </row>
    <row r="920541" spans="26:26">
      <c r="Z920541" s="5"/>
    </row>
    <row r="920542" spans="26:26">
      <c r="Z920542" s="5"/>
    </row>
    <row r="920543" spans="26:26">
      <c r="Z920543" s="5"/>
    </row>
    <row r="920544" spans="26:26">
      <c r="Z920544" s="5"/>
    </row>
    <row r="920545" spans="26:26">
      <c r="Z920545" s="5"/>
    </row>
    <row r="920546" spans="26:26">
      <c r="Z920546" s="5"/>
    </row>
    <row r="920547" spans="26:26">
      <c r="Z920547" s="5"/>
    </row>
    <row r="920548" spans="26:26">
      <c r="Z920548" s="5"/>
    </row>
    <row r="920549" spans="26:26">
      <c r="Z920549" s="5"/>
    </row>
    <row r="920550" spans="26:26">
      <c r="Z920550" s="5"/>
    </row>
    <row r="920551" spans="26:26">
      <c r="Z920551" s="5"/>
    </row>
    <row r="920552" spans="26:26">
      <c r="Z920552" s="5"/>
    </row>
    <row r="920553" spans="26:26">
      <c r="Z920553" s="5"/>
    </row>
    <row r="920554" spans="26:26">
      <c r="Z920554" s="5"/>
    </row>
    <row r="920555" spans="26:26">
      <c r="Z920555" s="5"/>
    </row>
    <row r="920556" spans="26:26">
      <c r="Z920556" s="5"/>
    </row>
    <row r="920557" spans="26:26">
      <c r="Z920557" s="5"/>
    </row>
    <row r="920558" spans="26:26">
      <c r="Z920558" s="5"/>
    </row>
    <row r="920559" spans="26:26">
      <c r="Z920559" s="5"/>
    </row>
    <row r="920560" spans="26:26">
      <c r="Z920560" s="5"/>
    </row>
    <row r="920561" spans="26:26">
      <c r="Z920561" s="5"/>
    </row>
    <row r="920562" spans="26:26">
      <c r="Z920562" s="5"/>
    </row>
    <row r="920563" spans="26:26">
      <c r="Z920563" s="5"/>
    </row>
    <row r="920564" spans="26:26">
      <c r="Z920564" s="5"/>
    </row>
    <row r="920565" spans="26:26">
      <c r="Z920565" s="5"/>
    </row>
    <row r="920566" spans="26:26">
      <c r="Z920566" s="5"/>
    </row>
    <row r="920567" spans="26:26">
      <c r="Z920567" s="5"/>
    </row>
    <row r="920568" spans="26:26">
      <c r="Z920568" s="5"/>
    </row>
    <row r="920569" spans="26:26">
      <c r="Z920569" s="5"/>
    </row>
    <row r="920570" spans="26:26">
      <c r="Z920570" s="5"/>
    </row>
    <row r="920571" spans="26:26">
      <c r="Z920571" s="5"/>
    </row>
    <row r="920572" spans="26:26">
      <c r="Z920572" s="5"/>
    </row>
    <row r="920573" spans="26:26">
      <c r="Z920573" s="5"/>
    </row>
    <row r="920574" spans="26:26">
      <c r="Z920574" s="5"/>
    </row>
    <row r="920575" spans="26:26">
      <c r="Z920575" s="5"/>
    </row>
    <row r="920576" spans="26:26">
      <c r="Z920576" s="5"/>
    </row>
    <row r="920577" spans="26:26">
      <c r="Z920577" s="5"/>
    </row>
    <row r="920578" spans="26:26">
      <c r="Z920578" s="5"/>
    </row>
    <row r="920579" spans="26:26">
      <c r="Z920579" s="5"/>
    </row>
    <row r="920580" spans="26:26">
      <c r="Z920580" s="5"/>
    </row>
    <row r="920581" spans="26:26">
      <c r="Z920581" s="5"/>
    </row>
    <row r="920582" spans="26:26">
      <c r="Z920582" s="5"/>
    </row>
    <row r="920583" spans="26:26">
      <c r="Z920583" s="5"/>
    </row>
    <row r="920584" spans="26:26">
      <c r="Z920584" s="5"/>
    </row>
    <row r="920585" spans="26:26">
      <c r="Z920585" s="5"/>
    </row>
    <row r="920586" spans="26:26">
      <c r="Z920586" s="5"/>
    </row>
    <row r="920587" spans="26:26">
      <c r="Z920587" s="5"/>
    </row>
    <row r="920588" spans="26:26">
      <c r="Z920588" s="5"/>
    </row>
    <row r="920589" spans="26:26">
      <c r="Z920589" s="5"/>
    </row>
    <row r="920590" spans="26:26">
      <c r="Z920590" s="5"/>
    </row>
    <row r="920591" spans="26:26">
      <c r="Z920591" s="5"/>
    </row>
    <row r="920592" spans="26:26">
      <c r="Z920592" s="5"/>
    </row>
    <row r="920593" spans="26:26">
      <c r="Z920593" s="5"/>
    </row>
    <row r="920594" spans="26:26">
      <c r="Z920594" s="5"/>
    </row>
    <row r="920595" spans="26:26">
      <c r="Z920595" s="5"/>
    </row>
    <row r="920596" spans="26:26">
      <c r="Z920596" s="5"/>
    </row>
    <row r="920597" spans="26:26">
      <c r="Z920597" s="5"/>
    </row>
    <row r="920598" spans="26:26">
      <c r="Z920598" s="5"/>
    </row>
    <row r="920599" spans="26:26">
      <c r="Z920599" s="5"/>
    </row>
    <row r="920600" spans="26:26">
      <c r="Z920600" s="5"/>
    </row>
    <row r="920601" spans="26:26">
      <c r="Z920601" s="5"/>
    </row>
    <row r="920602" spans="26:26">
      <c r="Z920602" s="5"/>
    </row>
    <row r="920603" spans="26:26">
      <c r="Z920603" s="5"/>
    </row>
    <row r="920604" spans="26:26">
      <c r="Z920604" s="5"/>
    </row>
    <row r="920605" spans="26:26">
      <c r="Z920605" s="5"/>
    </row>
    <row r="920606" spans="26:26">
      <c r="Z920606" s="5"/>
    </row>
    <row r="920607" spans="26:26">
      <c r="Z920607" s="5"/>
    </row>
    <row r="920608" spans="26:26">
      <c r="Z920608" s="5"/>
    </row>
    <row r="920609" spans="26:26">
      <c r="Z920609" s="5"/>
    </row>
    <row r="920610" spans="26:26">
      <c r="Z920610" s="5"/>
    </row>
    <row r="920611" spans="26:26">
      <c r="Z920611" s="5"/>
    </row>
    <row r="920612" spans="26:26">
      <c r="Z920612" s="5"/>
    </row>
    <row r="920613" spans="26:26">
      <c r="Z920613" s="5"/>
    </row>
    <row r="920614" spans="26:26">
      <c r="Z920614" s="5"/>
    </row>
    <row r="920615" spans="26:26">
      <c r="Z920615" s="5"/>
    </row>
    <row r="920616" spans="26:26">
      <c r="Z920616" s="5"/>
    </row>
    <row r="920617" spans="26:26">
      <c r="Z920617" s="5"/>
    </row>
    <row r="920618" spans="26:26">
      <c r="Z920618" s="5"/>
    </row>
    <row r="920619" spans="26:26">
      <c r="Z920619" s="5"/>
    </row>
    <row r="920620" spans="26:26">
      <c r="Z920620" s="5"/>
    </row>
    <row r="920621" spans="26:26">
      <c r="Z920621" s="5"/>
    </row>
    <row r="920622" spans="26:26">
      <c r="Z920622" s="5"/>
    </row>
    <row r="920623" spans="26:26">
      <c r="Z920623" s="5"/>
    </row>
    <row r="920624" spans="26:26">
      <c r="Z920624" s="5"/>
    </row>
    <row r="920625" spans="26:26">
      <c r="Z920625" s="5"/>
    </row>
    <row r="920626" spans="26:26">
      <c r="Z920626" s="5"/>
    </row>
    <row r="920627" spans="26:26">
      <c r="Z920627" s="5"/>
    </row>
    <row r="920628" spans="26:26">
      <c r="Z920628" s="5"/>
    </row>
    <row r="920629" spans="26:26">
      <c r="Z920629" s="5"/>
    </row>
    <row r="920630" spans="26:26">
      <c r="Z920630" s="5"/>
    </row>
    <row r="920631" spans="26:26">
      <c r="Z920631" s="5"/>
    </row>
    <row r="920632" spans="26:26">
      <c r="Z920632" s="5"/>
    </row>
    <row r="920633" spans="26:26">
      <c r="Z920633" s="5"/>
    </row>
    <row r="920634" spans="26:26">
      <c r="Z920634" s="5"/>
    </row>
    <row r="920635" spans="26:26">
      <c r="Z920635" s="5"/>
    </row>
    <row r="920636" spans="26:26">
      <c r="Z920636" s="5"/>
    </row>
    <row r="920637" spans="26:26">
      <c r="Z920637" s="5"/>
    </row>
    <row r="920638" spans="26:26">
      <c r="Z920638" s="5"/>
    </row>
    <row r="920639" spans="26:26">
      <c r="Z920639" s="5"/>
    </row>
    <row r="920640" spans="26:26">
      <c r="Z920640" s="5"/>
    </row>
    <row r="920641" spans="26:26">
      <c r="Z920641" s="5"/>
    </row>
    <row r="920642" spans="26:26">
      <c r="Z920642" s="5"/>
    </row>
    <row r="920643" spans="26:26">
      <c r="Z920643" s="5"/>
    </row>
    <row r="920644" spans="26:26">
      <c r="Z920644" s="5"/>
    </row>
    <row r="920645" spans="26:26">
      <c r="Z920645" s="5"/>
    </row>
    <row r="920646" spans="26:26">
      <c r="Z920646" s="5"/>
    </row>
    <row r="920647" spans="26:26">
      <c r="Z920647" s="5"/>
    </row>
    <row r="920648" spans="26:26">
      <c r="Z920648" s="5"/>
    </row>
    <row r="920649" spans="26:26">
      <c r="Z920649" s="5"/>
    </row>
    <row r="920650" spans="26:26">
      <c r="Z920650" s="5"/>
    </row>
    <row r="920651" spans="26:26">
      <c r="Z920651" s="5"/>
    </row>
    <row r="920652" spans="26:26">
      <c r="Z920652" s="5"/>
    </row>
    <row r="920653" spans="26:26">
      <c r="Z920653" s="5"/>
    </row>
    <row r="920654" spans="26:26">
      <c r="Z920654" s="5"/>
    </row>
    <row r="920655" spans="26:26">
      <c r="Z920655" s="5"/>
    </row>
    <row r="920656" spans="26:26">
      <c r="Z920656" s="5"/>
    </row>
    <row r="920657" spans="26:26">
      <c r="Z920657" s="5"/>
    </row>
    <row r="920658" spans="26:26">
      <c r="Z920658" s="5"/>
    </row>
    <row r="920659" spans="26:26">
      <c r="Z920659" s="5"/>
    </row>
    <row r="920660" spans="26:26">
      <c r="Z920660" s="5"/>
    </row>
    <row r="920661" spans="26:26">
      <c r="Z920661" s="5"/>
    </row>
    <row r="920662" spans="26:26">
      <c r="Z920662" s="5"/>
    </row>
    <row r="920663" spans="26:26">
      <c r="Z920663" s="5"/>
    </row>
    <row r="920664" spans="26:26">
      <c r="Z920664" s="5"/>
    </row>
    <row r="920665" spans="26:26">
      <c r="Z920665" s="5"/>
    </row>
    <row r="920666" spans="26:26">
      <c r="Z920666" s="5"/>
    </row>
    <row r="920667" spans="26:26">
      <c r="Z920667" s="5"/>
    </row>
    <row r="920668" spans="26:26">
      <c r="Z920668" s="5"/>
    </row>
    <row r="920669" spans="26:26">
      <c r="Z920669" s="5"/>
    </row>
    <row r="920670" spans="26:26">
      <c r="Z920670" s="5"/>
    </row>
    <row r="920671" spans="26:26">
      <c r="Z920671" s="5"/>
    </row>
    <row r="920672" spans="26:26">
      <c r="Z920672" s="5"/>
    </row>
    <row r="920673" spans="26:26">
      <c r="Z920673" s="5"/>
    </row>
    <row r="920674" spans="26:26">
      <c r="Z920674" s="5"/>
    </row>
    <row r="920675" spans="26:26">
      <c r="Z920675" s="5"/>
    </row>
    <row r="920676" spans="26:26">
      <c r="Z920676" s="5"/>
    </row>
    <row r="920677" spans="26:26">
      <c r="Z920677" s="5"/>
    </row>
    <row r="920678" spans="26:26">
      <c r="Z920678" s="5"/>
    </row>
    <row r="920679" spans="26:26">
      <c r="Z920679" s="5"/>
    </row>
    <row r="920680" spans="26:26">
      <c r="Z920680" s="5"/>
    </row>
    <row r="920681" spans="26:26">
      <c r="Z920681" s="5"/>
    </row>
    <row r="920682" spans="26:26">
      <c r="Z920682" s="5"/>
    </row>
    <row r="920683" spans="26:26">
      <c r="Z920683" s="5"/>
    </row>
    <row r="920684" spans="26:26">
      <c r="Z920684" s="5"/>
    </row>
    <row r="920685" spans="26:26">
      <c r="Z920685" s="5"/>
    </row>
    <row r="920686" spans="26:26">
      <c r="Z920686" s="5"/>
    </row>
    <row r="920687" spans="26:26">
      <c r="Z920687" s="5"/>
    </row>
    <row r="920688" spans="26:26">
      <c r="Z920688" s="5"/>
    </row>
    <row r="920689" spans="26:26">
      <c r="Z920689" s="5"/>
    </row>
    <row r="920690" spans="26:26">
      <c r="Z920690" s="5"/>
    </row>
    <row r="920691" spans="26:26">
      <c r="Z920691" s="5"/>
    </row>
    <row r="920692" spans="26:26">
      <c r="Z920692" s="5"/>
    </row>
    <row r="920693" spans="26:26">
      <c r="Z920693" s="5"/>
    </row>
    <row r="920694" spans="26:26">
      <c r="Z920694" s="5"/>
    </row>
    <row r="920695" spans="26:26">
      <c r="Z920695" s="5"/>
    </row>
    <row r="920696" spans="26:26">
      <c r="Z920696" s="5"/>
    </row>
    <row r="920697" spans="26:26">
      <c r="Z920697" s="5"/>
    </row>
    <row r="920698" spans="26:26">
      <c r="Z920698" s="5"/>
    </row>
    <row r="920699" spans="26:26">
      <c r="Z920699" s="5"/>
    </row>
    <row r="920700" spans="26:26">
      <c r="Z920700" s="5"/>
    </row>
    <row r="920701" spans="26:26">
      <c r="Z920701" s="5"/>
    </row>
    <row r="920702" spans="26:26">
      <c r="Z920702" s="5"/>
    </row>
    <row r="920703" spans="26:26">
      <c r="Z920703" s="5"/>
    </row>
    <row r="920704" spans="26:26">
      <c r="Z920704" s="5"/>
    </row>
    <row r="920705" spans="26:26">
      <c r="Z920705" s="5"/>
    </row>
    <row r="920706" spans="26:26">
      <c r="Z920706" s="5"/>
    </row>
    <row r="920707" spans="26:26">
      <c r="Z920707" s="5"/>
    </row>
    <row r="920708" spans="26:26">
      <c r="Z920708" s="5"/>
    </row>
    <row r="920709" spans="26:26">
      <c r="Z920709" s="5"/>
    </row>
    <row r="920710" spans="26:26">
      <c r="Z920710" s="5"/>
    </row>
    <row r="920711" spans="26:26">
      <c r="Z920711" s="5"/>
    </row>
    <row r="920712" spans="26:26">
      <c r="Z920712" s="5"/>
    </row>
    <row r="920713" spans="26:26">
      <c r="Z920713" s="5"/>
    </row>
    <row r="920714" spans="26:26">
      <c r="Z920714" s="5"/>
    </row>
    <row r="920715" spans="26:26">
      <c r="Z920715" s="5"/>
    </row>
    <row r="920716" spans="26:26">
      <c r="Z920716" s="5"/>
    </row>
    <row r="920717" spans="26:26">
      <c r="Z920717" s="5"/>
    </row>
    <row r="920718" spans="26:26">
      <c r="Z920718" s="5"/>
    </row>
    <row r="920719" spans="26:26">
      <c r="Z920719" s="5"/>
    </row>
    <row r="920720" spans="26:26">
      <c r="Z920720" s="5"/>
    </row>
    <row r="920721" spans="26:26">
      <c r="Z920721" s="5"/>
    </row>
    <row r="920722" spans="26:26">
      <c r="Z920722" s="5"/>
    </row>
    <row r="920723" spans="26:26">
      <c r="Z920723" s="5"/>
    </row>
    <row r="920724" spans="26:26">
      <c r="Z920724" s="5"/>
    </row>
    <row r="920725" spans="26:26">
      <c r="Z920725" s="5"/>
    </row>
    <row r="920726" spans="26:26">
      <c r="Z920726" s="5"/>
    </row>
    <row r="920727" spans="26:26">
      <c r="Z920727" s="5"/>
    </row>
    <row r="920728" spans="26:26">
      <c r="Z920728" s="5"/>
    </row>
    <row r="920729" spans="26:26">
      <c r="Z920729" s="5"/>
    </row>
    <row r="920730" spans="26:26">
      <c r="Z920730" s="5"/>
    </row>
    <row r="920731" spans="26:26">
      <c r="Z920731" s="5"/>
    </row>
    <row r="920732" spans="26:26">
      <c r="Z920732" s="5"/>
    </row>
    <row r="920733" spans="26:26">
      <c r="Z920733" s="5"/>
    </row>
    <row r="920734" spans="26:26">
      <c r="Z920734" s="5"/>
    </row>
    <row r="920735" spans="26:26">
      <c r="Z920735" s="5"/>
    </row>
    <row r="920736" spans="26:26">
      <c r="Z920736" s="5"/>
    </row>
    <row r="920737" spans="26:26">
      <c r="Z920737" s="5"/>
    </row>
    <row r="920738" spans="26:26">
      <c r="Z920738" s="5"/>
    </row>
    <row r="920739" spans="26:26">
      <c r="Z920739" s="5"/>
    </row>
    <row r="920740" spans="26:26">
      <c r="Z920740" s="5"/>
    </row>
    <row r="920741" spans="26:26">
      <c r="Z920741" s="5"/>
    </row>
    <row r="920742" spans="26:26">
      <c r="Z920742" s="5"/>
    </row>
    <row r="920743" spans="26:26">
      <c r="Z920743" s="5"/>
    </row>
    <row r="920744" spans="26:26">
      <c r="Z920744" s="5"/>
    </row>
    <row r="920745" spans="26:26">
      <c r="Z920745" s="5"/>
    </row>
    <row r="920746" spans="26:26">
      <c r="Z920746" s="5"/>
    </row>
    <row r="920747" spans="26:26">
      <c r="Z920747" s="5"/>
    </row>
    <row r="920748" spans="26:26">
      <c r="Z920748" s="5"/>
    </row>
    <row r="920749" spans="26:26">
      <c r="Z920749" s="5"/>
    </row>
    <row r="920750" spans="26:26">
      <c r="Z920750" s="5"/>
    </row>
    <row r="920751" spans="26:26">
      <c r="Z920751" s="5"/>
    </row>
    <row r="920752" spans="26:26">
      <c r="Z920752" s="5"/>
    </row>
    <row r="920753" spans="26:26">
      <c r="Z920753" s="5"/>
    </row>
    <row r="920754" spans="26:26">
      <c r="Z920754" s="5"/>
    </row>
    <row r="920755" spans="26:26">
      <c r="Z920755" s="5"/>
    </row>
    <row r="920756" spans="26:26">
      <c r="Z920756" s="5"/>
    </row>
    <row r="920757" spans="26:26">
      <c r="Z920757" s="5"/>
    </row>
    <row r="920758" spans="26:26">
      <c r="Z920758" s="5"/>
    </row>
    <row r="920759" spans="26:26">
      <c r="Z920759" s="5"/>
    </row>
    <row r="920760" spans="26:26">
      <c r="Z920760" s="5"/>
    </row>
    <row r="920761" spans="26:26">
      <c r="Z920761" s="5"/>
    </row>
    <row r="920762" spans="26:26">
      <c r="Z920762" s="5"/>
    </row>
    <row r="920763" spans="26:26">
      <c r="Z920763" s="5"/>
    </row>
    <row r="920764" spans="26:26">
      <c r="Z920764" s="5"/>
    </row>
    <row r="920765" spans="26:26">
      <c r="Z920765" s="5"/>
    </row>
    <row r="920766" spans="26:26">
      <c r="Z920766" s="5"/>
    </row>
    <row r="920767" spans="26:26">
      <c r="Z920767" s="5"/>
    </row>
    <row r="920768" spans="26:26">
      <c r="Z920768" s="5"/>
    </row>
    <row r="920769" spans="26:26">
      <c r="Z920769" s="5"/>
    </row>
    <row r="920770" spans="26:26">
      <c r="Z920770" s="5"/>
    </row>
    <row r="920771" spans="26:26">
      <c r="Z920771" s="5"/>
    </row>
    <row r="920772" spans="26:26">
      <c r="Z920772" s="5"/>
    </row>
    <row r="920773" spans="26:26">
      <c r="Z920773" s="5"/>
    </row>
    <row r="920774" spans="26:26">
      <c r="Z920774" s="5"/>
    </row>
    <row r="920775" spans="26:26">
      <c r="Z920775" s="5"/>
    </row>
    <row r="920776" spans="26:26">
      <c r="Z920776" s="5"/>
    </row>
    <row r="920777" spans="26:26">
      <c r="Z920777" s="5"/>
    </row>
    <row r="920778" spans="26:26">
      <c r="Z920778" s="5"/>
    </row>
    <row r="920779" spans="26:26">
      <c r="Z920779" s="5"/>
    </row>
    <row r="920780" spans="26:26">
      <c r="Z920780" s="5"/>
    </row>
    <row r="920781" spans="26:26">
      <c r="Z920781" s="5"/>
    </row>
    <row r="920782" spans="26:26">
      <c r="Z920782" s="5"/>
    </row>
    <row r="920783" spans="26:26">
      <c r="Z920783" s="5"/>
    </row>
    <row r="920784" spans="26:26">
      <c r="Z920784" s="5"/>
    </row>
    <row r="920785" spans="26:26">
      <c r="Z920785" s="5"/>
    </row>
    <row r="920786" spans="26:26">
      <c r="Z920786" s="5"/>
    </row>
    <row r="920787" spans="26:26">
      <c r="Z920787" s="5"/>
    </row>
    <row r="920788" spans="26:26">
      <c r="Z920788" s="5"/>
    </row>
    <row r="920789" spans="26:26">
      <c r="Z920789" s="5"/>
    </row>
    <row r="920790" spans="26:26">
      <c r="Z920790" s="5"/>
    </row>
    <row r="920791" spans="26:26">
      <c r="Z920791" s="5"/>
    </row>
    <row r="920792" spans="26:26">
      <c r="Z920792" s="5"/>
    </row>
    <row r="920793" spans="26:26">
      <c r="Z920793" s="5"/>
    </row>
    <row r="920794" spans="26:26">
      <c r="Z920794" s="5"/>
    </row>
    <row r="920795" spans="26:26">
      <c r="Z920795" s="5"/>
    </row>
    <row r="920796" spans="26:26">
      <c r="Z920796" s="5"/>
    </row>
    <row r="920797" spans="26:26">
      <c r="Z920797" s="5"/>
    </row>
    <row r="920798" spans="26:26">
      <c r="Z920798" s="5"/>
    </row>
    <row r="920799" spans="26:26">
      <c r="Z920799" s="5"/>
    </row>
    <row r="920800" spans="26:26">
      <c r="Z920800" s="5"/>
    </row>
    <row r="920801" spans="26:26">
      <c r="Z920801" s="5"/>
    </row>
    <row r="920802" spans="26:26">
      <c r="Z920802" s="5"/>
    </row>
    <row r="920803" spans="26:26">
      <c r="Z920803" s="5"/>
    </row>
    <row r="920804" spans="26:26">
      <c r="Z920804" s="5"/>
    </row>
    <row r="920805" spans="26:26">
      <c r="Z920805" s="5"/>
    </row>
    <row r="920806" spans="26:26">
      <c r="Z920806" s="5"/>
    </row>
    <row r="920807" spans="26:26">
      <c r="Z920807" s="5"/>
    </row>
    <row r="920808" spans="26:26">
      <c r="Z920808" s="5"/>
    </row>
    <row r="920809" spans="26:26">
      <c r="Z920809" s="5"/>
    </row>
    <row r="920810" spans="26:26">
      <c r="Z920810" s="5"/>
    </row>
    <row r="920811" spans="26:26">
      <c r="Z920811" s="5"/>
    </row>
    <row r="920812" spans="26:26">
      <c r="Z920812" s="5"/>
    </row>
    <row r="920813" spans="26:26">
      <c r="Z920813" s="5"/>
    </row>
    <row r="920814" spans="26:26">
      <c r="Z920814" s="5"/>
    </row>
    <row r="920815" spans="26:26">
      <c r="Z920815" s="5"/>
    </row>
    <row r="920816" spans="26:26">
      <c r="Z920816" s="5"/>
    </row>
    <row r="920817" spans="26:26">
      <c r="Z920817" s="5"/>
    </row>
    <row r="920818" spans="26:26">
      <c r="Z920818" s="5"/>
    </row>
    <row r="920819" spans="26:26">
      <c r="Z920819" s="5"/>
    </row>
    <row r="920820" spans="26:26">
      <c r="Z920820" s="5"/>
    </row>
    <row r="920821" spans="26:26">
      <c r="Z920821" s="5"/>
    </row>
    <row r="920822" spans="26:26">
      <c r="Z920822" s="5"/>
    </row>
    <row r="920823" spans="26:26">
      <c r="Z920823" s="5"/>
    </row>
    <row r="920824" spans="26:26">
      <c r="Z920824" s="5"/>
    </row>
    <row r="920825" spans="26:26">
      <c r="Z920825" s="5"/>
    </row>
    <row r="920826" spans="26:26">
      <c r="Z920826" s="5"/>
    </row>
    <row r="920827" spans="26:26">
      <c r="Z920827" s="5"/>
    </row>
    <row r="920828" spans="26:26">
      <c r="Z920828" s="5"/>
    </row>
    <row r="920829" spans="26:26">
      <c r="Z920829" s="5"/>
    </row>
    <row r="920830" spans="26:26">
      <c r="Z920830" s="5"/>
    </row>
    <row r="920831" spans="26:26">
      <c r="Z920831" s="5"/>
    </row>
    <row r="920832" spans="26:26">
      <c r="Z920832" s="5"/>
    </row>
    <row r="920833" spans="26:26">
      <c r="Z920833" s="5"/>
    </row>
    <row r="920834" spans="26:26">
      <c r="Z920834" s="5"/>
    </row>
    <row r="920835" spans="26:26">
      <c r="Z920835" s="5"/>
    </row>
    <row r="920836" spans="26:26">
      <c r="Z920836" s="5"/>
    </row>
    <row r="920837" spans="26:26">
      <c r="Z920837" s="5"/>
    </row>
    <row r="920838" spans="26:26">
      <c r="Z920838" s="5"/>
    </row>
    <row r="920839" spans="26:26">
      <c r="Z920839" s="5"/>
    </row>
    <row r="920840" spans="26:26">
      <c r="Z920840" s="5"/>
    </row>
    <row r="920841" spans="26:26">
      <c r="Z920841" s="5"/>
    </row>
    <row r="920842" spans="26:26">
      <c r="Z920842" s="5"/>
    </row>
    <row r="920843" spans="26:26">
      <c r="Z920843" s="5"/>
    </row>
    <row r="920844" spans="26:26">
      <c r="Z920844" s="5"/>
    </row>
    <row r="920845" spans="26:26">
      <c r="Z920845" s="5"/>
    </row>
    <row r="920846" spans="26:26">
      <c r="Z920846" s="5"/>
    </row>
    <row r="920847" spans="26:26">
      <c r="Z920847" s="5"/>
    </row>
    <row r="920848" spans="26:26">
      <c r="Z920848" s="5"/>
    </row>
    <row r="920849" spans="26:26">
      <c r="Z920849" s="5"/>
    </row>
    <row r="920850" spans="26:26">
      <c r="Z920850" s="5"/>
    </row>
    <row r="920851" spans="26:26">
      <c r="Z920851" s="5"/>
    </row>
    <row r="920852" spans="26:26">
      <c r="Z920852" s="5"/>
    </row>
    <row r="920853" spans="26:26">
      <c r="Z920853" s="5"/>
    </row>
    <row r="920854" spans="26:26">
      <c r="Z920854" s="5"/>
    </row>
    <row r="920855" spans="26:26">
      <c r="Z920855" s="5"/>
    </row>
    <row r="920856" spans="26:26">
      <c r="Z920856" s="5"/>
    </row>
    <row r="920857" spans="26:26">
      <c r="Z920857" s="5"/>
    </row>
    <row r="920858" spans="26:26">
      <c r="Z920858" s="5"/>
    </row>
    <row r="920859" spans="26:26">
      <c r="Z920859" s="5"/>
    </row>
    <row r="920860" spans="26:26">
      <c r="Z920860" s="5"/>
    </row>
    <row r="920861" spans="26:26">
      <c r="Z920861" s="5"/>
    </row>
    <row r="920862" spans="26:26">
      <c r="Z920862" s="5"/>
    </row>
    <row r="920863" spans="26:26">
      <c r="Z920863" s="5"/>
    </row>
    <row r="920864" spans="26:26">
      <c r="Z920864" s="5"/>
    </row>
    <row r="920865" spans="26:26">
      <c r="Z920865" s="5"/>
    </row>
    <row r="920866" spans="26:26">
      <c r="Z920866" s="5"/>
    </row>
    <row r="920867" spans="26:26">
      <c r="Z920867" s="5"/>
    </row>
    <row r="920868" spans="26:26">
      <c r="Z920868" s="5"/>
    </row>
    <row r="920869" spans="26:26">
      <c r="Z920869" s="5"/>
    </row>
    <row r="920870" spans="26:26">
      <c r="Z920870" s="5"/>
    </row>
    <row r="920871" spans="26:26">
      <c r="Z920871" s="5"/>
    </row>
    <row r="920872" spans="26:26">
      <c r="Z920872" s="5"/>
    </row>
    <row r="920873" spans="26:26">
      <c r="Z920873" s="5"/>
    </row>
    <row r="920874" spans="26:26">
      <c r="Z920874" s="5"/>
    </row>
    <row r="920875" spans="26:26">
      <c r="Z920875" s="5"/>
    </row>
    <row r="920876" spans="26:26">
      <c r="Z920876" s="5"/>
    </row>
    <row r="920877" spans="26:26">
      <c r="Z920877" s="5"/>
    </row>
    <row r="920878" spans="26:26">
      <c r="Z920878" s="5"/>
    </row>
    <row r="920879" spans="26:26">
      <c r="Z920879" s="5"/>
    </row>
    <row r="920880" spans="26:26">
      <c r="Z920880" s="5"/>
    </row>
    <row r="920881" spans="26:26">
      <c r="Z920881" s="5"/>
    </row>
    <row r="920882" spans="26:26">
      <c r="Z920882" s="5"/>
    </row>
    <row r="920883" spans="26:26">
      <c r="Z920883" s="5"/>
    </row>
    <row r="920884" spans="26:26">
      <c r="Z920884" s="5"/>
    </row>
    <row r="920885" spans="26:26">
      <c r="Z920885" s="5"/>
    </row>
    <row r="920886" spans="26:26">
      <c r="Z920886" s="5"/>
    </row>
    <row r="920887" spans="26:26">
      <c r="Z920887" s="5"/>
    </row>
    <row r="920888" spans="26:26">
      <c r="Z920888" s="5"/>
    </row>
    <row r="920889" spans="26:26">
      <c r="Z920889" s="5"/>
    </row>
    <row r="920890" spans="26:26">
      <c r="Z920890" s="5"/>
    </row>
    <row r="920891" spans="26:26">
      <c r="Z920891" s="5"/>
    </row>
    <row r="920892" spans="26:26">
      <c r="Z920892" s="5"/>
    </row>
    <row r="920893" spans="26:26">
      <c r="Z920893" s="5"/>
    </row>
    <row r="920894" spans="26:26">
      <c r="Z920894" s="5"/>
    </row>
    <row r="920895" spans="26:26">
      <c r="Z920895" s="5"/>
    </row>
    <row r="920896" spans="26:26">
      <c r="Z920896" s="5"/>
    </row>
    <row r="920897" spans="26:26">
      <c r="Z920897" s="5"/>
    </row>
    <row r="920898" spans="26:26">
      <c r="Z920898" s="5"/>
    </row>
    <row r="920899" spans="26:26">
      <c r="Z920899" s="5"/>
    </row>
    <row r="920900" spans="26:26">
      <c r="Z920900" s="5"/>
    </row>
    <row r="920901" spans="26:26">
      <c r="Z920901" s="5"/>
    </row>
    <row r="920902" spans="26:26">
      <c r="Z920902" s="5"/>
    </row>
    <row r="920903" spans="26:26">
      <c r="Z920903" s="5"/>
    </row>
    <row r="920904" spans="26:26">
      <c r="Z920904" s="5"/>
    </row>
    <row r="920905" spans="26:26">
      <c r="Z920905" s="5"/>
    </row>
    <row r="920906" spans="26:26">
      <c r="Z920906" s="5"/>
    </row>
    <row r="920907" spans="26:26">
      <c r="Z920907" s="5"/>
    </row>
    <row r="920908" spans="26:26">
      <c r="Z920908" s="5"/>
    </row>
    <row r="920909" spans="26:26">
      <c r="Z920909" s="5"/>
    </row>
    <row r="920910" spans="26:26">
      <c r="Z920910" s="5"/>
    </row>
    <row r="920911" spans="26:26">
      <c r="Z920911" s="5"/>
    </row>
    <row r="920912" spans="26:26">
      <c r="Z920912" s="5"/>
    </row>
    <row r="920913" spans="26:26">
      <c r="Z920913" s="5"/>
    </row>
    <row r="920914" spans="26:26">
      <c r="Z920914" s="5"/>
    </row>
    <row r="920915" spans="26:26">
      <c r="Z920915" s="5"/>
    </row>
    <row r="920916" spans="26:26">
      <c r="Z920916" s="5"/>
    </row>
    <row r="920917" spans="26:26">
      <c r="Z920917" s="5"/>
    </row>
    <row r="920918" spans="26:26">
      <c r="Z920918" s="5"/>
    </row>
    <row r="920919" spans="26:26">
      <c r="Z920919" s="5"/>
    </row>
    <row r="920920" spans="26:26">
      <c r="Z920920" s="5"/>
    </row>
    <row r="920921" spans="26:26">
      <c r="Z920921" s="5"/>
    </row>
    <row r="920922" spans="26:26">
      <c r="Z920922" s="5"/>
    </row>
    <row r="920923" spans="26:26">
      <c r="Z920923" s="5"/>
    </row>
    <row r="920924" spans="26:26">
      <c r="Z920924" s="5"/>
    </row>
    <row r="920925" spans="26:26">
      <c r="Z920925" s="5"/>
    </row>
    <row r="920926" spans="26:26">
      <c r="Z920926" s="5"/>
    </row>
    <row r="920927" spans="26:26">
      <c r="Z920927" s="5"/>
    </row>
    <row r="920928" spans="26:26">
      <c r="Z920928" s="5"/>
    </row>
    <row r="920929" spans="26:26">
      <c r="Z920929" s="5"/>
    </row>
    <row r="920930" spans="26:26">
      <c r="Z920930" s="5"/>
    </row>
    <row r="920931" spans="26:26">
      <c r="Z920931" s="5"/>
    </row>
    <row r="920932" spans="26:26">
      <c r="Z920932" s="5"/>
    </row>
    <row r="920933" spans="26:26">
      <c r="Z920933" s="5"/>
    </row>
    <row r="920934" spans="26:26">
      <c r="Z920934" s="5"/>
    </row>
    <row r="920935" spans="26:26">
      <c r="Z920935" s="5"/>
    </row>
    <row r="920936" spans="26:26">
      <c r="Z920936" s="5"/>
    </row>
    <row r="920937" spans="26:26">
      <c r="Z920937" s="5"/>
    </row>
    <row r="920938" spans="26:26">
      <c r="Z920938" s="5"/>
    </row>
    <row r="920939" spans="26:26">
      <c r="Z920939" s="5"/>
    </row>
    <row r="920940" spans="26:26">
      <c r="Z920940" s="5"/>
    </row>
    <row r="920941" spans="26:26">
      <c r="Z920941" s="5"/>
    </row>
    <row r="920942" spans="26:26">
      <c r="Z920942" s="5"/>
    </row>
    <row r="920943" spans="26:26">
      <c r="Z920943" s="5"/>
    </row>
    <row r="920944" spans="26:26">
      <c r="Z920944" s="5"/>
    </row>
    <row r="920945" spans="26:26">
      <c r="Z920945" s="5"/>
    </row>
    <row r="920946" spans="26:26">
      <c r="Z920946" s="5"/>
    </row>
    <row r="920947" spans="26:26">
      <c r="Z920947" s="5"/>
    </row>
    <row r="920948" spans="26:26">
      <c r="Z920948" s="5"/>
    </row>
    <row r="920949" spans="26:26">
      <c r="Z920949" s="5"/>
    </row>
    <row r="920950" spans="26:26">
      <c r="Z920950" s="5"/>
    </row>
    <row r="920951" spans="26:26">
      <c r="Z920951" s="5"/>
    </row>
    <row r="920952" spans="26:26">
      <c r="Z920952" s="5"/>
    </row>
    <row r="920953" spans="26:26">
      <c r="Z920953" s="5"/>
    </row>
    <row r="920954" spans="26:26">
      <c r="Z920954" s="5"/>
    </row>
    <row r="920955" spans="26:26">
      <c r="Z920955" s="5"/>
    </row>
    <row r="920956" spans="26:26">
      <c r="Z920956" s="5"/>
    </row>
    <row r="920957" spans="26:26">
      <c r="Z920957" s="5"/>
    </row>
    <row r="920958" spans="26:26">
      <c r="Z920958" s="5"/>
    </row>
    <row r="920959" spans="26:26">
      <c r="Z920959" s="5"/>
    </row>
    <row r="920960" spans="26:26">
      <c r="Z920960" s="5"/>
    </row>
    <row r="920961" spans="26:26">
      <c r="Z920961" s="5"/>
    </row>
    <row r="920962" spans="26:26">
      <c r="Z920962" s="5"/>
    </row>
    <row r="920963" spans="26:26">
      <c r="Z920963" s="5"/>
    </row>
    <row r="920964" spans="26:26">
      <c r="Z920964" s="5"/>
    </row>
    <row r="920965" spans="26:26">
      <c r="Z920965" s="5"/>
    </row>
    <row r="920966" spans="26:26">
      <c r="Z920966" s="5"/>
    </row>
    <row r="920967" spans="26:26">
      <c r="Z920967" s="5"/>
    </row>
    <row r="920968" spans="26:26">
      <c r="Z920968" s="5"/>
    </row>
    <row r="920969" spans="26:26">
      <c r="Z920969" s="5"/>
    </row>
    <row r="920970" spans="26:26">
      <c r="Z920970" s="5"/>
    </row>
    <row r="920971" spans="26:26">
      <c r="Z920971" s="5"/>
    </row>
    <row r="920972" spans="26:26">
      <c r="Z920972" s="5"/>
    </row>
    <row r="920973" spans="26:26">
      <c r="Z920973" s="5"/>
    </row>
    <row r="920974" spans="26:26">
      <c r="Z920974" s="5"/>
    </row>
    <row r="920975" spans="26:26">
      <c r="Z920975" s="5"/>
    </row>
    <row r="920976" spans="26:26">
      <c r="Z920976" s="5"/>
    </row>
    <row r="920977" spans="26:26">
      <c r="Z920977" s="5"/>
    </row>
    <row r="920978" spans="26:26">
      <c r="Z920978" s="5"/>
    </row>
    <row r="920979" spans="26:26">
      <c r="Z920979" s="5"/>
    </row>
    <row r="920980" spans="26:26">
      <c r="Z920980" s="5"/>
    </row>
    <row r="920981" spans="26:26">
      <c r="Z920981" s="5"/>
    </row>
    <row r="920982" spans="26:26">
      <c r="Z920982" s="5"/>
    </row>
    <row r="920983" spans="26:26">
      <c r="Z920983" s="5"/>
    </row>
    <row r="920984" spans="26:26">
      <c r="Z920984" s="5"/>
    </row>
    <row r="920985" spans="26:26">
      <c r="Z920985" s="5"/>
    </row>
    <row r="920986" spans="26:26">
      <c r="Z920986" s="5"/>
    </row>
    <row r="920987" spans="26:26">
      <c r="Z920987" s="5"/>
    </row>
    <row r="920988" spans="26:26">
      <c r="Z920988" s="5"/>
    </row>
    <row r="920989" spans="26:26">
      <c r="Z920989" s="5"/>
    </row>
    <row r="920990" spans="26:26">
      <c r="Z920990" s="5"/>
    </row>
    <row r="920991" spans="26:26">
      <c r="Z920991" s="5"/>
    </row>
    <row r="920992" spans="26:26">
      <c r="Z920992" s="5"/>
    </row>
    <row r="920993" spans="26:26">
      <c r="Z920993" s="5"/>
    </row>
    <row r="920994" spans="26:26">
      <c r="Z920994" s="5"/>
    </row>
    <row r="920995" spans="26:26">
      <c r="Z920995" s="5"/>
    </row>
    <row r="920996" spans="26:26">
      <c r="Z920996" s="5"/>
    </row>
    <row r="920997" spans="26:26">
      <c r="Z920997" s="5"/>
    </row>
    <row r="920998" spans="26:26">
      <c r="Z920998" s="5"/>
    </row>
    <row r="920999" spans="26:26">
      <c r="Z920999" s="5"/>
    </row>
    <row r="921000" spans="26:26">
      <c r="Z921000" s="5"/>
    </row>
    <row r="921001" spans="26:26">
      <c r="Z921001" s="5"/>
    </row>
    <row r="921002" spans="26:26">
      <c r="Z921002" s="5"/>
    </row>
    <row r="921003" spans="26:26">
      <c r="Z921003" s="5"/>
    </row>
    <row r="921004" spans="26:26">
      <c r="Z921004" s="5"/>
    </row>
    <row r="921005" spans="26:26">
      <c r="Z921005" s="5"/>
    </row>
    <row r="921006" spans="26:26">
      <c r="Z921006" s="5"/>
    </row>
    <row r="921007" spans="26:26">
      <c r="Z921007" s="5"/>
    </row>
    <row r="921008" spans="26:26">
      <c r="Z921008" s="5"/>
    </row>
    <row r="921009" spans="26:26">
      <c r="Z921009" s="5"/>
    </row>
    <row r="921010" spans="26:26">
      <c r="Z921010" s="5"/>
    </row>
    <row r="921011" spans="26:26">
      <c r="Z921011" s="5"/>
    </row>
    <row r="921012" spans="26:26">
      <c r="Z921012" s="5"/>
    </row>
    <row r="921013" spans="26:26">
      <c r="Z921013" s="5"/>
    </row>
    <row r="921014" spans="26:26">
      <c r="Z921014" s="5"/>
    </row>
    <row r="921015" spans="26:26">
      <c r="Z921015" s="5"/>
    </row>
    <row r="921016" spans="26:26">
      <c r="Z921016" s="5"/>
    </row>
    <row r="921017" spans="26:26">
      <c r="Z921017" s="5"/>
    </row>
    <row r="921018" spans="26:26">
      <c r="Z921018" s="5"/>
    </row>
    <row r="921019" spans="26:26">
      <c r="Z921019" s="5"/>
    </row>
    <row r="921020" spans="26:26">
      <c r="Z921020" s="5"/>
    </row>
    <row r="921021" spans="26:26">
      <c r="Z921021" s="5"/>
    </row>
    <row r="921022" spans="26:26">
      <c r="Z921022" s="5"/>
    </row>
    <row r="921023" spans="26:26">
      <c r="Z921023" s="5"/>
    </row>
    <row r="921024" spans="26:26">
      <c r="Z921024" s="5"/>
    </row>
    <row r="921025" spans="26:26">
      <c r="Z921025" s="5"/>
    </row>
    <row r="921026" spans="26:26">
      <c r="Z921026" s="5"/>
    </row>
    <row r="921027" spans="26:26">
      <c r="Z921027" s="5"/>
    </row>
    <row r="921028" spans="26:26">
      <c r="Z921028" s="5"/>
    </row>
    <row r="921029" spans="26:26">
      <c r="Z921029" s="5"/>
    </row>
    <row r="921030" spans="26:26">
      <c r="Z921030" s="5"/>
    </row>
    <row r="921031" spans="26:26">
      <c r="Z921031" s="5"/>
    </row>
    <row r="921032" spans="26:26">
      <c r="Z921032" s="5"/>
    </row>
    <row r="921033" spans="26:26">
      <c r="Z921033" s="5"/>
    </row>
    <row r="921034" spans="26:26">
      <c r="Z921034" s="5"/>
    </row>
    <row r="921035" spans="26:26">
      <c r="Z921035" s="5"/>
    </row>
    <row r="921036" spans="26:26">
      <c r="Z921036" s="5"/>
    </row>
    <row r="921037" spans="26:26">
      <c r="Z921037" s="5"/>
    </row>
    <row r="921038" spans="26:26">
      <c r="Z921038" s="5"/>
    </row>
    <row r="921039" spans="26:26">
      <c r="Z921039" s="5"/>
    </row>
    <row r="921040" spans="26:26">
      <c r="Z921040" s="5"/>
    </row>
    <row r="921041" spans="26:26">
      <c r="Z921041" s="5"/>
    </row>
    <row r="921042" spans="26:26">
      <c r="Z921042" s="5"/>
    </row>
    <row r="921043" spans="26:26">
      <c r="Z921043" s="5"/>
    </row>
    <row r="921044" spans="26:26">
      <c r="Z921044" s="5"/>
    </row>
    <row r="921045" spans="26:26">
      <c r="Z921045" s="5"/>
    </row>
    <row r="921046" spans="26:26">
      <c r="Z921046" s="5"/>
    </row>
    <row r="921047" spans="26:26">
      <c r="Z921047" s="5"/>
    </row>
    <row r="921048" spans="26:26">
      <c r="Z921048" s="5"/>
    </row>
    <row r="921049" spans="26:26">
      <c r="Z921049" s="5"/>
    </row>
    <row r="921050" spans="26:26">
      <c r="Z921050" s="5"/>
    </row>
    <row r="921051" spans="26:26">
      <c r="Z921051" s="5"/>
    </row>
    <row r="921052" spans="26:26">
      <c r="Z921052" s="5"/>
    </row>
    <row r="921053" spans="26:26">
      <c r="Z921053" s="5"/>
    </row>
    <row r="921054" spans="26:26">
      <c r="Z921054" s="5"/>
    </row>
    <row r="921055" spans="26:26">
      <c r="Z921055" s="5"/>
    </row>
    <row r="921056" spans="26:26">
      <c r="Z921056" s="5"/>
    </row>
    <row r="921057" spans="26:26">
      <c r="Z921057" s="5"/>
    </row>
    <row r="921058" spans="26:26">
      <c r="Z921058" s="5"/>
    </row>
    <row r="921059" spans="26:26">
      <c r="Z921059" s="5"/>
    </row>
    <row r="921060" spans="26:26">
      <c r="Z921060" s="5"/>
    </row>
    <row r="921061" spans="26:26">
      <c r="Z921061" s="5"/>
    </row>
    <row r="921062" spans="26:26">
      <c r="Z921062" s="5"/>
    </row>
    <row r="921063" spans="26:26">
      <c r="Z921063" s="5"/>
    </row>
    <row r="921064" spans="26:26">
      <c r="Z921064" s="5"/>
    </row>
    <row r="921065" spans="26:26">
      <c r="Z921065" s="5"/>
    </row>
    <row r="921066" spans="26:26">
      <c r="Z921066" s="5"/>
    </row>
    <row r="921067" spans="26:26">
      <c r="Z921067" s="5"/>
    </row>
    <row r="921068" spans="26:26">
      <c r="Z921068" s="5"/>
    </row>
    <row r="921069" spans="26:26">
      <c r="Z921069" s="5"/>
    </row>
    <row r="921070" spans="26:26">
      <c r="Z921070" s="5"/>
    </row>
    <row r="921071" spans="26:26">
      <c r="Z921071" s="5"/>
    </row>
    <row r="921072" spans="26:26">
      <c r="Z921072" s="5"/>
    </row>
    <row r="921073" spans="26:26">
      <c r="Z921073" s="5"/>
    </row>
    <row r="921074" spans="26:26">
      <c r="Z921074" s="5"/>
    </row>
    <row r="921075" spans="26:26">
      <c r="Z921075" s="5"/>
    </row>
    <row r="921076" spans="26:26">
      <c r="Z921076" s="5"/>
    </row>
    <row r="921077" spans="26:26">
      <c r="Z921077" s="5"/>
    </row>
    <row r="921078" spans="26:26">
      <c r="Z921078" s="5"/>
    </row>
    <row r="921079" spans="26:26">
      <c r="Z921079" s="5"/>
    </row>
    <row r="921080" spans="26:26">
      <c r="Z921080" s="5"/>
    </row>
    <row r="921081" spans="26:26">
      <c r="Z921081" s="5"/>
    </row>
    <row r="921082" spans="26:26">
      <c r="Z921082" s="5"/>
    </row>
    <row r="921083" spans="26:26">
      <c r="Z921083" s="5"/>
    </row>
    <row r="921084" spans="26:26">
      <c r="Z921084" s="5"/>
    </row>
    <row r="921085" spans="26:26">
      <c r="Z921085" s="5"/>
    </row>
    <row r="921086" spans="26:26">
      <c r="Z921086" s="5"/>
    </row>
    <row r="921087" spans="26:26">
      <c r="Z921087" s="5"/>
    </row>
    <row r="921088" spans="26:26">
      <c r="Z921088" s="5"/>
    </row>
    <row r="921089" spans="26:26">
      <c r="Z921089" s="5"/>
    </row>
    <row r="921090" spans="26:26">
      <c r="Z921090" s="5"/>
    </row>
    <row r="921091" spans="26:26">
      <c r="Z921091" s="5"/>
    </row>
    <row r="921092" spans="26:26">
      <c r="Z921092" s="5"/>
    </row>
    <row r="921093" spans="26:26">
      <c r="Z921093" s="5"/>
    </row>
    <row r="921094" spans="26:26">
      <c r="Z921094" s="5"/>
    </row>
    <row r="921095" spans="26:26">
      <c r="Z921095" s="5"/>
    </row>
    <row r="921096" spans="26:26">
      <c r="Z921096" s="5"/>
    </row>
    <row r="921097" spans="26:26">
      <c r="Z921097" s="5"/>
    </row>
    <row r="921098" spans="26:26">
      <c r="Z921098" s="5"/>
    </row>
    <row r="921099" spans="26:26">
      <c r="Z921099" s="5"/>
    </row>
    <row r="921100" spans="26:26">
      <c r="Z921100" s="5"/>
    </row>
    <row r="921101" spans="26:26">
      <c r="Z921101" s="5"/>
    </row>
    <row r="921102" spans="26:26">
      <c r="Z921102" s="5"/>
    </row>
    <row r="921103" spans="26:26">
      <c r="Z921103" s="5"/>
    </row>
    <row r="921104" spans="26:26">
      <c r="Z921104" s="5"/>
    </row>
    <row r="921105" spans="26:26">
      <c r="Z921105" s="5"/>
    </row>
    <row r="921106" spans="26:26">
      <c r="Z921106" s="5"/>
    </row>
    <row r="921107" spans="26:26">
      <c r="Z921107" s="5"/>
    </row>
    <row r="921108" spans="26:26">
      <c r="Z921108" s="5"/>
    </row>
    <row r="921109" spans="26:26">
      <c r="Z921109" s="5"/>
    </row>
    <row r="921110" spans="26:26">
      <c r="Z921110" s="5"/>
    </row>
    <row r="921111" spans="26:26">
      <c r="Z921111" s="5"/>
    </row>
    <row r="921112" spans="26:26">
      <c r="Z921112" s="5"/>
    </row>
    <row r="921113" spans="26:26">
      <c r="Z921113" s="5"/>
    </row>
    <row r="921114" spans="26:26">
      <c r="Z921114" s="5"/>
    </row>
    <row r="921115" spans="26:26">
      <c r="Z921115" s="5"/>
    </row>
    <row r="921116" spans="26:26">
      <c r="Z921116" s="5"/>
    </row>
    <row r="921117" spans="26:26">
      <c r="Z921117" s="5"/>
    </row>
    <row r="921118" spans="26:26">
      <c r="Z921118" s="5"/>
    </row>
    <row r="921119" spans="26:26">
      <c r="Z921119" s="5"/>
    </row>
    <row r="921120" spans="26:26">
      <c r="Z921120" s="5"/>
    </row>
    <row r="921121" spans="26:26">
      <c r="Z921121" s="5"/>
    </row>
    <row r="921122" spans="26:26">
      <c r="Z921122" s="5"/>
    </row>
    <row r="921123" spans="26:26">
      <c r="Z921123" s="5"/>
    </row>
    <row r="921124" spans="26:26">
      <c r="Z921124" s="5"/>
    </row>
    <row r="921125" spans="26:26">
      <c r="Z921125" s="5"/>
    </row>
    <row r="921126" spans="26:26">
      <c r="Z921126" s="5"/>
    </row>
    <row r="921127" spans="26:26">
      <c r="Z921127" s="5"/>
    </row>
    <row r="921128" spans="26:26">
      <c r="Z921128" s="5"/>
    </row>
    <row r="921129" spans="26:26">
      <c r="Z921129" s="5"/>
    </row>
    <row r="921130" spans="26:26">
      <c r="Z921130" s="5"/>
    </row>
    <row r="921131" spans="26:26">
      <c r="Z921131" s="5"/>
    </row>
    <row r="921132" spans="26:26">
      <c r="Z921132" s="5"/>
    </row>
    <row r="921133" spans="26:26">
      <c r="Z921133" s="5"/>
    </row>
    <row r="921134" spans="26:26">
      <c r="Z921134" s="5"/>
    </row>
    <row r="921135" spans="26:26">
      <c r="Z921135" s="5"/>
    </row>
    <row r="921136" spans="26:26">
      <c r="Z921136" s="5"/>
    </row>
    <row r="921137" spans="26:26">
      <c r="Z921137" s="5"/>
    </row>
    <row r="921138" spans="26:26">
      <c r="Z921138" s="5"/>
    </row>
    <row r="921139" spans="26:26">
      <c r="Z921139" s="5"/>
    </row>
    <row r="921140" spans="26:26">
      <c r="Z921140" s="5"/>
    </row>
    <row r="921141" spans="26:26">
      <c r="Z921141" s="5"/>
    </row>
    <row r="921142" spans="26:26">
      <c r="Z921142" s="5"/>
    </row>
    <row r="921143" spans="26:26">
      <c r="Z921143" s="5"/>
    </row>
    <row r="921144" spans="26:26">
      <c r="Z921144" s="5"/>
    </row>
    <row r="921145" spans="26:26">
      <c r="Z921145" s="5"/>
    </row>
    <row r="921146" spans="26:26">
      <c r="Z921146" s="5"/>
    </row>
    <row r="921147" spans="26:26">
      <c r="Z921147" s="5"/>
    </row>
    <row r="921148" spans="26:26">
      <c r="Z921148" s="5"/>
    </row>
    <row r="921149" spans="26:26">
      <c r="Z921149" s="5"/>
    </row>
    <row r="921150" spans="26:26">
      <c r="Z921150" s="5"/>
    </row>
    <row r="921151" spans="26:26">
      <c r="Z921151" s="5"/>
    </row>
    <row r="921152" spans="26:26">
      <c r="Z921152" s="5"/>
    </row>
    <row r="921153" spans="26:26">
      <c r="Z921153" s="5"/>
    </row>
    <row r="921154" spans="26:26">
      <c r="Z921154" s="5"/>
    </row>
    <row r="921155" spans="26:26">
      <c r="Z921155" s="5"/>
    </row>
    <row r="921156" spans="26:26">
      <c r="Z921156" s="5"/>
    </row>
    <row r="921157" spans="26:26">
      <c r="Z921157" s="5"/>
    </row>
    <row r="921158" spans="26:26">
      <c r="Z921158" s="5"/>
    </row>
    <row r="921159" spans="26:26">
      <c r="Z921159" s="5"/>
    </row>
    <row r="921160" spans="26:26">
      <c r="Z921160" s="5"/>
    </row>
    <row r="921161" spans="26:26">
      <c r="Z921161" s="5"/>
    </row>
    <row r="921162" spans="26:26">
      <c r="Z921162" s="5"/>
    </row>
    <row r="921163" spans="26:26">
      <c r="Z921163" s="5"/>
    </row>
    <row r="921164" spans="26:26">
      <c r="Z921164" s="5"/>
    </row>
    <row r="921165" spans="26:26">
      <c r="Z921165" s="5"/>
    </row>
    <row r="921166" spans="26:26">
      <c r="Z921166" s="5"/>
    </row>
    <row r="921167" spans="26:26">
      <c r="Z921167" s="5"/>
    </row>
    <row r="921168" spans="26:26">
      <c r="Z921168" s="5"/>
    </row>
    <row r="921169" spans="26:26">
      <c r="Z921169" s="5"/>
    </row>
    <row r="921170" spans="26:26">
      <c r="Z921170" s="5"/>
    </row>
    <row r="921171" spans="26:26">
      <c r="Z921171" s="5"/>
    </row>
    <row r="921172" spans="26:26">
      <c r="Z921172" s="5"/>
    </row>
    <row r="921173" spans="26:26">
      <c r="Z921173" s="5"/>
    </row>
    <row r="921174" spans="26:26">
      <c r="Z921174" s="5"/>
    </row>
    <row r="921175" spans="26:26">
      <c r="Z921175" s="5"/>
    </row>
    <row r="921176" spans="26:26">
      <c r="Z921176" s="5"/>
    </row>
    <row r="921177" spans="26:26">
      <c r="Z921177" s="5"/>
    </row>
    <row r="921178" spans="26:26">
      <c r="Z921178" s="5"/>
    </row>
    <row r="921179" spans="26:26">
      <c r="Z921179" s="5"/>
    </row>
    <row r="921180" spans="26:26">
      <c r="Z921180" s="5"/>
    </row>
    <row r="921181" spans="26:26">
      <c r="Z921181" s="5"/>
    </row>
    <row r="921182" spans="26:26">
      <c r="Z921182" s="5"/>
    </row>
    <row r="921183" spans="26:26">
      <c r="Z921183" s="5"/>
    </row>
    <row r="921184" spans="26:26">
      <c r="Z921184" s="5"/>
    </row>
    <row r="921185" spans="26:26">
      <c r="Z921185" s="5"/>
    </row>
    <row r="921186" spans="26:26">
      <c r="Z921186" s="5"/>
    </row>
    <row r="921187" spans="26:26">
      <c r="Z921187" s="5"/>
    </row>
    <row r="921188" spans="26:26">
      <c r="Z921188" s="5"/>
    </row>
    <row r="921189" spans="26:26">
      <c r="Z921189" s="5"/>
    </row>
    <row r="921190" spans="26:26">
      <c r="Z921190" s="5"/>
    </row>
    <row r="921191" spans="26:26">
      <c r="Z921191" s="5"/>
    </row>
    <row r="921192" spans="26:26">
      <c r="Z921192" s="5"/>
    </row>
    <row r="921193" spans="26:26">
      <c r="Z921193" s="5"/>
    </row>
    <row r="921194" spans="26:26">
      <c r="Z921194" s="5"/>
    </row>
    <row r="921195" spans="26:26">
      <c r="Z921195" s="5"/>
    </row>
    <row r="921196" spans="26:26">
      <c r="Z921196" s="5"/>
    </row>
    <row r="921197" spans="26:26">
      <c r="Z921197" s="5"/>
    </row>
    <row r="921198" spans="26:26">
      <c r="Z921198" s="5"/>
    </row>
    <row r="921199" spans="26:26">
      <c r="Z921199" s="5"/>
    </row>
    <row r="921200" spans="26:26">
      <c r="Z921200" s="5"/>
    </row>
    <row r="921201" spans="26:26">
      <c r="Z921201" s="5"/>
    </row>
    <row r="921202" spans="26:26">
      <c r="Z921202" s="5"/>
    </row>
    <row r="921203" spans="26:26">
      <c r="Z921203" s="5"/>
    </row>
    <row r="921204" spans="26:26">
      <c r="Z921204" s="5"/>
    </row>
    <row r="921205" spans="26:26">
      <c r="Z921205" s="5"/>
    </row>
    <row r="921206" spans="26:26">
      <c r="Z921206" s="5"/>
    </row>
    <row r="921207" spans="26:26">
      <c r="Z921207" s="5"/>
    </row>
    <row r="921208" spans="26:26">
      <c r="Z921208" s="5"/>
    </row>
    <row r="921209" spans="26:26">
      <c r="Z921209" s="5"/>
    </row>
    <row r="921210" spans="26:26">
      <c r="Z921210" s="5"/>
    </row>
    <row r="921211" spans="26:26">
      <c r="Z921211" s="5"/>
    </row>
    <row r="921212" spans="26:26">
      <c r="Z921212" s="5"/>
    </row>
    <row r="921213" spans="26:26">
      <c r="Z921213" s="5"/>
    </row>
    <row r="921214" spans="26:26">
      <c r="Z921214" s="5"/>
    </row>
    <row r="921215" spans="26:26">
      <c r="Z921215" s="5"/>
    </row>
    <row r="921216" spans="26:26">
      <c r="Z921216" s="5"/>
    </row>
    <row r="921217" spans="26:26">
      <c r="Z921217" s="5"/>
    </row>
    <row r="921218" spans="26:26">
      <c r="Z921218" s="5"/>
    </row>
    <row r="921219" spans="26:26">
      <c r="Z921219" s="5"/>
    </row>
    <row r="921220" spans="26:26">
      <c r="Z921220" s="5"/>
    </row>
    <row r="921221" spans="26:26">
      <c r="Z921221" s="5"/>
    </row>
    <row r="921222" spans="26:26">
      <c r="Z921222" s="5"/>
    </row>
    <row r="921223" spans="26:26">
      <c r="Z921223" s="5"/>
    </row>
    <row r="921224" spans="26:26">
      <c r="Z921224" s="5"/>
    </row>
    <row r="921225" spans="26:26">
      <c r="Z921225" s="5"/>
    </row>
    <row r="921226" spans="26:26">
      <c r="Z921226" s="5"/>
    </row>
    <row r="921227" spans="26:26">
      <c r="Z921227" s="5"/>
    </row>
    <row r="921228" spans="26:26">
      <c r="Z921228" s="5"/>
    </row>
    <row r="921229" spans="26:26">
      <c r="Z921229" s="5"/>
    </row>
    <row r="921230" spans="26:26">
      <c r="Z921230" s="5"/>
    </row>
    <row r="921231" spans="26:26">
      <c r="Z921231" s="5"/>
    </row>
    <row r="921232" spans="26:26">
      <c r="Z921232" s="5"/>
    </row>
    <row r="921233" spans="26:26">
      <c r="Z921233" s="5"/>
    </row>
    <row r="921234" spans="26:26">
      <c r="Z921234" s="5"/>
    </row>
    <row r="921235" spans="26:26">
      <c r="Z921235" s="5"/>
    </row>
    <row r="921236" spans="26:26">
      <c r="Z921236" s="5"/>
    </row>
    <row r="921237" spans="26:26">
      <c r="Z921237" s="5"/>
    </row>
    <row r="921238" spans="26:26">
      <c r="Z921238" s="5"/>
    </row>
    <row r="921239" spans="26:26">
      <c r="Z921239" s="5"/>
    </row>
    <row r="921240" spans="26:26">
      <c r="Z921240" s="5"/>
    </row>
    <row r="921241" spans="26:26">
      <c r="Z921241" s="5"/>
    </row>
    <row r="921242" spans="26:26">
      <c r="Z921242" s="5"/>
    </row>
    <row r="921243" spans="26:26">
      <c r="Z921243" s="5"/>
    </row>
    <row r="921244" spans="26:26">
      <c r="Z921244" s="5"/>
    </row>
    <row r="921245" spans="26:26">
      <c r="Z921245" s="5"/>
    </row>
    <row r="921246" spans="26:26">
      <c r="Z921246" s="5"/>
    </row>
    <row r="921247" spans="26:26">
      <c r="Z921247" s="5"/>
    </row>
    <row r="921248" spans="26:26">
      <c r="Z921248" s="5"/>
    </row>
    <row r="921249" spans="26:26">
      <c r="Z921249" s="5"/>
    </row>
    <row r="921250" spans="26:26">
      <c r="Z921250" s="5"/>
    </row>
    <row r="921251" spans="26:26">
      <c r="Z921251" s="5"/>
    </row>
    <row r="921252" spans="26:26">
      <c r="Z921252" s="5"/>
    </row>
    <row r="921253" spans="26:26">
      <c r="Z921253" s="5"/>
    </row>
    <row r="921254" spans="26:26">
      <c r="Z921254" s="5"/>
    </row>
    <row r="921255" spans="26:26">
      <c r="Z921255" s="5"/>
    </row>
    <row r="921256" spans="26:26">
      <c r="Z921256" s="5"/>
    </row>
    <row r="921257" spans="26:26">
      <c r="Z921257" s="5"/>
    </row>
    <row r="921258" spans="26:26">
      <c r="Z921258" s="5"/>
    </row>
    <row r="921259" spans="26:26">
      <c r="Z921259" s="5"/>
    </row>
    <row r="921260" spans="26:26">
      <c r="Z921260" s="5"/>
    </row>
    <row r="921261" spans="26:26">
      <c r="Z921261" s="5"/>
    </row>
    <row r="921262" spans="26:26">
      <c r="Z921262" s="5"/>
    </row>
    <row r="921263" spans="26:26">
      <c r="Z921263" s="5"/>
    </row>
    <row r="921264" spans="26:26">
      <c r="Z921264" s="5"/>
    </row>
    <row r="921265" spans="26:26">
      <c r="Z921265" s="5"/>
    </row>
    <row r="921266" spans="26:26">
      <c r="Z921266" s="5"/>
    </row>
    <row r="921267" spans="26:26">
      <c r="Z921267" s="5"/>
    </row>
    <row r="921268" spans="26:26">
      <c r="Z921268" s="5"/>
    </row>
    <row r="921269" spans="26:26">
      <c r="Z921269" s="5"/>
    </row>
    <row r="921270" spans="26:26">
      <c r="Z921270" s="5"/>
    </row>
    <row r="921271" spans="26:26">
      <c r="Z921271" s="5"/>
    </row>
    <row r="921272" spans="26:26">
      <c r="Z921272" s="5"/>
    </row>
    <row r="921273" spans="26:26">
      <c r="Z921273" s="5"/>
    </row>
    <row r="921274" spans="26:26">
      <c r="Z921274" s="5"/>
    </row>
    <row r="921275" spans="26:26">
      <c r="Z921275" s="5"/>
    </row>
    <row r="921276" spans="26:26">
      <c r="Z921276" s="5"/>
    </row>
    <row r="921277" spans="26:26">
      <c r="Z921277" s="5"/>
    </row>
    <row r="921278" spans="26:26">
      <c r="Z921278" s="5"/>
    </row>
    <row r="921279" spans="26:26">
      <c r="Z921279" s="5"/>
    </row>
    <row r="921280" spans="26:26">
      <c r="Z921280" s="5"/>
    </row>
    <row r="921281" spans="26:26">
      <c r="Z921281" s="5"/>
    </row>
    <row r="921282" spans="26:26">
      <c r="Z921282" s="5"/>
    </row>
    <row r="921283" spans="26:26">
      <c r="Z921283" s="5"/>
    </row>
    <row r="921284" spans="26:26">
      <c r="Z921284" s="5"/>
    </row>
    <row r="921285" spans="26:26">
      <c r="Z921285" s="5"/>
    </row>
    <row r="921286" spans="26:26">
      <c r="Z921286" s="5"/>
    </row>
    <row r="921287" spans="26:26">
      <c r="Z921287" s="5"/>
    </row>
    <row r="921288" spans="26:26">
      <c r="Z921288" s="5"/>
    </row>
    <row r="921289" spans="26:26">
      <c r="Z921289" s="5"/>
    </row>
    <row r="921290" spans="26:26">
      <c r="Z921290" s="5"/>
    </row>
    <row r="921291" spans="26:26">
      <c r="Z921291" s="5"/>
    </row>
    <row r="921292" spans="26:26">
      <c r="Z921292" s="5"/>
    </row>
    <row r="921293" spans="26:26">
      <c r="Z921293" s="5"/>
    </row>
    <row r="921294" spans="26:26">
      <c r="Z921294" s="5"/>
    </row>
    <row r="921295" spans="26:26">
      <c r="Z921295" s="5"/>
    </row>
    <row r="921296" spans="26:26">
      <c r="Z921296" s="5"/>
    </row>
    <row r="921297" spans="26:26">
      <c r="Z921297" s="5"/>
    </row>
    <row r="921298" spans="26:26">
      <c r="Z921298" s="5"/>
    </row>
    <row r="921299" spans="26:26">
      <c r="Z921299" s="5"/>
    </row>
    <row r="921300" spans="26:26">
      <c r="Z921300" s="5"/>
    </row>
    <row r="921301" spans="26:26">
      <c r="Z921301" s="5"/>
    </row>
    <row r="921302" spans="26:26">
      <c r="Z921302" s="5"/>
    </row>
    <row r="921303" spans="26:26">
      <c r="Z921303" s="5"/>
    </row>
    <row r="921304" spans="26:26">
      <c r="Z921304" s="5"/>
    </row>
    <row r="921305" spans="26:26">
      <c r="Z921305" s="5"/>
    </row>
    <row r="921306" spans="26:26">
      <c r="Z921306" s="5"/>
    </row>
    <row r="921307" spans="26:26">
      <c r="Z921307" s="5"/>
    </row>
    <row r="921308" spans="26:26">
      <c r="Z921308" s="5"/>
    </row>
    <row r="921309" spans="26:26">
      <c r="Z921309" s="5"/>
    </row>
    <row r="921310" spans="26:26">
      <c r="Z921310" s="5"/>
    </row>
    <row r="921311" spans="26:26">
      <c r="Z921311" s="5"/>
    </row>
    <row r="921312" spans="26:26">
      <c r="Z921312" s="5"/>
    </row>
    <row r="921313" spans="26:26">
      <c r="Z921313" s="5"/>
    </row>
    <row r="921314" spans="26:26">
      <c r="Z921314" s="5"/>
    </row>
    <row r="921315" spans="26:26">
      <c r="Z921315" s="5"/>
    </row>
    <row r="921316" spans="26:26">
      <c r="Z921316" s="5"/>
    </row>
    <row r="921317" spans="26:26">
      <c r="Z921317" s="5"/>
    </row>
    <row r="921318" spans="26:26">
      <c r="Z921318" s="5"/>
    </row>
    <row r="921319" spans="26:26">
      <c r="Z921319" s="5"/>
    </row>
    <row r="921320" spans="26:26">
      <c r="Z921320" s="5"/>
    </row>
    <row r="921321" spans="26:26">
      <c r="Z921321" s="5"/>
    </row>
    <row r="921322" spans="26:26">
      <c r="Z921322" s="5"/>
    </row>
    <row r="921323" spans="26:26">
      <c r="Z921323" s="5"/>
    </row>
    <row r="921324" spans="26:26">
      <c r="Z921324" s="5"/>
    </row>
    <row r="921325" spans="26:26">
      <c r="Z921325" s="5"/>
    </row>
    <row r="921326" spans="26:26">
      <c r="Z921326" s="5"/>
    </row>
    <row r="921327" spans="26:26">
      <c r="Z921327" s="5"/>
    </row>
    <row r="921328" spans="26:26">
      <c r="Z921328" s="5"/>
    </row>
    <row r="921329" spans="26:26">
      <c r="Z921329" s="5"/>
    </row>
    <row r="921330" spans="26:26">
      <c r="Z921330" s="5"/>
    </row>
    <row r="921331" spans="26:26">
      <c r="Z921331" s="5"/>
    </row>
    <row r="921332" spans="26:26">
      <c r="Z921332" s="5"/>
    </row>
    <row r="921333" spans="26:26">
      <c r="Z921333" s="5"/>
    </row>
    <row r="921334" spans="26:26">
      <c r="Z921334" s="5"/>
    </row>
    <row r="921335" spans="26:26">
      <c r="Z921335" s="5"/>
    </row>
    <row r="921336" spans="26:26">
      <c r="Z921336" s="5"/>
    </row>
    <row r="921337" spans="26:26">
      <c r="Z921337" s="5"/>
    </row>
    <row r="921338" spans="26:26">
      <c r="Z921338" s="5"/>
    </row>
    <row r="921339" spans="26:26">
      <c r="Z921339" s="5"/>
    </row>
    <row r="921340" spans="26:26">
      <c r="Z921340" s="5"/>
    </row>
    <row r="921341" spans="26:26">
      <c r="Z921341" s="5"/>
    </row>
    <row r="921342" spans="26:26">
      <c r="Z921342" s="5"/>
    </row>
    <row r="921343" spans="26:26">
      <c r="Z921343" s="5"/>
    </row>
    <row r="921344" spans="26:26">
      <c r="Z921344" s="5"/>
    </row>
    <row r="921345" spans="26:26">
      <c r="Z921345" s="5"/>
    </row>
    <row r="921346" spans="26:26">
      <c r="Z921346" s="5"/>
    </row>
    <row r="921347" spans="26:26">
      <c r="Z921347" s="5"/>
    </row>
    <row r="921348" spans="26:26">
      <c r="Z921348" s="5"/>
    </row>
    <row r="921349" spans="26:26">
      <c r="Z921349" s="5"/>
    </row>
    <row r="921350" spans="26:26">
      <c r="Z921350" s="5"/>
    </row>
    <row r="921351" spans="26:26">
      <c r="Z921351" s="5"/>
    </row>
    <row r="921352" spans="26:26">
      <c r="Z921352" s="5"/>
    </row>
    <row r="921353" spans="26:26">
      <c r="Z921353" s="5"/>
    </row>
    <row r="921354" spans="26:26">
      <c r="Z921354" s="5"/>
    </row>
    <row r="921355" spans="26:26">
      <c r="Z921355" s="5"/>
    </row>
    <row r="921356" spans="26:26">
      <c r="Z921356" s="5"/>
    </row>
    <row r="921357" spans="26:26">
      <c r="Z921357" s="5"/>
    </row>
    <row r="921358" spans="26:26">
      <c r="Z921358" s="5"/>
    </row>
    <row r="921359" spans="26:26">
      <c r="Z921359" s="5"/>
    </row>
    <row r="921360" spans="26:26">
      <c r="Z921360" s="5"/>
    </row>
    <row r="921361" spans="26:26">
      <c r="Z921361" s="5"/>
    </row>
    <row r="921362" spans="26:26">
      <c r="Z921362" s="5"/>
    </row>
    <row r="921363" spans="26:26">
      <c r="Z921363" s="5"/>
    </row>
    <row r="921364" spans="26:26">
      <c r="Z921364" s="5"/>
    </row>
    <row r="921365" spans="26:26">
      <c r="Z921365" s="5"/>
    </row>
    <row r="921366" spans="26:26">
      <c r="Z921366" s="5"/>
    </row>
    <row r="921367" spans="26:26">
      <c r="Z921367" s="5"/>
    </row>
    <row r="921368" spans="26:26">
      <c r="Z921368" s="5"/>
    </row>
    <row r="921369" spans="26:26">
      <c r="Z921369" s="5"/>
    </row>
    <row r="921370" spans="26:26">
      <c r="Z921370" s="5"/>
    </row>
    <row r="921371" spans="26:26">
      <c r="Z921371" s="5"/>
    </row>
    <row r="921372" spans="26:26">
      <c r="Z921372" s="5"/>
    </row>
    <row r="921373" spans="26:26">
      <c r="Z921373" s="5"/>
    </row>
    <row r="921374" spans="26:26">
      <c r="Z921374" s="5"/>
    </row>
    <row r="921375" spans="26:26">
      <c r="Z921375" s="5"/>
    </row>
    <row r="921376" spans="26:26">
      <c r="Z921376" s="5"/>
    </row>
    <row r="921377" spans="26:26">
      <c r="Z921377" s="5"/>
    </row>
    <row r="921378" spans="26:26">
      <c r="Z921378" s="5"/>
    </row>
    <row r="921379" spans="26:26">
      <c r="Z921379" s="5"/>
    </row>
    <row r="921380" spans="26:26">
      <c r="Z921380" s="5"/>
    </row>
    <row r="921381" spans="26:26">
      <c r="Z921381" s="5"/>
    </row>
    <row r="921382" spans="26:26">
      <c r="Z921382" s="5"/>
    </row>
    <row r="921383" spans="26:26">
      <c r="Z921383" s="5"/>
    </row>
    <row r="921384" spans="26:26">
      <c r="Z921384" s="5"/>
    </row>
    <row r="921385" spans="26:26">
      <c r="Z921385" s="5"/>
    </row>
    <row r="921386" spans="26:26">
      <c r="Z921386" s="5"/>
    </row>
    <row r="921387" spans="26:26">
      <c r="Z921387" s="5"/>
    </row>
    <row r="921388" spans="26:26">
      <c r="Z921388" s="5"/>
    </row>
    <row r="921389" spans="26:26">
      <c r="Z921389" s="5"/>
    </row>
    <row r="921390" spans="26:26">
      <c r="Z921390" s="5"/>
    </row>
    <row r="921391" spans="26:26">
      <c r="Z921391" s="5"/>
    </row>
    <row r="921392" spans="26:26">
      <c r="Z921392" s="5"/>
    </row>
    <row r="921393" spans="26:26">
      <c r="Z921393" s="5"/>
    </row>
    <row r="921394" spans="26:26">
      <c r="Z921394" s="5"/>
    </row>
    <row r="921395" spans="26:26">
      <c r="Z921395" s="5"/>
    </row>
    <row r="921396" spans="26:26">
      <c r="Z921396" s="5"/>
    </row>
    <row r="921397" spans="26:26">
      <c r="Z921397" s="5"/>
    </row>
    <row r="921398" spans="26:26">
      <c r="Z921398" s="5"/>
    </row>
    <row r="921399" spans="26:26">
      <c r="Z921399" s="5"/>
    </row>
    <row r="921400" spans="26:26">
      <c r="Z921400" s="5"/>
    </row>
    <row r="921401" spans="26:26">
      <c r="Z921401" s="5"/>
    </row>
    <row r="921402" spans="26:26">
      <c r="Z921402" s="5"/>
    </row>
    <row r="921403" spans="26:26">
      <c r="Z921403" s="5"/>
    </row>
    <row r="921404" spans="26:26">
      <c r="Z921404" s="5"/>
    </row>
    <row r="921405" spans="26:26">
      <c r="Z921405" s="5"/>
    </row>
    <row r="921406" spans="26:26">
      <c r="Z921406" s="5"/>
    </row>
    <row r="921407" spans="26:26">
      <c r="Z921407" s="5"/>
    </row>
    <row r="921408" spans="26:26">
      <c r="Z921408" s="5"/>
    </row>
    <row r="921409" spans="26:26">
      <c r="Z921409" s="5"/>
    </row>
    <row r="921410" spans="26:26">
      <c r="Z921410" s="5"/>
    </row>
    <row r="921411" spans="26:26">
      <c r="Z921411" s="5"/>
    </row>
    <row r="921412" spans="26:26">
      <c r="Z921412" s="5"/>
    </row>
    <row r="921413" spans="26:26">
      <c r="Z921413" s="5"/>
    </row>
    <row r="921414" spans="26:26">
      <c r="Z921414" s="5"/>
    </row>
    <row r="921415" spans="26:26">
      <c r="Z921415" s="5"/>
    </row>
    <row r="921416" spans="26:26">
      <c r="Z921416" s="5"/>
    </row>
    <row r="921417" spans="26:26">
      <c r="Z921417" s="5"/>
    </row>
    <row r="921418" spans="26:26">
      <c r="Z921418" s="5"/>
    </row>
    <row r="921419" spans="26:26">
      <c r="Z921419" s="5"/>
    </row>
    <row r="921420" spans="26:26">
      <c r="Z921420" s="5"/>
    </row>
    <row r="921421" spans="26:26">
      <c r="Z921421" s="5"/>
    </row>
    <row r="921422" spans="26:26">
      <c r="Z921422" s="5"/>
    </row>
    <row r="921423" spans="26:26">
      <c r="Z921423" s="5"/>
    </row>
    <row r="921424" spans="26:26">
      <c r="Z921424" s="5"/>
    </row>
    <row r="921425" spans="26:26">
      <c r="Z921425" s="5"/>
    </row>
    <row r="921426" spans="26:26">
      <c r="Z921426" s="5"/>
    </row>
    <row r="921427" spans="26:26">
      <c r="Z921427" s="5"/>
    </row>
    <row r="921428" spans="26:26">
      <c r="Z921428" s="5"/>
    </row>
    <row r="921429" spans="26:26">
      <c r="Z921429" s="5"/>
    </row>
    <row r="921430" spans="26:26">
      <c r="Z921430" s="5"/>
    </row>
    <row r="921431" spans="26:26">
      <c r="Z921431" s="5"/>
    </row>
    <row r="921432" spans="26:26">
      <c r="Z921432" s="5"/>
    </row>
    <row r="921433" spans="26:26">
      <c r="Z921433" s="5"/>
    </row>
    <row r="921434" spans="26:26">
      <c r="Z921434" s="5"/>
    </row>
    <row r="921435" spans="26:26">
      <c r="Z921435" s="5"/>
    </row>
    <row r="921436" spans="26:26">
      <c r="Z921436" s="5"/>
    </row>
    <row r="921437" spans="26:26">
      <c r="Z921437" s="5"/>
    </row>
    <row r="921438" spans="26:26">
      <c r="Z921438" s="5"/>
    </row>
    <row r="921439" spans="26:26">
      <c r="Z921439" s="5"/>
    </row>
    <row r="921440" spans="26:26">
      <c r="Z921440" s="5"/>
    </row>
    <row r="921441" spans="26:26">
      <c r="Z921441" s="5"/>
    </row>
    <row r="921442" spans="26:26">
      <c r="Z921442" s="5"/>
    </row>
    <row r="921443" spans="26:26">
      <c r="Z921443" s="5"/>
    </row>
    <row r="921444" spans="26:26">
      <c r="Z921444" s="5"/>
    </row>
    <row r="921445" spans="26:26">
      <c r="Z921445" s="5"/>
    </row>
    <row r="921446" spans="26:26">
      <c r="Z921446" s="5"/>
    </row>
    <row r="921447" spans="26:26">
      <c r="Z921447" s="5"/>
    </row>
    <row r="921448" spans="26:26">
      <c r="Z921448" s="5"/>
    </row>
    <row r="921449" spans="26:26">
      <c r="Z921449" s="5"/>
    </row>
    <row r="921450" spans="26:26">
      <c r="Z921450" s="5"/>
    </row>
    <row r="921451" spans="26:26">
      <c r="Z921451" s="5"/>
    </row>
    <row r="921452" spans="26:26">
      <c r="Z921452" s="5"/>
    </row>
    <row r="921453" spans="26:26">
      <c r="Z921453" s="5"/>
    </row>
    <row r="921454" spans="26:26">
      <c r="Z921454" s="5"/>
    </row>
    <row r="921455" spans="26:26">
      <c r="Z921455" s="5"/>
    </row>
    <row r="921456" spans="26:26">
      <c r="Z921456" s="5"/>
    </row>
    <row r="921457" spans="26:26">
      <c r="Z921457" s="5"/>
    </row>
    <row r="921458" spans="26:26">
      <c r="Z921458" s="5"/>
    </row>
    <row r="921459" spans="26:26">
      <c r="Z921459" s="5"/>
    </row>
    <row r="921460" spans="26:26">
      <c r="Z921460" s="5"/>
    </row>
    <row r="921461" spans="26:26">
      <c r="Z921461" s="5"/>
    </row>
    <row r="921462" spans="26:26">
      <c r="Z921462" s="5"/>
    </row>
    <row r="921463" spans="26:26">
      <c r="Z921463" s="5"/>
    </row>
    <row r="921464" spans="26:26">
      <c r="Z921464" s="5"/>
    </row>
    <row r="921465" spans="26:26">
      <c r="Z921465" s="5"/>
    </row>
    <row r="921466" spans="26:26">
      <c r="Z921466" s="5"/>
    </row>
    <row r="921467" spans="26:26">
      <c r="Z921467" s="5"/>
    </row>
    <row r="921468" spans="26:26">
      <c r="Z921468" s="5"/>
    </row>
    <row r="921469" spans="26:26">
      <c r="Z921469" s="5"/>
    </row>
    <row r="921470" spans="26:26">
      <c r="Z921470" s="5"/>
    </row>
    <row r="921471" spans="26:26">
      <c r="Z921471" s="5"/>
    </row>
    <row r="921472" spans="26:26">
      <c r="Z921472" s="5"/>
    </row>
    <row r="921473" spans="26:26">
      <c r="Z921473" s="5"/>
    </row>
    <row r="921474" spans="26:26">
      <c r="Z921474" s="5"/>
    </row>
    <row r="921475" spans="26:26">
      <c r="Z921475" s="5"/>
    </row>
    <row r="921476" spans="26:26">
      <c r="Z921476" s="5"/>
    </row>
    <row r="921477" spans="26:26">
      <c r="Z921477" s="5"/>
    </row>
    <row r="921478" spans="26:26">
      <c r="Z921478" s="5"/>
    </row>
    <row r="921479" spans="26:26">
      <c r="Z921479" s="5"/>
    </row>
    <row r="921480" spans="26:26">
      <c r="Z921480" s="5"/>
    </row>
    <row r="921481" spans="26:26">
      <c r="Z921481" s="5"/>
    </row>
    <row r="921482" spans="26:26">
      <c r="Z921482" s="5"/>
    </row>
    <row r="921483" spans="26:26">
      <c r="Z921483" s="5"/>
    </row>
    <row r="921484" spans="26:26">
      <c r="Z921484" s="5"/>
    </row>
    <row r="921485" spans="26:26">
      <c r="Z921485" s="5"/>
    </row>
    <row r="921486" spans="26:26">
      <c r="Z921486" s="5"/>
    </row>
    <row r="921487" spans="26:26">
      <c r="Z921487" s="5"/>
    </row>
    <row r="921488" spans="26:26">
      <c r="Z921488" s="5"/>
    </row>
    <row r="921489" spans="26:26">
      <c r="Z921489" s="5"/>
    </row>
    <row r="921490" spans="26:26">
      <c r="Z921490" s="5"/>
    </row>
    <row r="921491" spans="26:26">
      <c r="Z921491" s="5"/>
    </row>
    <row r="921492" spans="26:26">
      <c r="Z921492" s="5"/>
    </row>
    <row r="921493" spans="26:26">
      <c r="Z921493" s="5"/>
    </row>
    <row r="921494" spans="26:26">
      <c r="Z921494" s="5"/>
    </row>
    <row r="921495" spans="26:26">
      <c r="Z921495" s="5"/>
    </row>
    <row r="921496" spans="26:26">
      <c r="Z921496" s="5"/>
    </row>
    <row r="921497" spans="26:26">
      <c r="Z921497" s="5"/>
    </row>
    <row r="921498" spans="26:26">
      <c r="Z921498" s="5"/>
    </row>
    <row r="921499" spans="26:26">
      <c r="Z921499" s="5"/>
    </row>
    <row r="921500" spans="26:26">
      <c r="Z921500" s="5"/>
    </row>
    <row r="921501" spans="26:26">
      <c r="Z921501" s="5"/>
    </row>
    <row r="921502" spans="26:26">
      <c r="Z921502" s="5"/>
    </row>
    <row r="921503" spans="26:26">
      <c r="Z921503" s="5"/>
    </row>
    <row r="921504" spans="26:26">
      <c r="Z921504" s="5"/>
    </row>
    <row r="921505" spans="26:26">
      <c r="Z921505" s="5"/>
    </row>
    <row r="921506" spans="26:26">
      <c r="Z921506" s="5"/>
    </row>
    <row r="921507" spans="26:26">
      <c r="Z921507" s="5"/>
    </row>
    <row r="921508" spans="26:26">
      <c r="Z921508" s="5"/>
    </row>
    <row r="921509" spans="26:26">
      <c r="Z921509" s="5"/>
    </row>
    <row r="921510" spans="26:26">
      <c r="Z921510" s="5"/>
    </row>
    <row r="921511" spans="26:26">
      <c r="Z921511" s="5"/>
    </row>
    <row r="921512" spans="26:26">
      <c r="Z921512" s="5"/>
    </row>
    <row r="921513" spans="26:26">
      <c r="Z921513" s="5"/>
    </row>
    <row r="921514" spans="26:26">
      <c r="Z921514" s="5"/>
    </row>
    <row r="921515" spans="26:26">
      <c r="Z921515" s="5"/>
    </row>
    <row r="921516" spans="26:26">
      <c r="Z921516" s="5"/>
    </row>
    <row r="921517" spans="26:26">
      <c r="Z921517" s="5"/>
    </row>
    <row r="921518" spans="26:26">
      <c r="Z921518" s="5"/>
    </row>
    <row r="921519" spans="26:26">
      <c r="Z921519" s="5"/>
    </row>
    <row r="921520" spans="26:26">
      <c r="Z921520" s="5"/>
    </row>
    <row r="921521" spans="26:26">
      <c r="Z921521" s="5"/>
    </row>
    <row r="921522" spans="26:26">
      <c r="Z921522" s="5"/>
    </row>
    <row r="921523" spans="26:26">
      <c r="Z921523" s="5"/>
    </row>
    <row r="921524" spans="26:26">
      <c r="Z921524" s="5"/>
    </row>
    <row r="921525" spans="26:26">
      <c r="Z921525" s="5"/>
    </row>
    <row r="921526" spans="26:26">
      <c r="Z921526" s="5"/>
    </row>
    <row r="921527" spans="26:26">
      <c r="Z921527" s="5"/>
    </row>
    <row r="921528" spans="26:26">
      <c r="Z921528" s="5"/>
    </row>
    <row r="921529" spans="26:26">
      <c r="Z921529" s="5"/>
    </row>
    <row r="921530" spans="26:26">
      <c r="Z921530" s="5"/>
    </row>
    <row r="921531" spans="26:26">
      <c r="Z921531" s="5"/>
    </row>
    <row r="921532" spans="26:26">
      <c r="Z921532" s="5"/>
    </row>
    <row r="921533" spans="26:26">
      <c r="Z921533" s="5"/>
    </row>
    <row r="921534" spans="26:26">
      <c r="Z921534" s="5"/>
    </row>
    <row r="921535" spans="26:26">
      <c r="Z921535" s="5"/>
    </row>
    <row r="921536" spans="26:26">
      <c r="Z921536" s="5"/>
    </row>
    <row r="921537" spans="26:26">
      <c r="Z921537" s="5"/>
    </row>
    <row r="921538" spans="26:26">
      <c r="Z921538" s="5"/>
    </row>
    <row r="921539" spans="26:26">
      <c r="Z921539" s="5"/>
    </row>
    <row r="921540" spans="26:26">
      <c r="Z921540" s="5"/>
    </row>
    <row r="921541" spans="26:26">
      <c r="Z921541" s="5"/>
    </row>
    <row r="921542" spans="26:26">
      <c r="Z921542" s="5"/>
    </row>
    <row r="921543" spans="26:26">
      <c r="Z921543" s="5"/>
    </row>
    <row r="921544" spans="26:26">
      <c r="Z921544" s="5"/>
    </row>
    <row r="921545" spans="26:26">
      <c r="Z921545" s="5"/>
    </row>
    <row r="921546" spans="26:26">
      <c r="Z921546" s="5"/>
    </row>
    <row r="921547" spans="26:26">
      <c r="Z921547" s="5"/>
    </row>
    <row r="921548" spans="26:26">
      <c r="Z921548" s="5"/>
    </row>
    <row r="921549" spans="26:26">
      <c r="Z921549" s="5"/>
    </row>
    <row r="921550" spans="26:26">
      <c r="Z921550" s="5"/>
    </row>
    <row r="921551" spans="26:26">
      <c r="Z921551" s="5"/>
    </row>
    <row r="921552" spans="26:26">
      <c r="Z921552" s="5"/>
    </row>
    <row r="921553" spans="26:26">
      <c r="Z921553" s="5"/>
    </row>
    <row r="921554" spans="26:26">
      <c r="Z921554" s="5"/>
    </row>
    <row r="921555" spans="26:26">
      <c r="Z921555" s="5"/>
    </row>
    <row r="921556" spans="26:26">
      <c r="Z921556" s="5"/>
    </row>
    <row r="921557" spans="26:26">
      <c r="Z921557" s="5"/>
    </row>
    <row r="921558" spans="26:26">
      <c r="Z921558" s="5"/>
    </row>
    <row r="921559" spans="26:26">
      <c r="Z921559" s="5"/>
    </row>
    <row r="921560" spans="26:26">
      <c r="Z921560" s="5"/>
    </row>
    <row r="921561" spans="26:26">
      <c r="Z921561" s="5"/>
    </row>
    <row r="921562" spans="26:26">
      <c r="Z921562" s="5"/>
    </row>
    <row r="921563" spans="26:26">
      <c r="Z921563" s="5"/>
    </row>
    <row r="921564" spans="26:26">
      <c r="Z921564" s="5"/>
    </row>
    <row r="921565" spans="26:26">
      <c r="Z921565" s="5"/>
    </row>
    <row r="921566" spans="26:26">
      <c r="Z921566" s="5"/>
    </row>
    <row r="921567" spans="26:26">
      <c r="Z921567" s="5"/>
    </row>
    <row r="921568" spans="26:26">
      <c r="Z921568" s="5"/>
    </row>
    <row r="921569" spans="26:26">
      <c r="Z921569" s="5"/>
    </row>
    <row r="921570" spans="26:26">
      <c r="Z921570" s="5"/>
    </row>
    <row r="921571" spans="26:26">
      <c r="Z921571" s="5"/>
    </row>
    <row r="921572" spans="26:26">
      <c r="Z921572" s="5"/>
    </row>
    <row r="921573" spans="26:26">
      <c r="Z921573" s="5"/>
    </row>
    <row r="921574" spans="26:26">
      <c r="Z921574" s="5"/>
    </row>
    <row r="921575" spans="26:26">
      <c r="Z921575" s="5"/>
    </row>
    <row r="921576" spans="26:26">
      <c r="Z921576" s="5"/>
    </row>
    <row r="921577" spans="26:26">
      <c r="Z921577" s="5"/>
    </row>
    <row r="921578" spans="26:26">
      <c r="Z921578" s="5"/>
    </row>
    <row r="921579" spans="26:26">
      <c r="Z921579" s="5"/>
    </row>
    <row r="921580" spans="26:26">
      <c r="Z921580" s="5"/>
    </row>
    <row r="921581" spans="26:26">
      <c r="Z921581" s="5"/>
    </row>
    <row r="921582" spans="26:26">
      <c r="Z921582" s="5"/>
    </row>
    <row r="921583" spans="26:26">
      <c r="Z921583" s="5"/>
    </row>
    <row r="921584" spans="26:26">
      <c r="Z921584" s="5"/>
    </row>
    <row r="921585" spans="26:26">
      <c r="Z921585" s="5"/>
    </row>
    <row r="921586" spans="26:26">
      <c r="Z921586" s="5"/>
    </row>
    <row r="921587" spans="26:26">
      <c r="Z921587" s="5"/>
    </row>
    <row r="921588" spans="26:26">
      <c r="Z921588" s="5"/>
    </row>
    <row r="921589" spans="26:26">
      <c r="Z921589" s="5"/>
    </row>
    <row r="921590" spans="26:26">
      <c r="Z921590" s="5"/>
    </row>
    <row r="921591" spans="26:26">
      <c r="Z921591" s="5"/>
    </row>
    <row r="921592" spans="26:26">
      <c r="Z921592" s="5"/>
    </row>
    <row r="921593" spans="26:26">
      <c r="Z921593" s="5"/>
    </row>
    <row r="921594" spans="26:26">
      <c r="Z921594" s="5"/>
    </row>
    <row r="921595" spans="26:26">
      <c r="Z921595" s="5"/>
    </row>
    <row r="921596" spans="26:26">
      <c r="Z921596" s="5"/>
    </row>
    <row r="921597" spans="26:26">
      <c r="Z921597" s="5"/>
    </row>
    <row r="921598" spans="26:26">
      <c r="Z921598" s="5"/>
    </row>
    <row r="921599" spans="26:26">
      <c r="Z921599" s="5"/>
    </row>
    <row r="921600" spans="26:26">
      <c r="Z921600" s="5"/>
    </row>
    <row r="921601" spans="26:26">
      <c r="Z921601" s="5"/>
    </row>
    <row r="921602" spans="26:26">
      <c r="Z921602" s="5"/>
    </row>
    <row r="921603" spans="26:26">
      <c r="Z921603" s="5"/>
    </row>
    <row r="921604" spans="26:26">
      <c r="Z921604" s="5"/>
    </row>
    <row r="921605" spans="26:26">
      <c r="Z921605" s="5"/>
    </row>
    <row r="921606" spans="26:26">
      <c r="Z921606" s="5"/>
    </row>
    <row r="921607" spans="26:26">
      <c r="Z921607" s="5"/>
    </row>
    <row r="921608" spans="26:26">
      <c r="Z921608" s="5"/>
    </row>
    <row r="921609" spans="26:26">
      <c r="Z921609" s="5"/>
    </row>
    <row r="921610" spans="26:26">
      <c r="Z921610" s="5"/>
    </row>
    <row r="921611" spans="26:26">
      <c r="Z921611" s="5"/>
    </row>
    <row r="921612" spans="26:26">
      <c r="Z921612" s="5"/>
    </row>
    <row r="921613" spans="26:26">
      <c r="Z921613" s="5"/>
    </row>
    <row r="921614" spans="26:26">
      <c r="Z921614" s="5"/>
    </row>
    <row r="921615" spans="26:26">
      <c r="Z921615" s="5"/>
    </row>
    <row r="921616" spans="26:26">
      <c r="Z921616" s="5"/>
    </row>
    <row r="921617" spans="26:26">
      <c r="Z921617" s="5"/>
    </row>
    <row r="921618" spans="26:26">
      <c r="Z921618" s="5"/>
    </row>
    <row r="921619" spans="26:26">
      <c r="Z921619" s="5"/>
    </row>
    <row r="921620" spans="26:26">
      <c r="Z921620" s="5"/>
    </row>
    <row r="921621" spans="26:26">
      <c r="Z921621" s="5"/>
    </row>
    <row r="921622" spans="26:26">
      <c r="Z921622" s="5"/>
    </row>
    <row r="921623" spans="26:26">
      <c r="Z921623" s="5"/>
    </row>
    <row r="921624" spans="26:26">
      <c r="Z921624" s="5"/>
    </row>
    <row r="921625" spans="26:26">
      <c r="Z921625" s="5"/>
    </row>
    <row r="921626" spans="26:26">
      <c r="Z921626" s="5"/>
    </row>
    <row r="921627" spans="26:26">
      <c r="Z921627" s="5"/>
    </row>
    <row r="921628" spans="26:26">
      <c r="Z921628" s="5"/>
    </row>
    <row r="921629" spans="26:26">
      <c r="Z921629" s="5"/>
    </row>
    <row r="921630" spans="26:26">
      <c r="Z921630" s="5"/>
    </row>
    <row r="921631" spans="26:26">
      <c r="Z921631" s="5"/>
    </row>
    <row r="921632" spans="26:26">
      <c r="Z921632" s="5"/>
    </row>
    <row r="921633" spans="26:26">
      <c r="Z921633" s="5"/>
    </row>
    <row r="921634" spans="26:26">
      <c r="Z921634" s="5"/>
    </row>
    <row r="921635" spans="26:26">
      <c r="Z921635" s="5"/>
    </row>
    <row r="921636" spans="26:26">
      <c r="Z921636" s="5"/>
    </row>
    <row r="921637" spans="26:26">
      <c r="Z921637" s="5"/>
    </row>
    <row r="921638" spans="26:26">
      <c r="Z921638" s="5"/>
    </row>
    <row r="921639" spans="26:26">
      <c r="Z921639" s="5"/>
    </row>
    <row r="921640" spans="26:26">
      <c r="Z921640" s="5"/>
    </row>
    <row r="921641" spans="26:26">
      <c r="Z921641" s="5"/>
    </row>
    <row r="921642" spans="26:26">
      <c r="Z921642" s="5"/>
    </row>
    <row r="921643" spans="26:26">
      <c r="Z921643" s="5"/>
    </row>
    <row r="921644" spans="26:26">
      <c r="Z921644" s="5"/>
    </row>
    <row r="921645" spans="26:26">
      <c r="Z921645" s="5"/>
    </row>
    <row r="921646" spans="26:26">
      <c r="Z921646" s="5"/>
    </row>
    <row r="921647" spans="26:26">
      <c r="Z921647" s="5"/>
    </row>
    <row r="921648" spans="26:26">
      <c r="Z921648" s="5"/>
    </row>
    <row r="921649" spans="26:26">
      <c r="Z921649" s="5"/>
    </row>
    <row r="921650" spans="26:26">
      <c r="Z921650" s="5"/>
    </row>
    <row r="921651" spans="26:26">
      <c r="Z921651" s="5"/>
    </row>
    <row r="921652" spans="26:26">
      <c r="Z921652" s="5"/>
    </row>
    <row r="921653" spans="26:26">
      <c r="Z921653" s="5"/>
    </row>
    <row r="921654" spans="26:26">
      <c r="Z921654" s="5"/>
    </row>
    <row r="921655" spans="26:26">
      <c r="Z921655" s="5"/>
    </row>
    <row r="921656" spans="26:26">
      <c r="Z921656" s="5"/>
    </row>
    <row r="921657" spans="26:26">
      <c r="Z921657" s="5"/>
    </row>
    <row r="921658" spans="26:26">
      <c r="Z921658" s="5"/>
    </row>
    <row r="921659" spans="26:26">
      <c r="Z921659" s="5"/>
    </row>
    <row r="921660" spans="26:26">
      <c r="Z921660" s="5"/>
    </row>
    <row r="921661" spans="26:26">
      <c r="Z921661" s="5"/>
    </row>
    <row r="921662" spans="26:26">
      <c r="Z921662" s="5"/>
    </row>
    <row r="921663" spans="26:26">
      <c r="Z921663" s="5"/>
    </row>
    <row r="921664" spans="26:26">
      <c r="Z921664" s="5"/>
    </row>
    <row r="921665" spans="26:26">
      <c r="Z921665" s="5"/>
    </row>
    <row r="921666" spans="26:26">
      <c r="Z921666" s="5"/>
    </row>
    <row r="921667" spans="26:26">
      <c r="Z921667" s="5"/>
    </row>
    <row r="921668" spans="26:26">
      <c r="Z921668" s="5"/>
    </row>
    <row r="921669" spans="26:26">
      <c r="Z921669" s="5"/>
    </row>
    <row r="921670" spans="26:26">
      <c r="Z921670" s="5"/>
    </row>
    <row r="921671" spans="26:26">
      <c r="Z921671" s="5"/>
    </row>
    <row r="921672" spans="26:26">
      <c r="Z921672" s="5"/>
    </row>
    <row r="921673" spans="26:26">
      <c r="Z921673" s="5"/>
    </row>
    <row r="921674" spans="26:26">
      <c r="Z921674" s="5"/>
    </row>
    <row r="921675" spans="26:26">
      <c r="Z921675" s="5"/>
    </row>
    <row r="921676" spans="26:26">
      <c r="Z921676" s="5"/>
    </row>
    <row r="921677" spans="26:26">
      <c r="Z921677" s="5"/>
    </row>
    <row r="921678" spans="26:26">
      <c r="Z921678" s="5"/>
    </row>
    <row r="921679" spans="26:26">
      <c r="Z921679" s="5"/>
    </row>
    <row r="921680" spans="26:26">
      <c r="Z921680" s="5"/>
    </row>
    <row r="921681" spans="26:26">
      <c r="Z921681" s="5"/>
    </row>
    <row r="921682" spans="26:26">
      <c r="Z921682" s="5"/>
    </row>
    <row r="921683" spans="26:26">
      <c r="Z921683" s="5"/>
    </row>
    <row r="921684" spans="26:26">
      <c r="Z921684" s="5"/>
    </row>
    <row r="921685" spans="26:26">
      <c r="Z921685" s="5"/>
    </row>
    <row r="921686" spans="26:26">
      <c r="Z921686" s="5"/>
    </row>
    <row r="921687" spans="26:26">
      <c r="Z921687" s="5"/>
    </row>
    <row r="921688" spans="26:26">
      <c r="Z921688" s="5"/>
    </row>
    <row r="921689" spans="26:26">
      <c r="Z921689" s="5"/>
    </row>
    <row r="921690" spans="26:26">
      <c r="Z921690" s="5"/>
    </row>
    <row r="921691" spans="26:26">
      <c r="Z921691" s="5"/>
    </row>
    <row r="921692" spans="26:26">
      <c r="Z921692" s="5"/>
    </row>
    <row r="921693" spans="26:26">
      <c r="Z921693" s="5"/>
    </row>
    <row r="921694" spans="26:26">
      <c r="Z921694" s="5"/>
    </row>
    <row r="921695" spans="26:26">
      <c r="Z921695" s="5"/>
    </row>
    <row r="921696" spans="26:26">
      <c r="Z921696" s="5"/>
    </row>
    <row r="921697" spans="26:26">
      <c r="Z921697" s="5"/>
    </row>
    <row r="921698" spans="26:26">
      <c r="Z921698" s="5"/>
    </row>
    <row r="921699" spans="26:26">
      <c r="Z921699" s="5"/>
    </row>
    <row r="921700" spans="26:26">
      <c r="Z921700" s="5"/>
    </row>
    <row r="921701" spans="26:26">
      <c r="Z921701" s="5"/>
    </row>
    <row r="921702" spans="26:26">
      <c r="Z921702" s="5"/>
    </row>
    <row r="921703" spans="26:26">
      <c r="Z921703" s="5"/>
    </row>
    <row r="921704" spans="26:26">
      <c r="Z921704" s="5"/>
    </row>
    <row r="921705" spans="26:26">
      <c r="Z921705" s="5"/>
    </row>
    <row r="921706" spans="26:26">
      <c r="Z921706" s="5"/>
    </row>
    <row r="921707" spans="26:26">
      <c r="Z921707" s="5"/>
    </row>
    <row r="921708" spans="26:26">
      <c r="Z921708" s="5"/>
    </row>
    <row r="921709" spans="26:26">
      <c r="Z921709" s="5"/>
    </row>
    <row r="921710" spans="26:26">
      <c r="Z921710" s="5"/>
    </row>
    <row r="921711" spans="26:26">
      <c r="Z921711" s="5"/>
    </row>
    <row r="921712" spans="26:26">
      <c r="Z921712" s="5"/>
    </row>
    <row r="921713" spans="26:26">
      <c r="Z921713" s="5"/>
    </row>
    <row r="921714" spans="26:26">
      <c r="Z921714" s="5"/>
    </row>
    <row r="921715" spans="26:26">
      <c r="Z921715" s="5"/>
    </row>
    <row r="921716" spans="26:26">
      <c r="Z921716" s="5"/>
    </row>
    <row r="921717" spans="26:26">
      <c r="Z921717" s="5"/>
    </row>
    <row r="921718" spans="26:26">
      <c r="Z921718" s="5"/>
    </row>
    <row r="921719" spans="26:26">
      <c r="Z921719" s="5"/>
    </row>
    <row r="921720" spans="26:26">
      <c r="Z921720" s="5"/>
    </row>
    <row r="921721" spans="26:26">
      <c r="Z921721" s="5"/>
    </row>
    <row r="921722" spans="26:26">
      <c r="Z921722" s="5"/>
    </row>
    <row r="921723" spans="26:26">
      <c r="Z921723" s="5"/>
    </row>
    <row r="921724" spans="26:26">
      <c r="Z921724" s="5"/>
    </row>
    <row r="921725" spans="26:26">
      <c r="Z921725" s="5"/>
    </row>
    <row r="921726" spans="26:26">
      <c r="Z921726" s="5"/>
    </row>
    <row r="921727" spans="26:26">
      <c r="Z921727" s="5"/>
    </row>
    <row r="921728" spans="26:26">
      <c r="Z921728" s="5"/>
    </row>
    <row r="921729" spans="26:26">
      <c r="Z921729" s="5"/>
    </row>
    <row r="921730" spans="26:26">
      <c r="Z921730" s="5"/>
    </row>
    <row r="921731" spans="26:26">
      <c r="Z921731" s="5"/>
    </row>
    <row r="921732" spans="26:26">
      <c r="Z921732" s="5"/>
    </row>
    <row r="921733" spans="26:26">
      <c r="Z921733" s="5"/>
    </row>
    <row r="921734" spans="26:26">
      <c r="Z921734" s="5"/>
    </row>
    <row r="921735" spans="26:26">
      <c r="Z921735" s="5"/>
    </row>
    <row r="921736" spans="26:26">
      <c r="Z921736" s="5"/>
    </row>
    <row r="921737" spans="26:26">
      <c r="Z921737" s="5"/>
    </row>
    <row r="921738" spans="26:26">
      <c r="Z921738" s="5"/>
    </row>
    <row r="921739" spans="26:26">
      <c r="Z921739" s="5"/>
    </row>
    <row r="921740" spans="26:26">
      <c r="Z921740" s="5"/>
    </row>
    <row r="921741" spans="26:26">
      <c r="Z921741" s="5"/>
    </row>
    <row r="921742" spans="26:26">
      <c r="Z921742" s="5"/>
    </row>
    <row r="921743" spans="26:26">
      <c r="Z921743" s="5"/>
    </row>
    <row r="921744" spans="26:26">
      <c r="Z921744" s="5"/>
    </row>
    <row r="921745" spans="26:26">
      <c r="Z921745" s="5"/>
    </row>
    <row r="921746" spans="26:26">
      <c r="Z921746" s="5"/>
    </row>
    <row r="921747" spans="26:26">
      <c r="Z921747" s="5"/>
    </row>
    <row r="921748" spans="26:26">
      <c r="Z921748" s="5"/>
    </row>
    <row r="921749" spans="26:26">
      <c r="Z921749" s="5"/>
    </row>
    <row r="921750" spans="26:26">
      <c r="Z921750" s="5"/>
    </row>
    <row r="921751" spans="26:26">
      <c r="Z921751" s="5"/>
    </row>
    <row r="921752" spans="26:26">
      <c r="Z921752" s="5"/>
    </row>
    <row r="921753" spans="26:26">
      <c r="Z921753" s="5"/>
    </row>
    <row r="921754" spans="26:26">
      <c r="Z921754" s="5"/>
    </row>
    <row r="921755" spans="26:26">
      <c r="Z921755" s="5"/>
    </row>
    <row r="921756" spans="26:26">
      <c r="Z921756" s="5"/>
    </row>
    <row r="921757" spans="26:26">
      <c r="Z921757" s="5"/>
    </row>
    <row r="921758" spans="26:26">
      <c r="Z921758" s="5"/>
    </row>
    <row r="921759" spans="26:26">
      <c r="Z921759" s="5"/>
    </row>
    <row r="921760" spans="26:26">
      <c r="Z921760" s="5"/>
    </row>
    <row r="921761" spans="26:26">
      <c r="Z921761" s="5"/>
    </row>
    <row r="921762" spans="26:26">
      <c r="Z921762" s="5"/>
    </row>
    <row r="921763" spans="26:26">
      <c r="Z921763" s="5"/>
    </row>
    <row r="921764" spans="26:26">
      <c r="Z921764" s="5"/>
    </row>
    <row r="921765" spans="26:26">
      <c r="Z921765" s="5"/>
    </row>
    <row r="921766" spans="26:26">
      <c r="Z921766" s="5"/>
    </row>
    <row r="921767" spans="26:26">
      <c r="Z921767" s="5"/>
    </row>
    <row r="921768" spans="26:26">
      <c r="Z921768" s="5"/>
    </row>
    <row r="921769" spans="26:26">
      <c r="Z921769" s="5"/>
    </row>
    <row r="921770" spans="26:26">
      <c r="Z921770" s="5"/>
    </row>
    <row r="921771" spans="26:26">
      <c r="Z921771" s="5"/>
    </row>
    <row r="921772" spans="26:26">
      <c r="Z921772" s="5"/>
    </row>
    <row r="921773" spans="26:26">
      <c r="Z921773" s="5"/>
    </row>
    <row r="921774" spans="26:26">
      <c r="Z921774" s="5"/>
    </row>
    <row r="921775" spans="26:26">
      <c r="Z921775" s="5"/>
    </row>
    <row r="921776" spans="26:26">
      <c r="Z921776" s="5"/>
    </row>
    <row r="921777" spans="26:26">
      <c r="Z921777" s="5"/>
    </row>
    <row r="921778" spans="26:26">
      <c r="Z921778" s="5"/>
    </row>
    <row r="921779" spans="26:26">
      <c r="Z921779" s="5"/>
    </row>
    <row r="921780" spans="26:26">
      <c r="Z921780" s="5"/>
    </row>
    <row r="921781" spans="26:26">
      <c r="Z921781" s="5"/>
    </row>
    <row r="921782" spans="26:26">
      <c r="Z921782" s="5"/>
    </row>
    <row r="921783" spans="26:26">
      <c r="Z921783" s="5"/>
    </row>
    <row r="921784" spans="26:26">
      <c r="Z921784" s="5"/>
    </row>
    <row r="921785" spans="26:26">
      <c r="Z921785" s="5"/>
    </row>
    <row r="921786" spans="26:26">
      <c r="Z921786" s="5"/>
    </row>
    <row r="921787" spans="26:26">
      <c r="Z921787" s="5"/>
    </row>
    <row r="921788" spans="26:26">
      <c r="Z921788" s="5"/>
    </row>
    <row r="921789" spans="26:26">
      <c r="Z921789" s="5"/>
    </row>
    <row r="921790" spans="26:26">
      <c r="Z921790" s="5"/>
    </row>
    <row r="921791" spans="26:26">
      <c r="Z921791" s="5"/>
    </row>
    <row r="921792" spans="26:26">
      <c r="Z921792" s="5"/>
    </row>
    <row r="921793" spans="26:26">
      <c r="Z921793" s="5"/>
    </row>
    <row r="921794" spans="26:26">
      <c r="Z921794" s="5"/>
    </row>
    <row r="921795" spans="26:26">
      <c r="Z921795" s="5"/>
    </row>
    <row r="921796" spans="26:26">
      <c r="Z921796" s="5"/>
    </row>
    <row r="921797" spans="26:26">
      <c r="Z921797" s="5"/>
    </row>
    <row r="921798" spans="26:26">
      <c r="Z921798" s="5"/>
    </row>
    <row r="921799" spans="26:26">
      <c r="Z921799" s="5"/>
    </row>
    <row r="921800" spans="26:26">
      <c r="Z921800" s="5"/>
    </row>
    <row r="921801" spans="26:26">
      <c r="Z921801" s="5"/>
    </row>
    <row r="921802" spans="26:26">
      <c r="Z921802" s="5"/>
    </row>
    <row r="921803" spans="26:26">
      <c r="Z921803" s="5"/>
    </row>
    <row r="921804" spans="26:26">
      <c r="Z921804" s="5"/>
    </row>
    <row r="921805" spans="26:26">
      <c r="Z921805" s="5"/>
    </row>
    <row r="921806" spans="26:26">
      <c r="Z921806" s="5"/>
    </row>
    <row r="921807" spans="26:26">
      <c r="Z921807" s="5"/>
    </row>
    <row r="921808" spans="26:26">
      <c r="Z921808" s="5"/>
    </row>
    <row r="921809" spans="26:26">
      <c r="Z921809" s="5"/>
    </row>
    <row r="921810" spans="26:26">
      <c r="Z921810" s="5"/>
    </row>
    <row r="921811" spans="26:26">
      <c r="Z921811" s="5"/>
    </row>
    <row r="921812" spans="26:26">
      <c r="Z921812" s="5"/>
    </row>
    <row r="921813" spans="26:26">
      <c r="Z921813" s="5"/>
    </row>
    <row r="921814" spans="26:26">
      <c r="Z921814" s="5"/>
    </row>
    <row r="921815" spans="26:26">
      <c r="Z921815" s="5"/>
    </row>
    <row r="921816" spans="26:26">
      <c r="Z921816" s="5"/>
    </row>
    <row r="921817" spans="26:26">
      <c r="Z921817" s="5"/>
    </row>
    <row r="921818" spans="26:26">
      <c r="Z921818" s="5"/>
    </row>
    <row r="921819" spans="26:26">
      <c r="Z921819" s="5"/>
    </row>
    <row r="921820" spans="26:26">
      <c r="Z921820" s="5"/>
    </row>
    <row r="921821" spans="26:26">
      <c r="Z921821" s="5"/>
    </row>
    <row r="921822" spans="26:26">
      <c r="Z921822" s="5"/>
    </row>
    <row r="921823" spans="26:26">
      <c r="Z921823" s="5"/>
    </row>
    <row r="921824" spans="26:26">
      <c r="Z921824" s="5"/>
    </row>
    <row r="921825" spans="26:26">
      <c r="Z921825" s="5"/>
    </row>
    <row r="921826" spans="26:26">
      <c r="Z921826" s="5"/>
    </row>
    <row r="921827" spans="26:26">
      <c r="Z921827" s="5"/>
    </row>
    <row r="921828" spans="26:26">
      <c r="Z921828" s="5"/>
    </row>
    <row r="921829" spans="26:26">
      <c r="Z921829" s="5"/>
    </row>
    <row r="921830" spans="26:26">
      <c r="Z921830" s="5"/>
    </row>
    <row r="921831" spans="26:26">
      <c r="Z921831" s="5"/>
    </row>
    <row r="921832" spans="26:26">
      <c r="Z921832" s="5"/>
    </row>
    <row r="921833" spans="26:26">
      <c r="Z921833" s="5"/>
    </row>
    <row r="921834" spans="26:26">
      <c r="Z921834" s="5"/>
    </row>
    <row r="921835" spans="26:26">
      <c r="Z921835" s="5"/>
    </row>
    <row r="921836" spans="26:26">
      <c r="Z921836" s="5"/>
    </row>
    <row r="921837" spans="26:26">
      <c r="Z921837" s="5"/>
    </row>
    <row r="921838" spans="26:26">
      <c r="Z921838" s="5"/>
    </row>
    <row r="921839" spans="26:26">
      <c r="Z921839" s="5"/>
    </row>
    <row r="921840" spans="26:26">
      <c r="Z921840" s="5"/>
    </row>
    <row r="921841" spans="26:26">
      <c r="Z921841" s="5"/>
    </row>
    <row r="921842" spans="26:26">
      <c r="Z921842" s="5"/>
    </row>
    <row r="921843" spans="26:26">
      <c r="Z921843" s="5"/>
    </row>
    <row r="921844" spans="26:26">
      <c r="Z921844" s="5"/>
    </row>
    <row r="921845" spans="26:26">
      <c r="Z921845" s="5"/>
    </row>
    <row r="921846" spans="26:26">
      <c r="Z921846" s="5"/>
    </row>
    <row r="921847" spans="26:26">
      <c r="Z921847" s="5"/>
    </row>
    <row r="921848" spans="26:26">
      <c r="Z921848" s="5"/>
    </row>
    <row r="921849" spans="26:26">
      <c r="Z921849" s="5"/>
    </row>
    <row r="921850" spans="26:26">
      <c r="Z921850" s="5"/>
    </row>
    <row r="921851" spans="26:26">
      <c r="Z921851" s="5"/>
    </row>
    <row r="921852" spans="26:26">
      <c r="Z921852" s="5"/>
    </row>
    <row r="921853" spans="26:26">
      <c r="Z921853" s="5"/>
    </row>
    <row r="921854" spans="26:26">
      <c r="Z921854" s="5"/>
    </row>
    <row r="921855" spans="26:26">
      <c r="Z921855" s="5"/>
    </row>
    <row r="921856" spans="26:26">
      <c r="Z921856" s="5"/>
    </row>
    <row r="921857" spans="26:26">
      <c r="Z921857" s="5"/>
    </row>
    <row r="921858" spans="26:26">
      <c r="Z921858" s="5"/>
    </row>
    <row r="921859" spans="26:26">
      <c r="Z921859" s="5"/>
    </row>
    <row r="921860" spans="26:26">
      <c r="Z921860" s="5"/>
    </row>
    <row r="921861" spans="26:26">
      <c r="Z921861" s="5"/>
    </row>
    <row r="921862" spans="26:26">
      <c r="Z921862" s="5"/>
    </row>
    <row r="921863" spans="26:26">
      <c r="Z921863" s="5"/>
    </row>
    <row r="921864" spans="26:26">
      <c r="Z921864" s="5"/>
    </row>
    <row r="921865" spans="26:26">
      <c r="Z921865" s="5"/>
    </row>
    <row r="921866" spans="26:26">
      <c r="Z921866" s="5"/>
    </row>
    <row r="921867" spans="26:26">
      <c r="Z921867" s="5"/>
    </row>
    <row r="921868" spans="26:26">
      <c r="Z921868" s="5"/>
    </row>
    <row r="921869" spans="26:26">
      <c r="Z921869" s="5"/>
    </row>
    <row r="921870" spans="26:26">
      <c r="Z921870" s="5"/>
    </row>
    <row r="921871" spans="26:26">
      <c r="Z921871" s="5"/>
    </row>
    <row r="921872" spans="26:26">
      <c r="Z921872" s="5"/>
    </row>
    <row r="921873" spans="26:26">
      <c r="Z921873" s="5"/>
    </row>
    <row r="921874" spans="26:26">
      <c r="Z921874" s="5"/>
    </row>
    <row r="921875" spans="26:26">
      <c r="Z921875" s="5"/>
    </row>
    <row r="921876" spans="26:26">
      <c r="Z921876" s="5"/>
    </row>
    <row r="921877" spans="26:26">
      <c r="Z921877" s="5"/>
    </row>
    <row r="921878" spans="26:26">
      <c r="Z921878" s="5"/>
    </row>
    <row r="921879" spans="26:26">
      <c r="Z921879" s="5"/>
    </row>
    <row r="921880" spans="26:26">
      <c r="Z921880" s="5"/>
    </row>
    <row r="921881" spans="26:26">
      <c r="Z921881" s="5"/>
    </row>
    <row r="921882" spans="26:26">
      <c r="Z921882" s="5"/>
    </row>
    <row r="921883" spans="26:26">
      <c r="Z921883" s="5"/>
    </row>
    <row r="921884" spans="26:26">
      <c r="Z921884" s="5"/>
    </row>
    <row r="921885" spans="26:26">
      <c r="Z921885" s="5"/>
    </row>
    <row r="921886" spans="26:26">
      <c r="Z921886" s="5"/>
    </row>
    <row r="921887" spans="26:26">
      <c r="Z921887" s="5"/>
    </row>
    <row r="921888" spans="26:26">
      <c r="Z921888" s="5"/>
    </row>
    <row r="921889" spans="26:26">
      <c r="Z921889" s="5"/>
    </row>
    <row r="921890" spans="26:26">
      <c r="Z921890" s="5"/>
    </row>
    <row r="921891" spans="26:26">
      <c r="Z921891" s="5"/>
    </row>
    <row r="921892" spans="26:26">
      <c r="Z921892" s="5"/>
    </row>
    <row r="921893" spans="26:26">
      <c r="Z921893" s="5"/>
    </row>
    <row r="921894" spans="26:26">
      <c r="Z921894" s="5"/>
    </row>
    <row r="921895" spans="26:26">
      <c r="Z921895" s="5"/>
    </row>
    <row r="921896" spans="26:26">
      <c r="Z921896" s="5"/>
    </row>
    <row r="921897" spans="26:26">
      <c r="Z921897" s="5"/>
    </row>
    <row r="921898" spans="26:26">
      <c r="Z921898" s="5"/>
    </row>
    <row r="921899" spans="26:26">
      <c r="Z921899" s="5"/>
    </row>
    <row r="921900" spans="26:26">
      <c r="Z921900" s="5"/>
    </row>
    <row r="921901" spans="26:26">
      <c r="Z921901" s="5"/>
    </row>
    <row r="921902" spans="26:26">
      <c r="Z921902" s="5"/>
    </row>
    <row r="921903" spans="26:26">
      <c r="Z921903" s="5"/>
    </row>
    <row r="921904" spans="26:26">
      <c r="Z921904" s="5"/>
    </row>
    <row r="921905" spans="26:26">
      <c r="Z921905" s="5"/>
    </row>
    <row r="921906" spans="26:26">
      <c r="Z921906" s="5"/>
    </row>
    <row r="921907" spans="26:26">
      <c r="Z921907" s="5"/>
    </row>
    <row r="921908" spans="26:26">
      <c r="Z921908" s="5"/>
    </row>
    <row r="921909" spans="26:26">
      <c r="Z921909" s="5"/>
    </row>
    <row r="921910" spans="26:26">
      <c r="Z921910" s="5"/>
    </row>
    <row r="921911" spans="26:26">
      <c r="Z921911" s="5"/>
    </row>
    <row r="921912" spans="26:26">
      <c r="Z921912" s="5"/>
    </row>
    <row r="921913" spans="26:26">
      <c r="Z921913" s="5"/>
    </row>
    <row r="921914" spans="26:26">
      <c r="Z921914" s="5"/>
    </row>
    <row r="921915" spans="26:26">
      <c r="Z921915" s="5"/>
    </row>
    <row r="921916" spans="26:26">
      <c r="Z921916" s="5"/>
    </row>
    <row r="921917" spans="26:26">
      <c r="Z921917" s="5"/>
    </row>
    <row r="921918" spans="26:26">
      <c r="Z921918" s="5"/>
    </row>
    <row r="921919" spans="26:26">
      <c r="Z921919" s="5"/>
    </row>
    <row r="921920" spans="26:26">
      <c r="Z921920" s="5"/>
    </row>
    <row r="921921" spans="26:26">
      <c r="Z921921" s="5"/>
    </row>
    <row r="921922" spans="26:26">
      <c r="Z921922" s="5"/>
    </row>
    <row r="921923" spans="26:26">
      <c r="Z921923" s="5"/>
    </row>
    <row r="921924" spans="26:26">
      <c r="Z921924" s="5"/>
    </row>
    <row r="921925" spans="26:26">
      <c r="Z921925" s="5"/>
    </row>
    <row r="921926" spans="26:26">
      <c r="Z921926" s="5"/>
    </row>
    <row r="921927" spans="26:26">
      <c r="Z921927" s="5"/>
    </row>
    <row r="921928" spans="26:26">
      <c r="Z921928" s="5"/>
    </row>
    <row r="921929" spans="26:26">
      <c r="Z921929" s="5"/>
    </row>
    <row r="921930" spans="26:26">
      <c r="Z921930" s="5"/>
    </row>
    <row r="921931" spans="26:26">
      <c r="Z921931" s="5"/>
    </row>
    <row r="921932" spans="26:26">
      <c r="Z921932" s="5"/>
    </row>
    <row r="921933" spans="26:26">
      <c r="Z921933" s="5"/>
    </row>
    <row r="921934" spans="26:26">
      <c r="Z921934" s="5"/>
    </row>
    <row r="921935" spans="26:26">
      <c r="Z921935" s="5"/>
    </row>
    <row r="921936" spans="26:26">
      <c r="Z921936" s="5"/>
    </row>
    <row r="921937" spans="26:26">
      <c r="Z921937" s="5"/>
    </row>
    <row r="921938" spans="26:26">
      <c r="Z921938" s="5"/>
    </row>
    <row r="921939" spans="26:26">
      <c r="Z921939" s="5"/>
    </row>
    <row r="921940" spans="26:26">
      <c r="Z921940" s="5"/>
    </row>
    <row r="921941" spans="26:26">
      <c r="Z921941" s="5"/>
    </row>
    <row r="921942" spans="26:26">
      <c r="Z921942" s="5"/>
    </row>
    <row r="921943" spans="26:26">
      <c r="Z921943" s="5"/>
    </row>
    <row r="921944" spans="26:26">
      <c r="Z921944" s="5"/>
    </row>
    <row r="921945" spans="26:26">
      <c r="Z921945" s="5"/>
    </row>
    <row r="921946" spans="26:26">
      <c r="Z921946" s="5"/>
    </row>
    <row r="921947" spans="26:26">
      <c r="Z921947" s="5"/>
    </row>
    <row r="921948" spans="26:26">
      <c r="Z921948" s="5"/>
    </row>
    <row r="921949" spans="26:26">
      <c r="Z921949" s="5"/>
    </row>
    <row r="921950" spans="26:26">
      <c r="Z921950" s="5"/>
    </row>
    <row r="921951" spans="26:26">
      <c r="Z921951" s="5"/>
    </row>
    <row r="921952" spans="26:26">
      <c r="Z921952" s="5"/>
    </row>
    <row r="921953" spans="26:26">
      <c r="Z921953" s="5"/>
    </row>
    <row r="921954" spans="26:26">
      <c r="Z921954" s="5"/>
    </row>
    <row r="921955" spans="26:26">
      <c r="Z921955" s="5"/>
    </row>
    <row r="921956" spans="26:26">
      <c r="Z921956" s="5"/>
    </row>
    <row r="921957" spans="26:26">
      <c r="Z921957" s="5"/>
    </row>
    <row r="921958" spans="26:26">
      <c r="Z921958" s="5"/>
    </row>
    <row r="921959" spans="26:26">
      <c r="Z921959" s="5"/>
    </row>
    <row r="921960" spans="26:26">
      <c r="Z921960" s="5"/>
    </row>
    <row r="921961" spans="26:26">
      <c r="Z921961" s="5"/>
    </row>
    <row r="921962" spans="26:26">
      <c r="Z921962" s="5"/>
    </row>
    <row r="921963" spans="26:26">
      <c r="Z921963" s="5"/>
    </row>
    <row r="921964" spans="26:26">
      <c r="Z921964" s="5"/>
    </row>
    <row r="921965" spans="26:26">
      <c r="Z921965" s="5"/>
    </row>
    <row r="921966" spans="26:26">
      <c r="Z921966" s="5"/>
    </row>
    <row r="921967" spans="26:26">
      <c r="Z921967" s="5"/>
    </row>
    <row r="921968" spans="26:26">
      <c r="Z921968" s="5"/>
    </row>
    <row r="921969" spans="26:26">
      <c r="Z921969" s="5"/>
    </row>
    <row r="921970" spans="26:26">
      <c r="Z921970" s="5"/>
    </row>
    <row r="921971" spans="26:26">
      <c r="Z921971" s="5"/>
    </row>
    <row r="921972" spans="26:26">
      <c r="Z921972" s="5"/>
    </row>
    <row r="921973" spans="26:26">
      <c r="Z921973" s="5"/>
    </row>
    <row r="921974" spans="26:26">
      <c r="Z921974" s="5"/>
    </row>
    <row r="921975" spans="26:26">
      <c r="Z921975" s="5"/>
    </row>
    <row r="921976" spans="26:26">
      <c r="Z921976" s="5"/>
    </row>
    <row r="921977" spans="26:26">
      <c r="Z921977" s="5"/>
    </row>
    <row r="921978" spans="26:26">
      <c r="Z921978" s="5"/>
    </row>
    <row r="921979" spans="26:26">
      <c r="Z921979" s="5"/>
    </row>
    <row r="921980" spans="26:26">
      <c r="Z921980" s="5"/>
    </row>
    <row r="921981" spans="26:26">
      <c r="Z921981" s="5"/>
    </row>
    <row r="921982" spans="26:26">
      <c r="Z921982" s="5"/>
    </row>
    <row r="921983" spans="26:26">
      <c r="Z921983" s="5"/>
    </row>
    <row r="921984" spans="26:26">
      <c r="Z921984" s="5"/>
    </row>
    <row r="921985" spans="26:26">
      <c r="Z921985" s="5"/>
    </row>
    <row r="921986" spans="26:26">
      <c r="Z921986" s="5"/>
    </row>
    <row r="921987" spans="26:26">
      <c r="Z921987" s="5"/>
    </row>
    <row r="921988" spans="26:26">
      <c r="Z921988" s="5"/>
    </row>
    <row r="921989" spans="26:26">
      <c r="Z921989" s="5"/>
    </row>
    <row r="921990" spans="26:26">
      <c r="Z921990" s="5"/>
    </row>
    <row r="921991" spans="26:26">
      <c r="Z921991" s="5"/>
    </row>
    <row r="921992" spans="26:26">
      <c r="Z921992" s="5"/>
    </row>
    <row r="921993" spans="26:26">
      <c r="Z921993" s="5"/>
    </row>
    <row r="921994" spans="26:26">
      <c r="Z921994" s="5"/>
    </row>
    <row r="921995" spans="26:26">
      <c r="Z921995" s="5"/>
    </row>
    <row r="921996" spans="26:26">
      <c r="Z921996" s="5"/>
    </row>
    <row r="921997" spans="26:26">
      <c r="Z921997" s="5"/>
    </row>
    <row r="921998" spans="26:26">
      <c r="Z921998" s="5"/>
    </row>
    <row r="921999" spans="26:26">
      <c r="Z921999" s="5"/>
    </row>
    <row r="922000" spans="26:26">
      <c r="Z922000" s="5"/>
    </row>
    <row r="922001" spans="26:26">
      <c r="Z922001" s="5"/>
    </row>
    <row r="922002" spans="26:26">
      <c r="Z922002" s="5"/>
    </row>
    <row r="922003" spans="26:26">
      <c r="Z922003" s="5"/>
    </row>
    <row r="922004" spans="26:26">
      <c r="Z922004" s="5"/>
    </row>
    <row r="922005" spans="26:26">
      <c r="Z922005" s="5"/>
    </row>
    <row r="922006" spans="26:26">
      <c r="Z922006" s="5"/>
    </row>
    <row r="922007" spans="26:26">
      <c r="Z922007" s="5"/>
    </row>
    <row r="922008" spans="26:26">
      <c r="Z922008" s="5"/>
    </row>
    <row r="922009" spans="26:26">
      <c r="Z922009" s="5"/>
    </row>
    <row r="922010" spans="26:26">
      <c r="Z922010" s="5"/>
    </row>
    <row r="922011" spans="26:26">
      <c r="Z922011" s="5"/>
    </row>
    <row r="922012" spans="26:26">
      <c r="Z922012" s="5"/>
    </row>
    <row r="922013" spans="26:26">
      <c r="Z922013" s="5"/>
    </row>
    <row r="922014" spans="26:26">
      <c r="Z922014" s="5"/>
    </row>
    <row r="922015" spans="26:26">
      <c r="Z922015" s="5"/>
    </row>
    <row r="922016" spans="26:26">
      <c r="Z922016" s="5"/>
    </row>
    <row r="922017" spans="26:26">
      <c r="Z922017" s="5"/>
    </row>
    <row r="922018" spans="26:26">
      <c r="Z922018" s="5"/>
    </row>
    <row r="922019" spans="26:26">
      <c r="Z922019" s="5"/>
    </row>
    <row r="922020" spans="26:26">
      <c r="Z922020" s="5"/>
    </row>
    <row r="922021" spans="26:26">
      <c r="Z922021" s="5"/>
    </row>
    <row r="922022" spans="26:26">
      <c r="Z922022" s="5"/>
    </row>
    <row r="922023" spans="26:26">
      <c r="Z922023" s="5"/>
    </row>
    <row r="922024" spans="26:26">
      <c r="Z922024" s="5"/>
    </row>
    <row r="922025" spans="26:26">
      <c r="Z922025" s="5"/>
    </row>
    <row r="922026" spans="26:26">
      <c r="Z922026" s="5"/>
    </row>
    <row r="922027" spans="26:26">
      <c r="Z922027" s="5"/>
    </row>
    <row r="922028" spans="26:26">
      <c r="Z922028" s="5"/>
    </row>
    <row r="922029" spans="26:26">
      <c r="Z922029" s="5"/>
    </row>
    <row r="922030" spans="26:26">
      <c r="Z922030" s="5"/>
    </row>
    <row r="922031" spans="26:26">
      <c r="Z922031" s="5"/>
    </row>
    <row r="922032" spans="26:26">
      <c r="Z922032" s="5"/>
    </row>
    <row r="922033" spans="26:26">
      <c r="Z922033" s="5"/>
    </row>
    <row r="922034" spans="26:26">
      <c r="Z922034" s="5"/>
    </row>
    <row r="922035" spans="26:26">
      <c r="Z922035" s="5"/>
    </row>
    <row r="922036" spans="26:26">
      <c r="Z922036" s="5"/>
    </row>
    <row r="922037" spans="26:26">
      <c r="Z922037" s="5"/>
    </row>
    <row r="922038" spans="26:26">
      <c r="Z922038" s="5"/>
    </row>
    <row r="922039" spans="26:26">
      <c r="Z922039" s="5"/>
    </row>
    <row r="922040" spans="26:26">
      <c r="Z922040" s="5"/>
    </row>
    <row r="922041" spans="26:26">
      <c r="Z922041" s="5"/>
    </row>
    <row r="922042" spans="26:26">
      <c r="Z922042" s="5"/>
    </row>
    <row r="922043" spans="26:26">
      <c r="Z922043" s="5"/>
    </row>
    <row r="922044" spans="26:26">
      <c r="Z922044" s="5"/>
    </row>
    <row r="922045" spans="26:26">
      <c r="Z922045" s="5"/>
    </row>
    <row r="922046" spans="26:26">
      <c r="Z922046" s="5"/>
    </row>
    <row r="922047" spans="26:26">
      <c r="Z922047" s="5"/>
    </row>
    <row r="922048" spans="26:26">
      <c r="Z922048" s="5"/>
    </row>
    <row r="922049" spans="26:26">
      <c r="Z922049" s="5"/>
    </row>
    <row r="922050" spans="26:26">
      <c r="Z922050" s="5"/>
    </row>
    <row r="922051" spans="26:26">
      <c r="Z922051" s="5"/>
    </row>
    <row r="922052" spans="26:26">
      <c r="Z922052" s="5"/>
    </row>
    <row r="922053" spans="26:26">
      <c r="Z922053" s="5"/>
    </row>
    <row r="922054" spans="26:26">
      <c r="Z922054" s="5"/>
    </row>
    <row r="922055" spans="26:26">
      <c r="Z922055" s="5"/>
    </row>
    <row r="922056" spans="26:26">
      <c r="Z922056" s="5"/>
    </row>
    <row r="922057" spans="26:26">
      <c r="Z922057" s="5"/>
    </row>
    <row r="922058" spans="26:26">
      <c r="Z922058" s="5"/>
    </row>
    <row r="922059" spans="26:26">
      <c r="Z922059" s="5"/>
    </row>
    <row r="922060" spans="26:26">
      <c r="Z922060" s="5"/>
    </row>
    <row r="922061" spans="26:26">
      <c r="Z922061" s="5"/>
    </row>
    <row r="922062" spans="26:26">
      <c r="Z922062" s="5"/>
    </row>
    <row r="922063" spans="26:26">
      <c r="Z922063" s="5"/>
    </row>
    <row r="922064" spans="26:26">
      <c r="Z922064" s="5"/>
    </row>
    <row r="922065" spans="26:26">
      <c r="Z922065" s="5"/>
    </row>
    <row r="922066" spans="26:26">
      <c r="Z922066" s="5"/>
    </row>
    <row r="922067" spans="26:26">
      <c r="Z922067" s="5"/>
    </row>
    <row r="922068" spans="26:26">
      <c r="Z922068" s="5"/>
    </row>
    <row r="922069" spans="26:26">
      <c r="Z922069" s="5"/>
    </row>
    <row r="922070" spans="26:26">
      <c r="Z922070" s="5"/>
    </row>
    <row r="922071" spans="26:26">
      <c r="Z922071" s="5"/>
    </row>
    <row r="922072" spans="26:26">
      <c r="Z922072" s="5"/>
    </row>
    <row r="922073" spans="26:26">
      <c r="Z922073" s="5"/>
    </row>
    <row r="922074" spans="26:26">
      <c r="Z922074" s="5"/>
    </row>
    <row r="922075" spans="26:26">
      <c r="Z922075" s="5"/>
    </row>
    <row r="922076" spans="26:26">
      <c r="Z922076" s="5"/>
    </row>
    <row r="922077" spans="26:26">
      <c r="Z922077" s="5"/>
    </row>
    <row r="922078" spans="26:26">
      <c r="Z922078" s="5"/>
    </row>
    <row r="922079" spans="26:26">
      <c r="Z922079" s="5"/>
    </row>
    <row r="922080" spans="26:26">
      <c r="Z922080" s="5"/>
    </row>
    <row r="922081" spans="26:26">
      <c r="Z922081" s="5"/>
    </row>
    <row r="922082" spans="26:26">
      <c r="Z922082" s="5"/>
    </row>
    <row r="922083" spans="26:26">
      <c r="Z922083" s="5"/>
    </row>
    <row r="922084" spans="26:26">
      <c r="Z922084" s="5"/>
    </row>
    <row r="922085" spans="26:26">
      <c r="Z922085" s="5"/>
    </row>
    <row r="922086" spans="26:26">
      <c r="Z922086" s="5"/>
    </row>
    <row r="922087" spans="26:26">
      <c r="Z922087" s="5"/>
    </row>
    <row r="922088" spans="26:26">
      <c r="Z922088" s="5"/>
    </row>
    <row r="922089" spans="26:26">
      <c r="Z922089" s="5"/>
    </row>
    <row r="922090" spans="26:26">
      <c r="Z922090" s="5"/>
    </row>
    <row r="922091" spans="26:26">
      <c r="Z922091" s="5"/>
    </row>
    <row r="922092" spans="26:26">
      <c r="Z922092" s="5"/>
    </row>
    <row r="922093" spans="26:26">
      <c r="Z922093" s="5"/>
    </row>
    <row r="922094" spans="26:26">
      <c r="Z922094" s="5"/>
    </row>
    <row r="922095" spans="26:26">
      <c r="Z922095" s="5"/>
    </row>
    <row r="922096" spans="26:26">
      <c r="Z922096" s="5"/>
    </row>
    <row r="922097" spans="26:26">
      <c r="Z922097" s="5"/>
    </row>
    <row r="922098" spans="26:26">
      <c r="Z922098" s="5"/>
    </row>
    <row r="922099" spans="26:26">
      <c r="Z922099" s="5"/>
    </row>
    <row r="922100" spans="26:26">
      <c r="Z922100" s="5"/>
    </row>
    <row r="922101" spans="26:26">
      <c r="Z922101" s="5"/>
    </row>
    <row r="922102" spans="26:26">
      <c r="Z922102" s="5"/>
    </row>
    <row r="922103" spans="26:26">
      <c r="Z922103" s="5"/>
    </row>
    <row r="922104" spans="26:26">
      <c r="Z922104" s="5"/>
    </row>
    <row r="922105" spans="26:26">
      <c r="Z922105" s="5"/>
    </row>
    <row r="922106" spans="26:26">
      <c r="Z922106" s="5"/>
    </row>
    <row r="922107" spans="26:26">
      <c r="Z922107" s="5"/>
    </row>
    <row r="922108" spans="26:26">
      <c r="Z922108" s="5"/>
    </row>
    <row r="922109" spans="26:26">
      <c r="Z922109" s="5"/>
    </row>
    <row r="922110" spans="26:26">
      <c r="Z922110" s="5"/>
    </row>
    <row r="922111" spans="26:26">
      <c r="Z922111" s="5"/>
    </row>
    <row r="922112" spans="26:26">
      <c r="Z922112" s="5"/>
    </row>
    <row r="922113" spans="26:26">
      <c r="Z922113" s="5"/>
    </row>
    <row r="922114" spans="26:26">
      <c r="Z922114" s="5"/>
    </row>
    <row r="922115" spans="26:26">
      <c r="Z922115" s="5"/>
    </row>
    <row r="922116" spans="26:26">
      <c r="Z922116" s="5"/>
    </row>
    <row r="922117" spans="26:26">
      <c r="Z922117" s="5"/>
    </row>
    <row r="922118" spans="26:26">
      <c r="Z922118" s="5"/>
    </row>
    <row r="922119" spans="26:26">
      <c r="Z922119" s="5"/>
    </row>
    <row r="922120" spans="26:26">
      <c r="Z922120" s="5"/>
    </row>
    <row r="922121" spans="26:26">
      <c r="Z922121" s="5"/>
    </row>
    <row r="922122" spans="26:26">
      <c r="Z922122" s="5"/>
    </row>
    <row r="922123" spans="26:26">
      <c r="Z922123" s="5"/>
    </row>
    <row r="922124" spans="26:26">
      <c r="Z922124" s="5"/>
    </row>
    <row r="922125" spans="26:26">
      <c r="Z922125" s="5"/>
    </row>
    <row r="922126" spans="26:26">
      <c r="Z922126" s="5"/>
    </row>
    <row r="922127" spans="26:26">
      <c r="Z922127" s="5"/>
    </row>
    <row r="922128" spans="26:26">
      <c r="Z922128" s="5"/>
    </row>
    <row r="922129" spans="26:26">
      <c r="Z922129" s="5"/>
    </row>
    <row r="922130" spans="26:26">
      <c r="Z922130" s="5"/>
    </row>
    <row r="922131" spans="26:26">
      <c r="Z922131" s="5"/>
    </row>
    <row r="922132" spans="26:26">
      <c r="Z922132" s="5"/>
    </row>
    <row r="922133" spans="26:26">
      <c r="Z922133" s="5"/>
    </row>
    <row r="922134" spans="26:26">
      <c r="Z922134" s="5"/>
    </row>
    <row r="922135" spans="26:26">
      <c r="Z922135" s="5"/>
    </row>
    <row r="922136" spans="26:26">
      <c r="Z922136" s="5"/>
    </row>
    <row r="922137" spans="26:26">
      <c r="Z922137" s="5"/>
    </row>
    <row r="922138" spans="26:26">
      <c r="Z922138" s="5"/>
    </row>
    <row r="922139" spans="26:26">
      <c r="Z922139" s="5"/>
    </row>
    <row r="922140" spans="26:26">
      <c r="Z922140" s="5"/>
    </row>
    <row r="922141" spans="26:26">
      <c r="Z922141" s="5"/>
    </row>
    <row r="922142" spans="26:26">
      <c r="Z922142" s="5"/>
    </row>
    <row r="922143" spans="26:26">
      <c r="Z922143" s="5"/>
    </row>
    <row r="922144" spans="26:26">
      <c r="Z922144" s="5"/>
    </row>
    <row r="922145" spans="26:26">
      <c r="Z922145" s="5"/>
    </row>
    <row r="922146" spans="26:26">
      <c r="Z922146" s="5"/>
    </row>
    <row r="922147" spans="26:26">
      <c r="Z922147" s="5"/>
    </row>
    <row r="922148" spans="26:26">
      <c r="Z922148" s="5"/>
    </row>
    <row r="922149" spans="26:26">
      <c r="Z922149" s="5"/>
    </row>
    <row r="922150" spans="26:26">
      <c r="Z922150" s="5"/>
    </row>
    <row r="922151" spans="26:26">
      <c r="Z922151" s="5"/>
    </row>
    <row r="922152" spans="26:26">
      <c r="Z922152" s="5"/>
    </row>
    <row r="922153" spans="26:26">
      <c r="Z922153" s="5"/>
    </row>
    <row r="922154" spans="26:26">
      <c r="Z922154" s="5"/>
    </row>
    <row r="922155" spans="26:26">
      <c r="Z922155" s="5"/>
    </row>
    <row r="922156" spans="26:26">
      <c r="Z922156" s="5"/>
    </row>
    <row r="922157" spans="26:26">
      <c r="Z922157" s="5"/>
    </row>
    <row r="922158" spans="26:26">
      <c r="Z922158" s="5"/>
    </row>
    <row r="922159" spans="26:26">
      <c r="Z922159" s="5"/>
    </row>
    <row r="922160" spans="26:26">
      <c r="Z922160" s="5"/>
    </row>
    <row r="922161" spans="26:26">
      <c r="Z922161" s="5"/>
    </row>
    <row r="922162" spans="26:26">
      <c r="Z922162" s="5"/>
    </row>
    <row r="922163" spans="26:26">
      <c r="Z922163" s="5"/>
    </row>
    <row r="922164" spans="26:26">
      <c r="Z922164" s="5"/>
    </row>
    <row r="922165" spans="26:26">
      <c r="Z922165" s="5"/>
    </row>
    <row r="922166" spans="26:26">
      <c r="Z922166" s="5"/>
    </row>
    <row r="922167" spans="26:26">
      <c r="Z922167" s="5"/>
    </row>
    <row r="922168" spans="26:26">
      <c r="Z922168" s="5"/>
    </row>
    <row r="922169" spans="26:26">
      <c r="Z922169" s="5"/>
    </row>
    <row r="922170" spans="26:26">
      <c r="Z922170" s="5"/>
    </row>
    <row r="922171" spans="26:26">
      <c r="Z922171" s="5"/>
    </row>
    <row r="922172" spans="26:26">
      <c r="Z922172" s="5"/>
    </row>
    <row r="922173" spans="26:26">
      <c r="Z922173" s="5"/>
    </row>
    <row r="922174" spans="26:26">
      <c r="Z922174" s="5"/>
    </row>
    <row r="922175" spans="26:26">
      <c r="Z922175" s="5"/>
    </row>
    <row r="922176" spans="26:26">
      <c r="Z922176" s="5"/>
    </row>
    <row r="922177" spans="26:26">
      <c r="Z922177" s="5"/>
    </row>
    <row r="922178" spans="26:26">
      <c r="Z922178" s="5"/>
    </row>
    <row r="922179" spans="26:26">
      <c r="Z922179" s="5"/>
    </row>
    <row r="922180" spans="26:26">
      <c r="Z922180" s="5"/>
    </row>
    <row r="922181" spans="26:26">
      <c r="Z922181" s="5"/>
    </row>
    <row r="922182" spans="26:26">
      <c r="Z922182" s="5"/>
    </row>
    <row r="922183" spans="26:26">
      <c r="Z922183" s="5"/>
    </row>
    <row r="922184" spans="26:26">
      <c r="Z922184" s="5"/>
    </row>
    <row r="922185" spans="26:26">
      <c r="Z922185" s="5"/>
    </row>
    <row r="922186" spans="26:26">
      <c r="Z922186" s="5"/>
    </row>
    <row r="922187" spans="26:26">
      <c r="Z922187" s="5"/>
    </row>
    <row r="922188" spans="26:26">
      <c r="Z922188" s="5"/>
    </row>
    <row r="922189" spans="26:26">
      <c r="Z922189" s="5"/>
    </row>
    <row r="922190" spans="26:26">
      <c r="Z922190" s="5"/>
    </row>
    <row r="922191" spans="26:26">
      <c r="Z922191" s="5"/>
    </row>
    <row r="922192" spans="26:26">
      <c r="Z922192" s="5"/>
    </row>
    <row r="922193" spans="26:26">
      <c r="Z922193" s="5"/>
    </row>
    <row r="922194" spans="26:26">
      <c r="Z922194" s="5"/>
    </row>
    <row r="922195" spans="26:26">
      <c r="Z922195" s="5"/>
    </row>
    <row r="922196" spans="26:26">
      <c r="Z922196" s="5"/>
    </row>
    <row r="922197" spans="26:26">
      <c r="Z922197" s="5"/>
    </row>
    <row r="922198" spans="26:26">
      <c r="Z922198" s="5"/>
    </row>
    <row r="922199" spans="26:26">
      <c r="Z922199" s="5"/>
    </row>
    <row r="922200" spans="26:26">
      <c r="Z922200" s="5"/>
    </row>
    <row r="922201" spans="26:26">
      <c r="Z922201" s="5"/>
    </row>
    <row r="922202" spans="26:26">
      <c r="Z922202" s="5"/>
    </row>
    <row r="922203" spans="26:26">
      <c r="Z922203" s="5"/>
    </row>
    <row r="922204" spans="26:26">
      <c r="Z922204" s="5"/>
    </row>
    <row r="922205" spans="26:26">
      <c r="Z922205" s="5"/>
    </row>
    <row r="922206" spans="26:26">
      <c r="Z922206" s="5"/>
    </row>
    <row r="922207" spans="26:26">
      <c r="Z922207" s="5"/>
    </row>
    <row r="922208" spans="26:26">
      <c r="Z922208" s="5"/>
    </row>
    <row r="922209" spans="26:26">
      <c r="Z922209" s="5"/>
    </row>
    <row r="922210" spans="26:26">
      <c r="Z922210" s="5"/>
    </row>
    <row r="922211" spans="26:26">
      <c r="Z922211" s="5"/>
    </row>
    <row r="922212" spans="26:26">
      <c r="Z922212" s="5"/>
    </row>
    <row r="922213" spans="26:26">
      <c r="Z922213" s="5"/>
    </row>
    <row r="922214" spans="26:26">
      <c r="Z922214" s="5"/>
    </row>
    <row r="922215" spans="26:26">
      <c r="Z922215" s="5"/>
    </row>
    <row r="922216" spans="26:26">
      <c r="Z922216" s="5"/>
    </row>
    <row r="922217" spans="26:26">
      <c r="Z922217" s="5"/>
    </row>
    <row r="922218" spans="26:26">
      <c r="Z922218" s="5"/>
    </row>
    <row r="922219" spans="26:26">
      <c r="Z922219" s="5"/>
    </row>
    <row r="922220" spans="26:26">
      <c r="Z922220" s="5"/>
    </row>
    <row r="922221" spans="26:26">
      <c r="Z922221" s="5"/>
    </row>
    <row r="922222" spans="26:26">
      <c r="Z922222" s="5"/>
    </row>
    <row r="922223" spans="26:26">
      <c r="Z922223" s="5"/>
    </row>
    <row r="922224" spans="26:26">
      <c r="Z922224" s="5"/>
    </row>
    <row r="922225" spans="26:26">
      <c r="Z922225" s="5"/>
    </row>
    <row r="922226" spans="26:26">
      <c r="Z922226" s="5"/>
    </row>
    <row r="922227" spans="26:26">
      <c r="Z922227" s="5"/>
    </row>
    <row r="922228" spans="26:26">
      <c r="Z922228" s="5"/>
    </row>
    <row r="922229" spans="26:26">
      <c r="Z922229" s="5"/>
    </row>
    <row r="922230" spans="26:26">
      <c r="Z922230" s="5"/>
    </row>
    <row r="922231" spans="26:26">
      <c r="Z922231" s="5"/>
    </row>
    <row r="922232" spans="26:26">
      <c r="Z922232" s="5"/>
    </row>
    <row r="922233" spans="26:26">
      <c r="Z922233" s="5"/>
    </row>
    <row r="922234" spans="26:26">
      <c r="Z922234" s="5"/>
    </row>
    <row r="922235" spans="26:26">
      <c r="Z922235" s="5"/>
    </row>
    <row r="922236" spans="26:26">
      <c r="Z922236" s="5"/>
    </row>
    <row r="922237" spans="26:26">
      <c r="Z922237" s="5"/>
    </row>
    <row r="922238" spans="26:26">
      <c r="Z922238" s="5"/>
    </row>
    <row r="922239" spans="26:26">
      <c r="Z922239" s="5"/>
    </row>
    <row r="922240" spans="26:26">
      <c r="Z922240" s="5"/>
    </row>
    <row r="922241" spans="26:26">
      <c r="Z922241" s="5"/>
    </row>
    <row r="922242" spans="26:26">
      <c r="Z922242" s="5"/>
    </row>
    <row r="922243" spans="26:26">
      <c r="Z922243" s="5"/>
    </row>
    <row r="922244" spans="26:26">
      <c r="Z922244" s="5"/>
    </row>
    <row r="922245" spans="26:26">
      <c r="Z922245" s="5"/>
    </row>
    <row r="922246" spans="26:26">
      <c r="Z922246" s="5"/>
    </row>
    <row r="922247" spans="26:26">
      <c r="Z922247" s="5"/>
    </row>
    <row r="922248" spans="26:26">
      <c r="Z922248" s="5"/>
    </row>
    <row r="922249" spans="26:26">
      <c r="Z922249" s="5"/>
    </row>
    <row r="922250" spans="26:26">
      <c r="Z922250" s="5"/>
    </row>
    <row r="922251" spans="26:26">
      <c r="Z922251" s="5"/>
    </row>
    <row r="922252" spans="26:26">
      <c r="Z922252" s="5"/>
    </row>
    <row r="922253" spans="26:26">
      <c r="Z922253" s="5"/>
    </row>
    <row r="922254" spans="26:26">
      <c r="Z922254" s="5"/>
    </row>
    <row r="922255" spans="26:26">
      <c r="Z922255" s="5"/>
    </row>
    <row r="922256" spans="26:26">
      <c r="Z922256" s="5"/>
    </row>
    <row r="922257" spans="26:26">
      <c r="Z922257" s="5"/>
    </row>
    <row r="922258" spans="26:26">
      <c r="Z922258" s="5"/>
    </row>
    <row r="922259" spans="26:26">
      <c r="Z922259" s="5"/>
    </row>
    <row r="922260" spans="26:26">
      <c r="Z922260" s="5"/>
    </row>
    <row r="922261" spans="26:26">
      <c r="Z922261" s="5"/>
    </row>
    <row r="922262" spans="26:26">
      <c r="Z922262" s="5"/>
    </row>
    <row r="922263" spans="26:26">
      <c r="Z922263" s="5"/>
    </row>
    <row r="922264" spans="26:26">
      <c r="Z922264" s="5"/>
    </row>
    <row r="922265" spans="26:26">
      <c r="Z922265" s="5"/>
    </row>
    <row r="922266" spans="26:26">
      <c r="Z922266" s="5"/>
    </row>
    <row r="922267" spans="26:26">
      <c r="Z922267" s="5"/>
    </row>
    <row r="922268" spans="26:26">
      <c r="Z922268" s="5"/>
    </row>
    <row r="922269" spans="26:26">
      <c r="Z922269" s="5"/>
    </row>
    <row r="922270" spans="26:26">
      <c r="Z922270" s="5"/>
    </row>
    <row r="922271" spans="26:26">
      <c r="Z922271" s="5"/>
    </row>
    <row r="922272" spans="26:26">
      <c r="Z922272" s="5"/>
    </row>
    <row r="922273" spans="26:26">
      <c r="Z922273" s="5"/>
    </row>
    <row r="922274" spans="26:26">
      <c r="Z922274" s="5"/>
    </row>
    <row r="922275" spans="26:26">
      <c r="Z922275" s="5"/>
    </row>
    <row r="922276" spans="26:26">
      <c r="Z922276" s="5"/>
    </row>
    <row r="922277" spans="26:26">
      <c r="Z922277" s="5"/>
    </row>
    <row r="922278" spans="26:26">
      <c r="Z922278" s="5"/>
    </row>
    <row r="922279" spans="26:26">
      <c r="Z922279" s="5"/>
    </row>
    <row r="922280" spans="26:26">
      <c r="Z922280" s="5"/>
    </row>
    <row r="922281" spans="26:26">
      <c r="Z922281" s="5"/>
    </row>
    <row r="922282" spans="26:26">
      <c r="Z922282" s="5"/>
    </row>
    <row r="922283" spans="26:26">
      <c r="Z922283" s="5"/>
    </row>
    <row r="922284" spans="26:26">
      <c r="Z922284" s="5"/>
    </row>
    <row r="922285" spans="26:26">
      <c r="Z922285" s="5"/>
    </row>
    <row r="922286" spans="26:26">
      <c r="Z922286" s="5"/>
    </row>
    <row r="922287" spans="26:26">
      <c r="Z922287" s="5"/>
    </row>
    <row r="922288" spans="26:26">
      <c r="Z922288" s="5"/>
    </row>
    <row r="922289" spans="26:26">
      <c r="Z922289" s="5"/>
    </row>
    <row r="922290" spans="26:26">
      <c r="Z922290" s="5"/>
    </row>
    <row r="922291" spans="26:26">
      <c r="Z922291" s="5"/>
    </row>
    <row r="922292" spans="26:26">
      <c r="Z922292" s="5"/>
    </row>
    <row r="922293" spans="26:26">
      <c r="Z922293" s="5"/>
    </row>
    <row r="922294" spans="26:26">
      <c r="Z922294" s="5"/>
    </row>
    <row r="922295" spans="26:26">
      <c r="Z922295" s="5"/>
    </row>
    <row r="922296" spans="26:26">
      <c r="Z922296" s="5"/>
    </row>
    <row r="922297" spans="26:26">
      <c r="Z922297" s="5"/>
    </row>
    <row r="922298" spans="26:26">
      <c r="Z922298" s="5"/>
    </row>
    <row r="922299" spans="26:26">
      <c r="Z922299" s="5"/>
    </row>
    <row r="922300" spans="26:26">
      <c r="Z922300" s="5"/>
    </row>
    <row r="922301" spans="26:26">
      <c r="Z922301" s="5"/>
    </row>
    <row r="922302" spans="26:26">
      <c r="Z922302" s="5"/>
    </row>
    <row r="922303" spans="26:26">
      <c r="Z922303" s="5"/>
    </row>
    <row r="922304" spans="26:26">
      <c r="Z922304" s="5"/>
    </row>
    <row r="922305" spans="26:26">
      <c r="Z922305" s="5"/>
    </row>
    <row r="922306" spans="26:26">
      <c r="Z922306" s="5"/>
    </row>
    <row r="922307" spans="26:26">
      <c r="Z922307" s="5"/>
    </row>
    <row r="922308" spans="26:26">
      <c r="Z922308" s="5"/>
    </row>
    <row r="922309" spans="26:26">
      <c r="Z922309" s="5"/>
    </row>
    <row r="922310" spans="26:26">
      <c r="Z922310" s="5"/>
    </row>
    <row r="922311" spans="26:26">
      <c r="Z922311" s="5"/>
    </row>
    <row r="922312" spans="26:26">
      <c r="Z922312" s="5"/>
    </row>
    <row r="922313" spans="26:26">
      <c r="Z922313" s="5"/>
    </row>
    <row r="922314" spans="26:26">
      <c r="Z922314" s="5"/>
    </row>
    <row r="922315" spans="26:26">
      <c r="Z922315" s="5"/>
    </row>
    <row r="922316" spans="26:26">
      <c r="Z922316" s="5"/>
    </row>
    <row r="922317" spans="26:26">
      <c r="Z922317" s="5"/>
    </row>
    <row r="922318" spans="26:26">
      <c r="Z922318" s="5"/>
    </row>
    <row r="922319" spans="26:26">
      <c r="Z922319" s="5"/>
    </row>
    <row r="922320" spans="26:26">
      <c r="Z922320" s="5"/>
    </row>
    <row r="922321" spans="26:26">
      <c r="Z922321" s="5"/>
    </row>
    <row r="922322" spans="26:26">
      <c r="Z922322" s="5"/>
    </row>
    <row r="922323" spans="26:26">
      <c r="Z922323" s="5"/>
    </row>
    <row r="922324" spans="26:26">
      <c r="Z922324" s="5"/>
    </row>
    <row r="922325" spans="26:26">
      <c r="Z922325" s="5"/>
    </row>
    <row r="922326" spans="26:26">
      <c r="Z922326" s="5"/>
    </row>
    <row r="922327" spans="26:26">
      <c r="Z922327" s="5"/>
    </row>
    <row r="922328" spans="26:26">
      <c r="Z922328" s="5"/>
    </row>
    <row r="922329" spans="26:26">
      <c r="Z922329" s="5"/>
    </row>
    <row r="922330" spans="26:26">
      <c r="Z922330" s="5"/>
    </row>
    <row r="922331" spans="26:26">
      <c r="Z922331" s="5"/>
    </row>
    <row r="922332" spans="26:26">
      <c r="Z922332" s="5"/>
    </row>
    <row r="922333" spans="26:26">
      <c r="Z922333" s="5"/>
    </row>
    <row r="922334" spans="26:26">
      <c r="Z922334" s="5"/>
    </row>
    <row r="922335" spans="26:26">
      <c r="Z922335" s="5"/>
    </row>
    <row r="922336" spans="26:26">
      <c r="Z922336" s="5"/>
    </row>
    <row r="922337" spans="26:26">
      <c r="Z922337" s="5"/>
    </row>
    <row r="922338" spans="26:26">
      <c r="Z922338" s="5"/>
    </row>
    <row r="922339" spans="26:26">
      <c r="Z922339" s="5"/>
    </row>
    <row r="922340" spans="26:26">
      <c r="Z922340" s="5"/>
    </row>
    <row r="922341" spans="26:26">
      <c r="Z922341" s="5"/>
    </row>
    <row r="922342" spans="26:26">
      <c r="Z922342" s="5"/>
    </row>
    <row r="922343" spans="26:26">
      <c r="Z922343" s="5"/>
    </row>
    <row r="922344" spans="26:26">
      <c r="Z922344" s="5"/>
    </row>
    <row r="922345" spans="26:26">
      <c r="Z922345" s="5"/>
    </row>
    <row r="922346" spans="26:26">
      <c r="Z922346" s="5"/>
    </row>
    <row r="922347" spans="26:26">
      <c r="Z922347" s="5"/>
    </row>
    <row r="922348" spans="26:26">
      <c r="Z922348" s="5"/>
    </row>
    <row r="922349" spans="26:26">
      <c r="Z922349" s="5"/>
    </row>
    <row r="922350" spans="26:26">
      <c r="Z922350" s="5"/>
    </row>
    <row r="922351" spans="26:26">
      <c r="Z922351" s="5"/>
    </row>
    <row r="922352" spans="26:26">
      <c r="Z922352" s="5"/>
    </row>
    <row r="922353" spans="26:26">
      <c r="Z922353" s="5"/>
    </row>
    <row r="922354" spans="26:26">
      <c r="Z922354" s="5"/>
    </row>
    <row r="922355" spans="26:26">
      <c r="Z922355" s="5"/>
    </row>
    <row r="922356" spans="26:26">
      <c r="Z922356" s="5"/>
    </row>
    <row r="922357" spans="26:26">
      <c r="Z922357" s="5"/>
    </row>
    <row r="922358" spans="26:26">
      <c r="Z922358" s="5"/>
    </row>
    <row r="922359" spans="26:26">
      <c r="Z922359" s="5"/>
    </row>
    <row r="922360" spans="26:26">
      <c r="Z922360" s="5"/>
    </row>
    <row r="922361" spans="26:26">
      <c r="Z922361" s="5"/>
    </row>
    <row r="922362" spans="26:26">
      <c r="Z922362" s="5"/>
    </row>
    <row r="922363" spans="26:26">
      <c r="Z922363" s="5"/>
    </row>
    <row r="922364" spans="26:26">
      <c r="Z922364" s="5"/>
    </row>
    <row r="922365" spans="26:26">
      <c r="Z922365" s="5"/>
    </row>
    <row r="922366" spans="26:26">
      <c r="Z922366" s="5"/>
    </row>
    <row r="922367" spans="26:26">
      <c r="Z922367" s="5"/>
    </row>
    <row r="922368" spans="26:26">
      <c r="Z922368" s="5"/>
    </row>
    <row r="922369" spans="26:26">
      <c r="Z922369" s="5"/>
    </row>
    <row r="922370" spans="26:26">
      <c r="Z922370" s="5"/>
    </row>
    <row r="922371" spans="26:26">
      <c r="Z922371" s="5"/>
    </row>
    <row r="922372" spans="26:26">
      <c r="Z922372" s="5"/>
    </row>
    <row r="922373" spans="26:26">
      <c r="Z922373" s="5"/>
    </row>
    <row r="922374" spans="26:26">
      <c r="Z922374" s="5"/>
    </row>
    <row r="922375" spans="26:26">
      <c r="Z922375" s="5"/>
    </row>
    <row r="922376" spans="26:26">
      <c r="Z922376" s="5"/>
    </row>
    <row r="922377" spans="26:26">
      <c r="Z922377" s="5"/>
    </row>
    <row r="922378" spans="26:26">
      <c r="Z922378" s="5"/>
    </row>
    <row r="922379" spans="26:26">
      <c r="Z922379" s="5"/>
    </row>
    <row r="922380" spans="26:26">
      <c r="Z922380" s="5"/>
    </row>
    <row r="922381" spans="26:26">
      <c r="Z922381" s="5"/>
    </row>
    <row r="922382" spans="26:26">
      <c r="Z922382" s="5"/>
    </row>
    <row r="922383" spans="26:26">
      <c r="Z922383" s="5"/>
    </row>
    <row r="922384" spans="26:26">
      <c r="Z922384" s="5"/>
    </row>
    <row r="922385" spans="26:26">
      <c r="Z922385" s="5"/>
    </row>
    <row r="922386" spans="26:26">
      <c r="Z922386" s="5"/>
    </row>
    <row r="922387" spans="26:26">
      <c r="Z922387" s="5"/>
    </row>
    <row r="922388" spans="26:26">
      <c r="Z922388" s="5"/>
    </row>
    <row r="922389" spans="26:26">
      <c r="Z922389" s="5"/>
    </row>
    <row r="922390" spans="26:26">
      <c r="Z922390" s="5"/>
    </row>
    <row r="922391" spans="26:26">
      <c r="Z922391" s="5"/>
    </row>
    <row r="922392" spans="26:26">
      <c r="Z922392" s="5"/>
    </row>
    <row r="922393" spans="26:26">
      <c r="Z922393" s="5"/>
    </row>
    <row r="922394" spans="26:26">
      <c r="Z922394" s="5"/>
    </row>
    <row r="922395" spans="26:26">
      <c r="Z922395" s="5"/>
    </row>
    <row r="922396" spans="26:26">
      <c r="Z922396" s="5"/>
    </row>
    <row r="922397" spans="26:26">
      <c r="Z922397" s="5"/>
    </row>
    <row r="922398" spans="26:26">
      <c r="Z922398" s="5"/>
    </row>
    <row r="922399" spans="26:26">
      <c r="Z922399" s="5"/>
    </row>
    <row r="922400" spans="26:26">
      <c r="Z922400" s="5"/>
    </row>
    <row r="922401" spans="26:26">
      <c r="Z922401" s="5"/>
    </row>
    <row r="922402" spans="26:26">
      <c r="Z922402" s="5"/>
    </row>
    <row r="922403" spans="26:26">
      <c r="Z922403" s="5"/>
    </row>
    <row r="922404" spans="26:26">
      <c r="Z922404" s="5"/>
    </row>
    <row r="922405" spans="26:26">
      <c r="Z922405" s="5"/>
    </row>
    <row r="922406" spans="26:26">
      <c r="Z922406" s="5"/>
    </row>
    <row r="922407" spans="26:26">
      <c r="Z922407" s="5"/>
    </row>
    <row r="922408" spans="26:26">
      <c r="Z922408" s="5"/>
    </row>
    <row r="922409" spans="26:26">
      <c r="Z922409" s="5"/>
    </row>
    <row r="922410" spans="26:26">
      <c r="Z922410" s="5"/>
    </row>
    <row r="922411" spans="26:26">
      <c r="Z922411" s="5"/>
    </row>
    <row r="922412" spans="26:26">
      <c r="Z922412" s="5"/>
    </row>
    <row r="922413" spans="26:26">
      <c r="Z922413" s="5"/>
    </row>
    <row r="922414" spans="26:26">
      <c r="Z922414" s="5"/>
    </row>
    <row r="922415" spans="26:26">
      <c r="Z922415" s="5"/>
    </row>
    <row r="922416" spans="26:26">
      <c r="Z922416" s="5"/>
    </row>
    <row r="922417" spans="26:26">
      <c r="Z922417" s="5"/>
    </row>
    <row r="922418" spans="26:26">
      <c r="Z922418" s="5"/>
    </row>
    <row r="922419" spans="26:26">
      <c r="Z922419" s="5"/>
    </row>
    <row r="922420" spans="26:26">
      <c r="Z922420" s="5"/>
    </row>
    <row r="922421" spans="26:26">
      <c r="Z922421" s="5"/>
    </row>
    <row r="922422" spans="26:26">
      <c r="Z922422" s="5"/>
    </row>
    <row r="922423" spans="26:26">
      <c r="Z922423" s="5"/>
    </row>
    <row r="922424" spans="26:26">
      <c r="Z922424" s="5"/>
    </row>
    <row r="922425" spans="26:26">
      <c r="Z922425" s="5"/>
    </row>
    <row r="922426" spans="26:26">
      <c r="Z922426" s="5"/>
    </row>
    <row r="922427" spans="26:26">
      <c r="Z922427" s="5"/>
    </row>
    <row r="922428" spans="26:26">
      <c r="Z922428" s="5"/>
    </row>
    <row r="922429" spans="26:26">
      <c r="Z922429" s="5"/>
    </row>
    <row r="922430" spans="26:26">
      <c r="Z922430" s="5"/>
    </row>
    <row r="922431" spans="26:26">
      <c r="Z922431" s="5"/>
    </row>
    <row r="922432" spans="26:26">
      <c r="Z922432" s="5"/>
    </row>
    <row r="922433" spans="26:26">
      <c r="Z922433" s="5"/>
    </row>
    <row r="922434" spans="26:26">
      <c r="Z922434" s="5"/>
    </row>
    <row r="922435" spans="26:26">
      <c r="Z922435" s="5"/>
    </row>
    <row r="922436" spans="26:26">
      <c r="Z922436" s="5"/>
    </row>
    <row r="922437" spans="26:26">
      <c r="Z922437" s="5"/>
    </row>
    <row r="922438" spans="26:26">
      <c r="Z922438" s="5"/>
    </row>
    <row r="922439" spans="26:26">
      <c r="Z922439" s="5"/>
    </row>
    <row r="922440" spans="26:26">
      <c r="Z922440" s="5"/>
    </row>
    <row r="922441" spans="26:26">
      <c r="Z922441" s="5"/>
    </row>
    <row r="922442" spans="26:26">
      <c r="Z922442" s="5"/>
    </row>
    <row r="922443" spans="26:26">
      <c r="Z922443" s="5"/>
    </row>
    <row r="922444" spans="26:26">
      <c r="Z922444" s="5"/>
    </row>
    <row r="922445" spans="26:26">
      <c r="Z922445" s="5"/>
    </row>
    <row r="922446" spans="26:26">
      <c r="Z922446" s="5"/>
    </row>
    <row r="922447" spans="26:26">
      <c r="Z922447" s="5"/>
    </row>
    <row r="922448" spans="26:26">
      <c r="Z922448" s="5"/>
    </row>
    <row r="922449" spans="26:26">
      <c r="Z922449" s="5"/>
    </row>
    <row r="922450" spans="26:26">
      <c r="Z922450" s="5"/>
    </row>
    <row r="922451" spans="26:26">
      <c r="Z922451" s="5"/>
    </row>
    <row r="922452" spans="26:26">
      <c r="Z922452" s="5"/>
    </row>
    <row r="922453" spans="26:26">
      <c r="Z922453" s="5"/>
    </row>
    <row r="922454" spans="26:26">
      <c r="Z922454" s="5"/>
    </row>
    <row r="922455" spans="26:26">
      <c r="Z922455" s="5"/>
    </row>
    <row r="922456" spans="26:26">
      <c r="Z922456" s="5"/>
    </row>
    <row r="922457" spans="26:26">
      <c r="Z922457" s="5"/>
    </row>
    <row r="922458" spans="26:26">
      <c r="Z922458" s="5"/>
    </row>
    <row r="922459" spans="26:26">
      <c r="Z922459" s="5"/>
    </row>
    <row r="922460" spans="26:26">
      <c r="Z922460" s="5"/>
    </row>
    <row r="922461" spans="26:26">
      <c r="Z922461" s="5"/>
    </row>
    <row r="922462" spans="26:26">
      <c r="Z922462" s="5"/>
    </row>
    <row r="922463" spans="26:26">
      <c r="Z922463" s="5"/>
    </row>
    <row r="922464" spans="26:26">
      <c r="Z922464" s="5"/>
    </row>
    <row r="922465" spans="26:26">
      <c r="Z922465" s="5"/>
    </row>
    <row r="922466" spans="26:26">
      <c r="Z922466" s="5"/>
    </row>
    <row r="922467" spans="26:26">
      <c r="Z922467" s="5"/>
    </row>
    <row r="922468" spans="26:26">
      <c r="Z922468" s="5"/>
    </row>
    <row r="922469" spans="26:26">
      <c r="Z922469" s="5"/>
    </row>
    <row r="922470" spans="26:26">
      <c r="Z922470" s="5"/>
    </row>
    <row r="922471" spans="26:26">
      <c r="Z922471" s="5"/>
    </row>
    <row r="922472" spans="26:26">
      <c r="Z922472" s="5"/>
    </row>
    <row r="922473" spans="26:26">
      <c r="Z922473" s="5"/>
    </row>
    <row r="922474" spans="26:26">
      <c r="Z922474" s="5"/>
    </row>
    <row r="922475" spans="26:26">
      <c r="Z922475" s="5"/>
    </row>
    <row r="922476" spans="26:26">
      <c r="Z922476" s="5"/>
    </row>
    <row r="922477" spans="26:26">
      <c r="Z922477" s="5"/>
    </row>
    <row r="922478" spans="26:26">
      <c r="Z922478" s="5"/>
    </row>
    <row r="922479" spans="26:26">
      <c r="Z922479" s="5"/>
    </row>
    <row r="922480" spans="26:26">
      <c r="Z922480" s="5"/>
    </row>
    <row r="922481" spans="26:26">
      <c r="Z922481" s="5"/>
    </row>
    <row r="922482" spans="26:26">
      <c r="Z922482" s="5"/>
    </row>
    <row r="922483" spans="26:26">
      <c r="Z922483" s="5"/>
    </row>
    <row r="922484" spans="26:26">
      <c r="Z922484" s="5"/>
    </row>
    <row r="922485" spans="26:26">
      <c r="Z922485" s="5"/>
    </row>
    <row r="922486" spans="26:26">
      <c r="Z922486" s="5"/>
    </row>
    <row r="922487" spans="26:26">
      <c r="Z922487" s="5"/>
    </row>
    <row r="922488" spans="26:26">
      <c r="Z922488" s="5"/>
    </row>
    <row r="922489" spans="26:26">
      <c r="Z922489" s="5"/>
    </row>
    <row r="922490" spans="26:26">
      <c r="Z922490" s="5"/>
    </row>
    <row r="922491" spans="26:26">
      <c r="Z922491" s="5"/>
    </row>
    <row r="922492" spans="26:26">
      <c r="Z922492" s="5"/>
    </row>
    <row r="922493" spans="26:26">
      <c r="Z922493" s="5"/>
    </row>
    <row r="922494" spans="26:26">
      <c r="Z922494" s="5"/>
    </row>
    <row r="922495" spans="26:26">
      <c r="Z922495" s="5"/>
    </row>
    <row r="922496" spans="26:26">
      <c r="Z922496" s="5"/>
    </row>
    <row r="922497" spans="26:26">
      <c r="Z922497" s="5"/>
    </row>
    <row r="922498" spans="26:26">
      <c r="Z922498" s="5"/>
    </row>
    <row r="922499" spans="26:26">
      <c r="Z922499" s="5"/>
    </row>
    <row r="922500" spans="26:26">
      <c r="Z922500" s="5"/>
    </row>
    <row r="922501" spans="26:26">
      <c r="Z922501" s="5"/>
    </row>
    <row r="922502" spans="26:26">
      <c r="Z922502" s="5"/>
    </row>
    <row r="922503" spans="26:26">
      <c r="Z922503" s="5"/>
    </row>
    <row r="922504" spans="26:26">
      <c r="Z922504" s="5"/>
    </row>
    <row r="922505" spans="26:26">
      <c r="Z922505" s="5"/>
    </row>
    <row r="922506" spans="26:26">
      <c r="Z922506" s="5"/>
    </row>
    <row r="922507" spans="26:26">
      <c r="Z922507" s="5"/>
    </row>
    <row r="922508" spans="26:26">
      <c r="Z922508" s="5"/>
    </row>
    <row r="922509" spans="26:26">
      <c r="Z922509" s="5"/>
    </row>
    <row r="922510" spans="26:26">
      <c r="Z922510" s="5"/>
    </row>
    <row r="922511" spans="26:26">
      <c r="Z922511" s="5"/>
    </row>
    <row r="922512" spans="26:26">
      <c r="Z922512" s="5"/>
    </row>
    <row r="922513" spans="26:26">
      <c r="Z922513" s="5"/>
    </row>
    <row r="922514" spans="26:26">
      <c r="Z922514" s="5"/>
    </row>
    <row r="922515" spans="26:26">
      <c r="Z922515" s="5"/>
    </row>
    <row r="922516" spans="26:26">
      <c r="Z922516" s="5"/>
    </row>
    <row r="922517" spans="26:26">
      <c r="Z922517" s="5"/>
    </row>
    <row r="922518" spans="26:26">
      <c r="Z922518" s="5"/>
    </row>
    <row r="922519" spans="26:26">
      <c r="Z922519" s="5"/>
    </row>
    <row r="922520" spans="26:26">
      <c r="Z922520" s="5"/>
    </row>
    <row r="922521" spans="26:26">
      <c r="Z922521" s="5"/>
    </row>
    <row r="922522" spans="26:26">
      <c r="Z922522" s="5"/>
    </row>
    <row r="922523" spans="26:26">
      <c r="Z922523" s="5"/>
    </row>
    <row r="922524" spans="26:26">
      <c r="Z922524" s="5"/>
    </row>
    <row r="922525" spans="26:26">
      <c r="Z922525" s="5"/>
    </row>
    <row r="922526" spans="26:26">
      <c r="Z922526" s="5"/>
    </row>
    <row r="922527" spans="26:26">
      <c r="Z922527" s="5"/>
    </row>
    <row r="922528" spans="26:26">
      <c r="Z922528" s="5"/>
    </row>
    <row r="922529" spans="26:26">
      <c r="Z922529" s="5"/>
    </row>
    <row r="922530" spans="26:26">
      <c r="Z922530" s="5"/>
    </row>
    <row r="922531" spans="26:26">
      <c r="Z922531" s="5"/>
    </row>
    <row r="922532" spans="26:26">
      <c r="Z922532" s="5"/>
    </row>
    <row r="922533" spans="26:26">
      <c r="Z922533" s="5"/>
    </row>
    <row r="922534" spans="26:26">
      <c r="Z922534" s="5"/>
    </row>
    <row r="922535" spans="26:26">
      <c r="Z922535" s="5"/>
    </row>
    <row r="922536" spans="26:26">
      <c r="Z922536" s="5"/>
    </row>
    <row r="922537" spans="26:26">
      <c r="Z922537" s="5"/>
    </row>
    <row r="922538" spans="26:26">
      <c r="Z922538" s="5"/>
    </row>
    <row r="922539" spans="26:26">
      <c r="Z922539" s="5"/>
    </row>
    <row r="922540" spans="26:26">
      <c r="Z922540" s="5"/>
    </row>
    <row r="922541" spans="26:26">
      <c r="Z922541" s="5"/>
    </row>
    <row r="922542" spans="26:26">
      <c r="Z922542" s="5"/>
    </row>
    <row r="922543" spans="26:26">
      <c r="Z922543" s="5"/>
    </row>
    <row r="922544" spans="26:26">
      <c r="Z922544" s="5"/>
    </row>
    <row r="922545" spans="26:26">
      <c r="Z922545" s="5"/>
    </row>
    <row r="922546" spans="26:26">
      <c r="Z922546" s="5"/>
    </row>
    <row r="922547" spans="26:26">
      <c r="Z922547" s="5"/>
    </row>
    <row r="922548" spans="26:26">
      <c r="Z922548" s="5"/>
    </row>
    <row r="922549" spans="26:26">
      <c r="Z922549" s="5"/>
    </row>
    <row r="922550" spans="26:26">
      <c r="Z922550" s="5"/>
    </row>
    <row r="922551" spans="26:26">
      <c r="Z922551" s="5"/>
    </row>
    <row r="922552" spans="26:26">
      <c r="Z922552" s="5"/>
    </row>
    <row r="922553" spans="26:26">
      <c r="Z922553" s="5"/>
    </row>
    <row r="922554" spans="26:26">
      <c r="Z922554" s="5"/>
    </row>
    <row r="922555" spans="26:26">
      <c r="Z922555" s="5"/>
    </row>
    <row r="922556" spans="26:26">
      <c r="Z922556" s="5"/>
    </row>
    <row r="922557" spans="26:26">
      <c r="Z922557" s="5"/>
    </row>
    <row r="922558" spans="26:26">
      <c r="Z922558" s="5"/>
    </row>
    <row r="922559" spans="26:26">
      <c r="Z922559" s="5"/>
    </row>
    <row r="922560" spans="26:26">
      <c r="Z922560" s="5"/>
    </row>
    <row r="922561" spans="26:26">
      <c r="Z922561" s="5"/>
    </row>
    <row r="922562" spans="26:26">
      <c r="Z922562" s="5"/>
    </row>
    <row r="922563" spans="26:26">
      <c r="Z922563" s="5"/>
    </row>
    <row r="922564" spans="26:26">
      <c r="Z922564" s="5"/>
    </row>
    <row r="922565" spans="26:26">
      <c r="Z922565" s="5"/>
    </row>
    <row r="922566" spans="26:26">
      <c r="Z922566" s="5"/>
    </row>
    <row r="922567" spans="26:26">
      <c r="Z922567" s="5"/>
    </row>
    <row r="922568" spans="26:26">
      <c r="Z922568" s="5"/>
    </row>
    <row r="922569" spans="26:26">
      <c r="Z922569" s="5"/>
    </row>
    <row r="922570" spans="26:26">
      <c r="Z922570" s="5"/>
    </row>
    <row r="922571" spans="26:26">
      <c r="Z922571" s="5"/>
    </row>
    <row r="922572" spans="26:26">
      <c r="Z922572" s="5"/>
    </row>
    <row r="922573" spans="26:26">
      <c r="Z922573" s="5"/>
    </row>
    <row r="922574" spans="26:26">
      <c r="Z922574" s="5"/>
    </row>
    <row r="922575" spans="26:26">
      <c r="Z922575" s="5"/>
    </row>
    <row r="922576" spans="26:26">
      <c r="Z922576" s="5"/>
    </row>
    <row r="922577" spans="26:26">
      <c r="Z922577" s="5"/>
    </row>
    <row r="922578" spans="26:26">
      <c r="Z922578" s="5"/>
    </row>
    <row r="922579" spans="26:26">
      <c r="Z922579" s="5"/>
    </row>
    <row r="922580" spans="26:26">
      <c r="Z922580" s="5"/>
    </row>
    <row r="922581" spans="26:26">
      <c r="Z922581" s="5"/>
    </row>
    <row r="922582" spans="26:26">
      <c r="Z922582" s="5"/>
    </row>
    <row r="922583" spans="26:26">
      <c r="Z922583" s="5"/>
    </row>
    <row r="922584" spans="26:26">
      <c r="Z922584" s="5"/>
    </row>
    <row r="922585" spans="26:26">
      <c r="Z922585" s="5"/>
    </row>
    <row r="922586" spans="26:26">
      <c r="Z922586" s="5"/>
    </row>
    <row r="922587" spans="26:26">
      <c r="Z922587" s="5"/>
    </row>
    <row r="922588" spans="26:26">
      <c r="Z922588" s="5"/>
    </row>
    <row r="922589" spans="26:26">
      <c r="Z922589" s="5"/>
    </row>
    <row r="922590" spans="26:26">
      <c r="Z922590" s="5"/>
    </row>
    <row r="922591" spans="26:26">
      <c r="Z922591" s="5"/>
    </row>
    <row r="922592" spans="26:26">
      <c r="Z922592" s="5"/>
    </row>
    <row r="922593" spans="26:26">
      <c r="Z922593" s="5"/>
    </row>
    <row r="922594" spans="26:26">
      <c r="Z922594" s="5"/>
    </row>
    <row r="922595" spans="26:26">
      <c r="Z922595" s="5"/>
    </row>
    <row r="922596" spans="26:26">
      <c r="Z922596" s="5"/>
    </row>
    <row r="922597" spans="26:26">
      <c r="Z922597" s="5"/>
    </row>
    <row r="922598" spans="26:26">
      <c r="Z922598" s="5"/>
    </row>
    <row r="922599" spans="26:26">
      <c r="Z922599" s="5"/>
    </row>
    <row r="922600" spans="26:26">
      <c r="Z922600" s="5"/>
    </row>
    <row r="922601" spans="26:26">
      <c r="Z922601" s="5"/>
    </row>
    <row r="922602" spans="26:26">
      <c r="Z922602" s="5"/>
    </row>
    <row r="922603" spans="26:26">
      <c r="Z922603" s="5"/>
    </row>
    <row r="922604" spans="26:26">
      <c r="Z922604" s="5"/>
    </row>
    <row r="922605" spans="26:26">
      <c r="Z922605" s="5"/>
    </row>
    <row r="922606" spans="26:26">
      <c r="Z922606" s="5"/>
    </row>
    <row r="922607" spans="26:26">
      <c r="Z922607" s="5"/>
    </row>
    <row r="922608" spans="26:26">
      <c r="Z922608" s="5"/>
    </row>
    <row r="922609" spans="26:26">
      <c r="Z922609" s="5"/>
    </row>
    <row r="922610" spans="26:26">
      <c r="Z922610" s="5"/>
    </row>
    <row r="922611" spans="26:26">
      <c r="Z922611" s="5"/>
    </row>
    <row r="922612" spans="26:26">
      <c r="Z922612" s="5"/>
    </row>
    <row r="922613" spans="26:26">
      <c r="Z922613" s="5"/>
    </row>
    <row r="922614" spans="26:26">
      <c r="Z922614" s="5"/>
    </row>
    <row r="922615" spans="26:26">
      <c r="Z922615" s="5"/>
    </row>
    <row r="922616" spans="26:26">
      <c r="Z922616" s="5"/>
    </row>
    <row r="922617" spans="26:26">
      <c r="Z922617" s="5"/>
    </row>
    <row r="922618" spans="26:26">
      <c r="Z922618" s="5"/>
    </row>
    <row r="922619" spans="26:26">
      <c r="Z922619" s="5"/>
    </row>
    <row r="922620" spans="26:26">
      <c r="Z922620" s="5"/>
    </row>
    <row r="922621" spans="26:26">
      <c r="Z922621" s="5"/>
    </row>
    <row r="922622" spans="26:26">
      <c r="Z922622" s="5"/>
    </row>
    <row r="922623" spans="26:26">
      <c r="Z922623" s="5"/>
    </row>
    <row r="922624" spans="26:26">
      <c r="Z922624" s="5"/>
    </row>
    <row r="922625" spans="26:26">
      <c r="Z922625" s="5"/>
    </row>
    <row r="922626" spans="26:26">
      <c r="Z922626" s="5"/>
    </row>
    <row r="922627" spans="26:26">
      <c r="Z922627" s="5"/>
    </row>
    <row r="922628" spans="26:26">
      <c r="Z922628" s="5"/>
    </row>
    <row r="922629" spans="26:26">
      <c r="Z922629" s="5"/>
    </row>
    <row r="922630" spans="26:26">
      <c r="Z922630" s="5"/>
    </row>
    <row r="922631" spans="26:26">
      <c r="Z922631" s="5"/>
    </row>
    <row r="922632" spans="26:26">
      <c r="Z922632" s="5"/>
    </row>
    <row r="922633" spans="26:26">
      <c r="Z922633" s="5"/>
    </row>
    <row r="922634" spans="26:26">
      <c r="Z922634" s="5"/>
    </row>
    <row r="922635" spans="26:26">
      <c r="Z922635" s="5"/>
    </row>
    <row r="922636" spans="26:26">
      <c r="Z922636" s="5"/>
    </row>
    <row r="922637" spans="26:26">
      <c r="Z922637" s="5"/>
    </row>
    <row r="922638" spans="26:26">
      <c r="Z922638" s="5"/>
    </row>
    <row r="922639" spans="26:26">
      <c r="Z922639" s="5"/>
    </row>
    <row r="922640" spans="26:26">
      <c r="Z922640" s="5"/>
    </row>
    <row r="922641" spans="26:26">
      <c r="Z922641" s="5"/>
    </row>
    <row r="922642" spans="26:26">
      <c r="Z922642" s="5"/>
    </row>
    <row r="922643" spans="26:26">
      <c r="Z922643" s="5"/>
    </row>
    <row r="922644" spans="26:26">
      <c r="Z922644" s="5"/>
    </row>
    <row r="922645" spans="26:26">
      <c r="Z922645" s="5"/>
    </row>
    <row r="922646" spans="26:26">
      <c r="Z922646" s="5"/>
    </row>
    <row r="922647" spans="26:26">
      <c r="Z922647" s="5"/>
    </row>
    <row r="922648" spans="26:26">
      <c r="Z922648" s="5"/>
    </row>
    <row r="922649" spans="26:26">
      <c r="Z922649" s="5"/>
    </row>
    <row r="922650" spans="26:26">
      <c r="Z922650" s="5"/>
    </row>
    <row r="922651" spans="26:26">
      <c r="Z922651" s="5"/>
    </row>
    <row r="922652" spans="26:26">
      <c r="Z922652" s="5"/>
    </row>
    <row r="922653" spans="26:26">
      <c r="Z922653" s="5"/>
    </row>
    <row r="922654" spans="26:26">
      <c r="Z922654" s="5"/>
    </row>
    <row r="922655" spans="26:26">
      <c r="Z922655" s="5"/>
    </row>
    <row r="922656" spans="26:26">
      <c r="Z922656" s="5"/>
    </row>
    <row r="922657" spans="26:26">
      <c r="Z922657" s="5"/>
    </row>
    <row r="922658" spans="26:26">
      <c r="Z922658" s="5"/>
    </row>
    <row r="922659" spans="26:26">
      <c r="Z922659" s="5"/>
    </row>
    <row r="922660" spans="26:26">
      <c r="Z922660" s="5"/>
    </row>
    <row r="922661" spans="26:26">
      <c r="Z922661" s="5"/>
    </row>
    <row r="922662" spans="26:26">
      <c r="Z922662" s="5"/>
    </row>
    <row r="922663" spans="26:26">
      <c r="Z922663" s="5"/>
    </row>
    <row r="922664" spans="26:26">
      <c r="Z922664" s="5"/>
    </row>
    <row r="922665" spans="26:26">
      <c r="Z922665" s="5"/>
    </row>
    <row r="922666" spans="26:26">
      <c r="Z922666" s="5"/>
    </row>
    <row r="922667" spans="26:26">
      <c r="Z922667" s="5"/>
    </row>
    <row r="922668" spans="26:26">
      <c r="Z922668" s="5"/>
    </row>
    <row r="922669" spans="26:26">
      <c r="Z922669" s="5"/>
    </row>
    <row r="922670" spans="26:26">
      <c r="Z922670" s="5"/>
    </row>
    <row r="922671" spans="26:26">
      <c r="Z922671" s="5"/>
    </row>
    <row r="922672" spans="26:26">
      <c r="Z922672" s="5"/>
    </row>
    <row r="922673" spans="26:26">
      <c r="Z922673" s="5"/>
    </row>
    <row r="922674" spans="26:26">
      <c r="Z922674" s="5"/>
    </row>
    <row r="922675" spans="26:26">
      <c r="Z922675" s="5"/>
    </row>
    <row r="922676" spans="26:26">
      <c r="Z922676" s="5"/>
    </row>
    <row r="922677" spans="26:26">
      <c r="Z922677" s="5"/>
    </row>
    <row r="922678" spans="26:26">
      <c r="Z922678" s="5"/>
    </row>
    <row r="922679" spans="26:26">
      <c r="Z922679" s="5"/>
    </row>
    <row r="922680" spans="26:26">
      <c r="Z922680" s="5"/>
    </row>
    <row r="922681" spans="26:26">
      <c r="Z922681" s="5"/>
    </row>
    <row r="922682" spans="26:26">
      <c r="Z922682" s="5"/>
    </row>
    <row r="922683" spans="26:26">
      <c r="Z922683" s="5"/>
    </row>
    <row r="922684" spans="26:26">
      <c r="Z922684" s="5"/>
    </row>
    <row r="922685" spans="26:26">
      <c r="Z922685" s="5"/>
    </row>
    <row r="922686" spans="26:26">
      <c r="Z922686" s="5"/>
    </row>
    <row r="922687" spans="26:26">
      <c r="Z922687" s="5"/>
    </row>
    <row r="922688" spans="26:26">
      <c r="Z922688" s="5"/>
    </row>
    <row r="922689" spans="26:26">
      <c r="Z922689" s="5"/>
    </row>
    <row r="922690" spans="26:26">
      <c r="Z922690" s="5"/>
    </row>
    <row r="922691" spans="26:26">
      <c r="Z922691" s="5"/>
    </row>
    <row r="922692" spans="26:26">
      <c r="Z922692" s="5"/>
    </row>
    <row r="922693" spans="26:26">
      <c r="Z922693" s="5"/>
    </row>
    <row r="922694" spans="26:26">
      <c r="Z922694" s="5"/>
    </row>
    <row r="922695" spans="26:26">
      <c r="Z922695" s="5"/>
    </row>
    <row r="922696" spans="26:26">
      <c r="Z922696" s="5"/>
    </row>
    <row r="922697" spans="26:26">
      <c r="Z922697" s="5"/>
    </row>
    <row r="922698" spans="26:26">
      <c r="Z922698" s="5"/>
    </row>
    <row r="922699" spans="26:26">
      <c r="Z922699" s="5"/>
    </row>
    <row r="922700" spans="26:26">
      <c r="Z922700" s="5"/>
    </row>
    <row r="922701" spans="26:26">
      <c r="Z922701" s="5"/>
    </row>
    <row r="922702" spans="26:26">
      <c r="Z922702" s="5"/>
    </row>
    <row r="922703" spans="26:26">
      <c r="Z922703" s="5"/>
    </row>
    <row r="922704" spans="26:26">
      <c r="Z922704" s="5"/>
    </row>
    <row r="922705" spans="26:26">
      <c r="Z922705" s="5"/>
    </row>
    <row r="922706" spans="26:26">
      <c r="Z922706" s="5"/>
    </row>
    <row r="922707" spans="26:26">
      <c r="Z922707" s="5"/>
    </row>
    <row r="922708" spans="26:26">
      <c r="Z922708" s="5"/>
    </row>
    <row r="922709" spans="26:26">
      <c r="Z922709" s="5"/>
    </row>
    <row r="922710" spans="26:26">
      <c r="Z922710" s="5"/>
    </row>
    <row r="922711" spans="26:26">
      <c r="Z922711" s="5"/>
    </row>
    <row r="922712" spans="26:26">
      <c r="Z922712" s="5"/>
    </row>
    <row r="922713" spans="26:26">
      <c r="Z922713" s="5"/>
    </row>
    <row r="922714" spans="26:26">
      <c r="Z922714" s="5"/>
    </row>
    <row r="922715" spans="26:26">
      <c r="Z922715" s="5"/>
    </row>
    <row r="922716" spans="26:26">
      <c r="Z922716" s="5"/>
    </row>
    <row r="922717" spans="26:26">
      <c r="Z922717" s="5"/>
    </row>
    <row r="922718" spans="26:26">
      <c r="Z922718" s="5"/>
    </row>
    <row r="922719" spans="26:26">
      <c r="Z922719" s="5"/>
    </row>
    <row r="922720" spans="26:26">
      <c r="Z922720" s="5"/>
    </row>
    <row r="922721" spans="26:26">
      <c r="Z922721" s="5"/>
    </row>
    <row r="922722" spans="26:26">
      <c r="Z922722" s="5"/>
    </row>
    <row r="922723" spans="26:26">
      <c r="Z922723" s="5"/>
    </row>
    <row r="922724" spans="26:26">
      <c r="Z922724" s="5"/>
    </row>
    <row r="922725" spans="26:26">
      <c r="Z922725" s="5"/>
    </row>
    <row r="922726" spans="26:26">
      <c r="Z922726" s="5"/>
    </row>
    <row r="922727" spans="26:26">
      <c r="Z922727" s="5"/>
    </row>
    <row r="922728" spans="26:26">
      <c r="Z922728" s="5"/>
    </row>
    <row r="922729" spans="26:26">
      <c r="Z922729" s="5"/>
    </row>
    <row r="922730" spans="26:26">
      <c r="Z922730" s="5"/>
    </row>
    <row r="922731" spans="26:26">
      <c r="Z922731" s="5"/>
    </row>
    <row r="922732" spans="26:26">
      <c r="Z922732" s="5"/>
    </row>
    <row r="922733" spans="26:26">
      <c r="Z922733" s="5"/>
    </row>
    <row r="922734" spans="26:26">
      <c r="Z922734" s="5"/>
    </row>
    <row r="922735" spans="26:26">
      <c r="Z922735" s="5"/>
    </row>
    <row r="922736" spans="26:26">
      <c r="Z922736" s="5"/>
    </row>
    <row r="922737" spans="26:26">
      <c r="Z922737" s="5"/>
    </row>
    <row r="922738" spans="26:26">
      <c r="Z922738" s="5"/>
    </row>
    <row r="922739" spans="26:26">
      <c r="Z922739" s="5"/>
    </row>
    <row r="922740" spans="26:26">
      <c r="Z922740" s="5"/>
    </row>
    <row r="922741" spans="26:26">
      <c r="Z922741" s="5"/>
    </row>
    <row r="922742" spans="26:26">
      <c r="Z922742" s="5"/>
    </row>
    <row r="922743" spans="26:26">
      <c r="Z922743" s="5"/>
    </row>
    <row r="922744" spans="26:26">
      <c r="Z922744" s="5"/>
    </row>
    <row r="922745" spans="26:26">
      <c r="Z922745" s="5"/>
    </row>
    <row r="922746" spans="26:26">
      <c r="Z922746" s="5"/>
    </row>
    <row r="922747" spans="26:26">
      <c r="Z922747" s="5"/>
    </row>
    <row r="922748" spans="26:26">
      <c r="Z922748" s="5"/>
    </row>
    <row r="922749" spans="26:26">
      <c r="Z922749" s="5"/>
    </row>
    <row r="922750" spans="26:26">
      <c r="Z922750" s="5"/>
    </row>
    <row r="922751" spans="26:26">
      <c r="Z922751" s="5"/>
    </row>
    <row r="922752" spans="26:26">
      <c r="Z922752" s="5"/>
    </row>
    <row r="922753" spans="26:26">
      <c r="Z922753" s="5"/>
    </row>
    <row r="922754" spans="26:26">
      <c r="Z922754" s="5"/>
    </row>
    <row r="922755" spans="26:26">
      <c r="Z922755" s="5"/>
    </row>
    <row r="922756" spans="26:26">
      <c r="Z922756" s="5"/>
    </row>
    <row r="922757" spans="26:26">
      <c r="Z922757" s="5"/>
    </row>
    <row r="922758" spans="26:26">
      <c r="Z922758" s="5"/>
    </row>
    <row r="922759" spans="26:26">
      <c r="Z922759" s="5"/>
    </row>
    <row r="922760" spans="26:26">
      <c r="Z922760" s="5"/>
    </row>
    <row r="922761" spans="26:26">
      <c r="Z922761" s="5"/>
    </row>
    <row r="922762" spans="26:26">
      <c r="Z922762" s="5"/>
    </row>
    <row r="922763" spans="26:26">
      <c r="Z922763" s="5"/>
    </row>
    <row r="922764" spans="26:26">
      <c r="Z922764" s="5"/>
    </row>
    <row r="922765" spans="26:26">
      <c r="Z922765" s="5"/>
    </row>
    <row r="922766" spans="26:26">
      <c r="Z922766" s="5"/>
    </row>
    <row r="922767" spans="26:26">
      <c r="Z922767" s="5"/>
    </row>
    <row r="922768" spans="26:26">
      <c r="Z922768" s="5"/>
    </row>
    <row r="922769" spans="26:26">
      <c r="Z922769" s="5"/>
    </row>
    <row r="922770" spans="26:26">
      <c r="Z922770" s="5"/>
    </row>
    <row r="922771" spans="26:26">
      <c r="Z922771" s="5"/>
    </row>
    <row r="922772" spans="26:26">
      <c r="Z922772" s="5"/>
    </row>
    <row r="922773" spans="26:26">
      <c r="Z922773" s="5"/>
    </row>
    <row r="922774" spans="26:26">
      <c r="Z922774" s="5"/>
    </row>
    <row r="922775" spans="26:26">
      <c r="Z922775" s="5"/>
    </row>
    <row r="922776" spans="26:26">
      <c r="Z922776" s="5"/>
    </row>
    <row r="922777" spans="26:26">
      <c r="Z922777" s="5"/>
    </row>
    <row r="922778" spans="26:26">
      <c r="Z922778" s="5"/>
    </row>
    <row r="922779" spans="26:26">
      <c r="Z922779" s="5"/>
    </row>
    <row r="922780" spans="26:26">
      <c r="Z922780" s="5"/>
    </row>
    <row r="922781" spans="26:26">
      <c r="Z922781" s="5"/>
    </row>
    <row r="922782" spans="26:26">
      <c r="Z922782" s="5"/>
    </row>
    <row r="922783" spans="26:26">
      <c r="Z922783" s="5"/>
    </row>
    <row r="922784" spans="26:26">
      <c r="Z922784" s="5"/>
    </row>
    <row r="922785" spans="26:26">
      <c r="Z922785" s="5"/>
    </row>
    <row r="922786" spans="26:26">
      <c r="Z922786" s="5"/>
    </row>
    <row r="922787" spans="26:26">
      <c r="Z922787" s="5"/>
    </row>
    <row r="922788" spans="26:26">
      <c r="Z922788" s="5"/>
    </row>
    <row r="922789" spans="26:26">
      <c r="Z922789" s="5"/>
    </row>
    <row r="922790" spans="26:26">
      <c r="Z922790" s="5"/>
    </row>
    <row r="922791" spans="26:26">
      <c r="Z922791" s="5"/>
    </row>
    <row r="922792" spans="26:26">
      <c r="Z922792" s="5"/>
    </row>
    <row r="922793" spans="26:26">
      <c r="Z922793" s="5"/>
    </row>
    <row r="922794" spans="26:26">
      <c r="Z922794" s="5"/>
    </row>
    <row r="922795" spans="26:26">
      <c r="Z922795" s="5"/>
    </row>
    <row r="922796" spans="26:26">
      <c r="Z922796" s="5"/>
    </row>
    <row r="922797" spans="26:26">
      <c r="Z922797" s="5"/>
    </row>
    <row r="922798" spans="26:26">
      <c r="Z922798" s="5"/>
    </row>
    <row r="922799" spans="26:26">
      <c r="Z922799" s="5"/>
    </row>
    <row r="922800" spans="26:26">
      <c r="Z922800" s="5"/>
    </row>
    <row r="922801" spans="26:26">
      <c r="Z922801" s="5"/>
    </row>
    <row r="922802" spans="26:26">
      <c r="Z922802" s="5"/>
    </row>
    <row r="922803" spans="26:26">
      <c r="Z922803" s="5"/>
    </row>
    <row r="922804" spans="26:26">
      <c r="Z922804" s="5"/>
    </row>
    <row r="922805" spans="26:26">
      <c r="Z922805" s="5"/>
    </row>
    <row r="922806" spans="26:26">
      <c r="Z922806" s="5"/>
    </row>
    <row r="922807" spans="26:26">
      <c r="Z922807" s="5"/>
    </row>
    <row r="922808" spans="26:26">
      <c r="Z922808" s="5"/>
    </row>
    <row r="922809" spans="26:26">
      <c r="Z922809" s="5"/>
    </row>
    <row r="922810" spans="26:26">
      <c r="Z922810" s="5"/>
    </row>
    <row r="922811" spans="26:26">
      <c r="Z922811" s="5"/>
    </row>
    <row r="922812" spans="26:26">
      <c r="Z922812" s="5"/>
    </row>
    <row r="922813" spans="26:26">
      <c r="Z922813" s="5"/>
    </row>
    <row r="922814" spans="26:26">
      <c r="Z922814" s="5"/>
    </row>
    <row r="922815" spans="26:26">
      <c r="Z922815" s="5"/>
    </row>
    <row r="922816" spans="26:26">
      <c r="Z922816" s="5"/>
    </row>
    <row r="922817" spans="26:26">
      <c r="Z922817" s="5"/>
    </row>
    <row r="922818" spans="26:26">
      <c r="Z922818" s="5"/>
    </row>
    <row r="922819" spans="26:26">
      <c r="Z922819" s="5"/>
    </row>
    <row r="922820" spans="26:26">
      <c r="Z922820" s="5"/>
    </row>
    <row r="922821" spans="26:26">
      <c r="Z922821" s="5"/>
    </row>
    <row r="922822" spans="26:26">
      <c r="Z922822" s="5"/>
    </row>
    <row r="922823" spans="26:26">
      <c r="Z922823" s="5"/>
    </row>
    <row r="922824" spans="26:26">
      <c r="Z922824" s="5"/>
    </row>
    <row r="922825" spans="26:26">
      <c r="Z922825" s="5"/>
    </row>
    <row r="922826" spans="26:26">
      <c r="Z922826" s="5"/>
    </row>
    <row r="922827" spans="26:26">
      <c r="Z922827" s="5"/>
    </row>
    <row r="922828" spans="26:26">
      <c r="Z922828" s="5"/>
    </row>
    <row r="922829" spans="26:26">
      <c r="Z922829" s="5"/>
    </row>
    <row r="922830" spans="26:26">
      <c r="Z922830" s="5"/>
    </row>
    <row r="922831" spans="26:26">
      <c r="Z922831" s="5"/>
    </row>
    <row r="922832" spans="26:26">
      <c r="Z922832" s="5"/>
    </row>
    <row r="922833" spans="26:26">
      <c r="Z922833" s="5"/>
    </row>
    <row r="922834" spans="26:26">
      <c r="Z922834" s="5"/>
    </row>
    <row r="922835" spans="26:26">
      <c r="Z922835" s="5"/>
    </row>
    <row r="922836" spans="26:26">
      <c r="Z922836" s="5"/>
    </row>
    <row r="922837" spans="26:26">
      <c r="Z922837" s="5"/>
    </row>
    <row r="922838" spans="26:26">
      <c r="Z922838" s="5"/>
    </row>
    <row r="922839" spans="26:26">
      <c r="Z922839" s="5"/>
    </row>
    <row r="922840" spans="26:26">
      <c r="Z922840" s="5"/>
    </row>
    <row r="922841" spans="26:26">
      <c r="Z922841" s="5"/>
    </row>
    <row r="922842" spans="26:26">
      <c r="Z922842" s="5"/>
    </row>
    <row r="922843" spans="26:26">
      <c r="Z922843" s="5"/>
    </row>
    <row r="922844" spans="26:26">
      <c r="Z922844" s="5"/>
    </row>
    <row r="922845" spans="26:26">
      <c r="Z922845" s="5"/>
    </row>
    <row r="922846" spans="26:26">
      <c r="Z922846" s="5"/>
    </row>
    <row r="922847" spans="26:26">
      <c r="Z922847" s="5"/>
    </row>
    <row r="922848" spans="26:26">
      <c r="Z922848" s="5"/>
    </row>
    <row r="922849" spans="26:26">
      <c r="Z922849" s="5"/>
    </row>
    <row r="922850" spans="26:26">
      <c r="Z922850" s="5"/>
    </row>
    <row r="922851" spans="26:26">
      <c r="Z922851" s="5"/>
    </row>
    <row r="922852" spans="26:26">
      <c r="Z922852" s="5"/>
    </row>
    <row r="922853" spans="26:26">
      <c r="Z922853" s="5"/>
    </row>
    <row r="922854" spans="26:26">
      <c r="Z922854" s="5"/>
    </row>
    <row r="922855" spans="26:26">
      <c r="Z922855" s="5"/>
    </row>
    <row r="922856" spans="26:26">
      <c r="Z922856" s="5"/>
    </row>
    <row r="922857" spans="26:26">
      <c r="Z922857" s="5"/>
    </row>
    <row r="922858" spans="26:26">
      <c r="Z922858" s="5"/>
    </row>
    <row r="922859" spans="26:26">
      <c r="Z922859" s="5"/>
    </row>
    <row r="922860" spans="26:26">
      <c r="Z922860" s="5"/>
    </row>
    <row r="922861" spans="26:26">
      <c r="Z922861" s="5"/>
    </row>
    <row r="922862" spans="26:26">
      <c r="Z922862" s="5"/>
    </row>
    <row r="922863" spans="26:26">
      <c r="Z922863" s="5"/>
    </row>
    <row r="922864" spans="26:26">
      <c r="Z922864" s="5"/>
    </row>
    <row r="922865" spans="26:26">
      <c r="Z922865" s="5"/>
    </row>
    <row r="922866" spans="26:26">
      <c r="Z922866" s="5"/>
    </row>
    <row r="922867" spans="26:26">
      <c r="Z922867" s="5"/>
    </row>
    <row r="922868" spans="26:26">
      <c r="Z922868" s="5"/>
    </row>
    <row r="922869" spans="26:26">
      <c r="Z922869" s="5"/>
    </row>
    <row r="922870" spans="26:26">
      <c r="Z922870" s="5"/>
    </row>
    <row r="922871" spans="26:26">
      <c r="Z922871" s="5"/>
    </row>
    <row r="922872" spans="26:26">
      <c r="Z922872" s="5"/>
    </row>
    <row r="922873" spans="26:26">
      <c r="Z922873" s="5"/>
    </row>
    <row r="922874" spans="26:26">
      <c r="Z922874" s="5"/>
    </row>
    <row r="922875" spans="26:26">
      <c r="Z922875" s="5"/>
    </row>
    <row r="922876" spans="26:26">
      <c r="Z922876" s="5"/>
    </row>
    <row r="922877" spans="26:26">
      <c r="Z922877" s="5"/>
    </row>
    <row r="922878" spans="26:26">
      <c r="Z922878" s="5"/>
    </row>
    <row r="922879" spans="26:26">
      <c r="Z922879" s="5"/>
    </row>
    <row r="922880" spans="26:26">
      <c r="Z922880" s="5"/>
    </row>
    <row r="922881" spans="26:26">
      <c r="Z922881" s="5"/>
    </row>
    <row r="922882" spans="26:26">
      <c r="Z922882" s="5"/>
    </row>
    <row r="922883" spans="26:26">
      <c r="Z922883" s="5"/>
    </row>
    <row r="922884" spans="26:26">
      <c r="Z922884" s="5"/>
    </row>
    <row r="922885" spans="26:26">
      <c r="Z922885" s="5"/>
    </row>
    <row r="922886" spans="26:26">
      <c r="Z922886" s="5"/>
    </row>
    <row r="922887" spans="26:26">
      <c r="Z922887" s="5"/>
    </row>
    <row r="922888" spans="26:26">
      <c r="Z922888" s="5"/>
    </row>
    <row r="922889" spans="26:26">
      <c r="Z922889" s="5"/>
    </row>
    <row r="922890" spans="26:26">
      <c r="Z922890" s="5"/>
    </row>
    <row r="922891" spans="26:26">
      <c r="Z922891" s="5"/>
    </row>
    <row r="922892" spans="26:26">
      <c r="Z922892" s="5"/>
    </row>
    <row r="922893" spans="26:26">
      <c r="Z922893" s="5"/>
    </row>
    <row r="922894" spans="26:26">
      <c r="Z922894" s="5"/>
    </row>
    <row r="922895" spans="26:26">
      <c r="Z922895" s="5"/>
    </row>
    <row r="922896" spans="26:26">
      <c r="Z922896" s="5"/>
    </row>
    <row r="922897" spans="26:26">
      <c r="Z922897" s="5"/>
    </row>
    <row r="922898" spans="26:26">
      <c r="Z922898" s="5"/>
    </row>
    <row r="922899" spans="26:26">
      <c r="Z922899" s="5"/>
    </row>
    <row r="922900" spans="26:26">
      <c r="Z922900" s="5"/>
    </row>
    <row r="922901" spans="26:26">
      <c r="Z922901" s="5"/>
    </row>
    <row r="922902" spans="26:26">
      <c r="Z922902" s="5"/>
    </row>
    <row r="922903" spans="26:26">
      <c r="Z922903" s="5"/>
    </row>
    <row r="922904" spans="26:26">
      <c r="Z922904" s="5"/>
    </row>
    <row r="922905" spans="26:26">
      <c r="Z922905" s="5"/>
    </row>
    <row r="922906" spans="26:26">
      <c r="Z922906" s="5"/>
    </row>
    <row r="922907" spans="26:26">
      <c r="Z922907" s="5"/>
    </row>
    <row r="922908" spans="26:26">
      <c r="Z922908" s="5"/>
    </row>
    <row r="922909" spans="26:26">
      <c r="Z922909" s="5"/>
    </row>
    <row r="922910" spans="26:26">
      <c r="Z922910" s="5"/>
    </row>
    <row r="922911" spans="26:26">
      <c r="Z922911" s="5"/>
    </row>
    <row r="922912" spans="26:26">
      <c r="Z922912" s="5"/>
    </row>
    <row r="922913" spans="26:26">
      <c r="Z922913" s="5"/>
    </row>
    <row r="922914" spans="26:26">
      <c r="Z922914" s="5"/>
    </row>
    <row r="922915" spans="26:26">
      <c r="Z922915" s="5"/>
    </row>
    <row r="922916" spans="26:26">
      <c r="Z922916" s="5"/>
    </row>
    <row r="922917" spans="26:26">
      <c r="Z922917" s="5"/>
    </row>
    <row r="922918" spans="26:26">
      <c r="Z922918" s="5"/>
    </row>
    <row r="922919" spans="26:26">
      <c r="Z922919" s="5"/>
    </row>
    <row r="922920" spans="26:26">
      <c r="Z922920" s="5"/>
    </row>
    <row r="922921" spans="26:26">
      <c r="Z922921" s="5"/>
    </row>
    <row r="922922" spans="26:26">
      <c r="Z922922" s="5"/>
    </row>
    <row r="922923" spans="26:26">
      <c r="Z922923" s="5"/>
    </row>
    <row r="922924" spans="26:26">
      <c r="Z922924" s="5"/>
    </row>
    <row r="922925" spans="26:26">
      <c r="Z922925" s="5"/>
    </row>
    <row r="922926" spans="26:26">
      <c r="Z922926" s="5"/>
    </row>
    <row r="922927" spans="26:26">
      <c r="Z922927" s="5"/>
    </row>
    <row r="922928" spans="26:26">
      <c r="Z922928" s="5"/>
    </row>
    <row r="922929" spans="26:26">
      <c r="Z922929" s="5"/>
    </row>
    <row r="922930" spans="26:26">
      <c r="Z922930" s="5"/>
    </row>
    <row r="922931" spans="26:26">
      <c r="Z922931" s="5"/>
    </row>
    <row r="922932" spans="26:26">
      <c r="Z922932" s="5"/>
    </row>
    <row r="922933" spans="26:26">
      <c r="Z922933" s="5"/>
    </row>
    <row r="922934" spans="26:26">
      <c r="Z922934" s="5"/>
    </row>
    <row r="922935" spans="26:26">
      <c r="Z922935" s="5"/>
    </row>
    <row r="922936" spans="26:26">
      <c r="Z922936" s="5"/>
    </row>
    <row r="922937" spans="26:26">
      <c r="Z922937" s="5"/>
    </row>
    <row r="922938" spans="26:26">
      <c r="Z922938" s="5"/>
    </row>
    <row r="922939" spans="26:26">
      <c r="Z922939" s="5"/>
    </row>
    <row r="922940" spans="26:26">
      <c r="Z922940" s="5"/>
    </row>
    <row r="922941" spans="26:26">
      <c r="Z922941" s="5"/>
    </row>
    <row r="922942" spans="26:26">
      <c r="Z922942" s="5"/>
    </row>
    <row r="922943" spans="26:26">
      <c r="Z922943" s="5"/>
    </row>
    <row r="922944" spans="26:26">
      <c r="Z922944" s="5"/>
    </row>
    <row r="922945" spans="26:26">
      <c r="Z922945" s="5"/>
    </row>
    <row r="922946" spans="26:26">
      <c r="Z922946" s="5"/>
    </row>
    <row r="922947" spans="26:26">
      <c r="Z922947" s="5"/>
    </row>
    <row r="922948" spans="26:26">
      <c r="Z922948" s="5"/>
    </row>
    <row r="922949" spans="26:26">
      <c r="Z922949" s="5"/>
    </row>
    <row r="922950" spans="26:26">
      <c r="Z922950" s="5"/>
    </row>
    <row r="922951" spans="26:26">
      <c r="Z922951" s="5"/>
    </row>
    <row r="922952" spans="26:26">
      <c r="Z922952" s="5"/>
    </row>
    <row r="922953" spans="26:26">
      <c r="Z922953" s="5"/>
    </row>
    <row r="922954" spans="26:26">
      <c r="Z922954" s="5"/>
    </row>
    <row r="922955" spans="26:26">
      <c r="Z922955" s="5"/>
    </row>
    <row r="922956" spans="26:26">
      <c r="Z922956" s="5"/>
    </row>
    <row r="922957" spans="26:26">
      <c r="Z922957" s="5"/>
    </row>
    <row r="922958" spans="26:26">
      <c r="Z922958" s="5"/>
    </row>
    <row r="922959" spans="26:26">
      <c r="Z922959" s="5"/>
    </row>
    <row r="922960" spans="26:26">
      <c r="Z922960" s="5"/>
    </row>
    <row r="922961" spans="26:26">
      <c r="Z922961" s="5"/>
    </row>
    <row r="922962" spans="26:26">
      <c r="Z922962" s="5"/>
    </row>
    <row r="922963" spans="26:26">
      <c r="Z922963" s="5"/>
    </row>
    <row r="922964" spans="26:26">
      <c r="Z922964" s="5"/>
    </row>
    <row r="922965" spans="26:26">
      <c r="Z922965" s="5"/>
    </row>
    <row r="922966" spans="26:26">
      <c r="Z922966" s="5"/>
    </row>
    <row r="922967" spans="26:26">
      <c r="Z922967" s="5"/>
    </row>
    <row r="922968" spans="26:26">
      <c r="Z922968" s="5"/>
    </row>
    <row r="922969" spans="26:26">
      <c r="Z922969" s="5"/>
    </row>
    <row r="922970" spans="26:26">
      <c r="Z922970" s="5"/>
    </row>
    <row r="922971" spans="26:26">
      <c r="Z922971" s="5"/>
    </row>
    <row r="922972" spans="26:26">
      <c r="Z922972" s="5"/>
    </row>
    <row r="922973" spans="26:26">
      <c r="Z922973" s="5"/>
    </row>
    <row r="922974" spans="26:26">
      <c r="Z922974" s="5"/>
    </row>
    <row r="922975" spans="26:26">
      <c r="Z922975" s="5"/>
    </row>
    <row r="922976" spans="26:26">
      <c r="Z922976" s="5"/>
    </row>
    <row r="922977" spans="26:26">
      <c r="Z922977" s="5"/>
    </row>
    <row r="922978" spans="26:26">
      <c r="Z922978" s="5"/>
    </row>
    <row r="922979" spans="26:26">
      <c r="Z922979" s="5"/>
    </row>
    <row r="922980" spans="26:26">
      <c r="Z922980" s="5"/>
    </row>
    <row r="922981" spans="26:26">
      <c r="Z922981" s="5"/>
    </row>
    <row r="922982" spans="26:26">
      <c r="Z922982" s="5"/>
    </row>
    <row r="922983" spans="26:26">
      <c r="Z922983" s="5"/>
    </row>
    <row r="922984" spans="26:26">
      <c r="Z922984" s="5"/>
    </row>
    <row r="922985" spans="26:26">
      <c r="Z922985" s="5"/>
    </row>
    <row r="922986" spans="26:26">
      <c r="Z922986" s="5"/>
    </row>
    <row r="922987" spans="26:26">
      <c r="Z922987" s="5"/>
    </row>
    <row r="922988" spans="26:26">
      <c r="Z922988" s="5"/>
    </row>
    <row r="922989" spans="26:26">
      <c r="Z922989" s="5"/>
    </row>
    <row r="922990" spans="26:26">
      <c r="Z922990" s="5"/>
    </row>
    <row r="922991" spans="26:26">
      <c r="Z922991" s="5"/>
    </row>
    <row r="922992" spans="26:26">
      <c r="Z922992" s="5"/>
    </row>
    <row r="922993" spans="26:26">
      <c r="Z922993" s="5"/>
    </row>
    <row r="922994" spans="26:26">
      <c r="Z922994" s="5"/>
    </row>
    <row r="922995" spans="26:26">
      <c r="Z922995" s="5"/>
    </row>
    <row r="922996" spans="26:26">
      <c r="Z922996" s="5"/>
    </row>
    <row r="922997" spans="26:26">
      <c r="Z922997" s="5"/>
    </row>
    <row r="922998" spans="26:26">
      <c r="Z922998" s="5"/>
    </row>
    <row r="922999" spans="26:26">
      <c r="Z922999" s="5"/>
    </row>
    <row r="923000" spans="26:26">
      <c r="Z923000" s="5"/>
    </row>
    <row r="923001" spans="26:26">
      <c r="Z923001" s="5"/>
    </row>
    <row r="923002" spans="26:26">
      <c r="Z923002" s="5"/>
    </row>
    <row r="923003" spans="26:26">
      <c r="Z923003" s="5"/>
    </row>
    <row r="923004" spans="26:26">
      <c r="Z923004" s="5"/>
    </row>
    <row r="923005" spans="26:26">
      <c r="Z923005" s="5"/>
    </row>
    <row r="923006" spans="26:26">
      <c r="Z923006" s="5"/>
    </row>
    <row r="923007" spans="26:26">
      <c r="Z923007" s="5"/>
    </row>
    <row r="923008" spans="26:26">
      <c r="Z923008" s="5"/>
    </row>
    <row r="923009" spans="26:26">
      <c r="Z923009" s="5"/>
    </row>
    <row r="923010" spans="26:26">
      <c r="Z923010" s="5"/>
    </row>
    <row r="923011" spans="26:26">
      <c r="Z923011" s="5"/>
    </row>
    <row r="923012" spans="26:26">
      <c r="Z923012" s="5"/>
    </row>
    <row r="923013" spans="26:26">
      <c r="Z923013" s="5"/>
    </row>
    <row r="923014" spans="26:26">
      <c r="Z923014" s="5"/>
    </row>
    <row r="923015" spans="26:26">
      <c r="Z923015" s="5"/>
    </row>
    <row r="923016" spans="26:26">
      <c r="Z923016" s="5"/>
    </row>
    <row r="923017" spans="26:26">
      <c r="Z923017" s="5"/>
    </row>
    <row r="923018" spans="26:26">
      <c r="Z923018" s="5"/>
    </row>
    <row r="923019" spans="26:26">
      <c r="Z923019" s="5"/>
    </row>
    <row r="923020" spans="26:26">
      <c r="Z923020" s="5"/>
    </row>
    <row r="923021" spans="26:26">
      <c r="Z923021" s="5"/>
    </row>
    <row r="923022" spans="26:26">
      <c r="Z923022" s="5"/>
    </row>
    <row r="923023" spans="26:26">
      <c r="Z923023" s="5"/>
    </row>
    <row r="923024" spans="26:26">
      <c r="Z923024" s="5"/>
    </row>
    <row r="923025" spans="26:26">
      <c r="Z923025" s="5"/>
    </row>
    <row r="923026" spans="26:26">
      <c r="Z923026" s="5"/>
    </row>
    <row r="923027" spans="26:26">
      <c r="Z923027" s="5"/>
    </row>
    <row r="923028" spans="26:26">
      <c r="Z923028" s="5"/>
    </row>
    <row r="923029" spans="26:26">
      <c r="Z923029" s="5"/>
    </row>
    <row r="923030" spans="26:26">
      <c r="Z923030" s="5"/>
    </row>
    <row r="923031" spans="26:26">
      <c r="Z923031" s="5"/>
    </row>
    <row r="923032" spans="26:26">
      <c r="Z923032" s="5"/>
    </row>
    <row r="923033" spans="26:26">
      <c r="Z923033" s="5"/>
    </row>
    <row r="923034" spans="26:26">
      <c r="Z923034" s="5"/>
    </row>
    <row r="923035" spans="26:26">
      <c r="Z923035" s="5"/>
    </row>
    <row r="923036" spans="26:26">
      <c r="Z923036" s="5"/>
    </row>
    <row r="923037" spans="26:26">
      <c r="Z923037" s="5"/>
    </row>
    <row r="923038" spans="26:26">
      <c r="Z923038" s="5"/>
    </row>
    <row r="923039" spans="26:26">
      <c r="Z923039" s="5"/>
    </row>
    <row r="923040" spans="26:26">
      <c r="Z923040" s="5"/>
    </row>
    <row r="923041" spans="26:26">
      <c r="Z923041" s="5"/>
    </row>
    <row r="923042" spans="26:26">
      <c r="Z923042" s="5"/>
    </row>
    <row r="923043" spans="26:26">
      <c r="Z923043" s="5"/>
    </row>
    <row r="923044" spans="26:26">
      <c r="Z923044" s="5"/>
    </row>
    <row r="923045" spans="26:26">
      <c r="Z923045" s="5"/>
    </row>
    <row r="923046" spans="26:26">
      <c r="Z923046" s="5"/>
    </row>
    <row r="923047" spans="26:26">
      <c r="Z923047" s="5"/>
    </row>
    <row r="923048" spans="26:26">
      <c r="Z923048" s="5"/>
    </row>
    <row r="923049" spans="26:26">
      <c r="Z923049" s="5"/>
    </row>
    <row r="923050" spans="26:26">
      <c r="Z923050" s="5"/>
    </row>
    <row r="923051" spans="26:26">
      <c r="Z923051" s="5"/>
    </row>
    <row r="923052" spans="26:26">
      <c r="Z923052" s="5"/>
    </row>
    <row r="923053" spans="26:26">
      <c r="Z923053" s="5"/>
    </row>
    <row r="923054" spans="26:26">
      <c r="Z923054" s="5"/>
    </row>
    <row r="923055" spans="26:26">
      <c r="Z923055" s="5"/>
    </row>
    <row r="923056" spans="26:26">
      <c r="Z923056" s="5"/>
    </row>
    <row r="923057" spans="26:26">
      <c r="Z923057" s="5"/>
    </row>
    <row r="923058" spans="26:26">
      <c r="Z923058" s="5"/>
    </row>
    <row r="923059" spans="26:26">
      <c r="Z923059" s="5"/>
    </row>
    <row r="923060" spans="26:26">
      <c r="Z923060" s="5"/>
    </row>
    <row r="923061" spans="26:26">
      <c r="Z923061" s="5"/>
    </row>
    <row r="923062" spans="26:26">
      <c r="Z923062" s="5"/>
    </row>
    <row r="923063" spans="26:26">
      <c r="Z923063" s="5"/>
    </row>
    <row r="923064" spans="26:26">
      <c r="Z923064" s="5"/>
    </row>
    <row r="923065" spans="26:26">
      <c r="Z923065" s="5"/>
    </row>
    <row r="923066" spans="26:26">
      <c r="Z923066" s="5"/>
    </row>
    <row r="923067" spans="26:26">
      <c r="Z923067" s="5"/>
    </row>
    <row r="923068" spans="26:26">
      <c r="Z923068" s="5"/>
    </row>
    <row r="923069" spans="26:26">
      <c r="Z923069" s="5"/>
    </row>
    <row r="923070" spans="26:26">
      <c r="Z923070" s="5"/>
    </row>
    <row r="923071" spans="26:26">
      <c r="Z923071" s="5"/>
    </row>
    <row r="923072" spans="26:26">
      <c r="Z923072" s="5"/>
    </row>
    <row r="923073" spans="26:26">
      <c r="Z923073" s="5"/>
    </row>
    <row r="923074" spans="26:26">
      <c r="Z923074" s="5"/>
    </row>
    <row r="923075" spans="26:26">
      <c r="Z923075" s="5"/>
    </row>
    <row r="923076" spans="26:26">
      <c r="Z923076" s="5"/>
    </row>
    <row r="923077" spans="26:26">
      <c r="Z923077" s="5"/>
    </row>
    <row r="923078" spans="26:26">
      <c r="Z923078" s="5"/>
    </row>
    <row r="923079" spans="26:26">
      <c r="Z923079" s="5"/>
    </row>
    <row r="923080" spans="26:26">
      <c r="Z923080" s="5"/>
    </row>
    <row r="923081" spans="26:26">
      <c r="Z923081" s="5"/>
    </row>
    <row r="923082" spans="26:26">
      <c r="Z923082" s="5"/>
    </row>
    <row r="923083" spans="26:26">
      <c r="Z923083" s="5"/>
    </row>
    <row r="923084" spans="26:26">
      <c r="Z923084" s="5"/>
    </row>
    <row r="923085" spans="26:26">
      <c r="Z923085" s="5"/>
    </row>
    <row r="923086" spans="26:26">
      <c r="Z923086" s="5"/>
    </row>
    <row r="923087" spans="26:26">
      <c r="Z923087" s="5"/>
    </row>
    <row r="923088" spans="26:26">
      <c r="Z923088" s="5"/>
    </row>
    <row r="923089" spans="26:26">
      <c r="Z923089" s="5"/>
    </row>
    <row r="923090" spans="26:26">
      <c r="Z923090" s="5"/>
    </row>
    <row r="923091" spans="26:26">
      <c r="Z923091" s="5"/>
    </row>
    <row r="923092" spans="26:26">
      <c r="Z923092" s="5"/>
    </row>
    <row r="923093" spans="26:26">
      <c r="Z923093" s="5"/>
    </row>
    <row r="923094" spans="26:26">
      <c r="Z923094" s="5"/>
    </row>
    <row r="923095" spans="26:26">
      <c r="Z923095" s="5"/>
    </row>
    <row r="923096" spans="26:26">
      <c r="Z923096" s="5"/>
    </row>
    <row r="923097" spans="26:26">
      <c r="Z923097" s="5"/>
    </row>
    <row r="923098" spans="26:26">
      <c r="Z923098" s="5"/>
    </row>
    <row r="923099" spans="26:26">
      <c r="Z923099" s="5"/>
    </row>
    <row r="923100" spans="26:26">
      <c r="Z923100" s="5"/>
    </row>
    <row r="923101" spans="26:26">
      <c r="Z923101" s="5"/>
    </row>
    <row r="923102" spans="26:26">
      <c r="Z923102" s="5"/>
    </row>
    <row r="923103" spans="26:26">
      <c r="Z923103" s="5"/>
    </row>
    <row r="923104" spans="26:26">
      <c r="Z923104" s="5"/>
    </row>
    <row r="923105" spans="26:26">
      <c r="Z923105" s="5"/>
    </row>
    <row r="923106" spans="26:26">
      <c r="Z923106" s="5"/>
    </row>
    <row r="923107" spans="26:26">
      <c r="Z923107" s="5"/>
    </row>
    <row r="923108" spans="26:26">
      <c r="Z923108" s="5"/>
    </row>
    <row r="923109" spans="26:26">
      <c r="Z923109" s="5"/>
    </row>
    <row r="923110" spans="26:26">
      <c r="Z923110" s="5"/>
    </row>
    <row r="923111" spans="26:26">
      <c r="Z923111" s="5"/>
    </row>
    <row r="923112" spans="26:26">
      <c r="Z923112" s="5"/>
    </row>
    <row r="923113" spans="26:26">
      <c r="Z923113" s="5"/>
    </row>
    <row r="923114" spans="26:26">
      <c r="Z923114" s="5"/>
    </row>
    <row r="923115" spans="26:26">
      <c r="Z923115" s="5"/>
    </row>
    <row r="923116" spans="26:26">
      <c r="Z923116" s="5"/>
    </row>
    <row r="923117" spans="26:26">
      <c r="Z923117" s="5"/>
    </row>
    <row r="923118" spans="26:26">
      <c r="Z923118" s="5"/>
    </row>
    <row r="923119" spans="26:26">
      <c r="Z923119" s="5"/>
    </row>
    <row r="923120" spans="26:26">
      <c r="Z923120" s="5"/>
    </row>
    <row r="923121" spans="26:26">
      <c r="Z923121" s="5"/>
    </row>
    <row r="923122" spans="26:26">
      <c r="Z923122" s="5"/>
    </row>
    <row r="923123" spans="26:26">
      <c r="Z923123" s="5"/>
    </row>
    <row r="923124" spans="26:26">
      <c r="Z923124" s="5"/>
    </row>
    <row r="923125" spans="26:26">
      <c r="Z923125" s="5"/>
    </row>
    <row r="923126" spans="26:26">
      <c r="Z923126" s="5"/>
    </row>
    <row r="923127" spans="26:26">
      <c r="Z923127" s="5"/>
    </row>
    <row r="923128" spans="26:26">
      <c r="Z923128" s="5"/>
    </row>
    <row r="923129" spans="26:26">
      <c r="Z923129" s="5"/>
    </row>
    <row r="923130" spans="26:26">
      <c r="Z923130" s="5"/>
    </row>
    <row r="923131" spans="26:26">
      <c r="Z923131" s="5"/>
    </row>
    <row r="923132" spans="26:26">
      <c r="Z923132" s="5"/>
    </row>
    <row r="923133" spans="26:26">
      <c r="Z923133" s="5"/>
    </row>
    <row r="923134" spans="26:26">
      <c r="Z923134" s="5"/>
    </row>
    <row r="923135" spans="26:26">
      <c r="Z923135" s="5"/>
    </row>
    <row r="923136" spans="26:26">
      <c r="Z923136" s="5"/>
    </row>
    <row r="923137" spans="26:26">
      <c r="Z923137" s="5"/>
    </row>
    <row r="923138" spans="26:26">
      <c r="Z923138" s="5"/>
    </row>
    <row r="923139" spans="26:26">
      <c r="Z923139" s="5"/>
    </row>
    <row r="923140" spans="26:26">
      <c r="Z923140" s="5"/>
    </row>
    <row r="923141" spans="26:26">
      <c r="Z923141" s="5"/>
    </row>
    <row r="923142" spans="26:26">
      <c r="Z923142" s="5"/>
    </row>
    <row r="923143" spans="26:26">
      <c r="Z923143" s="5"/>
    </row>
    <row r="923144" spans="26:26">
      <c r="Z923144" s="5"/>
    </row>
    <row r="923145" spans="26:26">
      <c r="Z923145" s="5"/>
    </row>
    <row r="923146" spans="26:26">
      <c r="Z923146" s="5"/>
    </row>
    <row r="923147" spans="26:26">
      <c r="Z923147" s="5"/>
    </row>
    <row r="923148" spans="26:26">
      <c r="Z923148" s="5"/>
    </row>
    <row r="923149" spans="26:26">
      <c r="Z923149" s="5"/>
    </row>
    <row r="923150" spans="26:26">
      <c r="Z923150" s="5"/>
    </row>
    <row r="923151" spans="26:26">
      <c r="Z923151" s="5"/>
    </row>
    <row r="923152" spans="26:26">
      <c r="Z923152" s="5"/>
    </row>
    <row r="923153" spans="26:26">
      <c r="Z923153" s="5"/>
    </row>
    <row r="923154" spans="26:26">
      <c r="Z923154" s="5"/>
    </row>
    <row r="923155" spans="26:26">
      <c r="Z923155" s="5"/>
    </row>
    <row r="923156" spans="26:26">
      <c r="Z923156" s="5"/>
    </row>
    <row r="923157" spans="26:26">
      <c r="Z923157" s="5"/>
    </row>
    <row r="923158" spans="26:26">
      <c r="Z923158" s="5"/>
    </row>
    <row r="923159" spans="26:26">
      <c r="Z923159" s="5"/>
    </row>
    <row r="923160" spans="26:26">
      <c r="Z923160" s="5"/>
    </row>
    <row r="923161" spans="26:26">
      <c r="Z923161" s="5"/>
    </row>
    <row r="923162" spans="26:26">
      <c r="Z923162" s="5"/>
    </row>
    <row r="923163" spans="26:26">
      <c r="Z923163" s="5"/>
    </row>
    <row r="923164" spans="26:26">
      <c r="Z923164" s="5"/>
    </row>
    <row r="923165" spans="26:26">
      <c r="Z923165" s="5"/>
    </row>
    <row r="923166" spans="26:26">
      <c r="Z923166" s="5"/>
    </row>
    <row r="923167" spans="26:26">
      <c r="Z923167" s="5"/>
    </row>
    <row r="923168" spans="26:26">
      <c r="Z923168" s="5"/>
    </row>
    <row r="923169" spans="26:26">
      <c r="Z923169" s="5"/>
    </row>
    <row r="923170" spans="26:26">
      <c r="Z923170" s="5"/>
    </row>
    <row r="923171" spans="26:26">
      <c r="Z923171" s="5"/>
    </row>
    <row r="923172" spans="26:26">
      <c r="Z923172" s="5"/>
    </row>
    <row r="923173" spans="26:26">
      <c r="Z923173" s="5"/>
    </row>
    <row r="923174" spans="26:26">
      <c r="Z923174" s="5"/>
    </row>
    <row r="923175" spans="26:26">
      <c r="Z923175" s="5"/>
    </row>
    <row r="923176" spans="26:26">
      <c r="Z923176" s="5"/>
    </row>
    <row r="923177" spans="26:26">
      <c r="Z923177" s="5"/>
    </row>
    <row r="923178" spans="26:26">
      <c r="Z923178" s="5"/>
    </row>
    <row r="923179" spans="26:26">
      <c r="Z923179" s="5"/>
    </row>
    <row r="923180" spans="26:26">
      <c r="Z923180" s="5"/>
    </row>
    <row r="923181" spans="26:26">
      <c r="Z923181" s="5"/>
    </row>
    <row r="923182" spans="26:26">
      <c r="Z923182" s="5"/>
    </row>
    <row r="923183" spans="26:26">
      <c r="Z923183" s="5"/>
    </row>
    <row r="923184" spans="26:26">
      <c r="Z923184" s="5"/>
    </row>
    <row r="923185" spans="26:26">
      <c r="Z923185" s="5"/>
    </row>
    <row r="923186" spans="26:26">
      <c r="Z923186" s="5"/>
    </row>
    <row r="923187" spans="26:26">
      <c r="Z923187" s="5"/>
    </row>
    <row r="923188" spans="26:26">
      <c r="Z923188" s="5"/>
    </row>
    <row r="923189" spans="26:26">
      <c r="Z923189" s="5"/>
    </row>
    <row r="923190" spans="26:26">
      <c r="Z923190" s="5"/>
    </row>
    <row r="923191" spans="26:26">
      <c r="Z923191" s="5"/>
    </row>
    <row r="923192" spans="26:26">
      <c r="Z923192" s="5"/>
    </row>
    <row r="923193" spans="26:26">
      <c r="Z923193" s="5"/>
    </row>
    <row r="923194" spans="26:26">
      <c r="Z923194" s="5"/>
    </row>
    <row r="923195" spans="26:26">
      <c r="Z923195" s="5"/>
    </row>
    <row r="923196" spans="26:26">
      <c r="Z923196" s="5"/>
    </row>
    <row r="923197" spans="26:26">
      <c r="Z923197" s="5"/>
    </row>
    <row r="923198" spans="26:26">
      <c r="Z923198" s="5"/>
    </row>
    <row r="923199" spans="26:26">
      <c r="Z923199" s="5"/>
    </row>
    <row r="923200" spans="26:26">
      <c r="Z923200" s="5"/>
    </row>
    <row r="923201" spans="26:26">
      <c r="Z923201" s="5"/>
    </row>
    <row r="923202" spans="26:26">
      <c r="Z923202" s="5"/>
    </row>
    <row r="923203" spans="26:26">
      <c r="Z923203" s="5"/>
    </row>
    <row r="923204" spans="26:26">
      <c r="Z923204" s="5"/>
    </row>
    <row r="923205" spans="26:26">
      <c r="Z923205" s="5"/>
    </row>
    <row r="923206" spans="26:26">
      <c r="Z923206" s="5"/>
    </row>
    <row r="923207" spans="26:26">
      <c r="Z923207" s="5"/>
    </row>
    <row r="923208" spans="26:26">
      <c r="Z923208" s="5"/>
    </row>
    <row r="923209" spans="26:26">
      <c r="Z923209" s="5"/>
    </row>
    <row r="923210" spans="26:26">
      <c r="Z923210" s="5"/>
    </row>
    <row r="923211" spans="26:26">
      <c r="Z923211" s="5"/>
    </row>
    <row r="923212" spans="26:26">
      <c r="Z923212" s="5"/>
    </row>
    <row r="923213" spans="26:26">
      <c r="Z923213" s="5"/>
    </row>
    <row r="923214" spans="26:26">
      <c r="Z923214" s="5"/>
    </row>
    <row r="923215" spans="26:26">
      <c r="Z923215" s="5"/>
    </row>
    <row r="923216" spans="26:26">
      <c r="Z923216" s="5"/>
    </row>
    <row r="923217" spans="26:26">
      <c r="Z923217" s="5"/>
    </row>
    <row r="923218" spans="26:26">
      <c r="Z923218" s="5"/>
    </row>
    <row r="923219" spans="26:26">
      <c r="Z923219" s="5"/>
    </row>
    <row r="923220" spans="26:26">
      <c r="Z923220" s="5"/>
    </row>
    <row r="923221" spans="26:26">
      <c r="Z923221" s="5"/>
    </row>
    <row r="923222" spans="26:26">
      <c r="Z923222" s="5"/>
    </row>
    <row r="923223" spans="26:26">
      <c r="Z923223" s="5"/>
    </row>
    <row r="923224" spans="26:26">
      <c r="Z923224" s="5"/>
    </row>
    <row r="923225" spans="26:26">
      <c r="Z923225" s="5"/>
    </row>
    <row r="923226" spans="26:26">
      <c r="Z923226" s="5"/>
    </row>
    <row r="923227" spans="26:26">
      <c r="Z923227" s="5"/>
    </row>
    <row r="923228" spans="26:26">
      <c r="Z923228" s="5"/>
    </row>
    <row r="923229" spans="26:26">
      <c r="Z923229" s="5"/>
    </row>
    <row r="923230" spans="26:26">
      <c r="Z923230" s="5"/>
    </row>
    <row r="923231" spans="26:26">
      <c r="Z923231" s="5"/>
    </row>
    <row r="923232" spans="26:26">
      <c r="Z923232" s="5"/>
    </row>
    <row r="923233" spans="26:26">
      <c r="Z923233" s="5"/>
    </row>
    <row r="923234" spans="26:26">
      <c r="Z923234" s="5"/>
    </row>
    <row r="923235" spans="26:26">
      <c r="Z923235" s="5"/>
    </row>
    <row r="923236" spans="26:26">
      <c r="Z923236" s="5"/>
    </row>
    <row r="923237" spans="26:26">
      <c r="Z923237" s="5"/>
    </row>
    <row r="923238" spans="26:26">
      <c r="Z923238" s="5"/>
    </row>
    <row r="923239" spans="26:26">
      <c r="Z923239" s="5"/>
    </row>
    <row r="923240" spans="26:26">
      <c r="Z923240" s="5"/>
    </row>
    <row r="923241" spans="26:26">
      <c r="Z923241" s="5"/>
    </row>
    <row r="923242" spans="26:26">
      <c r="Z923242" s="5"/>
    </row>
    <row r="923243" spans="26:26">
      <c r="Z923243" s="5"/>
    </row>
    <row r="923244" spans="26:26">
      <c r="Z923244" s="5"/>
    </row>
    <row r="923245" spans="26:26">
      <c r="Z923245" s="5"/>
    </row>
    <row r="923246" spans="26:26">
      <c r="Z923246" s="5"/>
    </row>
    <row r="923247" spans="26:26">
      <c r="Z923247" s="5"/>
    </row>
    <row r="923248" spans="26:26">
      <c r="Z923248" s="5"/>
    </row>
    <row r="923249" spans="26:26">
      <c r="Z923249" s="5"/>
    </row>
    <row r="923250" spans="26:26">
      <c r="Z923250" s="5"/>
    </row>
    <row r="923251" spans="26:26">
      <c r="Z923251" s="5"/>
    </row>
    <row r="923252" spans="26:26">
      <c r="Z923252" s="5"/>
    </row>
    <row r="923253" spans="26:26">
      <c r="Z923253" s="5"/>
    </row>
    <row r="923254" spans="26:26">
      <c r="Z923254" s="5"/>
    </row>
    <row r="923255" spans="26:26">
      <c r="Z923255" s="5"/>
    </row>
    <row r="923256" spans="26:26">
      <c r="Z923256" s="5"/>
    </row>
    <row r="923257" spans="26:26">
      <c r="Z923257" s="5"/>
    </row>
    <row r="923258" spans="26:26">
      <c r="Z923258" s="5"/>
    </row>
    <row r="923259" spans="26:26">
      <c r="Z923259" s="5"/>
    </row>
    <row r="923260" spans="26:26">
      <c r="Z923260" s="5"/>
    </row>
    <row r="923261" spans="26:26">
      <c r="Z923261" s="5"/>
    </row>
    <row r="923262" spans="26:26">
      <c r="Z923262" s="5"/>
    </row>
    <row r="923263" spans="26:26">
      <c r="Z923263" s="5"/>
    </row>
    <row r="923264" spans="26:26">
      <c r="Z923264" s="5"/>
    </row>
    <row r="923265" spans="26:26">
      <c r="Z923265" s="5"/>
    </row>
    <row r="923266" spans="26:26">
      <c r="Z923266" s="5"/>
    </row>
    <row r="923267" spans="26:26">
      <c r="Z923267" s="5"/>
    </row>
    <row r="923268" spans="26:26">
      <c r="Z923268" s="5"/>
    </row>
    <row r="923269" spans="26:26">
      <c r="Z923269" s="5"/>
    </row>
    <row r="923270" spans="26:26">
      <c r="Z923270" s="5"/>
    </row>
    <row r="923271" spans="26:26">
      <c r="Z923271" s="5"/>
    </row>
    <row r="923272" spans="26:26">
      <c r="Z923272" s="5"/>
    </row>
    <row r="923273" spans="26:26">
      <c r="Z923273" s="5"/>
    </row>
    <row r="923274" spans="26:26">
      <c r="Z923274" s="5"/>
    </row>
    <row r="923275" spans="26:26">
      <c r="Z923275" s="5"/>
    </row>
    <row r="923276" spans="26:26">
      <c r="Z923276" s="5"/>
    </row>
    <row r="923277" spans="26:26">
      <c r="Z923277" s="5"/>
    </row>
    <row r="923278" spans="26:26">
      <c r="Z923278" s="5"/>
    </row>
    <row r="923279" spans="26:26">
      <c r="Z923279" s="5"/>
    </row>
    <row r="923280" spans="26:26">
      <c r="Z923280" s="5"/>
    </row>
    <row r="923281" spans="26:26">
      <c r="Z923281" s="5"/>
    </row>
    <row r="923282" spans="26:26">
      <c r="Z923282" s="5"/>
    </row>
    <row r="923283" spans="26:26">
      <c r="Z923283" s="5"/>
    </row>
    <row r="923284" spans="26:26">
      <c r="Z923284" s="5"/>
    </row>
    <row r="923285" spans="26:26">
      <c r="Z923285" s="5"/>
    </row>
    <row r="923286" spans="26:26">
      <c r="Z923286" s="5"/>
    </row>
    <row r="923287" spans="26:26">
      <c r="Z923287" s="5"/>
    </row>
    <row r="923288" spans="26:26">
      <c r="Z923288" s="5"/>
    </row>
    <row r="923289" spans="26:26">
      <c r="Z923289" s="5"/>
    </row>
    <row r="923290" spans="26:26">
      <c r="Z923290" s="5"/>
    </row>
    <row r="923291" spans="26:26">
      <c r="Z923291" s="5"/>
    </row>
    <row r="923292" spans="26:26">
      <c r="Z923292" s="5"/>
    </row>
    <row r="923293" spans="26:26">
      <c r="Z923293" s="5"/>
    </row>
    <row r="923294" spans="26:26">
      <c r="Z923294" s="5"/>
    </row>
    <row r="923295" spans="26:26">
      <c r="Z923295" s="5"/>
    </row>
    <row r="923296" spans="26:26">
      <c r="Z923296" s="5"/>
    </row>
    <row r="923297" spans="26:26">
      <c r="Z923297" s="5"/>
    </row>
    <row r="923298" spans="26:26">
      <c r="Z923298" s="5"/>
    </row>
    <row r="923299" spans="26:26">
      <c r="Z923299" s="5"/>
    </row>
    <row r="923300" spans="26:26">
      <c r="Z923300" s="5"/>
    </row>
    <row r="923301" spans="26:26">
      <c r="Z923301" s="5"/>
    </row>
    <row r="923302" spans="26:26">
      <c r="Z923302" s="5"/>
    </row>
    <row r="923303" spans="26:26">
      <c r="Z923303" s="5"/>
    </row>
    <row r="923304" spans="26:26">
      <c r="Z923304" s="5"/>
    </row>
    <row r="923305" spans="26:26">
      <c r="Z923305" s="5"/>
    </row>
    <row r="923306" spans="26:26">
      <c r="Z923306" s="5"/>
    </row>
    <row r="923307" spans="26:26">
      <c r="Z923307" s="5"/>
    </row>
    <row r="923308" spans="26:26">
      <c r="Z923308" s="5"/>
    </row>
    <row r="923309" spans="26:26">
      <c r="Z923309" s="5"/>
    </row>
    <row r="923310" spans="26:26">
      <c r="Z923310" s="5"/>
    </row>
    <row r="923311" spans="26:26">
      <c r="Z923311" s="5"/>
    </row>
    <row r="923312" spans="26:26">
      <c r="Z923312" s="5"/>
    </row>
    <row r="923313" spans="26:26">
      <c r="Z923313" s="5"/>
    </row>
    <row r="923314" spans="26:26">
      <c r="Z923314" s="5"/>
    </row>
    <row r="923315" spans="26:26">
      <c r="Z923315" s="5"/>
    </row>
    <row r="923316" spans="26:26">
      <c r="Z923316" s="5"/>
    </row>
    <row r="923317" spans="26:26">
      <c r="Z923317" s="5"/>
    </row>
    <row r="923318" spans="26:26">
      <c r="Z923318" s="5"/>
    </row>
    <row r="923319" spans="26:26">
      <c r="Z923319" s="5"/>
    </row>
    <row r="923320" spans="26:26">
      <c r="Z923320" s="5"/>
    </row>
    <row r="923321" spans="26:26">
      <c r="Z923321" s="5"/>
    </row>
    <row r="923322" spans="26:26">
      <c r="Z923322" s="5"/>
    </row>
    <row r="923323" spans="26:26">
      <c r="Z923323" s="5"/>
    </row>
    <row r="923324" spans="26:26">
      <c r="Z923324" s="5"/>
    </row>
    <row r="923325" spans="26:26">
      <c r="Z923325" s="5"/>
    </row>
    <row r="923326" spans="26:26">
      <c r="Z923326" s="5"/>
    </row>
    <row r="923327" spans="26:26">
      <c r="Z923327" s="5"/>
    </row>
    <row r="923328" spans="26:26">
      <c r="Z923328" s="5"/>
    </row>
    <row r="923329" spans="26:26">
      <c r="Z923329" s="5"/>
    </row>
    <row r="923330" spans="26:26">
      <c r="Z923330" s="5"/>
    </row>
    <row r="923331" spans="26:26">
      <c r="Z923331" s="5"/>
    </row>
    <row r="923332" spans="26:26">
      <c r="Z923332" s="5"/>
    </row>
    <row r="923333" spans="26:26">
      <c r="Z923333" s="5"/>
    </row>
    <row r="923334" spans="26:26">
      <c r="Z923334" s="5"/>
    </row>
    <row r="923335" spans="26:26">
      <c r="Z923335" s="5"/>
    </row>
    <row r="923336" spans="26:26">
      <c r="Z923336" s="5"/>
    </row>
    <row r="923337" spans="26:26">
      <c r="Z923337" s="5"/>
    </row>
    <row r="923338" spans="26:26">
      <c r="Z923338" s="5"/>
    </row>
    <row r="923339" spans="26:26">
      <c r="Z923339" s="5"/>
    </row>
    <row r="923340" spans="26:26">
      <c r="Z923340" s="5"/>
    </row>
    <row r="923341" spans="26:26">
      <c r="Z923341" s="5"/>
    </row>
    <row r="923342" spans="26:26">
      <c r="Z923342" s="5"/>
    </row>
    <row r="923343" spans="26:26">
      <c r="Z923343" s="5"/>
    </row>
    <row r="923344" spans="26:26">
      <c r="Z923344" s="5"/>
    </row>
    <row r="923345" spans="26:26">
      <c r="Z923345" s="5"/>
    </row>
    <row r="923346" spans="26:26">
      <c r="Z923346" s="5"/>
    </row>
    <row r="923347" spans="26:26">
      <c r="Z923347" s="5"/>
    </row>
    <row r="923348" spans="26:26">
      <c r="Z923348" s="5"/>
    </row>
    <row r="923349" spans="26:26">
      <c r="Z923349" s="5"/>
    </row>
    <row r="923350" spans="26:26">
      <c r="Z923350" s="5"/>
    </row>
    <row r="923351" spans="26:26">
      <c r="Z923351" s="5"/>
    </row>
    <row r="923352" spans="26:26">
      <c r="Z923352" s="5"/>
    </row>
    <row r="923353" spans="26:26">
      <c r="Z923353" s="5"/>
    </row>
    <row r="923354" spans="26:26">
      <c r="Z923354" s="5"/>
    </row>
    <row r="923355" spans="26:26">
      <c r="Z923355" s="5"/>
    </row>
    <row r="923356" spans="26:26">
      <c r="Z923356" s="5"/>
    </row>
    <row r="923357" spans="26:26">
      <c r="Z923357" s="5"/>
    </row>
    <row r="923358" spans="26:26">
      <c r="Z923358" s="5"/>
    </row>
    <row r="923359" spans="26:26">
      <c r="Z923359" s="5"/>
    </row>
    <row r="923360" spans="26:26">
      <c r="Z923360" s="5"/>
    </row>
    <row r="923361" spans="26:26">
      <c r="Z923361" s="5"/>
    </row>
    <row r="923362" spans="26:26">
      <c r="Z923362" s="5"/>
    </row>
    <row r="923363" spans="26:26">
      <c r="Z923363" s="5"/>
    </row>
    <row r="923364" spans="26:26">
      <c r="Z923364" s="5"/>
    </row>
    <row r="923365" spans="26:26">
      <c r="Z923365" s="5"/>
    </row>
    <row r="923366" spans="26:26">
      <c r="Z923366" s="5"/>
    </row>
    <row r="923367" spans="26:26">
      <c r="Z923367" s="5"/>
    </row>
    <row r="923368" spans="26:26">
      <c r="Z923368" s="5"/>
    </row>
    <row r="923369" spans="26:26">
      <c r="Z923369" s="5"/>
    </row>
    <row r="923370" spans="26:26">
      <c r="Z923370" s="5"/>
    </row>
    <row r="923371" spans="26:26">
      <c r="Z923371" s="5"/>
    </row>
    <row r="923372" spans="26:26">
      <c r="Z923372" s="5"/>
    </row>
    <row r="923373" spans="26:26">
      <c r="Z923373" s="5"/>
    </row>
    <row r="923374" spans="26:26">
      <c r="Z923374" s="5"/>
    </row>
    <row r="923375" spans="26:26">
      <c r="Z923375" s="5"/>
    </row>
    <row r="923376" spans="26:26">
      <c r="Z923376" s="5"/>
    </row>
    <row r="923377" spans="26:26">
      <c r="Z923377" s="5"/>
    </row>
    <row r="923378" spans="26:26">
      <c r="Z923378" s="5"/>
    </row>
    <row r="923379" spans="26:26">
      <c r="Z923379" s="5"/>
    </row>
    <row r="923380" spans="26:26">
      <c r="Z923380" s="5"/>
    </row>
    <row r="923381" spans="26:26">
      <c r="Z923381" s="5"/>
    </row>
    <row r="923382" spans="26:26">
      <c r="Z923382" s="5"/>
    </row>
    <row r="923383" spans="26:26">
      <c r="Z923383" s="5"/>
    </row>
    <row r="923384" spans="26:26">
      <c r="Z923384" s="5"/>
    </row>
    <row r="923385" spans="26:26">
      <c r="Z923385" s="5"/>
    </row>
    <row r="923386" spans="26:26">
      <c r="Z923386" s="5"/>
    </row>
    <row r="923387" spans="26:26">
      <c r="Z923387" s="5"/>
    </row>
    <row r="923388" spans="26:26">
      <c r="Z923388" s="5"/>
    </row>
    <row r="923389" spans="26:26">
      <c r="Z923389" s="5"/>
    </row>
    <row r="923390" spans="26:26">
      <c r="Z923390" s="5"/>
    </row>
    <row r="923391" spans="26:26">
      <c r="Z923391" s="5"/>
    </row>
    <row r="923392" spans="26:26">
      <c r="Z923392" s="5"/>
    </row>
    <row r="923393" spans="26:26">
      <c r="Z923393" s="5"/>
    </row>
    <row r="923394" spans="26:26">
      <c r="Z923394" s="5"/>
    </row>
    <row r="923395" spans="26:26">
      <c r="Z923395" s="5"/>
    </row>
    <row r="923396" spans="26:26">
      <c r="Z923396" s="5"/>
    </row>
    <row r="923397" spans="26:26">
      <c r="Z923397" s="5"/>
    </row>
    <row r="923398" spans="26:26">
      <c r="Z923398" s="5"/>
    </row>
    <row r="923399" spans="26:26">
      <c r="Z923399" s="5"/>
    </row>
    <row r="923400" spans="26:26">
      <c r="Z923400" s="5"/>
    </row>
    <row r="923401" spans="26:26">
      <c r="Z923401" s="5"/>
    </row>
    <row r="923402" spans="26:26">
      <c r="Z923402" s="5"/>
    </row>
    <row r="923403" spans="26:26">
      <c r="Z923403" s="5"/>
    </row>
    <row r="923404" spans="26:26">
      <c r="Z923404" s="5"/>
    </row>
    <row r="923405" spans="26:26">
      <c r="Z923405" s="5"/>
    </row>
    <row r="923406" spans="26:26">
      <c r="Z923406" s="5"/>
    </row>
    <row r="923407" spans="26:26">
      <c r="Z923407" s="5"/>
    </row>
    <row r="923408" spans="26:26">
      <c r="Z923408" s="5"/>
    </row>
    <row r="923409" spans="26:26">
      <c r="Z923409" s="5"/>
    </row>
    <row r="923410" spans="26:26">
      <c r="Z923410" s="5"/>
    </row>
    <row r="923411" spans="26:26">
      <c r="Z923411" s="5"/>
    </row>
    <row r="923412" spans="26:26">
      <c r="Z923412" s="5"/>
    </row>
    <row r="923413" spans="26:26">
      <c r="Z923413" s="5"/>
    </row>
    <row r="923414" spans="26:26">
      <c r="Z923414" s="5"/>
    </row>
    <row r="923415" spans="26:26">
      <c r="Z923415" s="5"/>
    </row>
    <row r="923416" spans="26:26">
      <c r="Z923416" s="5"/>
    </row>
    <row r="923417" spans="26:26">
      <c r="Z923417" s="5"/>
    </row>
    <row r="923418" spans="26:26">
      <c r="Z923418" s="5"/>
    </row>
    <row r="923419" spans="26:26">
      <c r="Z923419" s="5"/>
    </row>
    <row r="923420" spans="26:26">
      <c r="Z923420" s="5"/>
    </row>
    <row r="923421" spans="26:26">
      <c r="Z923421" s="5"/>
    </row>
    <row r="923422" spans="26:26">
      <c r="Z923422" s="5"/>
    </row>
    <row r="923423" spans="26:26">
      <c r="Z923423" s="5"/>
    </row>
    <row r="923424" spans="26:26">
      <c r="Z923424" s="5"/>
    </row>
    <row r="923425" spans="26:26">
      <c r="Z923425" s="5"/>
    </row>
    <row r="923426" spans="26:26">
      <c r="Z923426" s="5"/>
    </row>
    <row r="923427" spans="26:26">
      <c r="Z923427" s="5"/>
    </row>
    <row r="923428" spans="26:26">
      <c r="Z923428" s="5"/>
    </row>
    <row r="923429" spans="26:26">
      <c r="Z923429" s="5"/>
    </row>
    <row r="923430" spans="26:26">
      <c r="Z923430" s="5"/>
    </row>
    <row r="923431" spans="26:26">
      <c r="Z923431" s="5"/>
    </row>
    <row r="923432" spans="26:26">
      <c r="Z923432" s="5"/>
    </row>
    <row r="923433" spans="26:26">
      <c r="Z923433" s="5"/>
    </row>
    <row r="923434" spans="26:26">
      <c r="Z923434" s="5"/>
    </row>
    <row r="923435" spans="26:26">
      <c r="Z923435" s="5"/>
    </row>
    <row r="923436" spans="26:26">
      <c r="Z923436" s="5"/>
    </row>
    <row r="923437" spans="26:26">
      <c r="Z923437" s="5"/>
    </row>
    <row r="923438" spans="26:26">
      <c r="Z923438" s="5"/>
    </row>
    <row r="923439" spans="26:26">
      <c r="Z923439" s="5"/>
    </row>
    <row r="923440" spans="26:26">
      <c r="Z923440" s="5"/>
    </row>
    <row r="923441" spans="26:26">
      <c r="Z923441" s="5"/>
    </row>
    <row r="923442" spans="26:26">
      <c r="Z923442" s="5"/>
    </row>
    <row r="923443" spans="26:26">
      <c r="Z923443" s="5"/>
    </row>
    <row r="923444" spans="26:26">
      <c r="Z923444" s="5"/>
    </row>
    <row r="923445" spans="26:26">
      <c r="Z923445" s="5"/>
    </row>
    <row r="923446" spans="26:26">
      <c r="Z923446" s="5"/>
    </row>
    <row r="923447" spans="26:26">
      <c r="Z923447" s="5"/>
    </row>
    <row r="923448" spans="26:26">
      <c r="Z923448" s="5"/>
    </row>
    <row r="923449" spans="26:26">
      <c r="Z923449" s="5"/>
    </row>
    <row r="923450" spans="26:26">
      <c r="Z923450" s="5"/>
    </row>
    <row r="923451" spans="26:26">
      <c r="Z923451" s="5"/>
    </row>
    <row r="923452" spans="26:26">
      <c r="Z923452" s="5"/>
    </row>
    <row r="923453" spans="26:26">
      <c r="Z923453" s="5"/>
    </row>
    <row r="923454" spans="26:26">
      <c r="Z923454" s="5"/>
    </row>
    <row r="923455" spans="26:26">
      <c r="Z923455" s="5"/>
    </row>
    <row r="923456" spans="26:26">
      <c r="Z923456" s="5"/>
    </row>
    <row r="923457" spans="26:26">
      <c r="Z923457" s="5"/>
    </row>
    <row r="923458" spans="26:26">
      <c r="Z923458" s="5"/>
    </row>
    <row r="923459" spans="26:26">
      <c r="Z923459" s="5"/>
    </row>
    <row r="923460" spans="26:26">
      <c r="Z923460" s="5"/>
    </row>
    <row r="923461" spans="26:26">
      <c r="Z923461" s="5"/>
    </row>
    <row r="923462" spans="26:26">
      <c r="Z923462" s="5"/>
    </row>
    <row r="923463" spans="26:26">
      <c r="Z923463" s="5"/>
    </row>
    <row r="923464" spans="26:26">
      <c r="Z923464" s="5"/>
    </row>
    <row r="923465" spans="26:26">
      <c r="Z923465" s="5"/>
    </row>
    <row r="923466" spans="26:26">
      <c r="Z923466" s="5"/>
    </row>
    <row r="923467" spans="26:26">
      <c r="Z923467" s="5"/>
    </row>
    <row r="923468" spans="26:26">
      <c r="Z923468" s="5"/>
    </row>
    <row r="923469" spans="26:26">
      <c r="Z923469" s="5"/>
    </row>
    <row r="923470" spans="26:26">
      <c r="Z923470" s="5"/>
    </row>
    <row r="923471" spans="26:26">
      <c r="Z923471" s="5"/>
    </row>
    <row r="923472" spans="26:26">
      <c r="Z923472" s="5"/>
    </row>
    <row r="923473" spans="26:26">
      <c r="Z923473" s="5"/>
    </row>
    <row r="923474" spans="26:26">
      <c r="Z923474" s="5"/>
    </row>
    <row r="923475" spans="26:26">
      <c r="Z923475" s="5"/>
    </row>
    <row r="923476" spans="26:26">
      <c r="Z923476" s="5"/>
    </row>
    <row r="923477" spans="26:26">
      <c r="Z923477" s="5"/>
    </row>
    <row r="923478" spans="26:26">
      <c r="Z923478" s="5"/>
    </row>
    <row r="923479" spans="26:26">
      <c r="Z923479" s="5"/>
    </row>
    <row r="923480" spans="26:26">
      <c r="Z923480" s="5"/>
    </row>
    <row r="923481" spans="26:26">
      <c r="Z923481" s="5"/>
    </row>
    <row r="923482" spans="26:26">
      <c r="Z923482" s="5"/>
    </row>
    <row r="923483" spans="26:26">
      <c r="Z923483" s="5"/>
    </row>
    <row r="923484" spans="26:26">
      <c r="Z923484" s="5"/>
    </row>
    <row r="923485" spans="26:26">
      <c r="Z923485" s="5"/>
    </row>
    <row r="923486" spans="26:26">
      <c r="Z923486" s="5"/>
    </row>
    <row r="923487" spans="26:26">
      <c r="Z923487" s="5"/>
    </row>
    <row r="923488" spans="26:26">
      <c r="Z923488" s="5"/>
    </row>
    <row r="923489" spans="26:26">
      <c r="Z923489" s="5"/>
    </row>
    <row r="923490" spans="26:26">
      <c r="Z923490" s="5"/>
    </row>
    <row r="923491" spans="26:26">
      <c r="Z923491" s="5"/>
    </row>
    <row r="923492" spans="26:26">
      <c r="Z923492" s="5"/>
    </row>
    <row r="923493" spans="26:26">
      <c r="Z923493" s="5"/>
    </row>
    <row r="923494" spans="26:26">
      <c r="Z923494" s="5"/>
    </row>
    <row r="923495" spans="26:26">
      <c r="Z923495" s="5"/>
    </row>
    <row r="923496" spans="26:26">
      <c r="Z923496" s="5"/>
    </row>
    <row r="923497" spans="26:26">
      <c r="Z923497" s="5"/>
    </row>
    <row r="923498" spans="26:26">
      <c r="Z923498" s="5"/>
    </row>
    <row r="923499" spans="26:26">
      <c r="Z923499" s="5"/>
    </row>
    <row r="923500" spans="26:26">
      <c r="Z923500" s="5"/>
    </row>
    <row r="923501" spans="26:26">
      <c r="Z923501" s="5"/>
    </row>
    <row r="923502" spans="26:26">
      <c r="Z923502" s="5"/>
    </row>
    <row r="923503" spans="26:26">
      <c r="Z923503" s="5"/>
    </row>
    <row r="923504" spans="26:26">
      <c r="Z923504" s="5"/>
    </row>
    <row r="923505" spans="26:26">
      <c r="Z923505" s="5"/>
    </row>
    <row r="923506" spans="26:26">
      <c r="Z923506" s="5"/>
    </row>
    <row r="923507" spans="26:26">
      <c r="Z923507" s="5"/>
    </row>
    <row r="923508" spans="26:26">
      <c r="Z923508" s="5"/>
    </row>
    <row r="923509" spans="26:26">
      <c r="Z923509" s="5"/>
    </row>
    <row r="923510" spans="26:26">
      <c r="Z923510" s="5"/>
    </row>
    <row r="923511" spans="26:26">
      <c r="Z923511" s="5"/>
    </row>
    <row r="923512" spans="26:26">
      <c r="Z923512" s="5"/>
    </row>
    <row r="923513" spans="26:26">
      <c r="Z923513" s="5"/>
    </row>
    <row r="923514" spans="26:26">
      <c r="Z923514" s="5"/>
    </row>
    <row r="923515" spans="26:26">
      <c r="Z923515" s="5"/>
    </row>
    <row r="923516" spans="26:26">
      <c r="Z923516" s="5"/>
    </row>
    <row r="923517" spans="26:26">
      <c r="Z923517" s="5"/>
    </row>
    <row r="923518" spans="26:26">
      <c r="Z923518" s="5"/>
    </row>
    <row r="923519" spans="26:26">
      <c r="Z923519" s="5"/>
    </row>
    <row r="923520" spans="26:26">
      <c r="Z923520" s="5"/>
    </row>
    <row r="923521" spans="26:26">
      <c r="Z923521" s="5"/>
    </row>
    <row r="923522" spans="26:26">
      <c r="Z923522" s="5"/>
    </row>
    <row r="923523" spans="26:26">
      <c r="Z923523" s="5"/>
    </row>
    <row r="923524" spans="26:26">
      <c r="Z923524" s="5"/>
    </row>
    <row r="923525" spans="26:26">
      <c r="Z923525" s="5"/>
    </row>
    <row r="923526" spans="26:26">
      <c r="Z923526" s="5"/>
    </row>
    <row r="923527" spans="26:26">
      <c r="Z923527" s="5"/>
    </row>
    <row r="923528" spans="26:26">
      <c r="Z923528" s="5"/>
    </row>
    <row r="923529" spans="26:26">
      <c r="Z923529" s="5"/>
    </row>
    <row r="923530" spans="26:26">
      <c r="Z923530" s="5"/>
    </row>
    <row r="923531" spans="26:26">
      <c r="Z923531" s="5"/>
    </row>
    <row r="923532" spans="26:26">
      <c r="Z923532" s="5"/>
    </row>
    <row r="923533" spans="26:26">
      <c r="Z923533" s="5"/>
    </row>
    <row r="923534" spans="26:26">
      <c r="Z923534" s="5"/>
    </row>
    <row r="923535" spans="26:26">
      <c r="Z923535" s="5"/>
    </row>
    <row r="923536" spans="26:26">
      <c r="Z923536" s="5"/>
    </row>
    <row r="923537" spans="26:26">
      <c r="Z923537" s="5"/>
    </row>
    <row r="923538" spans="26:26">
      <c r="Z923538" s="5"/>
    </row>
    <row r="923539" spans="26:26">
      <c r="Z923539" s="5"/>
    </row>
    <row r="923540" spans="26:26">
      <c r="Z923540" s="5"/>
    </row>
    <row r="923541" spans="26:26">
      <c r="Z923541" s="5"/>
    </row>
    <row r="923542" spans="26:26">
      <c r="Z923542" s="5"/>
    </row>
    <row r="923543" spans="26:26">
      <c r="Z923543" s="5"/>
    </row>
    <row r="923544" spans="26:26">
      <c r="Z923544" s="5"/>
    </row>
    <row r="923545" spans="26:26">
      <c r="Z923545" s="5"/>
    </row>
    <row r="923546" spans="26:26">
      <c r="Z923546" s="5"/>
    </row>
    <row r="923547" spans="26:26">
      <c r="Z923547" s="5"/>
    </row>
    <row r="923548" spans="26:26">
      <c r="Z923548" s="5"/>
    </row>
    <row r="923549" spans="26:26">
      <c r="Z923549" s="5"/>
    </row>
    <row r="923550" spans="26:26">
      <c r="Z923550" s="5"/>
    </row>
    <row r="923551" spans="26:26">
      <c r="Z923551" s="5"/>
    </row>
    <row r="923552" spans="26:26">
      <c r="Z923552" s="5"/>
    </row>
    <row r="923553" spans="26:26">
      <c r="Z923553" s="5"/>
    </row>
    <row r="923554" spans="26:26">
      <c r="Z923554" s="5"/>
    </row>
    <row r="923555" spans="26:26">
      <c r="Z923555" s="5"/>
    </row>
    <row r="923556" spans="26:26">
      <c r="Z923556" s="5"/>
    </row>
    <row r="923557" spans="26:26">
      <c r="Z923557" s="5"/>
    </row>
    <row r="923558" spans="26:26">
      <c r="Z923558" s="5"/>
    </row>
    <row r="923559" spans="26:26">
      <c r="Z923559" s="5"/>
    </row>
    <row r="923560" spans="26:26">
      <c r="Z923560" s="5"/>
    </row>
    <row r="923561" spans="26:26">
      <c r="Z923561" s="5"/>
    </row>
    <row r="923562" spans="26:26">
      <c r="Z923562" s="5"/>
    </row>
    <row r="923563" spans="26:26">
      <c r="Z923563" s="5"/>
    </row>
    <row r="923564" spans="26:26">
      <c r="Z923564" s="5"/>
    </row>
    <row r="923565" spans="26:26">
      <c r="Z923565" s="5"/>
    </row>
    <row r="923566" spans="26:26">
      <c r="Z923566" s="5"/>
    </row>
    <row r="923567" spans="26:26">
      <c r="Z923567" s="5"/>
    </row>
    <row r="923568" spans="26:26">
      <c r="Z923568" s="5"/>
    </row>
    <row r="923569" spans="26:26">
      <c r="Z923569" s="5"/>
    </row>
    <row r="923570" spans="26:26">
      <c r="Z923570" s="5"/>
    </row>
    <row r="923571" spans="26:26">
      <c r="Z923571" s="5"/>
    </row>
    <row r="923572" spans="26:26">
      <c r="Z923572" s="5"/>
    </row>
    <row r="923573" spans="26:26">
      <c r="Z923573" s="5"/>
    </row>
    <row r="923574" spans="26:26">
      <c r="Z923574" s="5"/>
    </row>
    <row r="923575" spans="26:26">
      <c r="Z923575" s="5"/>
    </row>
    <row r="923576" spans="26:26">
      <c r="Z923576" s="5"/>
    </row>
    <row r="923577" spans="26:26">
      <c r="Z923577" s="5"/>
    </row>
    <row r="923578" spans="26:26">
      <c r="Z923578" s="5"/>
    </row>
    <row r="923579" spans="26:26">
      <c r="Z923579" s="5"/>
    </row>
    <row r="923580" spans="26:26">
      <c r="Z923580" s="5"/>
    </row>
    <row r="923581" spans="26:26">
      <c r="Z923581" s="5"/>
    </row>
    <row r="923582" spans="26:26">
      <c r="Z923582" s="5"/>
    </row>
    <row r="923583" spans="26:26">
      <c r="Z923583" s="5"/>
    </row>
    <row r="923584" spans="26:26">
      <c r="Z923584" s="5"/>
    </row>
    <row r="923585" spans="26:26">
      <c r="Z923585" s="5"/>
    </row>
    <row r="923586" spans="26:26">
      <c r="Z923586" s="5"/>
    </row>
    <row r="923587" spans="26:26">
      <c r="Z923587" s="5"/>
    </row>
    <row r="923588" spans="26:26">
      <c r="Z923588" s="5"/>
    </row>
    <row r="923589" spans="26:26">
      <c r="Z923589" s="5"/>
    </row>
    <row r="923590" spans="26:26">
      <c r="Z923590" s="5"/>
    </row>
    <row r="923591" spans="26:26">
      <c r="Z923591" s="5"/>
    </row>
    <row r="923592" spans="26:26">
      <c r="Z923592" s="5"/>
    </row>
    <row r="923593" spans="26:26">
      <c r="Z923593" s="5"/>
    </row>
    <row r="923594" spans="26:26">
      <c r="Z923594" s="5"/>
    </row>
    <row r="923595" spans="26:26">
      <c r="Z923595" s="5"/>
    </row>
    <row r="923596" spans="26:26">
      <c r="Z923596" s="5"/>
    </row>
    <row r="923597" spans="26:26">
      <c r="Z923597" s="5"/>
    </row>
    <row r="923598" spans="26:26">
      <c r="Z923598" s="5"/>
    </row>
    <row r="923599" spans="26:26">
      <c r="Z923599" s="5"/>
    </row>
    <row r="923600" spans="26:26">
      <c r="Z923600" s="5"/>
    </row>
    <row r="923601" spans="26:26">
      <c r="Z923601" s="5"/>
    </row>
    <row r="923602" spans="26:26">
      <c r="Z923602" s="5"/>
    </row>
    <row r="923603" spans="26:26">
      <c r="Z923603" s="5"/>
    </row>
    <row r="923604" spans="26:26">
      <c r="Z923604" s="5"/>
    </row>
    <row r="923605" spans="26:26">
      <c r="Z923605" s="5"/>
    </row>
    <row r="923606" spans="26:26">
      <c r="Z923606" s="5"/>
    </row>
    <row r="923607" spans="26:26">
      <c r="Z923607" s="5"/>
    </row>
    <row r="923608" spans="26:26">
      <c r="Z923608" s="5"/>
    </row>
    <row r="923609" spans="26:26">
      <c r="Z923609" s="5"/>
    </row>
    <row r="923610" spans="26:26">
      <c r="Z923610" s="5"/>
    </row>
    <row r="923611" spans="26:26">
      <c r="Z923611" s="5"/>
    </row>
    <row r="923612" spans="26:26">
      <c r="Z923612" s="5"/>
    </row>
    <row r="923613" spans="26:26">
      <c r="Z923613" s="5"/>
    </row>
    <row r="923614" spans="26:26">
      <c r="Z923614" s="5"/>
    </row>
    <row r="923615" spans="26:26">
      <c r="Z923615" s="5"/>
    </row>
    <row r="923616" spans="26:26">
      <c r="Z923616" s="5"/>
    </row>
    <row r="923617" spans="26:26">
      <c r="Z923617" s="5"/>
    </row>
    <row r="923618" spans="26:26">
      <c r="Z923618" s="5"/>
    </row>
    <row r="923619" spans="26:26">
      <c r="Z923619" s="5"/>
    </row>
    <row r="923620" spans="26:26">
      <c r="Z923620" s="5"/>
    </row>
    <row r="923621" spans="26:26">
      <c r="Z923621" s="5"/>
    </row>
    <row r="923622" spans="26:26">
      <c r="Z923622" s="5"/>
    </row>
    <row r="923623" spans="26:26">
      <c r="Z923623" s="5"/>
    </row>
    <row r="923624" spans="26:26">
      <c r="Z923624" s="5"/>
    </row>
    <row r="923625" spans="26:26">
      <c r="Z923625" s="5"/>
    </row>
    <row r="923626" spans="26:26">
      <c r="Z923626" s="5"/>
    </row>
    <row r="923627" spans="26:26">
      <c r="Z923627" s="5"/>
    </row>
    <row r="923628" spans="26:26">
      <c r="Z923628" s="5"/>
    </row>
    <row r="923629" spans="26:26">
      <c r="Z923629" s="5"/>
    </row>
    <row r="923630" spans="26:26">
      <c r="Z923630" s="5"/>
    </row>
    <row r="923631" spans="26:26">
      <c r="Z923631" s="5"/>
    </row>
    <row r="923632" spans="26:26">
      <c r="Z923632" s="5"/>
    </row>
    <row r="923633" spans="26:26">
      <c r="Z923633" s="5"/>
    </row>
    <row r="923634" spans="26:26">
      <c r="Z923634" s="5"/>
    </row>
    <row r="923635" spans="26:26">
      <c r="Z923635" s="5"/>
    </row>
    <row r="923636" spans="26:26">
      <c r="Z923636" s="5"/>
    </row>
    <row r="923637" spans="26:26">
      <c r="Z923637" s="5"/>
    </row>
    <row r="923638" spans="26:26">
      <c r="Z923638" s="5"/>
    </row>
    <row r="923639" spans="26:26">
      <c r="Z923639" s="5"/>
    </row>
    <row r="923640" spans="26:26">
      <c r="Z923640" s="5"/>
    </row>
    <row r="923641" spans="26:26">
      <c r="Z923641" s="5"/>
    </row>
    <row r="923642" spans="26:26">
      <c r="Z923642" s="5"/>
    </row>
    <row r="923643" spans="26:26">
      <c r="Z923643" s="5"/>
    </row>
    <row r="923644" spans="26:26">
      <c r="Z923644" s="5"/>
    </row>
    <row r="923645" spans="26:26">
      <c r="Z923645" s="5"/>
    </row>
    <row r="923646" spans="26:26">
      <c r="Z923646" s="5"/>
    </row>
    <row r="923647" spans="26:26">
      <c r="Z923647" s="5"/>
    </row>
    <row r="923648" spans="26:26">
      <c r="Z923648" s="5"/>
    </row>
    <row r="923649" spans="26:26">
      <c r="Z923649" s="5"/>
    </row>
    <row r="923650" spans="26:26">
      <c r="Z923650" s="5"/>
    </row>
    <row r="923651" spans="26:26">
      <c r="Z923651" s="5"/>
    </row>
    <row r="923652" spans="26:26">
      <c r="Z923652" s="5"/>
    </row>
    <row r="923653" spans="26:26">
      <c r="Z923653" s="5"/>
    </row>
    <row r="923654" spans="26:26">
      <c r="Z923654" s="5"/>
    </row>
    <row r="923655" spans="26:26">
      <c r="Z923655" s="5"/>
    </row>
    <row r="923656" spans="26:26">
      <c r="Z923656" s="5"/>
    </row>
    <row r="923657" spans="26:26">
      <c r="Z923657" s="5"/>
    </row>
    <row r="923658" spans="26:26">
      <c r="Z923658" s="5"/>
    </row>
    <row r="923659" spans="26:26">
      <c r="Z923659" s="5"/>
    </row>
    <row r="923660" spans="26:26">
      <c r="Z923660" s="5"/>
    </row>
    <row r="923661" spans="26:26">
      <c r="Z923661" s="5"/>
    </row>
    <row r="923662" spans="26:26">
      <c r="Z923662" s="5"/>
    </row>
    <row r="923663" spans="26:26">
      <c r="Z923663" s="5"/>
    </row>
    <row r="923664" spans="26:26">
      <c r="Z923664" s="5"/>
    </row>
    <row r="923665" spans="26:26">
      <c r="Z923665" s="5"/>
    </row>
    <row r="923666" spans="26:26">
      <c r="Z923666" s="5"/>
    </row>
    <row r="923667" spans="26:26">
      <c r="Z923667" s="5"/>
    </row>
    <row r="923668" spans="26:26">
      <c r="Z923668" s="5"/>
    </row>
    <row r="923669" spans="26:26">
      <c r="Z923669" s="5"/>
    </row>
    <row r="923670" spans="26:26">
      <c r="Z923670" s="5"/>
    </row>
    <row r="923671" spans="26:26">
      <c r="Z923671" s="5"/>
    </row>
    <row r="923672" spans="26:26">
      <c r="Z923672" s="5"/>
    </row>
    <row r="923673" spans="26:26">
      <c r="Z923673" s="5"/>
    </row>
    <row r="923674" spans="26:26">
      <c r="Z923674" s="5"/>
    </row>
    <row r="923675" spans="26:26">
      <c r="Z923675" s="5"/>
    </row>
    <row r="923676" spans="26:26">
      <c r="Z923676" s="5"/>
    </row>
    <row r="923677" spans="26:26">
      <c r="Z923677" s="5"/>
    </row>
    <row r="923678" spans="26:26">
      <c r="Z923678" s="5"/>
    </row>
    <row r="923679" spans="26:26">
      <c r="Z923679" s="5"/>
    </row>
    <row r="923680" spans="26:26">
      <c r="Z923680" s="5"/>
    </row>
    <row r="923681" spans="26:26">
      <c r="Z923681" s="5"/>
    </row>
    <row r="923682" spans="26:26">
      <c r="Z923682" s="5"/>
    </row>
    <row r="923683" spans="26:26">
      <c r="Z923683" s="5"/>
    </row>
    <row r="923684" spans="26:26">
      <c r="Z923684" s="5"/>
    </row>
    <row r="923685" spans="26:26">
      <c r="Z923685" s="5"/>
    </row>
    <row r="923686" spans="26:26">
      <c r="Z923686" s="5"/>
    </row>
    <row r="923687" spans="26:26">
      <c r="Z923687" s="5"/>
    </row>
    <row r="923688" spans="26:26">
      <c r="Z923688" s="5"/>
    </row>
    <row r="923689" spans="26:26">
      <c r="Z923689" s="5"/>
    </row>
    <row r="923690" spans="26:26">
      <c r="Z923690" s="5"/>
    </row>
    <row r="923691" spans="26:26">
      <c r="Z923691" s="5"/>
    </row>
    <row r="923692" spans="26:26">
      <c r="Z923692" s="5"/>
    </row>
    <row r="923693" spans="26:26">
      <c r="Z923693" s="5"/>
    </row>
    <row r="923694" spans="26:26">
      <c r="Z923694" s="5"/>
    </row>
    <row r="923695" spans="26:26">
      <c r="Z923695" s="5"/>
    </row>
    <row r="923696" spans="26:26">
      <c r="Z923696" s="5"/>
    </row>
    <row r="923697" spans="26:26">
      <c r="Z923697" s="5"/>
    </row>
    <row r="923698" spans="26:26">
      <c r="Z923698" s="5"/>
    </row>
    <row r="923699" spans="26:26">
      <c r="Z923699" s="5"/>
    </row>
    <row r="923700" spans="26:26">
      <c r="Z923700" s="5"/>
    </row>
    <row r="923701" spans="26:26">
      <c r="Z923701" s="5"/>
    </row>
    <row r="923702" spans="26:26">
      <c r="Z923702" s="5"/>
    </row>
    <row r="923703" spans="26:26">
      <c r="Z923703" s="5"/>
    </row>
    <row r="923704" spans="26:26">
      <c r="Z923704" s="5"/>
    </row>
    <row r="923705" spans="26:26">
      <c r="Z923705" s="5"/>
    </row>
    <row r="923706" spans="26:26">
      <c r="Z923706" s="5"/>
    </row>
    <row r="923707" spans="26:26">
      <c r="Z923707" s="5"/>
    </row>
    <row r="923708" spans="26:26">
      <c r="Z923708" s="5"/>
    </row>
    <row r="923709" spans="26:26">
      <c r="Z923709" s="5"/>
    </row>
    <row r="923710" spans="26:26">
      <c r="Z923710" s="5"/>
    </row>
    <row r="923711" spans="26:26">
      <c r="Z923711" s="5"/>
    </row>
    <row r="923712" spans="26:26">
      <c r="Z923712" s="5"/>
    </row>
    <row r="923713" spans="26:26">
      <c r="Z923713" s="5"/>
    </row>
    <row r="923714" spans="26:26">
      <c r="Z923714" s="5"/>
    </row>
    <row r="923715" spans="26:26">
      <c r="Z923715" s="5"/>
    </row>
    <row r="923716" spans="26:26">
      <c r="Z923716" s="5"/>
    </row>
    <row r="923717" spans="26:26">
      <c r="Z923717" s="5"/>
    </row>
    <row r="923718" spans="26:26">
      <c r="Z923718" s="5"/>
    </row>
    <row r="923719" spans="26:26">
      <c r="Z923719" s="5"/>
    </row>
    <row r="923720" spans="26:26">
      <c r="Z923720" s="5"/>
    </row>
    <row r="923721" spans="26:26">
      <c r="Z923721" s="5"/>
    </row>
    <row r="923722" spans="26:26">
      <c r="Z923722" s="5"/>
    </row>
    <row r="923723" spans="26:26">
      <c r="Z923723" s="5"/>
    </row>
    <row r="923724" spans="26:26">
      <c r="Z923724" s="5"/>
    </row>
    <row r="923725" spans="26:26">
      <c r="Z923725" s="5"/>
    </row>
    <row r="923726" spans="26:26">
      <c r="Z923726" s="5"/>
    </row>
    <row r="923727" spans="26:26">
      <c r="Z923727" s="5"/>
    </row>
    <row r="923728" spans="26:26">
      <c r="Z923728" s="5"/>
    </row>
    <row r="923729" spans="26:26">
      <c r="Z923729" s="5"/>
    </row>
    <row r="923730" spans="26:26">
      <c r="Z923730" s="5"/>
    </row>
    <row r="923731" spans="26:26">
      <c r="Z923731" s="5"/>
    </row>
    <row r="923732" spans="26:26">
      <c r="Z923732" s="5"/>
    </row>
    <row r="923733" spans="26:26">
      <c r="Z923733" s="5"/>
    </row>
    <row r="923734" spans="26:26">
      <c r="Z923734" s="5"/>
    </row>
    <row r="923735" spans="26:26">
      <c r="Z923735" s="5"/>
    </row>
    <row r="923736" spans="26:26">
      <c r="Z923736" s="5"/>
    </row>
    <row r="923737" spans="26:26">
      <c r="Z923737" s="5"/>
    </row>
    <row r="923738" spans="26:26">
      <c r="Z923738" s="5"/>
    </row>
    <row r="923739" spans="26:26">
      <c r="Z923739" s="5"/>
    </row>
    <row r="923740" spans="26:26">
      <c r="Z923740" s="5"/>
    </row>
    <row r="923741" spans="26:26">
      <c r="Z923741" s="5"/>
    </row>
    <row r="923742" spans="26:26">
      <c r="Z923742" s="5"/>
    </row>
    <row r="923743" spans="26:26">
      <c r="Z923743" s="5"/>
    </row>
    <row r="923744" spans="26:26">
      <c r="Z923744" s="5"/>
    </row>
    <row r="923745" spans="26:26">
      <c r="Z923745" s="5"/>
    </row>
    <row r="923746" spans="26:26">
      <c r="Z923746" s="5"/>
    </row>
    <row r="923747" spans="26:26">
      <c r="Z923747" s="5"/>
    </row>
    <row r="923748" spans="26:26">
      <c r="Z923748" s="5"/>
    </row>
    <row r="923749" spans="26:26">
      <c r="Z923749" s="5"/>
    </row>
    <row r="923750" spans="26:26">
      <c r="Z923750" s="5"/>
    </row>
    <row r="923751" spans="26:26">
      <c r="Z923751" s="5"/>
    </row>
    <row r="923752" spans="26:26">
      <c r="Z923752" s="5"/>
    </row>
    <row r="923753" spans="26:26">
      <c r="Z923753" s="5"/>
    </row>
    <row r="923754" spans="26:26">
      <c r="Z923754" s="5"/>
    </row>
    <row r="923755" spans="26:26">
      <c r="Z923755" s="5"/>
    </row>
    <row r="923756" spans="26:26">
      <c r="Z923756" s="5"/>
    </row>
    <row r="923757" spans="26:26">
      <c r="Z923757" s="5"/>
    </row>
    <row r="923758" spans="26:26">
      <c r="Z923758" s="5"/>
    </row>
    <row r="923759" spans="26:26">
      <c r="Z923759" s="5"/>
    </row>
    <row r="923760" spans="26:26">
      <c r="Z923760" s="5"/>
    </row>
    <row r="923761" spans="26:26">
      <c r="Z923761" s="5"/>
    </row>
    <row r="923762" spans="26:26">
      <c r="Z923762" s="5"/>
    </row>
    <row r="923763" spans="26:26">
      <c r="Z923763" s="5"/>
    </row>
    <row r="923764" spans="26:26">
      <c r="Z923764" s="5"/>
    </row>
    <row r="923765" spans="26:26">
      <c r="Z923765" s="5"/>
    </row>
    <row r="923766" spans="26:26">
      <c r="Z923766" s="5"/>
    </row>
    <row r="923767" spans="26:26">
      <c r="Z923767" s="5"/>
    </row>
    <row r="923768" spans="26:26">
      <c r="Z923768" s="5"/>
    </row>
    <row r="923769" spans="26:26">
      <c r="Z923769" s="5"/>
    </row>
    <row r="923770" spans="26:26">
      <c r="Z923770" s="5"/>
    </row>
    <row r="923771" spans="26:26">
      <c r="Z923771" s="5"/>
    </row>
    <row r="923772" spans="26:26">
      <c r="Z923772" s="5"/>
    </row>
    <row r="923773" spans="26:26">
      <c r="Z923773" s="5"/>
    </row>
    <row r="923774" spans="26:26">
      <c r="Z923774" s="5"/>
    </row>
    <row r="923775" spans="26:26">
      <c r="Z923775" s="5"/>
    </row>
    <row r="923776" spans="26:26">
      <c r="Z923776" s="5"/>
    </row>
    <row r="923777" spans="26:26">
      <c r="Z923777" s="5"/>
    </row>
    <row r="923778" spans="26:26">
      <c r="Z923778" s="5"/>
    </row>
    <row r="923779" spans="26:26">
      <c r="Z923779" s="5"/>
    </row>
    <row r="923780" spans="26:26">
      <c r="Z923780" s="5"/>
    </row>
    <row r="923781" spans="26:26">
      <c r="Z923781" s="5"/>
    </row>
    <row r="923782" spans="26:26">
      <c r="Z923782" s="5"/>
    </row>
    <row r="923783" spans="26:26">
      <c r="Z923783" s="5"/>
    </row>
    <row r="923784" spans="26:26">
      <c r="Z923784" s="5"/>
    </row>
    <row r="923785" spans="26:26">
      <c r="Z923785" s="5"/>
    </row>
    <row r="923786" spans="26:26">
      <c r="Z923786" s="5"/>
    </row>
    <row r="923787" spans="26:26">
      <c r="Z923787" s="5"/>
    </row>
    <row r="923788" spans="26:26">
      <c r="Z923788" s="5"/>
    </row>
    <row r="923789" spans="26:26">
      <c r="Z923789" s="5"/>
    </row>
    <row r="923790" spans="26:26">
      <c r="Z923790" s="5"/>
    </row>
    <row r="923791" spans="26:26">
      <c r="Z923791" s="5"/>
    </row>
    <row r="923792" spans="26:26">
      <c r="Z923792" s="5"/>
    </row>
    <row r="923793" spans="26:26">
      <c r="Z923793" s="5"/>
    </row>
    <row r="923794" spans="26:26">
      <c r="Z923794" s="5"/>
    </row>
    <row r="923795" spans="26:26">
      <c r="Z923795" s="5"/>
    </row>
    <row r="923796" spans="26:26">
      <c r="Z923796" s="5"/>
    </row>
    <row r="923797" spans="26:26">
      <c r="Z923797" s="5"/>
    </row>
    <row r="923798" spans="26:26">
      <c r="Z923798" s="5"/>
    </row>
    <row r="923799" spans="26:26">
      <c r="Z923799" s="5"/>
    </row>
    <row r="923800" spans="26:26">
      <c r="Z923800" s="5"/>
    </row>
    <row r="923801" spans="26:26">
      <c r="Z923801" s="5"/>
    </row>
    <row r="923802" spans="26:26">
      <c r="Z923802" s="5"/>
    </row>
    <row r="923803" spans="26:26">
      <c r="Z923803" s="5"/>
    </row>
    <row r="923804" spans="26:26">
      <c r="Z923804" s="5"/>
    </row>
    <row r="923805" spans="26:26">
      <c r="Z923805" s="5"/>
    </row>
    <row r="923806" spans="26:26">
      <c r="Z923806" s="5"/>
    </row>
    <row r="923807" spans="26:26">
      <c r="Z923807" s="5"/>
    </row>
    <row r="923808" spans="26:26">
      <c r="Z923808" s="5"/>
    </row>
    <row r="923809" spans="26:26">
      <c r="Z923809" s="5"/>
    </row>
    <row r="923810" spans="26:26">
      <c r="Z923810" s="5"/>
    </row>
    <row r="923811" spans="26:26">
      <c r="Z923811" s="5"/>
    </row>
    <row r="923812" spans="26:26">
      <c r="Z923812" s="5"/>
    </row>
    <row r="923813" spans="26:26">
      <c r="Z923813" s="5"/>
    </row>
    <row r="923814" spans="26:26">
      <c r="Z923814" s="5"/>
    </row>
    <row r="923815" spans="26:26">
      <c r="Z923815" s="5"/>
    </row>
    <row r="923816" spans="26:26">
      <c r="Z923816" s="5"/>
    </row>
    <row r="923817" spans="26:26">
      <c r="Z923817" s="5"/>
    </row>
    <row r="923818" spans="26:26">
      <c r="Z923818" s="5"/>
    </row>
    <row r="923819" spans="26:26">
      <c r="Z923819" s="5"/>
    </row>
    <row r="923820" spans="26:26">
      <c r="Z923820" s="5"/>
    </row>
    <row r="923821" spans="26:26">
      <c r="Z923821" s="5"/>
    </row>
    <row r="923822" spans="26:26">
      <c r="Z923822" s="5"/>
    </row>
    <row r="923823" spans="26:26">
      <c r="Z923823" s="5"/>
    </row>
    <row r="923824" spans="26:26">
      <c r="Z923824" s="5"/>
    </row>
    <row r="923825" spans="26:26">
      <c r="Z923825" s="5"/>
    </row>
    <row r="923826" spans="26:26">
      <c r="Z923826" s="5"/>
    </row>
    <row r="923827" spans="26:26">
      <c r="Z923827" s="5"/>
    </row>
    <row r="923828" spans="26:26">
      <c r="Z923828" s="5"/>
    </row>
    <row r="923829" spans="26:26">
      <c r="Z923829" s="5"/>
    </row>
    <row r="923830" spans="26:26">
      <c r="Z923830" s="5"/>
    </row>
    <row r="923831" spans="26:26">
      <c r="Z923831" s="5"/>
    </row>
    <row r="923832" spans="26:26">
      <c r="Z923832" s="5"/>
    </row>
    <row r="923833" spans="26:26">
      <c r="Z923833" s="5"/>
    </row>
    <row r="923834" spans="26:26">
      <c r="Z923834" s="5"/>
    </row>
    <row r="923835" spans="26:26">
      <c r="Z923835" s="5"/>
    </row>
    <row r="923836" spans="26:26">
      <c r="Z923836" s="5"/>
    </row>
    <row r="923837" spans="26:26">
      <c r="Z923837" s="5"/>
    </row>
    <row r="923838" spans="26:26">
      <c r="Z923838" s="5"/>
    </row>
    <row r="923839" spans="26:26">
      <c r="Z923839" s="5"/>
    </row>
    <row r="923840" spans="26:26">
      <c r="Z923840" s="5"/>
    </row>
    <row r="923841" spans="26:26">
      <c r="Z923841" s="5"/>
    </row>
    <row r="923842" spans="26:26">
      <c r="Z923842" s="5"/>
    </row>
    <row r="923843" spans="26:26">
      <c r="Z923843" s="5"/>
    </row>
    <row r="923844" spans="26:26">
      <c r="Z923844" s="5"/>
    </row>
    <row r="923845" spans="26:26">
      <c r="Z923845" s="5"/>
    </row>
    <row r="923846" spans="26:26">
      <c r="Z923846" s="5"/>
    </row>
    <row r="923847" spans="26:26">
      <c r="Z923847" s="5"/>
    </row>
    <row r="923848" spans="26:26">
      <c r="Z923848" s="5"/>
    </row>
    <row r="923849" spans="26:26">
      <c r="Z923849" s="5"/>
    </row>
    <row r="923850" spans="26:26">
      <c r="Z923850" s="5"/>
    </row>
    <row r="923851" spans="26:26">
      <c r="Z923851" s="5"/>
    </row>
    <row r="923852" spans="26:26">
      <c r="Z923852" s="5"/>
    </row>
    <row r="923853" spans="26:26">
      <c r="Z923853" s="5"/>
    </row>
    <row r="923854" spans="26:26">
      <c r="Z923854" s="5"/>
    </row>
    <row r="923855" spans="26:26">
      <c r="Z923855" s="5"/>
    </row>
    <row r="923856" spans="26:26">
      <c r="Z923856" s="5"/>
    </row>
    <row r="923857" spans="26:26">
      <c r="Z923857" s="5"/>
    </row>
    <row r="923858" spans="26:26">
      <c r="Z923858" s="5"/>
    </row>
    <row r="923859" spans="26:26">
      <c r="Z923859" s="5"/>
    </row>
    <row r="923860" spans="26:26">
      <c r="Z923860" s="5"/>
    </row>
    <row r="923861" spans="26:26">
      <c r="Z923861" s="5"/>
    </row>
    <row r="923862" spans="26:26">
      <c r="Z923862" s="5"/>
    </row>
    <row r="923863" spans="26:26">
      <c r="Z923863" s="5"/>
    </row>
    <row r="923864" spans="26:26">
      <c r="Z923864" s="5"/>
    </row>
    <row r="923865" spans="26:26">
      <c r="Z923865" s="5"/>
    </row>
    <row r="923866" spans="26:26">
      <c r="Z923866" s="5"/>
    </row>
    <row r="923867" spans="26:26">
      <c r="Z923867" s="5"/>
    </row>
    <row r="923868" spans="26:26">
      <c r="Z923868" s="5"/>
    </row>
    <row r="923869" spans="26:26">
      <c r="Z923869" s="5"/>
    </row>
    <row r="923870" spans="26:26">
      <c r="Z923870" s="5"/>
    </row>
    <row r="923871" spans="26:26">
      <c r="Z923871" s="5"/>
    </row>
    <row r="923872" spans="26:26">
      <c r="Z923872" s="5"/>
    </row>
    <row r="923873" spans="26:26">
      <c r="Z923873" s="5"/>
    </row>
    <row r="923874" spans="26:26">
      <c r="Z923874" s="5"/>
    </row>
    <row r="923875" spans="26:26">
      <c r="Z923875" s="5"/>
    </row>
    <row r="923876" spans="26:26">
      <c r="Z923876" s="5"/>
    </row>
    <row r="923877" spans="26:26">
      <c r="Z923877" s="5"/>
    </row>
    <row r="923878" spans="26:26">
      <c r="Z923878" s="5"/>
    </row>
    <row r="923879" spans="26:26">
      <c r="Z923879" s="5"/>
    </row>
    <row r="923880" spans="26:26">
      <c r="Z923880" s="5"/>
    </row>
    <row r="923881" spans="26:26">
      <c r="Z923881" s="5"/>
    </row>
    <row r="923882" spans="26:26">
      <c r="Z923882" s="5"/>
    </row>
    <row r="923883" spans="26:26">
      <c r="Z923883" s="5"/>
    </row>
    <row r="923884" spans="26:26">
      <c r="Z923884" s="5"/>
    </row>
    <row r="923885" spans="26:26">
      <c r="Z923885" s="5"/>
    </row>
    <row r="923886" spans="26:26">
      <c r="Z923886" s="5"/>
    </row>
    <row r="923887" spans="26:26">
      <c r="Z923887" s="5"/>
    </row>
    <row r="923888" spans="26:26">
      <c r="Z923888" s="5"/>
    </row>
    <row r="923889" spans="26:26">
      <c r="Z923889" s="5"/>
    </row>
    <row r="923890" spans="26:26">
      <c r="Z923890" s="5"/>
    </row>
    <row r="923891" spans="26:26">
      <c r="Z923891" s="5"/>
    </row>
    <row r="923892" spans="26:26">
      <c r="Z923892" s="5"/>
    </row>
    <row r="923893" spans="26:26">
      <c r="Z923893" s="5"/>
    </row>
    <row r="923894" spans="26:26">
      <c r="Z923894" s="5"/>
    </row>
    <row r="923895" spans="26:26">
      <c r="Z923895" s="5"/>
    </row>
    <row r="923896" spans="26:26">
      <c r="Z923896" s="5"/>
    </row>
    <row r="923897" spans="26:26">
      <c r="Z923897" s="5"/>
    </row>
    <row r="923898" spans="26:26">
      <c r="Z923898" s="5"/>
    </row>
    <row r="923899" spans="26:26">
      <c r="Z923899" s="5"/>
    </row>
    <row r="923900" spans="26:26">
      <c r="Z923900" s="5"/>
    </row>
    <row r="923901" spans="26:26">
      <c r="Z923901" s="5"/>
    </row>
    <row r="923902" spans="26:26">
      <c r="Z923902" s="5"/>
    </row>
    <row r="923903" spans="26:26">
      <c r="Z923903" s="5"/>
    </row>
    <row r="923904" spans="26:26">
      <c r="Z923904" s="5"/>
    </row>
    <row r="923905" spans="26:26">
      <c r="Z923905" s="5"/>
    </row>
    <row r="923906" spans="26:26">
      <c r="Z923906" s="5"/>
    </row>
    <row r="923907" spans="26:26">
      <c r="Z923907" s="5"/>
    </row>
    <row r="923908" spans="26:26">
      <c r="Z923908" s="5"/>
    </row>
    <row r="923909" spans="26:26">
      <c r="Z923909" s="5"/>
    </row>
    <row r="923910" spans="26:26">
      <c r="Z923910" s="5"/>
    </row>
    <row r="923911" spans="26:26">
      <c r="Z923911" s="5"/>
    </row>
    <row r="923912" spans="26:26">
      <c r="Z923912" s="5"/>
    </row>
    <row r="923913" spans="26:26">
      <c r="Z923913" s="5"/>
    </row>
    <row r="923914" spans="26:26">
      <c r="Z923914" s="5"/>
    </row>
    <row r="923915" spans="26:26">
      <c r="Z923915" s="5"/>
    </row>
    <row r="923916" spans="26:26">
      <c r="Z923916" s="5"/>
    </row>
    <row r="923917" spans="26:26">
      <c r="Z923917" s="5"/>
    </row>
    <row r="923918" spans="26:26">
      <c r="Z923918" s="5"/>
    </row>
    <row r="923919" spans="26:26">
      <c r="Z923919" s="5"/>
    </row>
    <row r="923920" spans="26:26">
      <c r="Z923920" s="5"/>
    </row>
    <row r="923921" spans="26:26">
      <c r="Z923921" s="5"/>
    </row>
    <row r="923922" spans="26:26">
      <c r="Z923922" s="5"/>
    </row>
    <row r="923923" spans="26:26">
      <c r="Z923923" s="5"/>
    </row>
    <row r="923924" spans="26:26">
      <c r="Z923924" s="5"/>
    </row>
    <row r="923925" spans="26:26">
      <c r="Z923925" s="5"/>
    </row>
    <row r="923926" spans="26:26">
      <c r="Z923926" s="5"/>
    </row>
    <row r="923927" spans="26:26">
      <c r="Z923927" s="5"/>
    </row>
    <row r="923928" spans="26:26">
      <c r="Z923928" s="5"/>
    </row>
    <row r="923929" spans="26:26">
      <c r="Z923929" s="5"/>
    </row>
    <row r="923930" spans="26:26">
      <c r="Z923930" s="5"/>
    </row>
    <row r="923931" spans="26:26">
      <c r="Z923931" s="5"/>
    </row>
    <row r="923932" spans="26:26">
      <c r="Z923932" s="5"/>
    </row>
    <row r="923933" spans="26:26">
      <c r="Z923933" s="5"/>
    </row>
    <row r="923934" spans="26:26">
      <c r="Z923934" s="5"/>
    </row>
    <row r="923935" spans="26:26">
      <c r="Z923935" s="5"/>
    </row>
    <row r="923936" spans="26:26">
      <c r="Z923936" s="5"/>
    </row>
    <row r="923937" spans="26:26">
      <c r="Z923937" s="5"/>
    </row>
    <row r="923938" spans="26:26">
      <c r="Z923938" s="5"/>
    </row>
    <row r="923939" spans="26:26">
      <c r="Z923939" s="5"/>
    </row>
    <row r="923940" spans="26:26">
      <c r="Z923940" s="5"/>
    </row>
    <row r="923941" spans="26:26">
      <c r="Z923941" s="5"/>
    </row>
    <row r="923942" spans="26:26">
      <c r="Z923942" s="5"/>
    </row>
    <row r="923943" spans="26:26">
      <c r="Z923943" s="5"/>
    </row>
    <row r="923944" spans="26:26">
      <c r="Z923944" s="5"/>
    </row>
    <row r="923945" spans="26:26">
      <c r="Z923945" s="5"/>
    </row>
    <row r="923946" spans="26:26">
      <c r="Z923946" s="5"/>
    </row>
    <row r="923947" spans="26:26">
      <c r="Z923947" s="5"/>
    </row>
    <row r="923948" spans="26:26">
      <c r="Z923948" s="5"/>
    </row>
    <row r="923949" spans="26:26">
      <c r="Z923949" s="5"/>
    </row>
    <row r="923950" spans="26:26">
      <c r="Z923950" s="5"/>
    </row>
    <row r="923951" spans="26:26">
      <c r="Z923951" s="5"/>
    </row>
    <row r="923952" spans="26:26">
      <c r="Z923952" s="5"/>
    </row>
    <row r="923953" spans="26:26">
      <c r="Z923953" s="5"/>
    </row>
    <row r="923954" spans="26:26">
      <c r="Z923954" s="5"/>
    </row>
    <row r="923955" spans="26:26">
      <c r="Z923955" s="5"/>
    </row>
    <row r="923956" spans="26:26">
      <c r="Z923956" s="5"/>
    </row>
    <row r="923957" spans="26:26">
      <c r="Z923957" s="5"/>
    </row>
    <row r="923958" spans="26:26">
      <c r="Z923958" s="5"/>
    </row>
    <row r="923959" spans="26:26">
      <c r="Z923959" s="5"/>
    </row>
    <row r="923960" spans="26:26">
      <c r="Z923960" s="5"/>
    </row>
    <row r="923961" spans="26:26">
      <c r="Z923961" s="5"/>
    </row>
    <row r="923962" spans="26:26">
      <c r="Z923962" s="5"/>
    </row>
    <row r="923963" spans="26:26">
      <c r="Z923963" s="5"/>
    </row>
    <row r="923964" spans="26:26">
      <c r="Z923964" s="5"/>
    </row>
    <row r="923965" spans="26:26">
      <c r="Z923965" s="5"/>
    </row>
    <row r="923966" spans="26:26">
      <c r="Z923966" s="5"/>
    </row>
    <row r="923967" spans="26:26">
      <c r="Z923967" s="5"/>
    </row>
    <row r="923968" spans="26:26">
      <c r="Z923968" s="5"/>
    </row>
    <row r="923969" spans="26:26">
      <c r="Z923969" s="5"/>
    </row>
    <row r="923970" spans="26:26">
      <c r="Z923970" s="5"/>
    </row>
    <row r="923971" spans="26:26">
      <c r="Z923971" s="5"/>
    </row>
    <row r="923972" spans="26:26">
      <c r="Z923972" s="5"/>
    </row>
    <row r="923973" spans="26:26">
      <c r="Z923973" s="5"/>
    </row>
    <row r="923974" spans="26:26">
      <c r="Z923974" s="5"/>
    </row>
    <row r="923975" spans="26:26">
      <c r="Z923975" s="5"/>
    </row>
    <row r="923976" spans="26:26">
      <c r="Z923976" s="5"/>
    </row>
    <row r="923977" spans="26:26">
      <c r="Z923977" s="5"/>
    </row>
    <row r="923978" spans="26:26">
      <c r="Z923978" s="5"/>
    </row>
    <row r="923979" spans="26:26">
      <c r="Z923979" s="5"/>
    </row>
    <row r="923980" spans="26:26">
      <c r="Z923980" s="5"/>
    </row>
    <row r="923981" spans="26:26">
      <c r="Z923981" s="5"/>
    </row>
    <row r="923982" spans="26:26">
      <c r="Z923982" s="5"/>
    </row>
    <row r="923983" spans="26:26">
      <c r="Z923983" s="5"/>
    </row>
    <row r="923984" spans="26:26">
      <c r="Z923984" s="5"/>
    </row>
    <row r="923985" spans="26:26">
      <c r="Z923985" s="5"/>
    </row>
    <row r="923986" spans="26:26">
      <c r="Z923986" s="5"/>
    </row>
    <row r="923987" spans="26:26">
      <c r="Z923987" s="5"/>
    </row>
    <row r="923988" spans="26:26">
      <c r="Z923988" s="5"/>
    </row>
    <row r="923989" spans="26:26">
      <c r="Z923989" s="5"/>
    </row>
    <row r="923990" spans="26:26">
      <c r="Z923990" s="5"/>
    </row>
    <row r="923991" spans="26:26">
      <c r="Z923991" s="5"/>
    </row>
    <row r="923992" spans="26:26">
      <c r="Z923992" s="5"/>
    </row>
    <row r="923993" spans="26:26">
      <c r="Z923993" s="5"/>
    </row>
    <row r="923994" spans="26:26">
      <c r="Z923994" s="5"/>
    </row>
    <row r="923995" spans="26:26">
      <c r="Z923995" s="5"/>
    </row>
    <row r="923996" spans="26:26">
      <c r="Z923996" s="5"/>
    </row>
    <row r="923997" spans="26:26">
      <c r="Z923997" s="5"/>
    </row>
    <row r="923998" spans="26:26">
      <c r="Z923998" s="5"/>
    </row>
    <row r="923999" spans="26:26">
      <c r="Z923999" s="5"/>
    </row>
    <row r="924000" spans="26:26">
      <c r="Z924000" s="5"/>
    </row>
    <row r="924001" spans="26:26">
      <c r="Z924001" s="5"/>
    </row>
    <row r="924002" spans="26:26">
      <c r="Z924002" s="5"/>
    </row>
    <row r="924003" spans="26:26">
      <c r="Z924003" s="5"/>
    </row>
    <row r="924004" spans="26:26">
      <c r="Z924004" s="5"/>
    </row>
    <row r="924005" spans="26:26">
      <c r="Z924005" s="5"/>
    </row>
    <row r="924006" spans="26:26">
      <c r="Z924006" s="5"/>
    </row>
    <row r="924007" spans="26:26">
      <c r="Z924007" s="5"/>
    </row>
    <row r="924008" spans="26:26">
      <c r="Z924008" s="5"/>
    </row>
    <row r="924009" spans="26:26">
      <c r="Z924009" s="5"/>
    </row>
    <row r="924010" spans="26:26">
      <c r="Z924010" s="5"/>
    </row>
    <row r="924011" spans="26:26">
      <c r="Z924011" s="5"/>
    </row>
    <row r="924012" spans="26:26">
      <c r="Z924012" s="5"/>
    </row>
    <row r="924013" spans="26:26">
      <c r="Z924013" s="5"/>
    </row>
    <row r="924014" spans="26:26">
      <c r="Z924014" s="5"/>
    </row>
    <row r="924015" spans="26:26">
      <c r="Z924015" s="5"/>
    </row>
    <row r="924016" spans="26:26">
      <c r="Z924016" s="5"/>
    </row>
    <row r="924017" spans="26:26">
      <c r="Z924017" s="5"/>
    </row>
    <row r="924018" spans="26:26">
      <c r="Z924018" s="5"/>
    </row>
    <row r="924019" spans="26:26">
      <c r="Z924019" s="5"/>
    </row>
    <row r="924020" spans="26:26">
      <c r="Z924020" s="5"/>
    </row>
    <row r="924021" spans="26:26">
      <c r="Z924021" s="5"/>
    </row>
    <row r="924022" spans="26:26">
      <c r="Z924022" s="5"/>
    </row>
    <row r="924023" spans="26:26">
      <c r="Z924023" s="5"/>
    </row>
    <row r="924024" spans="26:26">
      <c r="Z924024" s="5"/>
    </row>
    <row r="924025" spans="26:26">
      <c r="Z924025" s="5"/>
    </row>
    <row r="924026" spans="26:26">
      <c r="Z924026" s="5"/>
    </row>
    <row r="924027" spans="26:26">
      <c r="Z924027" s="5"/>
    </row>
    <row r="924028" spans="26:26">
      <c r="Z924028" s="5"/>
    </row>
    <row r="924029" spans="26:26">
      <c r="Z924029" s="5"/>
    </row>
    <row r="924030" spans="26:26">
      <c r="Z924030" s="5"/>
    </row>
    <row r="924031" spans="26:26">
      <c r="Z924031" s="5"/>
    </row>
    <row r="924032" spans="26:26">
      <c r="Z924032" s="5"/>
    </row>
    <row r="924033" spans="26:26">
      <c r="Z924033" s="5"/>
    </row>
    <row r="924034" spans="26:26">
      <c r="Z924034" s="5"/>
    </row>
    <row r="924035" spans="26:26">
      <c r="Z924035" s="5"/>
    </row>
    <row r="924036" spans="26:26">
      <c r="Z924036" s="5"/>
    </row>
    <row r="924037" spans="26:26">
      <c r="Z924037" s="5"/>
    </row>
    <row r="924038" spans="26:26">
      <c r="Z924038" s="5"/>
    </row>
    <row r="924039" spans="26:26">
      <c r="Z924039" s="5"/>
    </row>
    <row r="924040" spans="26:26">
      <c r="Z924040" s="5"/>
    </row>
    <row r="924041" spans="26:26">
      <c r="Z924041" s="5"/>
    </row>
    <row r="924042" spans="26:26">
      <c r="Z924042" s="5"/>
    </row>
    <row r="924043" spans="26:26">
      <c r="Z924043" s="5"/>
    </row>
    <row r="924044" spans="26:26">
      <c r="Z924044" s="5"/>
    </row>
    <row r="924045" spans="26:26">
      <c r="Z924045" s="5"/>
    </row>
    <row r="924046" spans="26:26">
      <c r="Z924046" s="5"/>
    </row>
    <row r="924047" spans="26:26">
      <c r="Z924047" s="5"/>
    </row>
    <row r="924048" spans="26:26">
      <c r="Z924048" s="5"/>
    </row>
    <row r="924049" spans="26:26">
      <c r="Z924049" s="5"/>
    </row>
    <row r="924050" spans="26:26">
      <c r="Z924050" s="5"/>
    </row>
    <row r="924051" spans="26:26">
      <c r="Z924051" s="5"/>
    </row>
    <row r="924052" spans="26:26">
      <c r="Z924052" s="5"/>
    </row>
    <row r="924053" spans="26:26">
      <c r="Z924053" s="5"/>
    </row>
    <row r="924054" spans="26:26">
      <c r="Z924054" s="5"/>
    </row>
    <row r="924055" spans="26:26">
      <c r="Z924055" s="5"/>
    </row>
    <row r="924056" spans="26:26">
      <c r="Z924056" s="5"/>
    </row>
    <row r="924057" spans="26:26">
      <c r="Z924057" s="5"/>
    </row>
    <row r="924058" spans="26:26">
      <c r="Z924058" s="5"/>
    </row>
    <row r="924059" spans="26:26">
      <c r="Z924059" s="5"/>
    </row>
    <row r="924060" spans="26:26">
      <c r="Z924060" s="5"/>
    </row>
    <row r="924061" spans="26:26">
      <c r="Z924061" s="5"/>
    </row>
    <row r="924062" spans="26:26">
      <c r="Z924062" s="5"/>
    </row>
    <row r="924063" spans="26:26">
      <c r="Z924063" s="5"/>
    </row>
    <row r="924064" spans="26:26">
      <c r="Z924064" s="5"/>
    </row>
    <row r="924065" spans="26:26">
      <c r="Z924065" s="5"/>
    </row>
    <row r="924066" spans="26:26">
      <c r="Z924066" s="5"/>
    </row>
    <row r="924067" spans="26:26">
      <c r="Z924067" s="5"/>
    </row>
    <row r="924068" spans="26:26">
      <c r="Z924068" s="5"/>
    </row>
    <row r="924069" spans="26:26">
      <c r="Z924069" s="5"/>
    </row>
    <row r="924070" spans="26:26">
      <c r="Z924070" s="5"/>
    </row>
    <row r="924071" spans="26:26">
      <c r="Z924071" s="5"/>
    </row>
    <row r="924072" spans="26:26">
      <c r="Z924072" s="5"/>
    </row>
    <row r="924073" spans="26:26">
      <c r="Z924073" s="5"/>
    </row>
    <row r="924074" spans="26:26">
      <c r="Z924074" s="5"/>
    </row>
    <row r="924075" spans="26:26">
      <c r="Z924075" s="5"/>
    </row>
    <row r="924076" spans="26:26">
      <c r="Z924076" s="5"/>
    </row>
    <row r="924077" spans="26:26">
      <c r="Z924077" s="5"/>
    </row>
    <row r="924078" spans="26:26">
      <c r="Z924078" s="5"/>
    </row>
    <row r="924079" spans="26:26">
      <c r="Z924079" s="5"/>
    </row>
    <row r="924080" spans="26:26">
      <c r="Z924080" s="5"/>
    </row>
    <row r="924081" spans="26:26">
      <c r="Z924081" s="5"/>
    </row>
    <row r="924082" spans="26:26">
      <c r="Z924082" s="5"/>
    </row>
    <row r="924083" spans="26:26">
      <c r="Z924083" s="5"/>
    </row>
    <row r="924084" spans="26:26">
      <c r="Z924084" s="5"/>
    </row>
    <row r="924085" spans="26:26">
      <c r="Z924085" s="5"/>
    </row>
    <row r="924086" spans="26:26">
      <c r="Z924086" s="5"/>
    </row>
    <row r="924087" spans="26:26">
      <c r="Z924087" s="5"/>
    </row>
    <row r="924088" spans="26:26">
      <c r="Z924088" s="5"/>
    </row>
    <row r="924089" spans="26:26">
      <c r="Z924089" s="5"/>
    </row>
    <row r="924090" spans="26:26">
      <c r="Z924090" s="5"/>
    </row>
    <row r="924091" spans="26:26">
      <c r="Z924091" s="5"/>
    </row>
    <row r="924092" spans="26:26">
      <c r="Z924092" s="5"/>
    </row>
    <row r="924093" spans="26:26">
      <c r="Z924093" s="5"/>
    </row>
    <row r="924094" spans="26:26">
      <c r="Z924094" s="5"/>
    </row>
    <row r="924095" spans="26:26">
      <c r="Z924095" s="5"/>
    </row>
    <row r="924096" spans="26:26">
      <c r="Z924096" s="5"/>
    </row>
    <row r="924097" spans="26:26">
      <c r="Z924097" s="5"/>
    </row>
    <row r="924098" spans="26:26">
      <c r="Z924098" s="5"/>
    </row>
    <row r="924099" spans="26:26">
      <c r="Z924099" s="5"/>
    </row>
    <row r="924100" spans="26:26">
      <c r="Z924100" s="5"/>
    </row>
    <row r="924101" spans="26:26">
      <c r="Z924101" s="5"/>
    </row>
    <row r="924102" spans="26:26">
      <c r="Z924102" s="5"/>
    </row>
    <row r="924103" spans="26:26">
      <c r="Z924103" s="5"/>
    </row>
    <row r="924104" spans="26:26">
      <c r="Z924104" s="5"/>
    </row>
    <row r="924105" spans="26:26">
      <c r="Z924105" s="5"/>
    </row>
    <row r="924106" spans="26:26">
      <c r="Z924106" s="5"/>
    </row>
    <row r="924107" spans="26:26">
      <c r="Z924107" s="5"/>
    </row>
    <row r="924108" spans="26:26">
      <c r="Z924108" s="5"/>
    </row>
    <row r="924109" spans="26:26">
      <c r="Z924109" s="5"/>
    </row>
    <row r="924110" spans="26:26">
      <c r="Z924110" s="5"/>
    </row>
    <row r="924111" spans="26:26">
      <c r="Z924111" s="5"/>
    </row>
    <row r="924112" spans="26:26">
      <c r="Z924112" s="5"/>
    </row>
    <row r="924113" spans="26:26">
      <c r="Z924113" s="5"/>
    </row>
    <row r="924114" spans="26:26">
      <c r="Z924114" s="5"/>
    </row>
    <row r="924115" spans="26:26">
      <c r="Z924115" s="5"/>
    </row>
    <row r="924116" spans="26:26">
      <c r="Z924116" s="5"/>
    </row>
    <row r="924117" spans="26:26">
      <c r="Z924117" s="5"/>
    </row>
    <row r="924118" spans="26:26">
      <c r="Z924118" s="5"/>
    </row>
    <row r="924119" spans="26:26">
      <c r="Z924119" s="5"/>
    </row>
    <row r="924120" spans="26:26">
      <c r="Z924120" s="5"/>
    </row>
    <row r="924121" spans="26:26">
      <c r="Z924121" s="5"/>
    </row>
    <row r="924122" spans="26:26">
      <c r="Z924122" s="5"/>
    </row>
    <row r="924123" spans="26:26">
      <c r="Z924123" s="5"/>
    </row>
    <row r="924124" spans="26:26">
      <c r="Z924124" s="5"/>
    </row>
    <row r="924125" spans="26:26">
      <c r="Z924125" s="5"/>
    </row>
    <row r="924126" spans="26:26">
      <c r="Z924126" s="5"/>
    </row>
    <row r="924127" spans="26:26">
      <c r="Z924127" s="5"/>
    </row>
    <row r="924128" spans="26:26">
      <c r="Z924128" s="5"/>
    </row>
    <row r="924129" spans="26:26">
      <c r="Z924129" s="5"/>
    </row>
    <row r="924130" spans="26:26">
      <c r="Z924130" s="5"/>
    </row>
    <row r="924131" spans="26:26">
      <c r="Z924131" s="5"/>
    </row>
    <row r="924132" spans="26:26">
      <c r="Z924132" s="5"/>
    </row>
    <row r="924133" spans="26:26">
      <c r="Z924133" s="5"/>
    </row>
    <row r="924134" spans="26:26">
      <c r="Z924134" s="5"/>
    </row>
    <row r="924135" spans="26:26">
      <c r="Z924135" s="5"/>
    </row>
    <row r="924136" spans="26:26">
      <c r="Z924136" s="5"/>
    </row>
    <row r="924137" spans="26:26">
      <c r="Z924137" s="5"/>
    </row>
    <row r="924138" spans="26:26">
      <c r="Z924138" s="5"/>
    </row>
    <row r="924139" spans="26:26">
      <c r="Z924139" s="5"/>
    </row>
    <row r="924140" spans="26:26">
      <c r="Z924140" s="5"/>
    </row>
    <row r="924141" spans="26:26">
      <c r="Z924141" s="5"/>
    </row>
    <row r="924142" spans="26:26">
      <c r="Z924142" s="5"/>
    </row>
    <row r="924143" spans="26:26">
      <c r="Z924143" s="5"/>
    </row>
    <row r="924144" spans="26:26">
      <c r="Z924144" s="5"/>
    </row>
    <row r="924145" spans="26:26">
      <c r="Z924145" s="5"/>
    </row>
    <row r="924146" spans="26:26">
      <c r="Z924146" s="5"/>
    </row>
    <row r="924147" spans="26:26">
      <c r="Z924147" s="5"/>
    </row>
    <row r="924148" spans="26:26">
      <c r="Z924148" s="5"/>
    </row>
    <row r="924149" spans="26:26">
      <c r="Z924149" s="5"/>
    </row>
    <row r="924150" spans="26:26">
      <c r="Z924150" s="5"/>
    </row>
    <row r="924151" spans="26:26">
      <c r="Z924151" s="5"/>
    </row>
    <row r="924152" spans="26:26">
      <c r="Z924152" s="5"/>
    </row>
    <row r="924153" spans="26:26">
      <c r="Z924153" s="5"/>
    </row>
    <row r="924154" spans="26:26">
      <c r="Z924154" s="5"/>
    </row>
    <row r="924155" spans="26:26">
      <c r="Z924155" s="5"/>
    </row>
    <row r="924156" spans="26:26">
      <c r="Z924156" s="5"/>
    </row>
    <row r="924157" spans="26:26">
      <c r="Z924157" s="5"/>
    </row>
    <row r="924158" spans="26:26">
      <c r="Z924158" s="5"/>
    </row>
    <row r="924159" spans="26:26">
      <c r="Z924159" s="5"/>
    </row>
    <row r="924160" spans="26:26">
      <c r="Z924160" s="5"/>
    </row>
    <row r="924161" spans="26:26">
      <c r="Z924161" s="5"/>
    </row>
    <row r="924162" spans="26:26">
      <c r="Z924162" s="5"/>
    </row>
    <row r="924163" spans="26:26">
      <c r="Z924163" s="5"/>
    </row>
    <row r="924164" spans="26:26">
      <c r="Z924164" s="5"/>
    </row>
    <row r="924165" spans="26:26">
      <c r="Z924165" s="5"/>
    </row>
    <row r="924166" spans="26:26">
      <c r="Z924166" s="5"/>
    </row>
    <row r="924167" spans="26:26">
      <c r="Z924167" s="5"/>
    </row>
    <row r="924168" spans="26:26">
      <c r="Z924168" s="5"/>
    </row>
    <row r="924169" spans="26:26">
      <c r="Z924169" s="5"/>
    </row>
    <row r="924170" spans="26:26">
      <c r="Z924170" s="5"/>
    </row>
    <row r="924171" spans="26:26">
      <c r="Z924171" s="5"/>
    </row>
    <row r="924172" spans="26:26">
      <c r="Z924172" s="5"/>
    </row>
    <row r="924173" spans="26:26">
      <c r="Z924173" s="5"/>
    </row>
    <row r="924174" spans="26:26">
      <c r="Z924174" s="5"/>
    </row>
    <row r="924175" spans="26:26">
      <c r="Z924175" s="5"/>
    </row>
    <row r="924176" spans="26:26">
      <c r="Z924176" s="5"/>
    </row>
    <row r="924177" spans="26:26">
      <c r="Z924177" s="5"/>
    </row>
    <row r="924178" spans="26:26">
      <c r="Z924178" s="5"/>
    </row>
    <row r="924179" spans="26:26">
      <c r="Z924179" s="5"/>
    </row>
    <row r="924180" spans="26:26">
      <c r="Z924180" s="5"/>
    </row>
    <row r="924181" spans="26:26">
      <c r="Z924181" s="5"/>
    </row>
    <row r="924182" spans="26:26">
      <c r="Z924182" s="5"/>
    </row>
    <row r="924183" spans="26:26">
      <c r="Z924183" s="5"/>
    </row>
    <row r="924184" spans="26:26">
      <c r="Z924184" s="5"/>
    </row>
    <row r="924185" spans="26:26">
      <c r="Z924185" s="5"/>
    </row>
    <row r="924186" spans="26:26">
      <c r="Z924186" s="5"/>
    </row>
    <row r="924187" spans="26:26">
      <c r="Z924187" s="5"/>
    </row>
    <row r="924188" spans="26:26">
      <c r="Z924188" s="5"/>
    </row>
    <row r="924189" spans="26:26">
      <c r="Z924189" s="5"/>
    </row>
    <row r="924190" spans="26:26">
      <c r="Z924190" s="5"/>
    </row>
    <row r="924191" spans="26:26">
      <c r="Z924191" s="5"/>
    </row>
    <row r="924192" spans="26:26">
      <c r="Z924192" s="5"/>
    </row>
    <row r="924193" spans="26:26">
      <c r="Z924193" s="5"/>
    </row>
    <row r="924194" spans="26:26">
      <c r="Z924194" s="5"/>
    </row>
    <row r="924195" spans="26:26">
      <c r="Z924195" s="5"/>
    </row>
    <row r="924196" spans="26:26">
      <c r="Z924196" s="5"/>
    </row>
    <row r="924197" spans="26:26">
      <c r="Z924197" s="5"/>
    </row>
    <row r="924198" spans="26:26">
      <c r="Z924198" s="5"/>
    </row>
    <row r="924199" spans="26:26">
      <c r="Z924199" s="5"/>
    </row>
    <row r="924200" spans="26:26">
      <c r="Z924200" s="5"/>
    </row>
    <row r="924201" spans="26:26">
      <c r="Z924201" s="5"/>
    </row>
    <row r="924202" spans="26:26">
      <c r="Z924202" s="5"/>
    </row>
    <row r="924203" spans="26:26">
      <c r="Z924203" s="5"/>
    </row>
    <row r="924204" spans="26:26">
      <c r="Z924204" s="5"/>
    </row>
    <row r="924205" spans="26:26">
      <c r="Z924205" s="5"/>
    </row>
    <row r="924206" spans="26:26">
      <c r="Z924206" s="5"/>
    </row>
    <row r="924207" spans="26:26">
      <c r="Z924207" s="5"/>
    </row>
    <row r="924208" spans="26:26">
      <c r="Z924208" s="5"/>
    </row>
    <row r="924209" spans="26:26">
      <c r="Z924209" s="5"/>
    </row>
    <row r="924210" spans="26:26">
      <c r="Z924210" s="5"/>
    </row>
    <row r="924211" spans="26:26">
      <c r="Z924211" s="5"/>
    </row>
    <row r="924212" spans="26:26">
      <c r="Z924212" s="5"/>
    </row>
    <row r="924213" spans="26:26">
      <c r="Z924213" s="5"/>
    </row>
    <row r="924214" spans="26:26">
      <c r="Z924214" s="5"/>
    </row>
    <row r="924215" spans="26:26">
      <c r="Z924215" s="5"/>
    </row>
    <row r="924216" spans="26:26">
      <c r="Z924216" s="5"/>
    </row>
    <row r="924217" spans="26:26">
      <c r="Z924217" s="5"/>
    </row>
    <row r="924218" spans="26:26">
      <c r="Z924218" s="5"/>
    </row>
    <row r="924219" spans="26:26">
      <c r="Z924219" s="5"/>
    </row>
    <row r="924220" spans="26:26">
      <c r="Z924220" s="5"/>
    </row>
    <row r="924221" spans="26:26">
      <c r="Z924221" s="5"/>
    </row>
    <row r="924222" spans="26:26">
      <c r="Z924222" s="5"/>
    </row>
    <row r="924223" spans="26:26">
      <c r="Z924223" s="5"/>
    </row>
    <row r="924224" spans="26:26">
      <c r="Z924224" s="5"/>
    </row>
    <row r="924225" spans="26:26">
      <c r="Z924225" s="5"/>
    </row>
    <row r="924226" spans="26:26">
      <c r="Z924226" s="5"/>
    </row>
    <row r="924227" spans="26:26">
      <c r="Z924227" s="5"/>
    </row>
    <row r="924228" spans="26:26">
      <c r="Z924228" s="5"/>
    </row>
    <row r="924229" spans="26:26">
      <c r="Z924229" s="5"/>
    </row>
    <row r="924230" spans="26:26">
      <c r="Z924230" s="5"/>
    </row>
    <row r="924231" spans="26:26">
      <c r="Z924231" s="5"/>
    </row>
    <row r="924232" spans="26:26">
      <c r="Z924232" s="5"/>
    </row>
    <row r="924233" spans="26:26">
      <c r="Z924233" s="5"/>
    </row>
    <row r="924234" spans="26:26">
      <c r="Z924234" s="5"/>
    </row>
    <row r="924235" spans="26:26">
      <c r="Z924235" s="5"/>
    </row>
    <row r="924236" spans="26:26">
      <c r="Z924236" s="5"/>
    </row>
    <row r="924237" spans="26:26">
      <c r="Z924237" s="5"/>
    </row>
    <row r="924238" spans="26:26">
      <c r="Z924238" s="5"/>
    </row>
    <row r="924239" spans="26:26">
      <c r="Z924239" s="5"/>
    </row>
    <row r="924240" spans="26:26">
      <c r="Z924240" s="5"/>
    </row>
    <row r="924241" spans="26:26">
      <c r="Z924241" s="5"/>
    </row>
    <row r="924242" spans="26:26">
      <c r="Z924242" s="5"/>
    </row>
    <row r="924243" spans="26:26">
      <c r="Z924243" s="5"/>
    </row>
    <row r="924244" spans="26:26">
      <c r="Z924244" s="5"/>
    </row>
    <row r="924245" spans="26:26">
      <c r="Z924245" s="5"/>
    </row>
    <row r="924246" spans="26:26">
      <c r="Z924246" s="5"/>
    </row>
    <row r="924247" spans="26:26">
      <c r="Z924247" s="5"/>
    </row>
    <row r="924248" spans="26:26">
      <c r="Z924248" s="5"/>
    </row>
    <row r="924249" spans="26:26">
      <c r="Z924249" s="5"/>
    </row>
    <row r="924250" spans="26:26">
      <c r="Z924250" s="5"/>
    </row>
    <row r="924251" spans="26:26">
      <c r="Z924251" s="5"/>
    </row>
    <row r="924252" spans="26:26">
      <c r="Z924252" s="5"/>
    </row>
    <row r="924253" spans="26:26">
      <c r="Z924253" s="5"/>
    </row>
    <row r="924254" spans="26:26">
      <c r="Z924254" s="5"/>
    </row>
    <row r="924255" spans="26:26">
      <c r="Z924255" s="5"/>
    </row>
    <row r="924256" spans="26:26">
      <c r="Z924256" s="5"/>
    </row>
    <row r="924257" spans="26:26">
      <c r="Z924257" s="5"/>
    </row>
    <row r="924258" spans="26:26">
      <c r="Z924258" s="5"/>
    </row>
    <row r="924259" spans="26:26">
      <c r="Z924259" s="5"/>
    </row>
    <row r="924260" spans="26:26">
      <c r="Z924260" s="5"/>
    </row>
    <row r="924261" spans="26:26">
      <c r="Z924261" s="5"/>
    </row>
    <row r="924262" spans="26:26">
      <c r="Z924262" s="5"/>
    </row>
    <row r="924263" spans="26:26">
      <c r="Z924263" s="5"/>
    </row>
    <row r="924264" spans="26:26">
      <c r="Z924264" s="5"/>
    </row>
    <row r="924265" spans="26:26">
      <c r="Z924265" s="5"/>
    </row>
    <row r="924266" spans="26:26">
      <c r="Z924266" s="5"/>
    </row>
    <row r="924267" spans="26:26">
      <c r="Z924267" s="5"/>
    </row>
    <row r="924268" spans="26:26">
      <c r="Z924268" s="5"/>
    </row>
    <row r="924269" spans="26:26">
      <c r="Z924269" s="5"/>
    </row>
    <row r="924270" spans="26:26">
      <c r="Z924270" s="5"/>
    </row>
    <row r="924271" spans="26:26">
      <c r="Z924271" s="5"/>
    </row>
    <row r="924272" spans="26:26">
      <c r="Z924272" s="5"/>
    </row>
    <row r="924273" spans="26:26">
      <c r="Z924273" s="5"/>
    </row>
    <row r="924274" spans="26:26">
      <c r="Z924274" s="5"/>
    </row>
    <row r="924275" spans="26:26">
      <c r="Z924275" s="5"/>
    </row>
    <row r="924276" spans="26:26">
      <c r="Z924276" s="5"/>
    </row>
    <row r="924277" spans="26:26">
      <c r="Z924277" s="5"/>
    </row>
    <row r="924278" spans="26:26">
      <c r="Z924278" s="5"/>
    </row>
    <row r="924279" spans="26:26">
      <c r="Z924279" s="5"/>
    </row>
    <row r="924280" spans="26:26">
      <c r="Z924280" s="5"/>
    </row>
    <row r="924281" spans="26:26">
      <c r="Z924281" s="5"/>
    </row>
    <row r="924282" spans="26:26">
      <c r="Z924282" s="5"/>
    </row>
    <row r="924283" spans="26:26">
      <c r="Z924283" s="5"/>
    </row>
    <row r="924284" spans="26:26">
      <c r="Z924284" s="5"/>
    </row>
    <row r="924285" spans="26:26">
      <c r="Z924285" s="5"/>
    </row>
    <row r="924286" spans="26:26">
      <c r="Z924286" s="5"/>
    </row>
    <row r="924287" spans="26:26">
      <c r="Z924287" s="5"/>
    </row>
    <row r="924288" spans="26:26">
      <c r="Z924288" s="5"/>
    </row>
    <row r="924289" spans="26:26">
      <c r="Z924289" s="5"/>
    </row>
    <row r="924290" spans="26:26">
      <c r="Z924290" s="5"/>
    </row>
    <row r="924291" spans="26:26">
      <c r="Z924291" s="5"/>
    </row>
    <row r="924292" spans="26:26">
      <c r="Z924292" s="5"/>
    </row>
    <row r="924293" spans="26:26">
      <c r="Z924293" s="5"/>
    </row>
    <row r="924294" spans="26:26">
      <c r="Z924294" s="5"/>
    </row>
    <row r="924295" spans="26:26">
      <c r="Z924295" s="5"/>
    </row>
    <row r="924296" spans="26:26">
      <c r="Z924296" s="5"/>
    </row>
    <row r="924297" spans="26:26">
      <c r="Z924297" s="5"/>
    </row>
    <row r="924298" spans="26:26">
      <c r="Z924298" s="5"/>
    </row>
    <row r="924299" spans="26:26">
      <c r="Z924299" s="5"/>
    </row>
    <row r="924300" spans="26:26">
      <c r="Z924300" s="5"/>
    </row>
    <row r="924301" spans="26:26">
      <c r="Z924301" s="5"/>
    </row>
    <row r="924302" spans="26:26">
      <c r="Z924302" s="5"/>
    </row>
    <row r="924303" spans="26:26">
      <c r="Z924303" s="5"/>
    </row>
    <row r="924304" spans="26:26">
      <c r="Z924304" s="5"/>
    </row>
    <row r="924305" spans="26:26">
      <c r="Z924305" s="5"/>
    </row>
    <row r="924306" spans="26:26">
      <c r="Z924306" s="5"/>
    </row>
    <row r="924307" spans="26:26">
      <c r="Z924307" s="5"/>
    </row>
    <row r="924308" spans="26:26">
      <c r="Z924308" s="5"/>
    </row>
    <row r="924309" spans="26:26">
      <c r="Z924309" s="5"/>
    </row>
    <row r="924310" spans="26:26">
      <c r="Z924310" s="5"/>
    </row>
    <row r="924311" spans="26:26">
      <c r="Z924311" s="5"/>
    </row>
    <row r="924312" spans="26:26">
      <c r="Z924312" s="5"/>
    </row>
    <row r="924313" spans="26:26">
      <c r="Z924313" s="5"/>
    </row>
    <row r="924314" spans="26:26">
      <c r="Z924314" s="5"/>
    </row>
    <row r="924315" spans="26:26">
      <c r="Z924315" s="5"/>
    </row>
    <row r="924316" spans="26:26">
      <c r="Z924316" s="5"/>
    </row>
    <row r="924317" spans="26:26">
      <c r="Z924317" s="5"/>
    </row>
    <row r="924318" spans="26:26">
      <c r="Z924318" s="5"/>
    </row>
    <row r="924319" spans="26:26">
      <c r="Z924319" s="5"/>
    </row>
    <row r="924320" spans="26:26">
      <c r="Z924320" s="5"/>
    </row>
    <row r="924321" spans="26:26">
      <c r="Z924321" s="5"/>
    </row>
    <row r="924322" spans="26:26">
      <c r="Z924322" s="5"/>
    </row>
    <row r="924323" spans="26:26">
      <c r="Z924323" s="5"/>
    </row>
    <row r="924324" spans="26:26">
      <c r="Z924324" s="5"/>
    </row>
    <row r="924325" spans="26:26">
      <c r="Z924325" s="5"/>
    </row>
    <row r="924326" spans="26:26">
      <c r="Z924326" s="5"/>
    </row>
    <row r="924327" spans="26:26">
      <c r="Z924327" s="5"/>
    </row>
    <row r="924328" spans="26:26">
      <c r="Z924328" s="5"/>
    </row>
    <row r="924329" spans="26:26">
      <c r="Z924329" s="5"/>
    </row>
    <row r="924330" spans="26:26">
      <c r="Z924330" s="5"/>
    </row>
    <row r="924331" spans="26:26">
      <c r="Z924331" s="5"/>
    </row>
    <row r="924332" spans="26:26">
      <c r="Z924332" s="5"/>
    </row>
    <row r="924333" spans="26:26">
      <c r="Z924333" s="5"/>
    </row>
    <row r="924334" spans="26:26">
      <c r="Z924334" s="5"/>
    </row>
    <row r="924335" spans="26:26">
      <c r="Z924335" s="5"/>
    </row>
    <row r="924336" spans="26:26">
      <c r="Z924336" s="5"/>
    </row>
    <row r="924337" spans="26:26">
      <c r="Z924337" s="5"/>
    </row>
    <row r="924338" spans="26:26">
      <c r="Z924338" s="5"/>
    </row>
    <row r="924339" spans="26:26">
      <c r="Z924339" s="5"/>
    </row>
    <row r="924340" spans="26:26">
      <c r="Z924340" s="5"/>
    </row>
    <row r="924341" spans="26:26">
      <c r="Z924341" s="5"/>
    </row>
    <row r="924342" spans="26:26">
      <c r="Z924342" s="5"/>
    </row>
    <row r="924343" spans="26:26">
      <c r="Z924343" s="5"/>
    </row>
    <row r="924344" spans="26:26">
      <c r="Z924344" s="5"/>
    </row>
    <row r="924345" spans="26:26">
      <c r="Z924345" s="5"/>
    </row>
    <row r="924346" spans="26:26">
      <c r="Z924346" s="5"/>
    </row>
    <row r="924347" spans="26:26">
      <c r="Z924347" s="5"/>
    </row>
    <row r="924348" spans="26:26">
      <c r="Z924348" s="5"/>
    </row>
    <row r="924349" spans="26:26">
      <c r="Z924349" s="5"/>
    </row>
    <row r="924350" spans="26:26">
      <c r="Z924350" s="5"/>
    </row>
    <row r="924351" spans="26:26">
      <c r="Z924351" s="5"/>
    </row>
    <row r="924352" spans="26:26">
      <c r="Z924352" s="5"/>
    </row>
    <row r="924353" spans="26:26">
      <c r="Z924353" s="5"/>
    </row>
    <row r="924354" spans="26:26">
      <c r="Z924354" s="5"/>
    </row>
    <row r="924355" spans="26:26">
      <c r="Z924355" s="5"/>
    </row>
    <row r="924356" spans="26:26">
      <c r="Z924356" s="5"/>
    </row>
    <row r="924357" spans="26:26">
      <c r="Z924357" s="5"/>
    </row>
    <row r="924358" spans="26:26">
      <c r="Z924358" s="5"/>
    </row>
    <row r="924359" spans="26:26">
      <c r="Z924359" s="5"/>
    </row>
    <row r="924360" spans="26:26">
      <c r="Z924360" s="5"/>
    </row>
    <row r="924361" spans="26:26">
      <c r="Z924361" s="5"/>
    </row>
    <row r="924362" spans="26:26">
      <c r="Z924362" s="5"/>
    </row>
    <row r="924363" spans="26:26">
      <c r="Z924363" s="5"/>
    </row>
    <row r="924364" spans="26:26">
      <c r="Z924364" s="5"/>
    </row>
    <row r="924365" spans="26:26">
      <c r="Z924365" s="5"/>
    </row>
    <row r="924366" spans="26:26">
      <c r="Z924366" s="5"/>
    </row>
    <row r="924367" spans="26:26">
      <c r="Z924367" s="5"/>
    </row>
    <row r="924368" spans="26:26">
      <c r="Z924368" s="5"/>
    </row>
    <row r="924369" spans="26:26">
      <c r="Z924369" s="5"/>
    </row>
    <row r="924370" spans="26:26">
      <c r="Z924370" s="5"/>
    </row>
    <row r="924371" spans="26:26">
      <c r="Z924371" s="5"/>
    </row>
    <row r="924372" spans="26:26">
      <c r="Z924372" s="5"/>
    </row>
    <row r="924373" spans="26:26">
      <c r="Z924373" s="5"/>
    </row>
    <row r="924374" spans="26:26">
      <c r="Z924374" s="5"/>
    </row>
    <row r="924375" spans="26:26">
      <c r="Z924375" s="5"/>
    </row>
    <row r="924376" spans="26:26">
      <c r="Z924376" s="5"/>
    </row>
    <row r="924377" spans="26:26">
      <c r="Z924377" s="5"/>
    </row>
    <row r="924378" spans="26:26">
      <c r="Z924378" s="5"/>
    </row>
    <row r="924379" spans="26:26">
      <c r="Z924379" s="5"/>
    </row>
    <row r="924380" spans="26:26">
      <c r="Z924380" s="5"/>
    </row>
    <row r="924381" spans="26:26">
      <c r="Z924381" s="5"/>
    </row>
    <row r="924382" spans="26:26">
      <c r="Z924382" s="5"/>
    </row>
    <row r="924383" spans="26:26">
      <c r="Z924383" s="5"/>
    </row>
    <row r="924384" spans="26:26">
      <c r="Z924384" s="5"/>
    </row>
    <row r="924385" spans="26:26">
      <c r="Z924385" s="5"/>
    </row>
    <row r="924386" spans="26:26">
      <c r="Z924386" s="5"/>
    </row>
    <row r="924387" spans="26:26">
      <c r="Z924387" s="5"/>
    </row>
    <row r="924388" spans="26:26">
      <c r="Z924388" s="5"/>
    </row>
    <row r="924389" spans="26:26">
      <c r="Z924389" s="5"/>
    </row>
    <row r="924390" spans="26:26">
      <c r="Z924390" s="5"/>
    </row>
    <row r="924391" spans="26:26">
      <c r="Z924391" s="5"/>
    </row>
    <row r="924392" spans="26:26">
      <c r="Z924392" s="5"/>
    </row>
    <row r="924393" spans="26:26">
      <c r="Z924393" s="5"/>
    </row>
    <row r="924394" spans="26:26">
      <c r="Z924394" s="5"/>
    </row>
    <row r="924395" spans="26:26">
      <c r="Z924395" s="5"/>
    </row>
    <row r="924396" spans="26:26">
      <c r="Z924396" s="5"/>
    </row>
    <row r="924397" spans="26:26">
      <c r="Z924397" s="5"/>
    </row>
    <row r="924398" spans="26:26">
      <c r="Z924398" s="5"/>
    </row>
    <row r="924399" spans="26:26">
      <c r="Z924399" s="5"/>
    </row>
    <row r="924400" spans="26:26">
      <c r="Z924400" s="5"/>
    </row>
    <row r="924401" spans="26:26">
      <c r="Z924401" s="5"/>
    </row>
    <row r="924402" spans="26:26">
      <c r="Z924402" s="5"/>
    </row>
    <row r="924403" spans="26:26">
      <c r="Z924403" s="5"/>
    </row>
    <row r="924404" spans="26:26">
      <c r="Z924404" s="5"/>
    </row>
    <row r="924405" spans="26:26">
      <c r="Z924405" s="5"/>
    </row>
    <row r="924406" spans="26:26">
      <c r="Z924406" s="5"/>
    </row>
    <row r="924407" spans="26:26">
      <c r="Z924407" s="5"/>
    </row>
    <row r="924408" spans="26:26">
      <c r="Z924408" s="5"/>
    </row>
    <row r="924409" spans="26:26">
      <c r="Z924409" s="5"/>
    </row>
    <row r="924410" spans="26:26">
      <c r="Z924410" s="5"/>
    </row>
    <row r="924411" spans="26:26">
      <c r="Z924411" s="5"/>
    </row>
    <row r="924412" spans="26:26">
      <c r="Z924412" s="5"/>
    </row>
    <row r="924413" spans="26:26">
      <c r="Z924413" s="5"/>
    </row>
    <row r="924414" spans="26:26">
      <c r="Z924414" s="5"/>
    </row>
    <row r="924415" spans="26:26">
      <c r="Z924415" s="5"/>
    </row>
    <row r="924416" spans="26:26">
      <c r="Z924416" s="5"/>
    </row>
    <row r="924417" spans="26:26">
      <c r="Z924417" s="5"/>
    </row>
    <row r="924418" spans="26:26">
      <c r="Z924418" s="5"/>
    </row>
    <row r="924419" spans="26:26">
      <c r="Z924419" s="5"/>
    </row>
    <row r="924420" spans="26:26">
      <c r="Z924420" s="5"/>
    </row>
    <row r="924421" spans="26:26">
      <c r="Z924421" s="5"/>
    </row>
    <row r="924422" spans="26:26">
      <c r="Z924422" s="5"/>
    </row>
    <row r="924423" spans="26:26">
      <c r="Z924423" s="5"/>
    </row>
    <row r="924424" spans="26:26">
      <c r="Z924424" s="5"/>
    </row>
    <row r="924425" spans="26:26">
      <c r="Z924425" s="5"/>
    </row>
    <row r="924426" spans="26:26">
      <c r="Z924426" s="5"/>
    </row>
    <row r="924427" spans="26:26">
      <c r="Z924427" s="5"/>
    </row>
    <row r="924428" spans="26:26">
      <c r="Z924428" s="5"/>
    </row>
    <row r="924429" spans="26:26">
      <c r="Z924429" s="5"/>
    </row>
    <row r="924430" spans="26:26">
      <c r="Z924430" s="5"/>
    </row>
    <row r="924431" spans="26:26">
      <c r="Z924431" s="5"/>
    </row>
    <row r="924432" spans="26:26">
      <c r="Z924432" s="5"/>
    </row>
    <row r="924433" spans="26:26">
      <c r="Z924433" s="5"/>
    </row>
    <row r="924434" spans="26:26">
      <c r="Z924434" s="5"/>
    </row>
    <row r="924435" spans="26:26">
      <c r="Z924435" s="5"/>
    </row>
    <row r="924436" spans="26:26">
      <c r="Z924436" s="5"/>
    </row>
    <row r="924437" spans="26:26">
      <c r="Z924437" s="5"/>
    </row>
    <row r="924438" spans="26:26">
      <c r="Z924438" s="5"/>
    </row>
    <row r="924439" spans="26:26">
      <c r="Z924439" s="5"/>
    </row>
    <row r="924440" spans="26:26">
      <c r="Z924440" s="5"/>
    </row>
    <row r="924441" spans="26:26">
      <c r="Z924441" s="5"/>
    </row>
    <row r="924442" spans="26:26">
      <c r="Z924442" s="5"/>
    </row>
    <row r="924443" spans="26:26">
      <c r="Z924443" s="5"/>
    </row>
    <row r="924444" spans="26:26">
      <c r="Z924444" s="5"/>
    </row>
    <row r="924445" spans="26:26">
      <c r="Z924445" s="5"/>
    </row>
    <row r="924446" spans="26:26">
      <c r="Z924446" s="5"/>
    </row>
    <row r="924447" spans="26:26">
      <c r="Z924447" s="5"/>
    </row>
    <row r="924448" spans="26:26">
      <c r="Z924448" s="5"/>
    </row>
    <row r="924449" spans="26:26">
      <c r="Z924449" s="5"/>
    </row>
    <row r="924450" spans="26:26">
      <c r="Z924450" s="5"/>
    </row>
    <row r="924451" spans="26:26">
      <c r="Z924451" s="5"/>
    </row>
    <row r="924452" spans="26:26">
      <c r="Z924452" s="5"/>
    </row>
    <row r="924453" spans="26:26">
      <c r="Z924453" s="5"/>
    </row>
    <row r="924454" spans="26:26">
      <c r="Z924454" s="5"/>
    </row>
    <row r="924455" spans="26:26">
      <c r="Z924455" s="5"/>
    </row>
    <row r="924456" spans="26:26">
      <c r="Z924456" s="5"/>
    </row>
    <row r="924457" spans="26:26">
      <c r="Z924457" s="5"/>
    </row>
    <row r="924458" spans="26:26">
      <c r="Z924458" s="5"/>
    </row>
    <row r="924459" spans="26:26">
      <c r="Z924459" s="5"/>
    </row>
    <row r="924460" spans="26:26">
      <c r="Z924460" s="5"/>
    </row>
    <row r="924461" spans="26:26">
      <c r="Z924461" s="5"/>
    </row>
    <row r="924462" spans="26:26">
      <c r="Z924462" s="5"/>
    </row>
    <row r="924463" spans="26:26">
      <c r="Z924463" s="5"/>
    </row>
    <row r="924464" spans="26:26">
      <c r="Z924464" s="5"/>
    </row>
    <row r="924465" spans="26:26">
      <c r="Z924465" s="5"/>
    </row>
    <row r="924466" spans="26:26">
      <c r="Z924466" s="5"/>
    </row>
    <row r="924467" spans="26:26">
      <c r="Z924467" s="5"/>
    </row>
    <row r="924468" spans="26:26">
      <c r="Z924468" s="5"/>
    </row>
    <row r="924469" spans="26:26">
      <c r="Z924469" s="5"/>
    </row>
    <row r="924470" spans="26:26">
      <c r="Z924470" s="5"/>
    </row>
    <row r="924471" spans="26:26">
      <c r="Z924471" s="5"/>
    </row>
    <row r="924472" spans="26:26">
      <c r="Z924472" s="5"/>
    </row>
    <row r="924473" spans="26:26">
      <c r="Z924473" s="5"/>
    </row>
    <row r="924474" spans="26:26">
      <c r="Z924474" s="5"/>
    </row>
    <row r="924475" spans="26:26">
      <c r="Z924475" s="5"/>
    </row>
    <row r="924476" spans="26:26">
      <c r="Z924476" s="5"/>
    </row>
    <row r="924477" spans="26:26">
      <c r="Z924477" s="5"/>
    </row>
    <row r="924478" spans="26:26">
      <c r="Z924478" s="5"/>
    </row>
    <row r="924479" spans="26:26">
      <c r="Z924479" s="5"/>
    </row>
    <row r="924480" spans="26:26">
      <c r="Z924480" s="5"/>
    </row>
    <row r="924481" spans="26:26">
      <c r="Z924481" s="5"/>
    </row>
    <row r="924482" spans="26:26">
      <c r="Z924482" s="5"/>
    </row>
    <row r="924483" spans="26:26">
      <c r="Z924483" s="5"/>
    </row>
    <row r="924484" spans="26:26">
      <c r="Z924484" s="5"/>
    </row>
    <row r="924485" spans="26:26">
      <c r="Z924485" s="5"/>
    </row>
    <row r="924486" spans="26:26">
      <c r="Z924486" s="5"/>
    </row>
    <row r="924487" spans="26:26">
      <c r="Z924487" s="5"/>
    </row>
    <row r="924488" spans="26:26">
      <c r="Z924488" s="5"/>
    </row>
    <row r="924489" spans="26:26">
      <c r="Z924489" s="5"/>
    </row>
    <row r="924490" spans="26:26">
      <c r="Z924490" s="5"/>
    </row>
    <row r="924491" spans="26:26">
      <c r="Z924491" s="5"/>
    </row>
    <row r="924492" spans="26:26">
      <c r="Z924492" s="5"/>
    </row>
    <row r="924493" spans="26:26">
      <c r="Z924493" s="5"/>
    </row>
    <row r="924494" spans="26:26">
      <c r="Z924494" s="5"/>
    </row>
    <row r="924495" spans="26:26">
      <c r="Z924495" s="5"/>
    </row>
    <row r="924496" spans="26:26">
      <c r="Z924496" s="5"/>
    </row>
    <row r="924497" spans="26:26">
      <c r="Z924497" s="5"/>
    </row>
    <row r="924498" spans="26:26">
      <c r="Z924498" s="5"/>
    </row>
    <row r="924499" spans="26:26">
      <c r="Z924499" s="5"/>
    </row>
    <row r="924500" spans="26:26">
      <c r="Z924500" s="5"/>
    </row>
    <row r="924501" spans="26:26">
      <c r="Z924501" s="5"/>
    </row>
    <row r="924502" spans="26:26">
      <c r="Z924502" s="5"/>
    </row>
    <row r="924503" spans="26:26">
      <c r="Z924503" s="5"/>
    </row>
    <row r="924504" spans="26:26">
      <c r="Z924504" s="5"/>
    </row>
    <row r="924505" spans="26:26">
      <c r="Z924505" s="5"/>
    </row>
    <row r="924506" spans="26:26">
      <c r="Z924506" s="5"/>
    </row>
    <row r="924507" spans="26:26">
      <c r="Z924507" s="5"/>
    </row>
    <row r="924508" spans="26:26">
      <c r="Z924508" s="5"/>
    </row>
    <row r="924509" spans="26:26">
      <c r="Z924509" s="5"/>
    </row>
    <row r="924510" spans="26:26">
      <c r="Z924510" s="5"/>
    </row>
    <row r="924511" spans="26:26">
      <c r="Z924511" s="5"/>
    </row>
    <row r="924512" spans="26:26">
      <c r="Z924512" s="5"/>
    </row>
    <row r="924513" spans="26:26">
      <c r="Z924513" s="5"/>
    </row>
    <row r="924514" spans="26:26">
      <c r="Z924514" s="5"/>
    </row>
    <row r="924515" spans="26:26">
      <c r="Z924515" s="5"/>
    </row>
    <row r="924516" spans="26:26">
      <c r="Z924516" s="5"/>
    </row>
    <row r="924517" spans="26:26">
      <c r="Z924517" s="5"/>
    </row>
    <row r="924518" spans="26:26">
      <c r="Z924518" s="5"/>
    </row>
    <row r="924519" spans="26:26">
      <c r="Z924519" s="5"/>
    </row>
    <row r="924520" spans="26:26">
      <c r="Z924520" s="5"/>
    </row>
    <row r="924521" spans="26:26">
      <c r="Z924521" s="5"/>
    </row>
    <row r="924522" spans="26:26">
      <c r="Z924522" s="5"/>
    </row>
    <row r="924523" spans="26:26">
      <c r="Z924523" s="5"/>
    </row>
    <row r="924524" spans="26:26">
      <c r="Z924524" s="5"/>
    </row>
    <row r="924525" spans="26:26">
      <c r="Z924525" s="5"/>
    </row>
    <row r="924526" spans="26:26">
      <c r="Z924526" s="5"/>
    </row>
    <row r="924527" spans="26:26">
      <c r="Z924527" s="5"/>
    </row>
    <row r="924528" spans="26:26">
      <c r="Z924528" s="5"/>
    </row>
    <row r="924529" spans="26:26">
      <c r="Z924529" s="5"/>
    </row>
    <row r="924530" spans="26:26">
      <c r="Z924530" s="5"/>
    </row>
    <row r="924531" spans="26:26">
      <c r="Z924531" s="5"/>
    </row>
    <row r="924532" spans="26:26">
      <c r="Z924532" s="5"/>
    </row>
    <row r="924533" spans="26:26">
      <c r="Z924533" s="5"/>
    </row>
    <row r="924534" spans="26:26">
      <c r="Z924534" s="5"/>
    </row>
    <row r="924535" spans="26:26">
      <c r="Z924535" s="5"/>
    </row>
    <row r="924536" spans="26:26">
      <c r="Z924536" s="5"/>
    </row>
    <row r="924537" spans="26:26">
      <c r="Z924537" s="5"/>
    </row>
    <row r="924538" spans="26:26">
      <c r="Z924538" s="5"/>
    </row>
    <row r="924539" spans="26:26">
      <c r="Z924539" s="5"/>
    </row>
    <row r="924540" spans="26:26">
      <c r="Z924540" s="5"/>
    </row>
    <row r="924541" spans="26:26">
      <c r="Z924541" s="5"/>
    </row>
    <row r="924542" spans="26:26">
      <c r="Z924542" s="5"/>
    </row>
    <row r="924543" spans="26:26">
      <c r="Z924543" s="5"/>
    </row>
    <row r="924544" spans="26:26">
      <c r="Z924544" s="5"/>
    </row>
    <row r="924545" spans="26:26">
      <c r="Z924545" s="5"/>
    </row>
    <row r="924546" spans="26:26">
      <c r="Z924546" s="5"/>
    </row>
    <row r="924547" spans="26:26">
      <c r="Z924547" s="5"/>
    </row>
    <row r="924548" spans="26:26">
      <c r="Z924548" s="5"/>
    </row>
    <row r="924549" spans="26:26">
      <c r="Z924549" s="5"/>
    </row>
    <row r="924550" spans="26:26">
      <c r="Z924550" s="5"/>
    </row>
    <row r="924551" spans="26:26">
      <c r="Z924551" s="5"/>
    </row>
    <row r="924552" spans="26:26">
      <c r="Z924552" s="5"/>
    </row>
    <row r="924553" spans="26:26">
      <c r="Z924553" s="5"/>
    </row>
    <row r="924554" spans="26:26">
      <c r="Z924554" s="5"/>
    </row>
    <row r="924555" spans="26:26">
      <c r="Z924555" s="5"/>
    </row>
    <row r="924556" spans="26:26">
      <c r="Z924556" s="5"/>
    </row>
    <row r="924557" spans="26:26">
      <c r="Z924557" s="5"/>
    </row>
    <row r="924558" spans="26:26">
      <c r="Z924558" s="5"/>
    </row>
    <row r="924559" spans="26:26">
      <c r="Z924559" s="5"/>
    </row>
    <row r="924560" spans="26:26">
      <c r="Z924560" s="5"/>
    </row>
    <row r="924561" spans="26:26">
      <c r="Z924561" s="5"/>
    </row>
    <row r="924562" spans="26:26">
      <c r="Z924562" s="5"/>
    </row>
    <row r="924563" spans="26:26">
      <c r="Z924563" s="5"/>
    </row>
    <row r="924564" spans="26:26">
      <c r="Z924564" s="5"/>
    </row>
    <row r="924565" spans="26:26">
      <c r="Z924565" s="5"/>
    </row>
    <row r="924566" spans="26:26">
      <c r="Z924566" s="5"/>
    </row>
    <row r="924567" spans="26:26">
      <c r="Z924567" s="5"/>
    </row>
    <row r="924568" spans="26:26">
      <c r="Z924568" s="5"/>
    </row>
    <row r="924569" spans="26:26">
      <c r="Z924569" s="5"/>
    </row>
    <row r="924570" spans="26:26">
      <c r="Z924570" s="5"/>
    </row>
    <row r="924571" spans="26:26">
      <c r="Z924571" s="5"/>
    </row>
    <row r="924572" spans="26:26">
      <c r="Z924572" s="5"/>
    </row>
    <row r="924573" spans="26:26">
      <c r="Z924573" s="5"/>
    </row>
    <row r="924574" spans="26:26">
      <c r="Z924574" s="5"/>
    </row>
    <row r="924575" spans="26:26">
      <c r="Z924575" s="5"/>
    </row>
    <row r="924576" spans="26:26">
      <c r="Z924576" s="5"/>
    </row>
    <row r="924577" spans="26:26">
      <c r="Z924577" s="5"/>
    </row>
    <row r="924578" spans="26:26">
      <c r="Z924578" s="5"/>
    </row>
    <row r="924579" spans="26:26">
      <c r="Z924579" s="5"/>
    </row>
    <row r="924580" spans="26:26">
      <c r="Z924580" s="5"/>
    </row>
    <row r="924581" spans="26:26">
      <c r="Z924581" s="5"/>
    </row>
    <row r="924582" spans="26:26">
      <c r="Z924582" s="5"/>
    </row>
    <row r="924583" spans="26:26">
      <c r="Z924583" s="5"/>
    </row>
    <row r="924584" spans="26:26">
      <c r="Z924584" s="5"/>
    </row>
    <row r="924585" spans="26:26">
      <c r="Z924585" s="5"/>
    </row>
    <row r="924586" spans="26:26">
      <c r="Z924586" s="5"/>
    </row>
    <row r="924587" spans="26:26">
      <c r="Z924587" s="5"/>
    </row>
    <row r="924588" spans="26:26">
      <c r="Z924588" s="5"/>
    </row>
    <row r="924589" spans="26:26">
      <c r="Z924589" s="5"/>
    </row>
    <row r="924590" spans="26:26">
      <c r="Z924590" s="5"/>
    </row>
    <row r="924591" spans="26:26">
      <c r="Z924591" s="5"/>
    </row>
    <row r="924592" spans="26:26">
      <c r="Z924592" s="5"/>
    </row>
    <row r="924593" spans="26:26">
      <c r="Z924593" s="5"/>
    </row>
    <row r="924594" spans="26:26">
      <c r="Z924594" s="5"/>
    </row>
    <row r="924595" spans="26:26">
      <c r="Z924595" s="5"/>
    </row>
    <row r="924596" spans="26:26">
      <c r="Z924596" s="5"/>
    </row>
    <row r="924597" spans="26:26">
      <c r="Z924597" s="5"/>
    </row>
    <row r="924598" spans="26:26">
      <c r="Z924598" s="5"/>
    </row>
    <row r="924599" spans="26:26">
      <c r="Z924599" s="5"/>
    </row>
    <row r="924600" spans="26:26">
      <c r="Z924600" s="5"/>
    </row>
    <row r="924601" spans="26:26">
      <c r="Z924601" s="5"/>
    </row>
    <row r="924602" spans="26:26">
      <c r="Z924602" s="5"/>
    </row>
    <row r="924603" spans="26:26">
      <c r="Z924603" s="5"/>
    </row>
    <row r="924604" spans="26:26">
      <c r="Z924604" s="5"/>
    </row>
    <row r="924605" spans="26:26">
      <c r="Z924605" s="5"/>
    </row>
    <row r="924606" spans="26:26">
      <c r="Z924606" s="5"/>
    </row>
    <row r="924607" spans="26:26">
      <c r="Z924607" s="5"/>
    </row>
    <row r="924608" spans="26:26">
      <c r="Z924608" s="5"/>
    </row>
    <row r="924609" spans="26:26">
      <c r="Z924609" s="5"/>
    </row>
    <row r="924610" spans="26:26">
      <c r="Z924610" s="5"/>
    </row>
    <row r="924611" spans="26:26">
      <c r="Z924611" s="5"/>
    </row>
    <row r="924612" spans="26:26">
      <c r="Z924612" s="5"/>
    </row>
    <row r="924613" spans="26:26">
      <c r="Z924613" s="5"/>
    </row>
    <row r="924614" spans="26:26">
      <c r="Z924614" s="5"/>
    </row>
    <row r="924615" spans="26:26">
      <c r="Z924615" s="5"/>
    </row>
    <row r="924616" spans="26:26">
      <c r="Z924616" s="5"/>
    </row>
    <row r="924617" spans="26:26">
      <c r="Z924617" s="5"/>
    </row>
    <row r="924618" spans="26:26">
      <c r="Z924618" s="5"/>
    </row>
    <row r="924619" spans="26:26">
      <c r="Z924619" s="5"/>
    </row>
    <row r="924620" spans="26:26">
      <c r="Z924620" s="5"/>
    </row>
    <row r="924621" spans="26:26">
      <c r="Z924621" s="5"/>
    </row>
    <row r="924622" spans="26:26">
      <c r="Z924622" s="5"/>
    </row>
    <row r="924623" spans="26:26">
      <c r="Z924623" s="5"/>
    </row>
    <row r="924624" spans="26:26">
      <c r="Z924624" s="5"/>
    </row>
    <row r="924625" spans="26:26">
      <c r="Z924625" s="5"/>
    </row>
    <row r="924626" spans="26:26">
      <c r="Z924626" s="5"/>
    </row>
    <row r="924627" spans="26:26">
      <c r="Z924627" s="5"/>
    </row>
    <row r="924628" spans="26:26">
      <c r="Z924628" s="5"/>
    </row>
    <row r="924629" spans="26:26">
      <c r="Z924629" s="5"/>
    </row>
    <row r="924630" spans="26:26">
      <c r="Z924630" s="5"/>
    </row>
    <row r="924631" spans="26:26">
      <c r="Z924631" s="5"/>
    </row>
    <row r="924632" spans="26:26">
      <c r="Z924632" s="5"/>
    </row>
    <row r="924633" spans="26:26">
      <c r="Z924633" s="5"/>
    </row>
    <row r="924634" spans="26:26">
      <c r="Z924634" s="5"/>
    </row>
    <row r="924635" spans="26:26">
      <c r="Z924635" s="5"/>
    </row>
    <row r="924636" spans="26:26">
      <c r="Z924636" s="5"/>
    </row>
    <row r="924637" spans="26:26">
      <c r="Z924637" s="5"/>
    </row>
    <row r="924638" spans="26:26">
      <c r="Z924638" s="5"/>
    </row>
    <row r="924639" spans="26:26">
      <c r="Z924639" s="5"/>
    </row>
    <row r="924640" spans="26:26">
      <c r="Z924640" s="5"/>
    </row>
    <row r="924641" spans="26:26">
      <c r="Z924641" s="5"/>
    </row>
    <row r="924642" spans="26:26">
      <c r="Z924642" s="5"/>
    </row>
    <row r="924643" spans="26:26">
      <c r="Z924643" s="5"/>
    </row>
    <row r="924644" spans="26:26">
      <c r="Z924644" s="5"/>
    </row>
    <row r="924645" spans="26:26">
      <c r="Z924645" s="5"/>
    </row>
    <row r="924646" spans="26:26">
      <c r="Z924646" s="5"/>
    </row>
    <row r="924647" spans="26:26">
      <c r="Z924647" s="5"/>
    </row>
    <row r="924648" spans="26:26">
      <c r="Z924648" s="5"/>
    </row>
    <row r="924649" spans="26:26">
      <c r="Z924649" s="5"/>
    </row>
    <row r="924650" spans="26:26">
      <c r="Z924650" s="5"/>
    </row>
    <row r="924651" spans="26:26">
      <c r="Z924651" s="5"/>
    </row>
    <row r="924652" spans="26:26">
      <c r="Z924652" s="5"/>
    </row>
    <row r="924653" spans="26:26">
      <c r="Z924653" s="5"/>
    </row>
    <row r="924654" spans="26:26">
      <c r="Z924654" s="5"/>
    </row>
    <row r="924655" spans="26:26">
      <c r="Z924655" s="5"/>
    </row>
    <row r="924656" spans="26:26">
      <c r="Z924656" s="5"/>
    </row>
    <row r="924657" spans="26:26">
      <c r="Z924657" s="5"/>
    </row>
    <row r="924658" spans="26:26">
      <c r="Z924658" s="5"/>
    </row>
    <row r="924659" spans="26:26">
      <c r="Z924659" s="5"/>
    </row>
    <row r="924660" spans="26:26">
      <c r="Z924660" s="5"/>
    </row>
    <row r="924661" spans="26:26">
      <c r="Z924661" s="5"/>
    </row>
    <row r="924662" spans="26:26">
      <c r="Z924662" s="5"/>
    </row>
    <row r="924663" spans="26:26">
      <c r="Z924663" s="5"/>
    </row>
    <row r="924664" spans="26:26">
      <c r="Z924664" s="5"/>
    </row>
    <row r="924665" spans="26:26">
      <c r="Z924665" s="5"/>
    </row>
    <row r="924666" spans="26:26">
      <c r="Z924666" s="5"/>
    </row>
    <row r="924667" spans="26:26">
      <c r="Z924667" s="5"/>
    </row>
    <row r="924668" spans="26:26">
      <c r="Z924668" s="5"/>
    </row>
    <row r="924669" spans="26:26">
      <c r="Z924669" s="5"/>
    </row>
    <row r="924670" spans="26:26">
      <c r="Z924670" s="5"/>
    </row>
    <row r="924671" spans="26:26">
      <c r="Z924671" s="5"/>
    </row>
    <row r="924672" spans="26:26">
      <c r="Z924672" s="5"/>
    </row>
    <row r="924673" spans="26:26">
      <c r="Z924673" s="5"/>
    </row>
    <row r="924674" spans="26:26">
      <c r="Z924674" s="5"/>
    </row>
    <row r="924675" spans="26:26">
      <c r="Z924675" s="5"/>
    </row>
    <row r="924676" spans="26:26">
      <c r="Z924676" s="5"/>
    </row>
    <row r="924677" spans="26:26">
      <c r="Z924677" s="5"/>
    </row>
    <row r="924678" spans="26:26">
      <c r="Z924678" s="5"/>
    </row>
    <row r="924679" spans="26:26">
      <c r="Z924679" s="5"/>
    </row>
    <row r="924680" spans="26:26">
      <c r="Z924680" s="5"/>
    </row>
    <row r="924681" spans="26:26">
      <c r="Z924681" s="5"/>
    </row>
    <row r="924682" spans="26:26">
      <c r="Z924682" s="5"/>
    </row>
    <row r="924683" spans="26:26">
      <c r="Z924683" s="5"/>
    </row>
    <row r="924684" spans="26:26">
      <c r="Z924684" s="5"/>
    </row>
    <row r="924685" spans="26:26">
      <c r="Z924685" s="5"/>
    </row>
    <row r="924686" spans="26:26">
      <c r="Z924686" s="5"/>
    </row>
    <row r="924687" spans="26:26">
      <c r="Z924687" s="5"/>
    </row>
    <row r="924688" spans="26:26">
      <c r="Z924688" s="5"/>
    </row>
    <row r="924689" spans="26:26">
      <c r="Z924689" s="5"/>
    </row>
    <row r="924690" spans="26:26">
      <c r="Z924690" s="5"/>
    </row>
    <row r="924691" spans="26:26">
      <c r="Z924691" s="5"/>
    </row>
    <row r="924692" spans="26:26">
      <c r="Z924692" s="5"/>
    </row>
    <row r="924693" spans="26:26">
      <c r="Z924693" s="5"/>
    </row>
    <row r="924694" spans="26:26">
      <c r="Z924694" s="5"/>
    </row>
    <row r="924695" spans="26:26">
      <c r="Z924695" s="5"/>
    </row>
    <row r="924696" spans="26:26">
      <c r="Z924696" s="5"/>
    </row>
    <row r="924697" spans="26:26">
      <c r="Z924697" s="5"/>
    </row>
    <row r="924698" spans="26:26">
      <c r="Z924698" s="5"/>
    </row>
    <row r="924699" spans="26:26">
      <c r="Z924699" s="5"/>
    </row>
    <row r="924700" spans="26:26">
      <c r="Z924700" s="5"/>
    </row>
    <row r="924701" spans="26:26">
      <c r="Z924701" s="5"/>
    </row>
    <row r="924702" spans="26:26">
      <c r="Z924702" s="5"/>
    </row>
    <row r="924703" spans="26:26">
      <c r="Z924703" s="5"/>
    </row>
    <row r="924704" spans="26:26">
      <c r="Z924704" s="5"/>
    </row>
    <row r="924705" spans="26:26">
      <c r="Z924705" s="5"/>
    </row>
    <row r="924706" spans="26:26">
      <c r="Z924706" s="5"/>
    </row>
    <row r="924707" spans="26:26">
      <c r="Z924707" s="5"/>
    </row>
    <row r="924708" spans="26:26">
      <c r="Z924708" s="5"/>
    </row>
    <row r="924709" spans="26:26">
      <c r="Z924709" s="5"/>
    </row>
    <row r="924710" spans="26:26">
      <c r="Z924710" s="5"/>
    </row>
    <row r="924711" spans="26:26">
      <c r="Z924711" s="5"/>
    </row>
    <row r="924712" spans="26:26">
      <c r="Z924712" s="5"/>
    </row>
    <row r="924713" spans="26:26">
      <c r="Z924713" s="5"/>
    </row>
    <row r="924714" spans="26:26">
      <c r="Z924714" s="5"/>
    </row>
    <row r="924715" spans="26:26">
      <c r="Z924715" s="5"/>
    </row>
    <row r="924716" spans="26:26">
      <c r="Z924716" s="5"/>
    </row>
    <row r="924717" spans="26:26">
      <c r="Z924717" s="5"/>
    </row>
    <row r="924718" spans="26:26">
      <c r="Z924718" s="5"/>
    </row>
    <row r="924719" spans="26:26">
      <c r="Z924719" s="5"/>
    </row>
    <row r="924720" spans="26:26">
      <c r="Z924720" s="5"/>
    </row>
    <row r="924721" spans="26:26">
      <c r="Z924721" s="5"/>
    </row>
    <row r="924722" spans="26:26">
      <c r="Z924722" s="5"/>
    </row>
    <row r="924723" spans="26:26">
      <c r="Z924723" s="5"/>
    </row>
    <row r="924724" spans="26:26">
      <c r="Z924724" s="5"/>
    </row>
    <row r="924725" spans="26:26">
      <c r="Z924725" s="5"/>
    </row>
    <row r="924726" spans="26:26">
      <c r="Z924726" s="5"/>
    </row>
    <row r="924727" spans="26:26">
      <c r="Z924727" s="5"/>
    </row>
    <row r="924728" spans="26:26">
      <c r="Z924728" s="5"/>
    </row>
    <row r="924729" spans="26:26">
      <c r="Z924729" s="5"/>
    </row>
    <row r="924730" spans="26:26">
      <c r="Z924730" s="5"/>
    </row>
    <row r="924731" spans="26:26">
      <c r="Z924731" s="5"/>
    </row>
    <row r="924732" spans="26:26">
      <c r="Z924732" s="5"/>
    </row>
    <row r="924733" spans="26:26">
      <c r="Z924733" s="5"/>
    </row>
    <row r="924734" spans="26:26">
      <c r="Z924734" s="5"/>
    </row>
    <row r="924735" spans="26:26">
      <c r="Z924735" s="5"/>
    </row>
    <row r="924736" spans="26:26">
      <c r="Z924736" s="5"/>
    </row>
    <row r="924737" spans="26:26">
      <c r="Z924737" s="5"/>
    </row>
    <row r="924738" spans="26:26">
      <c r="Z924738" s="5"/>
    </row>
    <row r="924739" spans="26:26">
      <c r="Z924739" s="5"/>
    </row>
    <row r="924740" spans="26:26">
      <c r="Z924740" s="5"/>
    </row>
    <row r="924741" spans="26:26">
      <c r="Z924741" s="5"/>
    </row>
    <row r="924742" spans="26:26">
      <c r="Z924742" s="5"/>
    </row>
    <row r="924743" spans="26:26">
      <c r="Z924743" s="5"/>
    </row>
    <row r="924744" spans="26:26">
      <c r="Z924744" s="5"/>
    </row>
    <row r="924745" spans="26:26">
      <c r="Z924745" s="5"/>
    </row>
    <row r="924746" spans="26:26">
      <c r="Z924746" s="5"/>
    </row>
    <row r="924747" spans="26:26">
      <c r="Z924747" s="5"/>
    </row>
    <row r="924748" spans="26:26">
      <c r="Z924748" s="5"/>
    </row>
    <row r="924749" spans="26:26">
      <c r="Z924749" s="5"/>
    </row>
    <row r="924750" spans="26:26">
      <c r="Z924750" s="5"/>
    </row>
    <row r="924751" spans="26:26">
      <c r="Z924751" s="5"/>
    </row>
    <row r="924752" spans="26:26">
      <c r="Z924752" s="5"/>
    </row>
    <row r="924753" spans="26:26">
      <c r="Z924753" s="5"/>
    </row>
    <row r="924754" spans="26:26">
      <c r="Z924754" s="5"/>
    </row>
    <row r="924755" spans="26:26">
      <c r="Z924755" s="5"/>
    </row>
    <row r="924756" spans="26:26">
      <c r="Z924756" s="5"/>
    </row>
    <row r="924757" spans="26:26">
      <c r="Z924757" s="5"/>
    </row>
    <row r="924758" spans="26:26">
      <c r="Z924758" s="5"/>
    </row>
    <row r="924759" spans="26:26">
      <c r="Z924759" s="5"/>
    </row>
    <row r="924760" spans="26:26">
      <c r="Z924760" s="5"/>
    </row>
    <row r="924761" spans="26:26">
      <c r="Z924761" s="5"/>
    </row>
    <row r="924762" spans="26:26">
      <c r="Z924762" s="5"/>
    </row>
    <row r="924763" spans="26:26">
      <c r="Z924763" s="5"/>
    </row>
    <row r="924764" spans="26:26">
      <c r="Z924764" s="5"/>
    </row>
    <row r="924765" spans="26:26">
      <c r="Z924765" s="5"/>
    </row>
    <row r="924766" spans="26:26">
      <c r="Z924766" s="5"/>
    </row>
    <row r="924767" spans="26:26">
      <c r="Z924767" s="5"/>
    </row>
    <row r="924768" spans="26:26">
      <c r="Z924768" s="5"/>
    </row>
    <row r="924769" spans="26:26">
      <c r="Z924769" s="5"/>
    </row>
    <row r="924770" spans="26:26">
      <c r="Z924770" s="5"/>
    </row>
    <row r="924771" spans="26:26">
      <c r="Z924771" s="5"/>
    </row>
    <row r="924772" spans="26:26">
      <c r="Z924772" s="5"/>
    </row>
    <row r="924773" spans="26:26">
      <c r="Z924773" s="5"/>
    </row>
    <row r="924774" spans="26:26">
      <c r="Z924774" s="5"/>
    </row>
    <row r="924775" spans="26:26">
      <c r="Z924775" s="5"/>
    </row>
    <row r="924776" spans="26:26">
      <c r="Z924776" s="5"/>
    </row>
    <row r="924777" spans="26:26">
      <c r="Z924777" s="5"/>
    </row>
    <row r="924778" spans="26:26">
      <c r="Z924778" s="5"/>
    </row>
    <row r="924779" spans="26:26">
      <c r="Z924779" s="5"/>
    </row>
    <row r="924780" spans="26:26">
      <c r="Z924780" s="5"/>
    </row>
    <row r="924781" spans="26:26">
      <c r="Z924781" s="5"/>
    </row>
    <row r="924782" spans="26:26">
      <c r="Z924782" s="5"/>
    </row>
    <row r="924783" spans="26:26">
      <c r="Z924783" s="5"/>
    </row>
    <row r="924784" spans="26:26">
      <c r="Z924784" s="5"/>
    </row>
    <row r="924785" spans="26:26">
      <c r="Z924785" s="5"/>
    </row>
    <row r="924786" spans="26:26">
      <c r="Z924786" s="5"/>
    </row>
    <row r="924787" spans="26:26">
      <c r="Z924787" s="5"/>
    </row>
    <row r="924788" spans="26:26">
      <c r="Z924788" s="5"/>
    </row>
    <row r="924789" spans="26:26">
      <c r="Z924789" s="5"/>
    </row>
    <row r="924790" spans="26:26">
      <c r="Z924790" s="5"/>
    </row>
    <row r="924791" spans="26:26">
      <c r="Z924791" s="5"/>
    </row>
    <row r="924792" spans="26:26">
      <c r="Z924792" s="5"/>
    </row>
    <row r="924793" spans="26:26">
      <c r="Z924793" s="5"/>
    </row>
    <row r="924794" spans="26:26">
      <c r="Z924794" s="5"/>
    </row>
    <row r="924795" spans="26:26">
      <c r="Z924795" s="5"/>
    </row>
    <row r="924796" spans="26:26">
      <c r="Z924796" s="5"/>
    </row>
    <row r="924797" spans="26:26">
      <c r="Z924797" s="5"/>
    </row>
    <row r="924798" spans="26:26">
      <c r="Z924798" s="5"/>
    </row>
    <row r="924799" spans="26:26">
      <c r="Z924799" s="5"/>
    </row>
    <row r="924800" spans="26:26">
      <c r="Z924800" s="5"/>
    </row>
    <row r="924801" spans="26:26">
      <c r="Z924801" s="5"/>
    </row>
    <row r="924802" spans="26:26">
      <c r="Z924802" s="5"/>
    </row>
    <row r="924803" spans="26:26">
      <c r="Z924803" s="5"/>
    </row>
    <row r="924804" spans="26:26">
      <c r="Z924804" s="5"/>
    </row>
    <row r="924805" spans="26:26">
      <c r="Z924805" s="5"/>
    </row>
    <row r="924806" spans="26:26">
      <c r="Z924806" s="5"/>
    </row>
    <row r="924807" spans="26:26">
      <c r="Z924807" s="5"/>
    </row>
    <row r="924808" spans="26:26">
      <c r="Z924808" s="5"/>
    </row>
    <row r="924809" spans="26:26">
      <c r="Z924809" s="5"/>
    </row>
    <row r="924810" spans="26:26">
      <c r="Z924810" s="5"/>
    </row>
    <row r="924811" spans="26:26">
      <c r="Z924811" s="5"/>
    </row>
    <row r="924812" spans="26:26">
      <c r="Z924812" s="5"/>
    </row>
    <row r="924813" spans="26:26">
      <c r="Z924813" s="5"/>
    </row>
    <row r="924814" spans="26:26">
      <c r="Z924814" s="5"/>
    </row>
    <row r="924815" spans="26:26">
      <c r="Z924815" s="5"/>
    </row>
    <row r="924816" spans="26:26">
      <c r="Z924816" s="5"/>
    </row>
    <row r="924817" spans="26:26">
      <c r="Z924817" s="5"/>
    </row>
    <row r="924818" spans="26:26">
      <c r="Z924818" s="5"/>
    </row>
    <row r="924819" spans="26:26">
      <c r="Z924819" s="5"/>
    </row>
    <row r="924820" spans="26:26">
      <c r="Z924820" s="5"/>
    </row>
    <row r="924821" spans="26:26">
      <c r="Z924821" s="5"/>
    </row>
    <row r="924822" spans="26:26">
      <c r="Z924822" s="5"/>
    </row>
    <row r="924823" spans="26:26">
      <c r="Z924823" s="5"/>
    </row>
    <row r="924824" spans="26:26">
      <c r="Z924824" s="5"/>
    </row>
    <row r="924825" spans="26:26">
      <c r="Z924825" s="5"/>
    </row>
    <row r="924826" spans="26:26">
      <c r="Z924826" s="5"/>
    </row>
    <row r="924827" spans="26:26">
      <c r="Z924827" s="5"/>
    </row>
    <row r="924828" spans="26:26">
      <c r="Z924828" s="5"/>
    </row>
    <row r="924829" spans="26:26">
      <c r="Z924829" s="5"/>
    </row>
    <row r="924830" spans="26:26">
      <c r="Z924830" s="5"/>
    </row>
    <row r="924831" spans="26:26">
      <c r="Z924831" s="5"/>
    </row>
    <row r="924832" spans="26:26">
      <c r="Z924832" s="5"/>
    </row>
    <row r="924833" spans="26:26">
      <c r="Z924833" s="5"/>
    </row>
    <row r="924834" spans="26:26">
      <c r="Z924834" s="5"/>
    </row>
    <row r="924835" spans="26:26">
      <c r="Z924835" s="5"/>
    </row>
    <row r="924836" spans="26:26">
      <c r="Z924836" s="5"/>
    </row>
    <row r="924837" spans="26:26">
      <c r="Z924837" s="5"/>
    </row>
    <row r="924838" spans="26:26">
      <c r="Z924838" s="5"/>
    </row>
    <row r="924839" spans="26:26">
      <c r="Z924839" s="5"/>
    </row>
    <row r="924840" spans="26:26">
      <c r="Z924840" s="5"/>
    </row>
    <row r="924841" spans="26:26">
      <c r="Z924841" s="5"/>
    </row>
    <row r="924842" spans="26:26">
      <c r="Z924842" s="5"/>
    </row>
    <row r="924843" spans="26:26">
      <c r="Z924843" s="5"/>
    </row>
    <row r="924844" spans="26:26">
      <c r="Z924844" s="5"/>
    </row>
    <row r="924845" spans="26:26">
      <c r="Z924845" s="5"/>
    </row>
    <row r="924846" spans="26:26">
      <c r="Z924846" s="5"/>
    </row>
    <row r="924847" spans="26:26">
      <c r="Z924847" s="5"/>
    </row>
    <row r="924848" spans="26:26">
      <c r="Z924848" s="5"/>
    </row>
    <row r="924849" spans="26:26">
      <c r="Z924849" s="5"/>
    </row>
    <row r="924850" spans="26:26">
      <c r="Z924850" s="5"/>
    </row>
    <row r="924851" spans="26:26">
      <c r="Z924851" s="5"/>
    </row>
    <row r="924852" spans="26:26">
      <c r="Z924852" s="5"/>
    </row>
    <row r="924853" spans="26:26">
      <c r="Z924853" s="5"/>
    </row>
    <row r="924854" spans="26:26">
      <c r="Z924854" s="5"/>
    </row>
    <row r="924855" spans="26:26">
      <c r="Z924855" s="5"/>
    </row>
    <row r="924856" spans="26:26">
      <c r="Z924856" s="5"/>
    </row>
    <row r="924857" spans="26:26">
      <c r="Z924857" s="5"/>
    </row>
    <row r="924858" spans="26:26">
      <c r="Z924858" s="5"/>
    </row>
    <row r="924859" spans="26:26">
      <c r="Z924859" s="5"/>
    </row>
    <row r="924860" spans="26:26">
      <c r="Z924860" s="5"/>
    </row>
    <row r="924861" spans="26:26">
      <c r="Z924861" s="5"/>
    </row>
    <row r="924862" spans="26:26">
      <c r="Z924862" s="5"/>
    </row>
    <row r="924863" spans="26:26">
      <c r="Z924863" s="5"/>
    </row>
    <row r="924864" spans="26:26">
      <c r="Z924864" s="5"/>
    </row>
    <row r="924865" spans="26:26">
      <c r="Z924865" s="5"/>
    </row>
    <row r="924866" spans="26:26">
      <c r="Z924866" s="5"/>
    </row>
    <row r="924867" spans="26:26">
      <c r="Z924867" s="5"/>
    </row>
    <row r="924868" spans="26:26">
      <c r="Z924868" s="5"/>
    </row>
    <row r="924869" spans="26:26">
      <c r="Z924869" s="5"/>
    </row>
    <row r="924870" spans="26:26">
      <c r="Z924870" s="5"/>
    </row>
    <row r="924871" spans="26:26">
      <c r="Z924871" s="5"/>
    </row>
    <row r="924872" spans="26:26">
      <c r="Z924872" s="5"/>
    </row>
    <row r="924873" spans="26:26">
      <c r="Z924873" s="5"/>
    </row>
    <row r="924874" spans="26:26">
      <c r="Z924874" s="5"/>
    </row>
    <row r="924875" spans="26:26">
      <c r="Z924875" s="5"/>
    </row>
    <row r="924876" spans="26:26">
      <c r="Z924876" s="5"/>
    </row>
    <row r="924877" spans="26:26">
      <c r="Z924877" s="5"/>
    </row>
    <row r="924878" spans="26:26">
      <c r="Z924878" s="5"/>
    </row>
    <row r="924879" spans="26:26">
      <c r="Z924879" s="5"/>
    </row>
    <row r="924880" spans="26:26">
      <c r="Z924880" s="5"/>
    </row>
    <row r="924881" spans="26:26">
      <c r="Z924881" s="5"/>
    </row>
    <row r="924882" spans="26:26">
      <c r="Z924882" s="5"/>
    </row>
    <row r="924883" spans="26:26">
      <c r="Z924883" s="5"/>
    </row>
    <row r="924884" spans="26:26">
      <c r="Z924884" s="5"/>
    </row>
    <row r="924885" spans="26:26">
      <c r="Z924885" s="5"/>
    </row>
    <row r="924886" spans="26:26">
      <c r="Z924886" s="5"/>
    </row>
    <row r="924887" spans="26:26">
      <c r="Z924887" s="5"/>
    </row>
    <row r="924888" spans="26:26">
      <c r="Z924888" s="5"/>
    </row>
    <row r="924889" spans="26:26">
      <c r="Z924889" s="5"/>
    </row>
    <row r="924890" spans="26:26">
      <c r="Z924890" s="5"/>
    </row>
    <row r="924891" spans="26:26">
      <c r="Z924891" s="5"/>
    </row>
    <row r="924892" spans="26:26">
      <c r="Z924892" s="5"/>
    </row>
    <row r="924893" spans="26:26">
      <c r="Z924893" s="5"/>
    </row>
    <row r="924894" spans="26:26">
      <c r="Z924894" s="5"/>
    </row>
    <row r="924895" spans="26:26">
      <c r="Z924895" s="5"/>
    </row>
    <row r="924896" spans="26:26">
      <c r="Z924896" s="5"/>
    </row>
    <row r="924897" spans="26:26">
      <c r="Z924897" s="5"/>
    </row>
    <row r="924898" spans="26:26">
      <c r="Z924898" s="5"/>
    </row>
    <row r="924899" spans="26:26">
      <c r="Z924899" s="5"/>
    </row>
    <row r="924900" spans="26:26">
      <c r="Z924900" s="5"/>
    </row>
    <row r="924901" spans="26:26">
      <c r="Z924901" s="5"/>
    </row>
    <row r="924902" spans="26:26">
      <c r="Z924902" s="5"/>
    </row>
    <row r="924903" spans="26:26">
      <c r="Z924903" s="5"/>
    </row>
    <row r="924904" spans="26:26">
      <c r="Z924904" s="5"/>
    </row>
    <row r="924905" spans="26:26">
      <c r="Z924905" s="5"/>
    </row>
    <row r="924906" spans="26:26">
      <c r="Z924906" s="5"/>
    </row>
    <row r="924907" spans="26:26">
      <c r="Z924907" s="5"/>
    </row>
    <row r="924908" spans="26:26">
      <c r="Z924908" s="5"/>
    </row>
    <row r="924909" spans="26:26">
      <c r="Z924909" s="5"/>
    </row>
    <row r="924910" spans="26:26">
      <c r="Z924910" s="5"/>
    </row>
    <row r="924911" spans="26:26">
      <c r="Z924911" s="5"/>
    </row>
    <row r="924912" spans="26:26">
      <c r="Z924912" s="5"/>
    </row>
    <row r="924913" spans="26:26">
      <c r="Z924913" s="5"/>
    </row>
    <row r="924914" spans="26:26">
      <c r="Z924914" s="5"/>
    </row>
    <row r="924915" spans="26:26">
      <c r="Z924915" s="5"/>
    </row>
    <row r="924916" spans="26:26">
      <c r="Z924916" s="5"/>
    </row>
    <row r="924917" spans="26:26">
      <c r="Z924917" s="5"/>
    </row>
    <row r="924918" spans="26:26">
      <c r="Z924918" s="5"/>
    </row>
    <row r="924919" spans="26:26">
      <c r="Z924919" s="5"/>
    </row>
    <row r="924920" spans="26:26">
      <c r="Z924920" s="5"/>
    </row>
    <row r="924921" spans="26:26">
      <c r="Z924921" s="5"/>
    </row>
    <row r="924922" spans="26:26">
      <c r="Z924922" s="5"/>
    </row>
    <row r="924923" spans="26:26">
      <c r="Z924923" s="5"/>
    </row>
    <row r="924924" spans="26:26">
      <c r="Z924924" s="5"/>
    </row>
    <row r="924925" spans="26:26">
      <c r="Z924925" s="5"/>
    </row>
    <row r="924926" spans="26:26">
      <c r="Z924926" s="5"/>
    </row>
    <row r="924927" spans="26:26">
      <c r="Z924927" s="5"/>
    </row>
    <row r="924928" spans="26:26">
      <c r="Z924928" s="5"/>
    </row>
    <row r="924929" spans="26:26">
      <c r="Z924929" s="5"/>
    </row>
    <row r="924930" spans="26:26">
      <c r="Z924930" s="5"/>
    </row>
    <row r="924931" spans="26:26">
      <c r="Z924931" s="5"/>
    </row>
    <row r="924932" spans="26:26">
      <c r="Z924932" s="5"/>
    </row>
    <row r="924933" spans="26:26">
      <c r="Z924933" s="5"/>
    </row>
    <row r="924934" spans="26:26">
      <c r="Z924934" s="5"/>
    </row>
    <row r="924935" spans="26:26">
      <c r="Z924935" s="5"/>
    </row>
    <row r="924936" spans="26:26">
      <c r="Z924936" s="5"/>
    </row>
    <row r="924937" spans="26:26">
      <c r="Z924937" s="5"/>
    </row>
    <row r="924938" spans="26:26">
      <c r="Z924938" s="5"/>
    </row>
    <row r="924939" spans="26:26">
      <c r="Z924939" s="5"/>
    </row>
    <row r="924940" spans="26:26">
      <c r="Z924940" s="5"/>
    </row>
    <row r="924941" spans="26:26">
      <c r="Z924941" s="5"/>
    </row>
    <row r="924942" spans="26:26">
      <c r="Z924942" s="5"/>
    </row>
    <row r="924943" spans="26:26">
      <c r="Z924943" s="5"/>
    </row>
    <row r="924944" spans="26:26">
      <c r="Z924944" s="5"/>
    </row>
    <row r="924945" spans="26:26">
      <c r="Z924945" s="5"/>
    </row>
    <row r="924946" spans="26:26">
      <c r="Z924946" s="5"/>
    </row>
    <row r="924947" spans="26:26">
      <c r="Z924947" s="5"/>
    </row>
    <row r="924948" spans="26:26">
      <c r="Z924948" s="5"/>
    </row>
    <row r="924949" spans="26:26">
      <c r="Z924949" s="5"/>
    </row>
    <row r="924950" spans="26:26">
      <c r="Z924950" s="5"/>
    </row>
    <row r="924951" spans="26:26">
      <c r="Z924951" s="5"/>
    </row>
    <row r="924952" spans="26:26">
      <c r="Z924952" s="5"/>
    </row>
    <row r="924953" spans="26:26">
      <c r="Z924953" s="5"/>
    </row>
    <row r="924954" spans="26:26">
      <c r="Z924954" s="5"/>
    </row>
    <row r="924955" spans="26:26">
      <c r="Z924955" s="5"/>
    </row>
    <row r="924956" spans="26:26">
      <c r="Z924956" s="5"/>
    </row>
    <row r="924957" spans="26:26">
      <c r="Z924957" s="5"/>
    </row>
    <row r="924958" spans="26:26">
      <c r="Z924958" s="5"/>
    </row>
    <row r="924959" spans="26:26">
      <c r="Z924959" s="5"/>
    </row>
    <row r="924960" spans="26:26">
      <c r="Z924960" s="5"/>
    </row>
    <row r="924961" spans="26:26">
      <c r="Z924961" s="5"/>
    </row>
    <row r="924962" spans="26:26">
      <c r="Z924962" s="5"/>
    </row>
    <row r="924963" spans="26:26">
      <c r="Z924963" s="5"/>
    </row>
    <row r="924964" spans="26:26">
      <c r="Z924964" s="5"/>
    </row>
    <row r="924965" spans="26:26">
      <c r="Z924965" s="5"/>
    </row>
    <row r="924966" spans="26:26">
      <c r="Z924966" s="5"/>
    </row>
    <row r="924967" spans="26:26">
      <c r="Z924967" s="5"/>
    </row>
    <row r="924968" spans="26:26">
      <c r="Z924968" s="5"/>
    </row>
    <row r="924969" spans="26:26">
      <c r="Z924969" s="5"/>
    </row>
    <row r="924970" spans="26:26">
      <c r="Z924970" s="5"/>
    </row>
    <row r="924971" spans="26:26">
      <c r="Z924971" s="5"/>
    </row>
    <row r="924972" spans="26:26">
      <c r="Z924972" s="5"/>
    </row>
    <row r="924973" spans="26:26">
      <c r="Z924973" s="5"/>
    </row>
    <row r="924974" spans="26:26">
      <c r="Z924974" s="5"/>
    </row>
    <row r="924975" spans="26:26">
      <c r="Z924975" s="5"/>
    </row>
    <row r="924976" spans="26:26">
      <c r="Z924976" s="5"/>
    </row>
    <row r="924977" spans="26:26">
      <c r="Z924977" s="5"/>
    </row>
    <row r="924978" spans="26:26">
      <c r="Z924978" s="5"/>
    </row>
    <row r="924979" spans="26:26">
      <c r="Z924979" s="5"/>
    </row>
    <row r="924980" spans="26:26">
      <c r="Z924980" s="5"/>
    </row>
    <row r="924981" spans="26:26">
      <c r="Z924981" s="5"/>
    </row>
    <row r="924982" spans="26:26">
      <c r="Z924982" s="5"/>
    </row>
    <row r="924983" spans="26:26">
      <c r="Z924983" s="5"/>
    </row>
    <row r="924984" spans="26:26">
      <c r="Z924984" s="5"/>
    </row>
    <row r="924985" spans="26:26">
      <c r="Z924985" s="5"/>
    </row>
    <row r="924986" spans="26:26">
      <c r="Z924986" s="5"/>
    </row>
    <row r="924987" spans="26:26">
      <c r="Z924987" s="5"/>
    </row>
    <row r="924988" spans="26:26">
      <c r="Z924988" s="5"/>
    </row>
    <row r="924989" spans="26:26">
      <c r="Z924989" s="5"/>
    </row>
    <row r="924990" spans="26:26">
      <c r="Z924990" s="5"/>
    </row>
    <row r="924991" spans="26:26">
      <c r="Z924991" s="5"/>
    </row>
    <row r="924992" spans="26:26">
      <c r="Z924992" s="5"/>
    </row>
    <row r="924993" spans="26:26">
      <c r="Z924993" s="5"/>
    </row>
    <row r="924994" spans="26:26">
      <c r="Z924994" s="5"/>
    </row>
    <row r="924995" spans="26:26">
      <c r="Z924995" s="5"/>
    </row>
    <row r="924996" spans="26:26">
      <c r="Z924996" s="5"/>
    </row>
    <row r="924997" spans="26:26">
      <c r="Z924997" s="5"/>
    </row>
    <row r="924998" spans="26:26">
      <c r="Z924998" s="5"/>
    </row>
    <row r="924999" spans="26:26">
      <c r="Z924999" s="5"/>
    </row>
    <row r="925000" spans="26:26">
      <c r="Z925000" s="5"/>
    </row>
    <row r="925001" spans="26:26">
      <c r="Z925001" s="5"/>
    </row>
    <row r="925002" spans="26:26">
      <c r="Z925002" s="5"/>
    </row>
    <row r="925003" spans="26:26">
      <c r="Z925003" s="5"/>
    </row>
    <row r="925004" spans="26:26">
      <c r="Z925004" s="5"/>
    </row>
    <row r="925005" spans="26:26">
      <c r="Z925005" s="5"/>
    </row>
    <row r="925006" spans="26:26">
      <c r="Z925006" s="5"/>
    </row>
    <row r="925007" spans="26:26">
      <c r="Z925007" s="5"/>
    </row>
    <row r="925008" spans="26:26">
      <c r="Z925008" s="5"/>
    </row>
    <row r="925009" spans="26:26">
      <c r="Z925009" s="5"/>
    </row>
    <row r="925010" spans="26:26">
      <c r="Z925010" s="5"/>
    </row>
    <row r="925011" spans="26:26">
      <c r="Z925011" s="5"/>
    </row>
    <row r="925012" spans="26:26">
      <c r="Z925012" s="5"/>
    </row>
    <row r="925013" spans="26:26">
      <c r="Z925013" s="5"/>
    </row>
    <row r="925014" spans="26:26">
      <c r="Z925014" s="5"/>
    </row>
    <row r="925015" spans="26:26">
      <c r="Z925015" s="5"/>
    </row>
    <row r="925016" spans="26:26">
      <c r="Z925016" s="5"/>
    </row>
    <row r="925017" spans="26:26">
      <c r="Z925017" s="5"/>
    </row>
    <row r="925018" spans="26:26">
      <c r="Z925018" s="5"/>
    </row>
    <row r="925019" spans="26:26">
      <c r="Z925019" s="5"/>
    </row>
    <row r="925020" spans="26:26">
      <c r="Z925020" s="5"/>
    </row>
    <row r="925021" spans="26:26">
      <c r="Z925021" s="5"/>
    </row>
    <row r="925022" spans="26:26">
      <c r="Z925022" s="5"/>
    </row>
    <row r="925023" spans="26:26">
      <c r="Z925023" s="5"/>
    </row>
    <row r="925024" spans="26:26">
      <c r="Z925024" s="5"/>
    </row>
    <row r="925025" spans="26:26">
      <c r="Z925025" s="5"/>
    </row>
    <row r="925026" spans="26:26">
      <c r="Z925026" s="5"/>
    </row>
    <row r="925027" spans="26:26">
      <c r="Z925027" s="5"/>
    </row>
    <row r="925028" spans="26:26">
      <c r="Z925028" s="5"/>
    </row>
    <row r="925029" spans="26:26">
      <c r="Z925029" s="5"/>
    </row>
    <row r="925030" spans="26:26">
      <c r="Z925030" s="5"/>
    </row>
    <row r="925031" spans="26:26">
      <c r="Z925031" s="5"/>
    </row>
    <row r="925032" spans="26:26">
      <c r="Z925032" s="5"/>
    </row>
    <row r="925033" spans="26:26">
      <c r="Z925033" s="5"/>
    </row>
    <row r="925034" spans="26:26">
      <c r="Z925034" s="5"/>
    </row>
    <row r="925035" spans="26:26">
      <c r="Z925035" s="5"/>
    </row>
    <row r="925036" spans="26:26">
      <c r="Z925036" s="5"/>
    </row>
    <row r="925037" spans="26:26">
      <c r="Z925037" s="5"/>
    </row>
    <row r="925038" spans="26:26">
      <c r="Z925038" s="5"/>
    </row>
    <row r="925039" spans="26:26">
      <c r="Z925039" s="5"/>
    </row>
    <row r="925040" spans="26:26">
      <c r="Z925040" s="5"/>
    </row>
    <row r="925041" spans="26:26">
      <c r="Z925041" s="5"/>
    </row>
    <row r="925042" spans="26:26">
      <c r="Z925042" s="5"/>
    </row>
    <row r="925043" spans="26:26">
      <c r="Z925043" s="5"/>
    </row>
    <row r="925044" spans="26:26">
      <c r="Z925044" s="5"/>
    </row>
    <row r="925045" spans="26:26">
      <c r="Z925045" s="5"/>
    </row>
    <row r="925046" spans="26:26">
      <c r="Z925046" s="5"/>
    </row>
    <row r="925047" spans="26:26">
      <c r="Z925047" s="5"/>
    </row>
    <row r="925048" spans="26:26">
      <c r="Z925048" s="5"/>
    </row>
    <row r="925049" spans="26:26">
      <c r="Z925049" s="5"/>
    </row>
    <row r="925050" spans="26:26">
      <c r="Z925050" s="5"/>
    </row>
    <row r="925051" spans="26:26">
      <c r="Z925051" s="5"/>
    </row>
    <row r="925052" spans="26:26">
      <c r="Z925052" s="5"/>
    </row>
    <row r="925053" spans="26:26">
      <c r="Z925053" s="5"/>
    </row>
    <row r="925054" spans="26:26">
      <c r="Z925054" s="5"/>
    </row>
    <row r="925055" spans="26:26">
      <c r="Z925055" s="5"/>
    </row>
    <row r="925056" spans="26:26">
      <c r="Z925056" s="5"/>
    </row>
    <row r="925057" spans="26:26">
      <c r="Z925057" s="5"/>
    </row>
    <row r="925058" spans="26:26">
      <c r="Z925058" s="5"/>
    </row>
    <row r="925059" spans="26:26">
      <c r="Z925059" s="5"/>
    </row>
    <row r="925060" spans="26:26">
      <c r="Z925060" s="5"/>
    </row>
    <row r="925061" spans="26:26">
      <c r="Z925061" s="5"/>
    </row>
    <row r="925062" spans="26:26">
      <c r="Z925062" s="5"/>
    </row>
    <row r="925063" spans="26:26">
      <c r="Z925063" s="5"/>
    </row>
    <row r="925064" spans="26:26">
      <c r="Z925064" s="5"/>
    </row>
    <row r="925065" spans="26:26">
      <c r="Z925065" s="5"/>
    </row>
    <row r="925066" spans="26:26">
      <c r="Z925066" s="5"/>
    </row>
    <row r="925067" spans="26:26">
      <c r="Z925067" s="5"/>
    </row>
    <row r="925068" spans="26:26">
      <c r="Z925068" s="5"/>
    </row>
    <row r="925069" spans="26:26">
      <c r="Z925069" s="5"/>
    </row>
    <row r="925070" spans="26:26">
      <c r="Z925070" s="5"/>
    </row>
    <row r="925071" spans="26:26">
      <c r="Z925071" s="5"/>
    </row>
    <row r="925072" spans="26:26">
      <c r="Z925072" s="5"/>
    </row>
    <row r="925073" spans="26:26">
      <c r="Z925073" s="5"/>
    </row>
    <row r="925074" spans="26:26">
      <c r="Z925074" s="5"/>
    </row>
    <row r="925075" spans="26:26">
      <c r="Z925075" s="5"/>
    </row>
    <row r="925076" spans="26:26">
      <c r="Z925076" s="5"/>
    </row>
    <row r="925077" spans="26:26">
      <c r="Z925077" s="5"/>
    </row>
    <row r="925078" spans="26:26">
      <c r="Z925078" s="5"/>
    </row>
    <row r="925079" spans="26:26">
      <c r="Z925079" s="5"/>
    </row>
    <row r="925080" spans="26:26">
      <c r="Z925080" s="5"/>
    </row>
    <row r="925081" spans="26:26">
      <c r="Z925081" s="5"/>
    </row>
    <row r="925082" spans="26:26">
      <c r="Z925082" s="5"/>
    </row>
    <row r="925083" spans="26:26">
      <c r="Z925083" s="5"/>
    </row>
    <row r="925084" spans="26:26">
      <c r="Z925084" s="5"/>
    </row>
    <row r="925085" spans="26:26">
      <c r="Z925085" s="5"/>
    </row>
    <row r="925086" spans="26:26">
      <c r="Z925086" s="5"/>
    </row>
    <row r="925087" spans="26:26">
      <c r="Z925087" s="5"/>
    </row>
    <row r="925088" spans="26:26">
      <c r="Z925088" s="5"/>
    </row>
    <row r="925089" spans="26:26">
      <c r="Z925089" s="5"/>
    </row>
    <row r="925090" spans="26:26">
      <c r="Z925090" s="5"/>
    </row>
    <row r="925091" spans="26:26">
      <c r="Z925091" s="5"/>
    </row>
    <row r="925092" spans="26:26">
      <c r="Z925092" s="5"/>
    </row>
    <row r="925093" spans="26:26">
      <c r="Z925093" s="5"/>
    </row>
    <row r="925094" spans="26:26">
      <c r="Z925094" s="5"/>
    </row>
    <row r="925095" spans="26:26">
      <c r="Z925095" s="5"/>
    </row>
    <row r="925096" spans="26:26">
      <c r="Z925096" s="5"/>
    </row>
    <row r="925097" spans="26:26">
      <c r="Z925097" s="5"/>
    </row>
    <row r="925098" spans="26:26">
      <c r="Z925098" s="5"/>
    </row>
    <row r="925099" spans="26:26">
      <c r="Z925099" s="5"/>
    </row>
    <row r="925100" spans="26:26">
      <c r="Z925100" s="5"/>
    </row>
    <row r="925101" spans="26:26">
      <c r="Z925101" s="5"/>
    </row>
    <row r="925102" spans="26:26">
      <c r="Z925102" s="5"/>
    </row>
    <row r="925103" spans="26:26">
      <c r="Z925103" s="5"/>
    </row>
    <row r="925104" spans="26:26">
      <c r="Z925104" s="5"/>
    </row>
    <row r="925105" spans="26:26">
      <c r="Z925105" s="5"/>
    </row>
    <row r="925106" spans="26:26">
      <c r="Z925106" s="5"/>
    </row>
    <row r="925107" spans="26:26">
      <c r="Z925107" s="5"/>
    </row>
    <row r="925108" spans="26:26">
      <c r="Z925108" s="5"/>
    </row>
    <row r="925109" spans="26:26">
      <c r="Z925109" s="5"/>
    </row>
    <row r="925110" spans="26:26">
      <c r="Z925110" s="5"/>
    </row>
    <row r="925111" spans="26:26">
      <c r="Z925111" s="5"/>
    </row>
    <row r="925112" spans="26:26">
      <c r="Z925112" s="5"/>
    </row>
    <row r="925113" spans="26:26">
      <c r="Z925113" s="5"/>
    </row>
    <row r="925114" spans="26:26">
      <c r="Z925114" s="5"/>
    </row>
    <row r="925115" spans="26:26">
      <c r="Z925115" s="5"/>
    </row>
    <row r="925116" spans="26:26">
      <c r="Z925116" s="5"/>
    </row>
    <row r="925117" spans="26:26">
      <c r="Z925117" s="5"/>
    </row>
    <row r="925118" spans="26:26">
      <c r="Z925118" s="5"/>
    </row>
    <row r="925119" spans="26:26">
      <c r="Z925119" s="5"/>
    </row>
    <row r="925120" spans="26:26">
      <c r="Z925120" s="5"/>
    </row>
    <row r="925121" spans="26:26">
      <c r="Z925121" s="5"/>
    </row>
    <row r="925122" spans="26:26">
      <c r="Z925122" s="5"/>
    </row>
    <row r="925123" spans="26:26">
      <c r="Z925123" s="5"/>
    </row>
    <row r="925124" spans="26:26">
      <c r="Z925124" s="5"/>
    </row>
    <row r="925125" spans="26:26">
      <c r="Z925125" s="5"/>
    </row>
    <row r="925126" spans="26:26">
      <c r="Z925126" s="5"/>
    </row>
    <row r="925127" spans="26:26">
      <c r="Z925127" s="5"/>
    </row>
    <row r="925128" spans="26:26">
      <c r="Z925128" s="5"/>
    </row>
    <row r="925129" spans="26:26">
      <c r="Z925129" s="5"/>
    </row>
    <row r="925130" spans="26:26">
      <c r="Z925130" s="5"/>
    </row>
    <row r="925131" spans="26:26">
      <c r="Z925131" s="5"/>
    </row>
    <row r="925132" spans="26:26">
      <c r="Z925132" s="5"/>
    </row>
    <row r="925133" spans="26:26">
      <c r="Z925133" s="5"/>
    </row>
    <row r="925134" spans="26:26">
      <c r="Z925134" s="5"/>
    </row>
    <row r="925135" spans="26:26">
      <c r="Z925135" s="5"/>
    </row>
    <row r="925136" spans="26:26">
      <c r="Z925136" s="5"/>
    </row>
    <row r="925137" spans="26:26">
      <c r="Z925137" s="5"/>
    </row>
    <row r="925138" spans="26:26">
      <c r="Z925138" s="5"/>
    </row>
    <row r="925139" spans="26:26">
      <c r="Z925139" s="5"/>
    </row>
    <row r="925140" spans="26:26">
      <c r="Z925140" s="5"/>
    </row>
    <row r="925141" spans="26:26">
      <c r="Z925141" s="5"/>
    </row>
    <row r="925142" spans="26:26">
      <c r="Z925142" s="5"/>
    </row>
    <row r="925143" spans="26:26">
      <c r="Z925143" s="5"/>
    </row>
    <row r="925144" spans="26:26">
      <c r="Z925144" s="5"/>
    </row>
    <row r="925145" spans="26:26">
      <c r="Z925145" s="5"/>
    </row>
    <row r="925146" spans="26:26">
      <c r="Z925146" s="5"/>
    </row>
    <row r="925147" spans="26:26">
      <c r="Z925147" s="5"/>
    </row>
    <row r="925148" spans="26:26">
      <c r="Z925148" s="5"/>
    </row>
    <row r="925149" spans="26:26">
      <c r="Z925149" s="5"/>
    </row>
    <row r="925150" spans="26:26">
      <c r="Z925150" s="5"/>
    </row>
    <row r="925151" spans="26:26">
      <c r="Z925151" s="5"/>
    </row>
    <row r="925152" spans="26:26">
      <c r="Z925152" s="5"/>
    </row>
    <row r="925153" spans="26:26">
      <c r="Z925153" s="5"/>
    </row>
    <row r="925154" spans="26:26">
      <c r="Z925154" s="5"/>
    </row>
    <row r="925155" spans="26:26">
      <c r="Z925155" s="5"/>
    </row>
    <row r="925156" spans="26:26">
      <c r="Z925156" s="5"/>
    </row>
    <row r="925157" spans="26:26">
      <c r="Z925157" s="5"/>
    </row>
    <row r="925158" spans="26:26">
      <c r="Z925158" s="5"/>
    </row>
    <row r="925159" spans="26:26">
      <c r="Z925159" s="5"/>
    </row>
    <row r="925160" spans="26:26">
      <c r="Z925160" s="5"/>
    </row>
    <row r="925161" spans="26:26">
      <c r="Z925161" s="5"/>
    </row>
    <row r="925162" spans="26:26">
      <c r="Z925162" s="5"/>
    </row>
    <row r="925163" spans="26:26">
      <c r="Z925163" s="5"/>
    </row>
    <row r="925164" spans="26:26">
      <c r="Z925164" s="5"/>
    </row>
    <row r="925165" spans="26:26">
      <c r="Z925165" s="5"/>
    </row>
    <row r="925166" spans="26:26">
      <c r="Z925166" s="5"/>
    </row>
    <row r="925167" spans="26:26">
      <c r="Z925167" s="5"/>
    </row>
    <row r="925168" spans="26:26">
      <c r="Z925168" s="5"/>
    </row>
    <row r="925169" spans="26:26">
      <c r="Z925169" s="5"/>
    </row>
    <row r="925170" spans="26:26">
      <c r="Z925170" s="5"/>
    </row>
    <row r="925171" spans="26:26">
      <c r="Z925171" s="5"/>
    </row>
    <row r="925172" spans="26:26">
      <c r="Z925172" s="5"/>
    </row>
    <row r="925173" spans="26:26">
      <c r="Z925173" s="5"/>
    </row>
    <row r="925174" spans="26:26">
      <c r="Z925174" s="5"/>
    </row>
    <row r="925175" spans="26:26">
      <c r="Z925175" s="5"/>
    </row>
    <row r="925176" spans="26:26">
      <c r="Z925176" s="5"/>
    </row>
    <row r="925177" spans="26:26">
      <c r="Z925177" s="5"/>
    </row>
    <row r="925178" spans="26:26">
      <c r="Z925178" s="5"/>
    </row>
    <row r="925179" spans="26:26">
      <c r="Z925179" s="5"/>
    </row>
    <row r="925180" spans="26:26">
      <c r="Z925180" s="5"/>
    </row>
    <row r="925181" spans="26:26">
      <c r="Z925181" s="5"/>
    </row>
    <row r="925182" spans="26:26">
      <c r="Z925182" s="5"/>
    </row>
    <row r="925183" spans="26:26">
      <c r="Z925183" s="5"/>
    </row>
    <row r="925184" spans="26:26">
      <c r="Z925184" s="5"/>
    </row>
    <row r="925185" spans="26:26">
      <c r="Z925185" s="5"/>
    </row>
    <row r="925186" spans="26:26">
      <c r="Z925186" s="5"/>
    </row>
    <row r="925187" spans="26:26">
      <c r="Z925187" s="5"/>
    </row>
    <row r="925188" spans="26:26">
      <c r="Z925188" s="5"/>
    </row>
    <row r="925189" spans="26:26">
      <c r="Z925189" s="5"/>
    </row>
    <row r="925190" spans="26:26">
      <c r="Z925190" s="5"/>
    </row>
    <row r="925191" spans="26:26">
      <c r="Z925191" s="5"/>
    </row>
    <row r="925192" spans="26:26">
      <c r="Z925192" s="5"/>
    </row>
    <row r="925193" spans="26:26">
      <c r="Z925193" s="5"/>
    </row>
    <row r="925194" spans="26:26">
      <c r="Z925194" s="5"/>
    </row>
    <row r="925195" spans="26:26">
      <c r="Z925195" s="5"/>
    </row>
    <row r="925196" spans="26:26">
      <c r="Z925196" s="5"/>
    </row>
    <row r="925197" spans="26:26">
      <c r="Z925197" s="5"/>
    </row>
    <row r="925198" spans="26:26">
      <c r="Z925198" s="5"/>
    </row>
    <row r="925199" spans="26:26">
      <c r="Z925199" s="5"/>
    </row>
    <row r="925200" spans="26:26">
      <c r="Z925200" s="5"/>
    </row>
    <row r="925201" spans="26:26">
      <c r="Z925201" s="5"/>
    </row>
    <row r="925202" spans="26:26">
      <c r="Z925202" s="5"/>
    </row>
    <row r="925203" spans="26:26">
      <c r="Z925203" s="5"/>
    </row>
    <row r="925204" spans="26:26">
      <c r="Z925204" s="5"/>
    </row>
    <row r="925205" spans="26:26">
      <c r="Z925205" s="5"/>
    </row>
    <row r="925206" spans="26:26">
      <c r="Z925206" s="5"/>
    </row>
    <row r="925207" spans="26:26">
      <c r="Z925207" s="5"/>
    </row>
    <row r="925208" spans="26:26">
      <c r="Z925208" s="5"/>
    </row>
    <row r="925209" spans="26:26">
      <c r="Z925209" s="5"/>
    </row>
    <row r="925210" spans="26:26">
      <c r="Z925210" s="5"/>
    </row>
    <row r="925211" spans="26:26">
      <c r="Z925211" s="5"/>
    </row>
    <row r="925212" spans="26:26">
      <c r="Z925212" s="5"/>
    </row>
    <row r="925213" spans="26:26">
      <c r="Z925213" s="5"/>
    </row>
    <row r="925214" spans="26:26">
      <c r="Z925214" s="5"/>
    </row>
    <row r="925215" spans="26:26">
      <c r="Z925215" s="5"/>
    </row>
    <row r="925216" spans="26:26">
      <c r="Z925216" s="5"/>
    </row>
    <row r="925217" spans="26:26">
      <c r="Z925217" s="5"/>
    </row>
    <row r="925218" spans="26:26">
      <c r="Z925218" s="5"/>
    </row>
    <row r="925219" spans="26:26">
      <c r="Z925219" s="5"/>
    </row>
    <row r="925220" spans="26:26">
      <c r="Z925220" s="5"/>
    </row>
    <row r="925221" spans="26:26">
      <c r="Z925221" s="5"/>
    </row>
    <row r="925222" spans="26:26">
      <c r="Z925222" s="5"/>
    </row>
    <row r="925223" spans="26:26">
      <c r="Z925223" s="5"/>
    </row>
    <row r="925224" spans="26:26">
      <c r="Z925224" s="5"/>
    </row>
    <row r="925225" spans="26:26">
      <c r="Z925225" s="5"/>
    </row>
    <row r="925226" spans="26:26">
      <c r="Z925226" s="5"/>
    </row>
    <row r="925227" spans="26:26">
      <c r="Z925227" s="5"/>
    </row>
    <row r="925228" spans="26:26">
      <c r="Z925228" s="5"/>
    </row>
    <row r="925229" spans="26:26">
      <c r="Z925229" s="5"/>
    </row>
    <row r="925230" spans="26:26">
      <c r="Z925230" s="5"/>
    </row>
    <row r="925231" spans="26:26">
      <c r="Z925231" s="5"/>
    </row>
    <row r="925232" spans="26:26">
      <c r="Z925232" s="5"/>
    </row>
    <row r="925233" spans="26:26">
      <c r="Z925233" s="5"/>
    </row>
    <row r="925234" spans="26:26">
      <c r="Z925234" s="5"/>
    </row>
    <row r="925235" spans="26:26">
      <c r="Z925235" s="5"/>
    </row>
    <row r="925236" spans="26:26">
      <c r="Z925236" s="5"/>
    </row>
    <row r="925237" spans="26:26">
      <c r="Z925237" s="5"/>
    </row>
    <row r="925238" spans="26:26">
      <c r="Z925238" s="5"/>
    </row>
    <row r="925239" spans="26:26">
      <c r="Z925239" s="5"/>
    </row>
    <row r="925240" spans="26:26">
      <c r="Z925240" s="5"/>
    </row>
    <row r="925241" spans="26:26">
      <c r="Z925241" s="5"/>
    </row>
    <row r="925242" spans="26:26">
      <c r="Z925242" s="5"/>
    </row>
    <row r="925243" spans="26:26">
      <c r="Z925243" s="5"/>
    </row>
    <row r="925244" spans="26:26">
      <c r="Z925244" s="5"/>
    </row>
    <row r="925245" spans="26:26">
      <c r="Z925245" s="5"/>
    </row>
    <row r="925246" spans="26:26">
      <c r="Z925246" s="5"/>
    </row>
    <row r="925247" spans="26:26">
      <c r="Z925247" s="5"/>
    </row>
    <row r="925248" spans="26:26">
      <c r="Z925248" s="5"/>
    </row>
    <row r="925249" spans="26:26">
      <c r="Z925249" s="5"/>
    </row>
    <row r="925250" spans="26:26">
      <c r="Z925250" s="5"/>
    </row>
    <row r="925251" spans="26:26">
      <c r="Z925251" s="5"/>
    </row>
    <row r="925252" spans="26:26">
      <c r="Z925252" s="5"/>
    </row>
    <row r="925253" spans="26:26">
      <c r="Z925253" s="5"/>
    </row>
    <row r="925254" spans="26:26">
      <c r="Z925254" s="5"/>
    </row>
    <row r="925255" spans="26:26">
      <c r="Z925255" s="5"/>
    </row>
    <row r="925256" spans="26:26">
      <c r="Z925256" s="5"/>
    </row>
    <row r="925257" spans="26:26">
      <c r="Z925257" s="5"/>
    </row>
    <row r="925258" spans="26:26">
      <c r="Z925258" s="5"/>
    </row>
    <row r="925259" spans="26:26">
      <c r="Z925259" s="5"/>
    </row>
    <row r="925260" spans="26:26">
      <c r="Z925260" s="5"/>
    </row>
    <row r="925261" spans="26:26">
      <c r="Z925261" s="5"/>
    </row>
    <row r="925262" spans="26:26">
      <c r="Z925262" s="5"/>
    </row>
    <row r="925263" spans="26:26">
      <c r="Z925263" s="5"/>
    </row>
    <row r="925264" spans="26:26">
      <c r="Z925264" s="5"/>
    </row>
    <row r="925265" spans="26:26">
      <c r="Z925265" s="5"/>
    </row>
    <row r="925266" spans="26:26">
      <c r="Z925266" s="5"/>
    </row>
    <row r="925267" spans="26:26">
      <c r="Z925267" s="5"/>
    </row>
    <row r="925268" spans="26:26">
      <c r="Z925268" s="5"/>
    </row>
    <row r="925269" spans="26:26">
      <c r="Z925269" s="5"/>
    </row>
    <row r="925270" spans="26:26">
      <c r="Z925270" s="5"/>
    </row>
    <row r="925271" spans="26:26">
      <c r="Z925271" s="5"/>
    </row>
    <row r="925272" spans="26:26">
      <c r="Z925272" s="5"/>
    </row>
    <row r="925273" spans="26:26">
      <c r="Z925273" s="5"/>
    </row>
    <row r="925274" spans="26:26">
      <c r="Z925274" s="5"/>
    </row>
    <row r="925275" spans="26:26">
      <c r="Z925275" s="5"/>
    </row>
    <row r="925276" spans="26:26">
      <c r="Z925276" s="5"/>
    </row>
    <row r="925277" spans="26:26">
      <c r="Z925277" s="5"/>
    </row>
    <row r="925278" spans="26:26">
      <c r="Z925278" s="5"/>
    </row>
    <row r="925279" spans="26:26">
      <c r="Z925279" s="5"/>
    </row>
    <row r="925280" spans="26:26">
      <c r="Z925280" s="5"/>
    </row>
    <row r="925281" spans="26:26">
      <c r="Z925281" s="5"/>
    </row>
    <row r="925282" spans="26:26">
      <c r="Z925282" s="5"/>
    </row>
    <row r="925283" spans="26:26">
      <c r="Z925283" s="5"/>
    </row>
    <row r="925284" spans="26:26">
      <c r="Z925284" s="5"/>
    </row>
    <row r="925285" spans="26:26">
      <c r="Z925285" s="5"/>
    </row>
    <row r="925286" spans="26:26">
      <c r="Z925286" s="5"/>
    </row>
    <row r="925287" spans="26:26">
      <c r="Z925287" s="5"/>
    </row>
    <row r="925288" spans="26:26">
      <c r="Z925288" s="5"/>
    </row>
    <row r="925289" spans="26:26">
      <c r="Z925289" s="5"/>
    </row>
    <row r="925290" spans="26:26">
      <c r="Z925290" s="5"/>
    </row>
    <row r="925291" spans="26:26">
      <c r="Z925291" s="5"/>
    </row>
    <row r="925292" spans="26:26">
      <c r="Z925292" s="5"/>
    </row>
    <row r="925293" spans="26:26">
      <c r="Z925293" s="5"/>
    </row>
    <row r="925294" spans="26:26">
      <c r="Z925294" s="5"/>
    </row>
    <row r="925295" spans="26:26">
      <c r="Z925295" s="5"/>
    </row>
    <row r="925296" spans="26:26">
      <c r="Z925296" s="5"/>
    </row>
    <row r="925297" spans="26:26">
      <c r="Z925297" s="5"/>
    </row>
    <row r="925298" spans="26:26">
      <c r="Z925298" s="5"/>
    </row>
    <row r="925299" spans="26:26">
      <c r="Z925299" s="5"/>
    </row>
    <row r="925300" spans="26:26">
      <c r="Z925300" s="5"/>
    </row>
    <row r="925301" spans="26:26">
      <c r="Z925301" s="5"/>
    </row>
    <row r="925302" spans="26:26">
      <c r="Z925302" s="5"/>
    </row>
    <row r="925303" spans="26:26">
      <c r="Z925303" s="5"/>
    </row>
    <row r="925304" spans="26:26">
      <c r="Z925304" s="5"/>
    </row>
    <row r="925305" spans="26:26">
      <c r="Z925305" s="5"/>
    </row>
    <row r="925306" spans="26:26">
      <c r="Z925306" s="5"/>
    </row>
    <row r="925307" spans="26:26">
      <c r="Z925307" s="5"/>
    </row>
    <row r="925308" spans="26:26">
      <c r="Z925308" s="5"/>
    </row>
    <row r="925309" spans="26:26">
      <c r="Z925309" s="5"/>
    </row>
    <row r="925310" spans="26:26">
      <c r="Z925310" s="5"/>
    </row>
    <row r="925311" spans="26:26">
      <c r="Z925311" s="5"/>
    </row>
    <row r="925312" spans="26:26">
      <c r="Z925312" s="5"/>
    </row>
    <row r="925313" spans="26:26">
      <c r="Z925313" s="5"/>
    </row>
    <row r="925314" spans="26:26">
      <c r="Z925314" s="5"/>
    </row>
    <row r="925315" spans="26:26">
      <c r="Z925315" s="5"/>
    </row>
    <row r="925316" spans="26:26">
      <c r="Z925316" s="5"/>
    </row>
    <row r="925317" spans="26:26">
      <c r="Z925317" s="5"/>
    </row>
    <row r="925318" spans="26:26">
      <c r="Z925318" s="5"/>
    </row>
    <row r="925319" spans="26:26">
      <c r="Z925319" s="5"/>
    </row>
    <row r="925320" spans="26:26">
      <c r="Z925320" s="5"/>
    </row>
    <row r="925321" spans="26:26">
      <c r="Z925321" s="5"/>
    </row>
    <row r="925322" spans="26:26">
      <c r="Z925322" s="5"/>
    </row>
    <row r="925323" spans="26:26">
      <c r="Z925323" s="5"/>
    </row>
    <row r="925324" spans="26:26">
      <c r="Z925324" s="5"/>
    </row>
    <row r="925325" spans="26:26">
      <c r="Z925325" s="5"/>
    </row>
    <row r="925326" spans="26:26">
      <c r="Z925326" s="5"/>
    </row>
    <row r="925327" spans="26:26">
      <c r="Z925327" s="5"/>
    </row>
    <row r="925328" spans="26:26">
      <c r="Z925328" s="5"/>
    </row>
    <row r="925329" spans="26:26">
      <c r="Z925329" s="5"/>
    </row>
    <row r="925330" spans="26:26">
      <c r="Z925330" s="5"/>
    </row>
    <row r="925331" spans="26:26">
      <c r="Z925331" s="5"/>
    </row>
    <row r="925332" spans="26:26">
      <c r="Z925332" s="5"/>
    </row>
    <row r="925333" spans="26:26">
      <c r="Z925333" s="5"/>
    </row>
    <row r="925334" spans="26:26">
      <c r="Z925334" s="5"/>
    </row>
    <row r="925335" spans="26:26">
      <c r="Z925335" s="5"/>
    </row>
    <row r="925336" spans="26:26">
      <c r="Z925336" s="5"/>
    </row>
    <row r="925337" spans="26:26">
      <c r="Z925337" s="5"/>
    </row>
    <row r="925338" spans="26:26">
      <c r="Z925338" s="5"/>
    </row>
    <row r="925339" spans="26:26">
      <c r="Z925339" s="5"/>
    </row>
    <row r="925340" spans="26:26">
      <c r="Z925340" s="5"/>
    </row>
    <row r="925341" spans="26:26">
      <c r="Z925341" s="5"/>
    </row>
    <row r="925342" spans="26:26">
      <c r="Z925342" s="5"/>
    </row>
    <row r="925343" spans="26:26">
      <c r="Z925343" s="5"/>
    </row>
    <row r="925344" spans="26:26">
      <c r="Z925344" s="5"/>
    </row>
    <row r="925345" spans="26:26">
      <c r="Z925345" s="5"/>
    </row>
    <row r="925346" spans="26:26">
      <c r="Z925346" s="5"/>
    </row>
    <row r="925347" spans="26:26">
      <c r="Z925347" s="5"/>
    </row>
    <row r="925348" spans="26:26">
      <c r="Z925348" s="5"/>
    </row>
    <row r="925349" spans="26:26">
      <c r="Z925349" s="5"/>
    </row>
    <row r="925350" spans="26:26">
      <c r="Z925350" s="5"/>
    </row>
    <row r="925351" spans="26:26">
      <c r="Z925351" s="5"/>
    </row>
    <row r="925352" spans="26:26">
      <c r="Z925352" s="5"/>
    </row>
    <row r="925353" spans="26:26">
      <c r="Z925353" s="5"/>
    </row>
    <row r="925354" spans="26:26">
      <c r="Z925354" s="5"/>
    </row>
    <row r="925355" spans="26:26">
      <c r="Z925355" s="5"/>
    </row>
    <row r="925356" spans="26:26">
      <c r="Z925356" s="5"/>
    </row>
    <row r="925357" spans="26:26">
      <c r="Z925357" s="5"/>
    </row>
    <row r="925358" spans="26:26">
      <c r="Z925358" s="5"/>
    </row>
    <row r="925359" spans="26:26">
      <c r="Z925359" s="5"/>
    </row>
    <row r="925360" spans="26:26">
      <c r="Z925360" s="5"/>
    </row>
    <row r="925361" spans="26:26">
      <c r="Z925361" s="5"/>
    </row>
    <row r="925362" spans="26:26">
      <c r="Z925362" s="5"/>
    </row>
    <row r="925363" spans="26:26">
      <c r="Z925363" s="5"/>
    </row>
    <row r="925364" spans="26:26">
      <c r="Z925364" s="5"/>
    </row>
    <row r="925365" spans="26:26">
      <c r="Z925365" s="5"/>
    </row>
    <row r="925366" spans="26:26">
      <c r="Z925366" s="5"/>
    </row>
    <row r="925367" spans="26:26">
      <c r="Z925367" s="5"/>
    </row>
    <row r="925368" spans="26:26">
      <c r="Z925368" s="5"/>
    </row>
    <row r="925369" spans="26:26">
      <c r="Z925369" s="5"/>
    </row>
    <row r="925370" spans="26:26">
      <c r="Z925370" s="5"/>
    </row>
    <row r="925371" spans="26:26">
      <c r="Z925371" s="5"/>
    </row>
    <row r="925372" spans="26:26">
      <c r="Z925372" s="5"/>
    </row>
    <row r="925373" spans="26:26">
      <c r="Z925373" s="5"/>
    </row>
    <row r="925374" spans="26:26">
      <c r="Z925374" s="5"/>
    </row>
    <row r="925375" spans="26:26">
      <c r="Z925375" s="5"/>
    </row>
    <row r="925376" spans="26:26">
      <c r="Z925376" s="5"/>
    </row>
    <row r="925377" spans="26:26">
      <c r="Z925377" s="5"/>
    </row>
    <row r="925378" spans="26:26">
      <c r="Z925378" s="5"/>
    </row>
    <row r="925379" spans="26:26">
      <c r="Z925379" s="5"/>
    </row>
    <row r="925380" spans="26:26">
      <c r="Z925380" s="5"/>
    </row>
    <row r="925381" spans="26:26">
      <c r="Z925381" s="5"/>
    </row>
    <row r="925382" spans="26:26">
      <c r="Z925382" s="5"/>
    </row>
    <row r="925383" spans="26:26">
      <c r="Z925383" s="5"/>
    </row>
    <row r="925384" spans="26:26">
      <c r="Z925384" s="5"/>
    </row>
    <row r="925385" spans="26:26">
      <c r="Z925385" s="5"/>
    </row>
    <row r="925386" spans="26:26">
      <c r="Z925386" s="5"/>
    </row>
    <row r="925387" spans="26:26">
      <c r="Z925387" s="5"/>
    </row>
    <row r="925388" spans="26:26">
      <c r="Z925388" s="5"/>
    </row>
    <row r="925389" spans="26:26">
      <c r="Z925389" s="5"/>
    </row>
    <row r="925390" spans="26:26">
      <c r="Z925390" s="5"/>
    </row>
    <row r="925391" spans="26:26">
      <c r="Z925391" s="5"/>
    </row>
    <row r="925392" spans="26:26">
      <c r="Z925392" s="5"/>
    </row>
    <row r="925393" spans="26:26">
      <c r="Z925393" s="5"/>
    </row>
    <row r="925394" spans="26:26">
      <c r="Z925394" s="5"/>
    </row>
    <row r="925395" spans="26:26">
      <c r="Z925395" s="5"/>
    </row>
    <row r="925396" spans="26:26">
      <c r="Z925396" s="5"/>
    </row>
    <row r="925397" spans="26:26">
      <c r="Z925397" s="5"/>
    </row>
    <row r="925398" spans="26:26">
      <c r="Z925398" s="5"/>
    </row>
    <row r="925399" spans="26:26">
      <c r="Z925399" s="5"/>
    </row>
    <row r="925400" spans="26:26">
      <c r="Z925400" s="5"/>
    </row>
    <row r="925401" spans="26:26">
      <c r="Z925401" s="5"/>
    </row>
    <row r="925402" spans="26:26">
      <c r="Z925402" s="5"/>
    </row>
    <row r="925403" spans="26:26">
      <c r="Z925403" s="5"/>
    </row>
    <row r="925404" spans="26:26">
      <c r="Z925404" s="5"/>
    </row>
    <row r="925405" spans="26:26">
      <c r="Z925405" s="5"/>
    </row>
    <row r="925406" spans="26:26">
      <c r="Z925406" s="5"/>
    </row>
    <row r="925407" spans="26:26">
      <c r="Z925407" s="5"/>
    </row>
    <row r="925408" spans="26:26">
      <c r="Z925408" s="5"/>
    </row>
    <row r="925409" spans="26:26">
      <c r="Z925409" s="5"/>
    </row>
    <row r="925410" spans="26:26">
      <c r="Z925410" s="5"/>
    </row>
    <row r="925411" spans="26:26">
      <c r="Z925411" s="5"/>
    </row>
    <row r="925412" spans="26:26">
      <c r="Z925412" s="5"/>
    </row>
    <row r="925413" spans="26:26">
      <c r="Z925413" s="5"/>
    </row>
    <row r="925414" spans="26:26">
      <c r="Z925414" s="5"/>
    </row>
    <row r="925415" spans="26:26">
      <c r="Z925415" s="5"/>
    </row>
    <row r="925416" spans="26:26">
      <c r="Z925416" s="5"/>
    </row>
    <row r="925417" spans="26:26">
      <c r="Z925417" s="5"/>
    </row>
    <row r="925418" spans="26:26">
      <c r="Z925418" s="5"/>
    </row>
    <row r="925419" spans="26:26">
      <c r="Z925419" s="5"/>
    </row>
    <row r="925420" spans="26:26">
      <c r="Z925420" s="5"/>
    </row>
    <row r="925421" spans="26:26">
      <c r="Z925421" s="5"/>
    </row>
    <row r="925422" spans="26:26">
      <c r="Z925422" s="5"/>
    </row>
    <row r="925423" spans="26:26">
      <c r="Z925423" s="5"/>
    </row>
    <row r="925424" spans="26:26">
      <c r="Z925424" s="5"/>
    </row>
    <row r="925425" spans="26:26">
      <c r="Z925425" s="5"/>
    </row>
    <row r="925426" spans="26:26">
      <c r="Z925426" s="5"/>
    </row>
    <row r="925427" spans="26:26">
      <c r="Z925427" s="5"/>
    </row>
    <row r="925428" spans="26:26">
      <c r="Z925428" s="5"/>
    </row>
    <row r="925429" spans="26:26">
      <c r="Z925429" s="5"/>
    </row>
    <row r="925430" spans="26:26">
      <c r="Z925430" s="5"/>
    </row>
    <row r="925431" spans="26:26">
      <c r="Z925431" s="5"/>
    </row>
    <row r="925432" spans="26:26">
      <c r="Z925432" s="5"/>
    </row>
    <row r="925433" spans="26:26">
      <c r="Z925433" s="5"/>
    </row>
    <row r="925434" spans="26:26">
      <c r="Z925434" s="5"/>
    </row>
    <row r="925435" spans="26:26">
      <c r="Z925435" s="5"/>
    </row>
    <row r="925436" spans="26:26">
      <c r="Z925436" s="5"/>
    </row>
    <row r="925437" spans="26:26">
      <c r="Z925437" s="5"/>
    </row>
    <row r="925438" spans="26:26">
      <c r="Z925438" s="5"/>
    </row>
    <row r="925439" spans="26:26">
      <c r="Z925439" s="5"/>
    </row>
    <row r="925440" spans="26:26">
      <c r="Z925440" s="5"/>
    </row>
    <row r="925441" spans="26:26">
      <c r="Z925441" s="5"/>
    </row>
    <row r="925442" spans="26:26">
      <c r="Z925442" s="5"/>
    </row>
    <row r="925443" spans="26:26">
      <c r="Z925443" s="5"/>
    </row>
    <row r="925444" spans="26:26">
      <c r="Z925444" s="5"/>
    </row>
    <row r="925445" spans="26:26">
      <c r="Z925445" s="5"/>
    </row>
    <row r="925446" spans="26:26">
      <c r="Z925446" s="5"/>
    </row>
    <row r="925447" spans="26:26">
      <c r="Z925447" s="5"/>
    </row>
    <row r="925448" spans="26:26">
      <c r="Z925448" s="5"/>
    </row>
    <row r="925449" spans="26:26">
      <c r="Z925449" s="5"/>
    </row>
    <row r="925450" spans="26:26">
      <c r="Z925450" s="5"/>
    </row>
    <row r="925451" spans="26:26">
      <c r="Z925451" s="5"/>
    </row>
    <row r="925452" spans="26:26">
      <c r="Z925452" s="5"/>
    </row>
    <row r="925453" spans="26:26">
      <c r="Z925453" s="5"/>
    </row>
    <row r="925454" spans="26:26">
      <c r="Z925454" s="5"/>
    </row>
    <row r="925455" spans="26:26">
      <c r="Z925455" s="5"/>
    </row>
    <row r="925456" spans="26:26">
      <c r="Z925456" s="5"/>
    </row>
    <row r="925457" spans="26:26">
      <c r="Z925457" s="5"/>
    </row>
    <row r="925458" spans="26:26">
      <c r="Z925458" s="5"/>
    </row>
    <row r="925459" spans="26:26">
      <c r="Z925459" s="5"/>
    </row>
    <row r="925460" spans="26:26">
      <c r="Z925460" s="5"/>
    </row>
    <row r="925461" spans="26:26">
      <c r="Z925461" s="5"/>
    </row>
    <row r="925462" spans="26:26">
      <c r="Z925462" s="5"/>
    </row>
    <row r="925463" spans="26:26">
      <c r="Z925463" s="5"/>
    </row>
    <row r="925464" spans="26:26">
      <c r="Z925464" s="5"/>
    </row>
    <row r="925465" spans="26:26">
      <c r="Z925465" s="5"/>
    </row>
    <row r="925466" spans="26:26">
      <c r="Z925466" s="5"/>
    </row>
    <row r="925467" spans="26:26">
      <c r="Z925467" s="5"/>
    </row>
    <row r="925468" spans="26:26">
      <c r="Z925468" s="5"/>
    </row>
    <row r="925469" spans="26:26">
      <c r="Z925469" s="5"/>
    </row>
    <row r="925470" spans="26:26">
      <c r="Z925470" s="5"/>
    </row>
    <row r="925471" spans="26:26">
      <c r="Z925471" s="5"/>
    </row>
    <row r="925472" spans="26:26">
      <c r="Z925472" s="5"/>
    </row>
    <row r="925473" spans="26:26">
      <c r="Z925473" s="5"/>
    </row>
    <row r="925474" spans="26:26">
      <c r="Z925474" s="5"/>
    </row>
    <row r="925475" spans="26:26">
      <c r="Z925475" s="5"/>
    </row>
    <row r="925476" spans="26:26">
      <c r="Z925476" s="5"/>
    </row>
    <row r="925477" spans="26:26">
      <c r="Z925477" s="5"/>
    </row>
    <row r="925478" spans="26:26">
      <c r="Z925478" s="5"/>
    </row>
    <row r="925479" spans="26:26">
      <c r="Z925479" s="5"/>
    </row>
    <row r="925480" spans="26:26">
      <c r="Z925480" s="5"/>
    </row>
    <row r="925481" spans="26:26">
      <c r="Z925481" s="5"/>
    </row>
    <row r="925482" spans="26:26">
      <c r="Z925482" s="5"/>
    </row>
    <row r="925483" spans="26:26">
      <c r="Z925483" s="5"/>
    </row>
    <row r="925484" spans="26:26">
      <c r="Z925484" s="5"/>
    </row>
    <row r="925485" spans="26:26">
      <c r="Z925485" s="5"/>
    </row>
    <row r="925486" spans="26:26">
      <c r="Z925486" s="5"/>
    </row>
    <row r="925487" spans="26:26">
      <c r="Z925487" s="5"/>
    </row>
    <row r="925488" spans="26:26">
      <c r="Z925488" s="5"/>
    </row>
    <row r="925489" spans="26:26">
      <c r="Z925489" s="5"/>
    </row>
    <row r="925490" spans="26:26">
      <c r="Z925490" s="5"/>
    </row>
    <row r="925491" spans="26:26">
      <c r="Z925491" s="5"/>
    </row>
    <row r="925492" spans="26:26">
      <c r="Z925492" s="5"/>
    </row>
    <row r="925493" spans="26:26">
      <c r="Z925493" s="5"/>
    </row>
    <row r="925494" spans="26:26">
      <c r="Z925494" s="5"/>
    </row>
    <row r="925495" spans="26:26">
      <c r="Z925495" s="5"/>
    </row>
    <row r="925496" spans="26:26">
      <c r="Z925496" s="5"/>
    </row>
    <row r="925497" spans="26:26">
      <c r="Z925497" s="5"/>
    </row>
    <row r="925498" spans="26:26">
      <c r="Z925498" s="5"/>
    </row>
    <row r="925499" spans="26:26">
      <c r="Z925499" s="5"/>
    </row>
    <row r="925500" spans="26:26">
      <c r="Z925500" s="5"/>
    </row>
    <row r="925501" spans="26:26">
      <c r="Z925501" s="5"/>
    </row>
    <row r="925502" spans="26:26">
      <c r="Z925502" s="5"/>
    </row>
    <row r="925503" spans="26:26">
      <c r="Z925503" s="5"/>
    </row>
    <row r="925504" spans="26:26">
      <c r="Z925504" s="5"/>
    </row>
    <row r="925505" spans="26:26">
      <c r="Z925505" s="5"/>
    </row>
    <row r="925506" spans="26:26">
      <c r="Z925506" s="5"/>
    </row>
    <row r="925507" spans="26:26">
      <c r="Z925507" s="5"/>
    </row>
    <row r="925508" spans="26:26">
      <c r="Z925508" s="5"/>
    </row>
    <row r="925509" spans="26:26">
      <c r="Z925509" s="5"/>
    </row>
    <row r="925510" spans="26:26">
      <c r="Z925510" s="5"/>
    </row>
    <row r="925511" spans="26:26">
      <c r="Z925511" s="5"/>
    </row>
    <row r="925512" spans="26:26">
      <c r="Z925512" s="5"/>
    </row>
    <row r="925513" spans="26:26">
      <c r="Z925513" s="5"/>
    </row>
    <row r="925514" spans="26:26">
      <c r="Z925514" s="5"/>
    </row>
    <row r="925515" spans="26:26">
      <c r="Z925515" s="5"/>
    </row>
    <row r="925516" spans="26:26">
      <c r="Z925516" s="5"/>
    </row>
    <row r="925517" spans="26:26">
      <c r="Z925517" s="5"/>
    </row>
    <row r="925518" spans="26:26">
      <c r="Z925518" s="5"/>
    </row>
    <row r="925519" spans="26:26">
      <c r="Z925519" s="5"/>
    </row>
    <row r="925520" spans="26:26">
      <c r="Z925520" s="5"/>
    </row>
    <row r="925521" spans="26:26">
      <c r="Z925521" s="5"/>
    </row>
    <row r="925522" spans="26:26">
      <c r="Z925522" s="5"/>
    </row>
    <row r="925523" spans="26:26">
      <c r="Z925523" s="5"/>
    </row>
    <row r="925524" spans="26:26">
      <c r="Z925524" s="5"/>
    </row>
    <row r="925525" spans="26:26">
      <c r="Z925525" s="5"/>
    </row>
    <row r="925526" spans="26:26">
      <c r="Z925526" s="5"/>
    </row>
    <row r="925527" spans="26:26">
      <c r="Z925527" s="5"/>
    </row>
    <row r="925528" spans="26:26">
      <c r="Z925528" s="5"/>
    </row>
    <row r="925529" spans="26:26">
      <c r="Z925529" s="5"/>
    </row>
    <row r="925530" spans="26:26">
      <c r="Z925530" s="5"/>
    </row>
    <row r="925531" spans="26:26">
      <c r="Z925531" s="5"/>
    </row>
    <row r="925532" spans="26:26">
      <c r="Z925532" s="5"/>
    </row>
    <row r="925533" spans="26:26">
      <c r="Z925533" s="5"/>
    </row>
    <row r="925534" spans="26:26">
      <c r="Z925534" s="5"/>
    </row>
    <row r="925535" spans="26:26">
      <c r="Z925535" s="5"/>
    </row>
    <row r="925536" spans="26:26">
      <c r="Z925536" s="5"/>
    </row>
    <row r="925537" spans="26:26">
      <c r="Z925537" s="5"/>
    </row>
    <row r="925538" spans="26:26">
      <c r="Z925538" s="5"/>
    </row>
    <row r="925539" spans="26:26">
      <c r="Z925539" s="5"/>
    </row>
    <row r="925540" spans="26:26">
      <c r="Z925540" s="5"/>
    </row>
    <row r="925541" spans="26:26">
      <c r="Z925541" s="5"/>
    </row>
    <row r="925542" spans="26:26">
      <c r="Z925542" s="5"/>
    </row>
    <row r="925543" spans="26:26">
      <c r="Z925543" s="5"/>
    </row>
    <row r="925544" spans="26:26">
      <c r="Z925544" s="5"/>
    </row>
    <row r="925545" spans="26:26">
      <c r="Z925545" s="5"/>
    </row>
    <row r="925546" spans="26:26">
      <c r="Z925546" s="5"/>
    </row>
    <row r="925547" spans="26:26">
      <c r="Z925547" s="5"/>
    </row>
    <row r="925548" spans="26:26">
      <c r="Z925548" s="5"/>
    </row>
    <row r="925549" spans="26:26">
      <c r="Z925549" s="5"/>
    </row>
    <row r="925550" spans="26:26">
      <c r="Z925550" s="5"/>
    </row>
    <row r="925551" spans="26:26">
      <c r="Z925551" s="5"/>
    </row>
    <row r="925552" spans="26:26">
      <c r="Z925552" s="5"/>
    </row>
    <row r="925553" spans="26:26">
      <c r="Z925553" s="5"/>
    </row>
    <row r="925554" spans="26:26">
      <c r="Z925554" s="5"/>
    </row>
    <row r="925555" spans="26:26">
      <c r="Z925555" s="5"/>
    </row>
    <row r="925556" spans="26:26">
      <c r="Z925556" s="5"/>
    </row>
    <row r="925557" spans="26:26">
      <c r="Z925557" s="5"/>
    </row>
    <row r="925558" spans="26:26">
      <c r="Z925558" s="5"/>
    </row>
    <row r="925559" spans="26:26">
      <c r="Z925559" s="5"/>
    </row>
    <row r="925560" spans="26:26">
      <c r="Z925560" s="5"/>
    </row>
    <row r="925561" spans="26:26">
      <c r="Z925561" s="5"/>
    </row>
    <row r="925562" spans="26:26">
      <c r="Z925562" s="5"/>
    </row>
    <row r="925563" spans="26:26">
      <c r="Z925563" s="5"/>
    </row>
    <row r="925564" spans="26:26">
      <c r="Z925564" s="5"/>
    </row>
    <row r="925565" spans="26:26">
      <c r="Z925565" s="5"/>
    </row>
    <row r="925566" spans="26:26">
      <c r="Z925566" s="5"/>
    </row>
    <row r="925567" spans="26:26">
      <c r="Z925567" s="5"/>
    </row>
    <row r="925568" spans="26:26">
      <c r="Z925568" s="5"/>
    </row>
    <row r="925569" spans="26:26">
      <c r="Z925569" s="5"/>
    </row>
    <row r="925570" spans="26:26">
      <c r="Z925570" s="5"/>
    </row>
    <row r="925571" spans="26:26">
      <c r="Z925571" s="5"/>
    </row>
    <row r="925572" spans="26:26">
      <c r="Z925572" s="5"/>
    </row>
    <row r="925573" spans="26:26">
      <c r="Z925573" s="5"/>
    </row>
    <row r="925574" spans="26:26">
      <c r="Z925574" s="5"/>
    </row>
    <row r="925575" spans="26:26">
      <c r="Z925575" s="5"/>
    </row>
    <row r="925576" spans="26:26">
      <c r="Z925576" s="5"/>
    </row>
    <row r="925577" spans="26:26">
      <c r="Z925577" s="5"/>
    </row>
    <row r="925578" spans="26:26">
      <c r="Z925578" s="5"/>
    </row>
    <row r="925579" spans="26:26">
      <c r="Z925579" s="5"/>
    </row>
    <row r="925580" spans="26:26">
      <c r="Z925580" s="5"/>
    </row>
    <row r="925581" spans="26:26">
      <c r="Z925581" s="5"/>
    </row>
    <row r="925582" spans="26:26">
      <c r="Z925582" s="5"/>
    </row>
    <row r="925583" spans="26:26">
      <c r="Z925583" s="5"/>
    </row>
    <row r="925584" spans="26:26">
      <c r="Z925584" s="5"/>
    </row>
    <row r="925585" spans="26:26">
      <c r="Z925585" s="5"/>
    </row>
    <row r="925586" spans="26:26">
      <c r="Z925586" s="5"/>
    </row>
    <row r="925587" spans="26:26">
      <c r="Z925587" s="5"/>
    </row>
    <row r="925588" spans="26:26">
      <c r="Z925588" s="5"/>
    </row>
    <row r="925589" spans="26:26">
      <c r="Z925589" s="5"/>
    </row>
    <row r="925590" spans="26:26">
      <c r="Z925590" s="5"/>
    </row>
    <row r="925591" spans="26:26">
      <c r="Z925591" s="5"/>
    </row>
    <row r="925592" spans="26:26">
      <c r="Z925592" s="5"/>
    </row>
    <row r="925593" spans="26:26">
      <c r="Z925593" s="5"/>
    </row>
    <row r="925594" spans="26:26">
      <c r="Z925594" s="5"/>
    </row>
    <row r="925595" spans="26:26">
      <c r="Z925595" s="5"/>
    </row>
    <row r="925596" spans="26:26">
      <c r="Z925596" s="5"/>
    </row>
    <row r="925597" spans="26:26">
      <c r="Z925597" s="5"/>
    </row>
    <row r="925598" spans="26:26">
      <c r="Z925598" s="5"/>
    </row>
    <row r="925599" spans="26:26">
      <c r="Z925599" s="5"/>
    </row>
    <row r="925600" spans="26:26">
      <c r="Z925600" s="5"/>
    </row>
    <row r="925601" spans="26:26">
      <c r="Z925601" s="5"/>
    </row>
    <row r="925602" spans="26:26">
      <c r="Z925602" s="5"/>
    </row>
    <row r="925603" spans="26:26">
      <c r="Z925603" s="5"/>
    </row>
    <row r="925604" spans="26:26">
      <c r="Z925604" s="5"/>
    </row>
    <row r="925605" spans="26:26">
      <c r="Z925605" s="5"/>
    </row>
    <row r="925606" spans="26:26">
      <c r="Z925606" s="5"/>
    </row>
    <row r="925607" spans="26:26">
      <c r="Z925607" s="5"/>
    </row>
    <row r="925608" spans="26:26">
      <c r="Z925608" s="5"/>
    </row>
    <row r="925609" spans="26:26">
      <c r="Z925609" s="5"/>
    </row>
    <row r="925610" spans="26:26">
      <c r="Z925610" s="5"/>
    </row>
    <row r="925611" spans="26:26">
      <c r="Z925611" s="5"/>
    </row>
    <row r="925612" spans="26:26">
      <c r="Z925612" s="5"/>
    </row>
    <row r="925613" spans="26:26">
      <c r="Z925613" s="5"/>
    </row>
    <row r="925614" spans="26:26">
      <c r="Z925614" s="5"/>
    </row>
    <row r="925615" spans="26:26">
      <c r="Z925615" s="5"/>
    </row>
    <row r="925616" spans="26:26">
      <c r="Z925616" s="5"/>
    </row>
    <row r="925617" spans="26:26">
      <c r="Z925617" s="5"/>
    </row>
    <row r="925618" spans="26:26">
      <c r="Z925618" s="5"/>
    </row>
    <row r="925619" spans="26:26">
      <c r="Z925619" s="5"/>
    </row>
    <row r="925620" spans="26:26">
      <c r="Z925620" s="5"/>
    </row>
    <row r="925621" spans="26:26">
      <c r="Z925621" s="5"/>
    </row>
    <row r="925622" spans="26:26">
      <c r="Z925622" s="5"/>
    </row>
    <row r="925623" spans="26:26">
      <c r="Z925623" s="5"/>
    </row>
    <row r="925624" spans="26:26">
      <c r="Z925624" s="5"/>
    </row>
    <row r="925625" spans="26:26">
      <c r="Z925625" s="5"/>
    </row>
    <row r="925626" spans="26:26">
      <c r="Z925626" s="5"/>
    </row>
    <row r="925627" spans="26:26">
      <c r="Z925627" s="5"/>
    </row>
    <row r="925628" spans="26:26">
      <c r="Z925628" s="5"/>
    </row>
    <row r="925629" spans="26:26">
      <c r="Z925629" s="5"/>
    </row>
    <row r="925630" spans="26:26">
      <c r="Z925630" s="5"/>
    </row>
    <row r="925631" spans="26:26">
      <c r="Z925631" s="5"/>
    </row>
    <row r="925632" spans="26:26">
      <c r="Z925632" s="5"/>
    </row>
    <row r="925633" spans="26:26">
      <c r="Z925633" s="5"/>
    </row>
    <row r="925634" spans="26:26">
      <c r="Z925634" s="5"/>
    </row>
    <row r="925635" spans="26:26">
      <c r="Z925635" s="5"/>
    </row>
    <row r="925636" spans="26:26">
      <c r="Z925636" s="5"/>
    </row>
    <row r="925637" spans="26:26">
      <c r="Z925637" s="5"/>
    </row>
    <row r="925638" spans="26:26">
      <c r="Z925638" s="5"/>
    </row>
    <row r="925639" spans="26:26">
      <c r="Z925639" s="5"/>
    </row>
    <row r="925640" spans="26:26">
      <c r="Z925640" s="5"/>
    </row>
    <row r="925641" spans="26:26">
      <c r="Z925641" s="5"/>
    </row>
    <row r="925642" spans="26:26">
      <c r="Z925642" s="5"/>
    </row>
    <row r="925643" spans="26:26">
      <c r="Z925643" s="5"/>
    </row>
    <row r="925644" spans="26:26">
      <c r="Z925644" s="5"/>
    </row>
    <row r="925645" spans="26:26">
      <c r="Z925645" s="5"/>
    </row>
    <row r="925646" spans="26:26">
      <c r="Z925646" s="5"/>
    </row>
    <row r="925647" spans="26:26">
      <c r="Z925647" s="5"/>
    </row>
    <row r="925648" spans="26:26">
      <c r="Z925648" s="5"/>
    </row>
    <row r="925649" spans="26:26">
      <c r="Z925649" s="5"/>
    </row>
    <row r="925650" spans="26:26">
      <c r="Z925650" s="5"/>
    </row>
    <row r="925651" spans="26:26">
      <c r="Z925651" s="5"/>
    </row>
    <row r="925652" spans="26:26">
      <c r="Z925652" s="5"/>
    </row>
    <row r="925653" spans="26:26">
      <c r="Z925653" s="5"/>
    </row>
    <row r="925654" spans="26:26">
      <c r="Z925654" s="5"/>
    </row>
    <row r="925655" spans="26:26">
      <c r="Z925655" s="5"/>
    </row>
    <row r="925656" spans="26:26">
      <c r="Z925656" s="5"/>
    </row>
    <row r="925657" spans="26:26">
      <c r="Z925657" s="5"/>
    </row>
    <row r="925658" spans="26:26">
      <c r="Z925658" s="5"/>
    </row>
    <row r="925659" spans="26:26">
      <c r="Z925659" s="5"/>
    </row>
    <row r="925660" spans="26:26">
      <c r="Z925660" s="5"/>
    </row>
    <row r="925661" spans="26:26">
      <c r="Z925661" s="5"/>
    </row>
    <row r="925662" spans="26:26">
      <c r="Z925662" s="5"/>
    </row>
    <row r="925663" spans="26:26">
      <c r="Z925663" s="5"/>
    </row>
    <row r="925664" spans="26:26">
      <c r="Z925664" s="5"/>
    </row>
    <row r="925665" spans="26:26">
      <c r="Z925665" s="5"/>
    </row>
    <row r="925666" spans="26:26">
      <c r="Z925666" s="5"/>
    </row>
    <row r="925667" spans="26:26">
      <c r="Z925667" s="5"/>
    </row>
    <row r="925668" spans="26:26">
      <c r="Z925668" s="5"/>
    </row>
    <row r="925669" spans="26:26">
      <c r="Z925669" s="5"/>
    </row>
    <row r="925670" spans="26:26">
      <c r="Z925670" s="5"/>
    </row>
    <row r="925671" spans="26:26">
      <c r="Z925671" s="5"/>
    </row>
    <row r="925672" spans="26:26">
      <c r="Z925672" s="5"/>
    </row>
    <row r="925673" spans="26:26">
      <c r="Z925673" s="5"/>
    </row>
    <row r="925674" spans="26:26">
      <c r="Z925674" s="5"/>
    </row>
    <row r="925675" spans="26:26">
      <c r="Z925675" s="5"/>
    </row>
    <row r="925676" spans="26:26">
      <c r="Z925676" s="5"/>
    </row>
    <row r="925677" spans="26:26">
      <c r="Z925677" s="5"/>
    </row>
    <row r="925678" spans="26:26">
      <c r="Z925678" s="5"/>
    </row>
    <row r="925679" spans="26:26">
      <c r="Z925679" s="5"/>
    </row>
    <row r="925680" spans="26:26">
      <c r="Z925680" s="5"/>
    </row>
    <row r="925681" spans="26:26">
      <c r="Z925681" s="5"/>
    </row>
    <row r="925682" spans="26:26">
      <c r="Z925682" s="5"/>
    </row>
    <row r="925683" spans="26:26">
      <c r="Z925683" s="5"/>
    </row>
    <row r="925684" spans="26:26">
      <c r="Z925684" s="5"/>
    </row>
    <row r="925685" spans="26:26">
      <c r="Z925685" s="5"/>
    </row>
    <row r="925686" spans="26:26">
      <c r="Z925686" s="5"/>
    </row>
    <row r="925687" spans="26:26">
      <c r="Z925687" s="5"/>
    </row>
    <row r="925688" spans="26:26">
      <c r="Z925688" s="5"/>
    </row>
    <row r="925689" spans="26:26">
      <c r="Z925689" s="5"/>
    </row>
    <row r="925690" spans="26:26">
      <c r="Z925690" s="5"/>
    </row>
    <row r="925691" spans="26:26">
      <c r="Z925691" s="5"/>
    </row>
    <row r="925692" spans="26:26">
      <c r="Z925692" s="5"/>
    </row>
    <row r="925693" spans="26:26">
      <c r="Z925693" s="5"/>
    </row>
    <row r="925694" spans="26:26">
      <c r="Z925694" s="5"/>
    </row>
    <row r="925695" spans="26:26">
      <c r="Z925695" s="5"/>
    </row>
    <row r="925696" spans="26:26">
      <c r="Z925696" s="5"/>
    </row>
    <row r="925697" spans="26:26">
      <c r="Z925697" s="5"/>
    </row>
    <row r="925698" spans="26:26">
      <c r="Z925698" s="5"/>
    </row>
    <row r="925699" spans="26:26">
      <c r="Z925699" s="5"/>
    </row>
    <row r="925700" spans="26:26">
      <c r="Z925700" s="5"/>
    </row>
    <row r="925701" spans="26:26">
      <c r="Z925701" s="5"/>
    </row>
    <row r="925702" spans="26:26">
      <c r="Z925702" s="5"/>
    </row>
    <row r="925703" spans="26:26">
      <c r="Z925703" s="5"/>
    </row>
    <row r="925704" spans="26:26">
      <c r="Z925704" s="5"/>
    </row>
    <row r="925705" spans="26:26">
      <c r="Z925705" s="5"/>
    </row>
    <row r="925706" spans="26:26">
      <c r="Z925706" s="5"/>
    </row>
    <row r="925707" spans="26:26">
      <c r="Z925707" s="5"/>
    </row>
    <row r="925708" spans="26:26">
      <c r="Z925708" s="5"/>
    </row>
    <row r="925709" spans="26:26">
      <c r="Z925709" s="5"/>
    </row>
    <row r="925710" spans="26:26">
      <c r="Z925710" s="5"/>
    </row>
    <row r="925711" spans="26:26">
      <c r="Z925711" s="5"/>
    </row>
    <row r="925712" spans="26:26">
      <c r="Z925712" s="5"/>
    </row>
    <row r="925713" spans="26:26">
      <c r="Z925713" s="5"/>
    </row>
    <row r="925714" spans="26:26">
      <c r="Z925714" s="5"/>
    </row>
    <row r="925715" spans="26:26">
      <c r="Z925715" s="5"/>
    </row>
    <row r="925716" spans="26:26">
      <c r="Z925716" s="5"/>
    </row>
    <row r="925717" spans="26:26">
      <c r="Z925717" s="5"/>
    </row>
    <row r="925718" spans="26:26">
      <c r="Z925718" s="5"/>
    </row>
    <row r="925719" spans="26:26">
      <c r="Z925719" s="5"/>
    </row>
    <row r="925720" spans="26:26">
      <c r="Z925720" s="5"/>
    </row>
    <row r="925721" spans="26:26">
      <c r="Z925721" s="5"/>
    </row>
    <row r="925722" spans="26:26">
      <c r="Z925722" s="5"/>
    </row>
    <row r="925723" spans="26:26">
      <c r="Z925723" s="5"/>
    </row>
    <row r="925724" spans="26:26">
      <c r="Z925724" s="5"/>
    </row>
    <row r="925725" spans="26:26">
      <c r="Z925725" s="5"/>
    </row>
    <row r="925726" spans="26:26">
      <c r="Z925726" s="5"/>
    </row>
    <row r="925727" spans="26:26">
      <c r="Z925727" s="5"/>
    </row>
    <row r="925728" spans="26:26">
      <c r="Z925728" s="5"/>
    </row>
    <row r="925729" spans="26:26">
      <c r="Z925729" s="5"/>
    </row>
    <row r="925730" spans="26:26">
      <c r="Z925730" s="5"/>
    </row>
    <row r="925731" spans="26:26">
      <c r="Z925731" s="5"/>
    </row>
    <row r="925732" spans="26:26">
      <c r="Z925732" s="5"/>
    </row>
    <row r="925733" spans="26:26">
      <c r="Z925733" s="5"/>
    </row>
    <row r="925734" spans="26:26">
      <c r="Z925734" s="5"/>
    </row>
    <row r="925735" spans="26:26">
      <c r="Z925735" s="5"/>
    </row>
    <row r="925736" spans="26:26">
      <c r="Z925736" s="5"/>
    </row>
    <row r="925737" spans="26:26">
      <c r="Z925737" s="5"/>
    </row>
    <row r="925738" spans="26:26">
      <c r="Z925738" s="5"/>
    </row>
    <row r="925739" spans="26:26">
      <c r="Z925739" s="5"/>
    </row>
    <row r="925740" spans="26:26">
      <c r="Z925740" s="5"/>
    </row>
    <row r="925741" spans="26:26">
      <c r="Z925741" s="5"/>
    </row>
    <row r="925742" spans="26:26">
      <c r="Z925742" s="5"/>
    </row>
    <row r="925743" spans="26:26">
      <c r="Z925743" s="5"/>
    </row>
    <row r="925744" spans="26:26">
      <c r="Z925744" s="5"/>
    </row>
    <row r="925745" spans="26:26">
      <c r="Z925745" s="5"/>
    </row>
    <row r="925746" spans="26:26">
      <c r="Z925746" s="5"/>
    </row>
    <row r="925747" spans="26:26">
      <c r="Z925747" s="5"/>
    </row>
    <row r="925748" spans="26:26">
      <c r="Z925748" s="5"/>
    </row>
    <row r="925749" spans="26:26">
      <c r="Z925749" s="5"/>
    </row>
    <row r="925750" spans="26:26">
      <c r="Z925750" s="5"/>
    </row>
    <row r="925751" spans="26:26">
      <c r="Z925751" s="5"/>
    </row>
    <row r="925752" spans="26:26">
      <c r="Z925752" s="5"/>
    </row>
    <row r="925753" spans="26:26">
      <c r="Z925753" s="5"/>
    </row>
    <row r="925754" spans="26:26">
      <c r="Z925754" s="5"/>
    </row>
    <row r="925755" spans="26:26">
      <c r="Z925755" s="5"/>
    </row>
    <row r="925756" spans="26:26">
      <c r="Z925756" s="5"/>
    </row>
    <row r="925757" spans="26:26">
      <c r="Z925757" s="5"/>
    </row>
    <row r="925758" spans="26:26">
      <c r="Z925758" s="5"/>
    </row>
    <row r="925759" spans="26:26">
      <c r="Z925759" s="5"/>
    </row>
    <row r="925760" spans="26:26">
      <c r="Z925760" s="5"/>
    </row>
    <row r="925761" spans="26:26">
      <c r="Z925761" s="5"/>
    </row>
    <row r="925762" spans="26:26">
      <c r="Z925762" s="5"/>
    </row>
    <row r="925763" spans="26:26">
      <c r="Z925763" s="5"/>
    </row>
    <row r="925764" spans="26:26">
      <c r="Z925764" s="5"/>
    </row>
    <row r="925765" spans="26:26">
      <c r="Z925765" s="5"/>
    </row>
    <row r="925766" spans="26:26">
      <c r="Z925766" s="5"/>
    </row>
    <row r="925767" spans="26:26">
      <c r="Z925767" s="5"/>
    </row>
    <row r="925768" spans="26:26">
      <c r="Z925768" s="5"/>
    </row>
    <row r="925769" spans="26:26">
      <c r="Z925769" s="5"/>
    </row>
    <row r="925770" spans="26:26">
      <c r="Z925770" s="5"/>
    </row>
    <row r="925771" spans="26:26">
      <c r="Z925771" s="5"/>
    </row>
    <row r="925772" spans="26:26">
      <c r="Z925772" s="5"/>
    </row>
    <row r="925773" spans="26:26">
      <c r="Z925773" s="5"/>
    </row>
    <row r="925774" spans="26:26">
      <c r="Z925774" s="5"/>
    </row>
    <row r="925775" spans="26:26">
      <c r="Z925775" s="5"/>
    </row>
    <row r="925776" spans="26:26">
      <c r="Z925776" s="5"/>
    </row>
    <row r="925777" spans="26:26">
      <c r="Z925777" s="5"/>
    </row>
    <row r="925778" spans="26:26">
      <c r="Z925778" s="5"/>
    </row>
    <row r="925779" spans="26:26">
      <c r="Z925779" s="5"/>
    </row>
    <row r="925780" spans="26:26">
      <c r="Z925780" s="5"/>
    </row>
    <row r="925781" spans="26:26">
      <c r="Z925781" s="5"/>
    </row>
    <row r="925782" spans="26:26">
      <c r="Z925782" s="5"/>
    </row>
    <row r="925783" spans="26:26">
      <c r="Z925783" s="5"/>
    </row>
    <row r="925784" spans="26:26">
      <c r="Z925784" s="5"/>
    </row>
    <row r="925785" spans="26:26">
      <c r="Z925785" s="5"/>
    </row>
    <row r="925786" spans="26:26">
      <c r="Z925786" s="5"/>
    </row>
    <row r="925787" spans="26:26">
      <c r="Z925787" s="5"/>
    </row>
    <row r="925788" spans="26:26">
      <c r="Z925788" s="5"/>
    </row>
    <row r="925789" spans="26:26">
      <c r="Z925789" s="5"/>
    </row>
    <row r="925790" spans="26:26">
      <c r="Z925790" s="5"/>
    </row>
    <row r="925791" spans="26:26">
      <c r="Z925791" s="5"/>
    </row>
    <row r="925792" spans="26:26">
      <c r="Z925792" s="5"/>
    </row>
    <row r="925793" spans="26:26">
      <c r="Z925793" s="5"/>
    </row>
    <row r="925794" spans="26:26">
      <c r="Z925794" s="5"/>
    </row>
    <row r="925795" spans="26:26">
      <c r="Z925795" s="5"/>
    </row>
    <row r="925796" spans="26:26">
      <c r="Z925796" s="5"/>
    </row>
    <row r="925797" spans="26:26">
      <c r="Z925797" s="5"/>
    </row>
    <row r="925798" spans="26:26">
      <c r="Z925798" s="5"/>
    </row>
    <row r="925799" spans="26:26">
      <c r="Z925799" s="5"/>
    </row>
    <row r="925800" spans="26:26">
      <c r="Z925800" s="5"/>
    </row>
    <row r="925801" spans="26:26">
      <c r="Z925801" s="5"/>
    </row>
    <row r="925802" spans="26:26">
      <c r="Z925802" s="5"/>
    </row>
    <row r="925803" spans="26:26">
      <c r="Z925803" s="5"/>
    </row>
    <row r="925804" spans="26:26">
      <c r="Z925804" s="5"/>
    </row>
    <row r="925805" spans="26:26">
      <c r="Z925805" s="5"/>
    </row>
    <row r="925806" spans="26:26">
      <c r="Z925806" s="5"/>
    </row>
    <row r="925807" spans="26:26">
      <c r="Z925807" s="5"/>
    </row>
    <row r="925808" spans="26:26">
      <c r="Z925808" s="5"/>
    </row>
    <row r="925809" spans="26:26">
      <c r="Z925809" s="5"/>
    </row>
    <row r="925810" spans="26:26">
      <c r="Z925810" s="5"/>
    </row>
    <row r="925811" spans="26:26">
      <c r="Z925811" s="5"/>
    </row>
    <row r="925812" spans="26:26">
      <c r="Z925812" s="5"/>
    </row>
    <row r="925813" spans="26:26">
      <c r="Z925813" s="5"/>
    </row>
    <row r="925814" spans="26:26">
      <c r="Z925814" s="5"/>
    </row>
    <row r="925815" spans="26:26">
      <c r="Z925815" s="5"/>
    </row>
    <row r="925816" spans="26:26">
      <c r="Z925816" s="5"/>
    </row>
    <row r="925817" spans="26:26">
      <c r="Z925817" s="5"/>
    </row>
    <row r="925818" spans="26:26">
      <c r="Z925818" s="5"/>
    </row>
    <row r="925819" spans="26:26">
      <c r="Z925819" s="5"/>
    </row>
    <row r="925820" spans="26:26">
      <c r="Z925820" s="5"/>
    </row>
    <row r="925821" spans="26:26">
      <c r="Z925821" s="5"/>
    </row>
    <row r="925822" spans="26:26">
      <c r="Z925822" s="5"/>
    </row>
    <row r="925823" spans="26:26">
      <c r="Z925823" s="5"/>
    </row>
    <row r="925824" spans="26:26">
      <c r="Z925824" s="5"/>
    </row>
    <row r="925825" spans="26:26">
      <c r="Z925825" s="5"/>
    </row>
    <row r="925826" spans="26:26">
      <c r="Z925826" s="5"/>
    </row>
    <row r="925827" spans="26:26">
      <c r="Z925827" s="5"/>
    </row>
    <row r="925828" spans="26:26">
      <c r="Z925828" s="5"/>
    </row>
    <row r="925829" spans="26:26">
      <c r="Z925829" s="5"/>
    </row>
    <row r="925830" spans="26:26">
      <c r="Z925830" s="5"/>
    </row>
    <row r="925831" spans="26:26">
      <c r="Z925831" s="5"/>
    </row>
    <row r="925832" spans="26:26">
      <c r="Z925832" s="5"/>
    </row>
    <row r="925833" spans="26:26">
      <c r="Z925833" s="5"/>
    </row>
    <row r="925834" spans="26:26">
      <c r="Z925834" s="5"/>
    </row>
    <row r="925835" spans="26:26">
      <c r="Z925835" s="5"/>
    </row>
    <row r="925836" spans="26:26">
      <c r="Z925836" s="5"/>
    </row>
    <row r="925837" spans="26:26">
      <c r="Z925837" s="5"/>
    </row>
    <row r="925838" spans="26:26">
      <c r="Z925838" s="5"/>
    </row>
    <row r="925839" spans="26:26">
      <c r="Z925839" s="5"/>
    </row>
    <row r="925840" spans="26:26">
      <c r="Z925840" s="5"/>
    </row>
    <row r="925841" spans="26:26">
      <c r="Z925841" s="5"/>
    </row>
    <row r="925842" spans="26:26">
      <c r="Z925842" s="5"/>
    </row>
    <row r="925843" spans="26:26">
      <c r="Z925843" s="5"/>
    </row>
    <row r="925844" spans="26:26">
      <c r="Z925844" s="5"/>
    </row>
    <row r="925845" spans="26:26">
      <c r="Z925845" s="5"/>
    </row>
    <row r="925846" spans="26:26">
      <c r="Z925846" s="5"/>
    </row>
    <row r="925847" spans="26:26">
      <c r="Z925847" s="5"/>
    </row>
    <row r="925848" spans="26:26">
      <c r="Z925848" s="5"/>
    </row>
    <row r="925849" spans="26:26">
      <c r="Z925849" s="5"/>
    </row>
    <row r="925850" spans="26:26">
      <c r="Z925850" s="5"/>
    </row>
    <row r="925851" spans="26:26">
      <c r="Z925851" s="5"/>
    </row>
    <row r="925852" spans="26:26">
      <c r="Z925852" s="5"/>
    </row>
    <row r="925853" spans="26:26">
      <c r="Z925853" s="5"/>
    </row>
    <row r="925854" spans="26:26">
      <c r="Z925854" s="5"/>
    </row>
    <row r="925855" spans="26:26">
      <c r="Z925855" s="5"/>
    </row>
    <row r="925856" spans="26:26">
      <c r="Z925856" s="5"/>
    </row>
    <row r="925857" spans="26:26">
      <c r="Z925857" s="5"/>
    </row>
    <row r="925858" spans="26:26">
      <c r="Z925858" s="5"/>
    </row>
    <row r="925859" spans="26:26">
      <c r="Z925859" s="5"/>
    </row>
    <row r="925860" spans="26:26">
      <c r="Z925860" s="5"/>
    </row>
    <row r="925861" spans="26:26">
      <c r="Z925861" s="5"/>
    </row>
    <row r="925862" spans="26:26">
      <c r="Z925862" s="5"/>
    </row>
    <row r="925863" spans="26:26">
      <c r="Z925863" s="5"/>
    </row>
    <row r="925864" spans="26:26">
      <c r="Z925864" s="5"/>
    </row>
    <row r="925865" spans="26:26">
      <c r="Z925865" s="5"/>
    </row>
    <row r="925866" spans="26:26">
      <c r="Z925866" s="5"/>
    </row>
    <row r="925867" spans="26:26">
      <c r="Z925867" s="5"/>
    </row>
    <row r="925868" spans="26:26">
      <c r="Z925868" s="5"/>
    </row>
    <row r="925869" spans="26:26">
      <c r="Z925869" s="5"/>
    </row>
    <row r="925870" spans="26:26">
      <c r="Z925870" s="5"/>
    </row>
    <row r="925871" spans="26:26">
      <c r="Z925871" s="5"/>
    </row>
    <row r="925872" spans="26:26">
      <c r="Z925872" s="5"/>
    </row>
    <row r="925873" spans="26:26">
      <c r="Z925873" s="5"/>
    </row>
    <row r="925874" spans="26:26">
      <c r="Z925874" s="5"/>
    </row>
    <row r="925875" spans="26:26">
      <c r="Z925875" s="5"/>
    </row>
    <row r="925876" spans="26:26">
      <c r="Z925876" s="5"/>
    </row>
    <row r="925877" spans="26:26">
      <c r="Z925877" s="5"/>
    </row>
    <row r="925878" spans="26:26">
      <c r="Z925878" s="5"/>
    </row>
    <row r="925879" spans="26:26">
      <c r="Z925879" s="5"/>
    </row>
    <row r="925880" spans="26:26">
      <c r="Z925880" s="5"/>
    </row>
    <row r="925881" spans="26:26">
      <c r="Z925881" s="5"/>
    </row>
    <row r="925882" spans="26:26">
      <c r="Z925882" s="5"/>
    </row>
    <row r="925883" spans="26:26">
      <c r="Z925883" s="5"/>
    </row>
    <row r="925884" spans="26:26">
      <c r="Z925884" s="5"/>
    </row>
    <row r="925885" spans="26:26">
      <c r="Z925885" s="5"/>
    </row>
    <row r="925886" spans="26:26">
      <c r="Z925886" s="5"/>
    </row>
    <row r="925887" spans="26:26">
      <c r="Z925887" s="5"/>
    </row>
    <row r="925888" spans="26:26">
      <c r="Z925888" s="5"/>
    </row>
    <row r="925889" spans="26:26">
      <c r="Z925889" s="5"/>
    </row>
    <row r="925890" spans="26:26">
      <c r="Z925890" s="5"/>
    </row>
    <row r="925891" spans="26:26">
      <c r="Z925891" s="5"/>
    </row>
    <row r="925892" spans="26:26">
      <c r="Z925892" s="5"/>
    </row>
    <row r="925893" spans="26:26">
      <c r="Z925893" s="5"/>
    </row>
    <row r="925894" spans="26:26">
      <c r="Z925894" s="5"/>
    </row>
    <row r="925895" spans="26:26">
      <c r="Z925895" s="5"/>
    </row>
    <row r="925896" spans="26:26">
      <c r="Z925896" s="5"/>
    </row>
    <row r="925897" spans="26:26">
      <c r="Z925897" s="5"/>
    </row>
    <row r="925898" spans="26:26">
      <c r="Z925898" s="5"/>
    </row>
    <row r="925899" spans="26:26">
      <c r="Z925899" s="5"/>
    </row>
    <row r="925900" spans="26:26">
      <c r="Z925900" s="5"/>
    </row>
    <row r="925901" spans="26:26">
      <c r="Z925901" s="5"/>
    </row>
    <row r="925902" spans="26:26">
      <c r="Z925902" s="5"/>
    </row>
    <row r="925903" spans="26:26">
      <c r="Z925903" s="5"/>
    </row>
    <row r="925904" spans="26:26">
      <c r="Z925904" s="5"/>
    </row>
    <row r="925905" spans="26:26">
      <c r="Z925905" s="5"/>
    </row>
    <row r="925906" spans="26:26">
      <c r="Z925906" s="5"/>
    </row>
    <row r="925907" spans="26:26">
      <c r="Z925907" s="5"/>
    </row>
    <row r="925908" spans="26:26">
      <c r="Z925908" s="5"/>
    </row>
    <row r="925909" spans="26:26">
      <c r="Z925909" s="5"/>
    </row>
    <row r="925910" spans="26:26">
      <c r="Z925910" s="5"/>
    </row>
    <row r="925911" spans="26:26">
      <c r="Z925911" s="5"/>
    </row>
    <row r="925912" spans="26:26">
      <c r="Z925912" s="5"/>
    </row>
    <row r="925913" spans="26:26">
      <c r="Z925913" s="5"/>
    </row>
    <row r="925914" spans="26:26">
      <c r="Z925914" s="5"/>
    </row>
    <row r="925915" spans="26:26">
      <c r="Z925915" s="5"/>
    </row>
    <row r="925916" spans="26:26">
      <c r="Z925916" s="5"/>
    </row>
    <row r="925917" spans="26:26">
      <c r="Z925917" s="5"/>
    </row>
    <row r="925918" spans="26:26">
      <c r="Z925918" s="5"/>
    </row>
    <row r="925919" spans="26:26">
      <c r="Z925919" s="5"/>
    </row>
    <row r="925920" spans="26:26">
      <c r="Z925920" s="5"/>
    </row>
    <row r="925921" spans="26:26">
      <c r="Z925921" s="5"/>
    </row>
    <row r="925922" spans="26:26">
      <c r="Z925922" s="5"/>
    </row>
    <row r="925923" spans="26:26">
      <c r="Z925923" s="5"/>
    </row>
    <row r="925924" spans="26:26">
      <c r="Z925924" s="5"/>
    </row>
    <row r="925925" spans="26:26">
      <c r="Z925925" s="5"/>
    </row>
    <row r="925926" spans="26:26">
      <c r="Z925926" s="5"/>
    </row>
    <row r="925927" spans="26:26">
      <c r="Z925927" s="5"/>
    </row>
    <row r="925928" spans="26:26">
      <c r="Z925928" s="5"/>
    </row>
    <row r="925929" spans="26:26">
      <c r="Z925929" s="5"/>
    </row>
    <row r="925930" spans="26:26">
      <c r="Z925930" s="5"/>
    </row>
    <row r="925931" spans="26:26">
      <c r="Z925931" s="5"/>
    </row>
    <row r="925932" spans="26:26">
      <c r="Z925932" s="5"/>
    </row>
    <row r="925933" spans="26:26">
      <c r="Z925933" s="5"/>
    </row>
    <row r="925934" spans="26:26">
      <c r="Z925934" s="5"/>
    </row>
    <row r="925935" spans="26:26">
      <c r="Z925935" s="5"/>
    </row>
    <row r="925936" spans="26:26">
      <c r="Z925936" s="5"/>
    </row>
    <row r="925937" spans="26:26">
      <c r="Z925937" s="5"/>
    </row>
    <row r="925938" spans="26:26">
      <c r="Z925938" s="5"/>
    </row>
    <row r="925939" spans="26:26">
      <c r="Z925939" s="5"/>
    </row>
    <row r="925940" spans="26:26">
      <c r="Z925940" s="5"/>
    </row>
    <row r="925941" spans="26:26">
      <c r="Z925941" s="5"/>
    </row>
    <row r="925942" spans="26:26">
      <c r="Z925942" s="5"/>
    </row>
    <row r="925943" spans="26:26">
      <c r="Z925943" s="5"/>
    </row>
    <row r="925944" spans="26:26">
      <c r="Z925944" s="5"/>
    </row>
    <row r="925945" spans="26:26">
      <c r="Z925945" s="5"/>
    </row>
    <row r="925946" spans="26:26">
      <c r="Z925946" s="5"/>
    </row>
    <row r="925947" spans="26:26">
      <c r="Z925947" s="5"/>
    </row>
    <row r="925948" spans="26:26">
      <c r="Z925948" s="5"/>
    </row>
    <row r="925949" spans="26:26">
      <c r="Z925949" s="5"/>
    </row>
    <row r="925950" spans="26:26">
      <c r="Z925950" s="5"/>
    </row>
    <row r="925951" spans="26:26">
      <c r="Z925951" s="5"/>
    </row>
    <row r="925952" spans="26:26">
      <c r="Z925952" s="5"/>
    </row>
    <row r="925953" spans="26:26">
      <c r="Z925953" s="5"/>
    </row>
    <row r="925954" spans="26:26">
      <c r="Z925954" s="5"/>
    </row>
    <row r="925955" spans="26:26">
      <c r="Z925955" s="5"/>
    </row>
    <row r="925956" spans="26:26">
      <c r="Z925956" s="5"/>
    </row>
    <row r="925957" spans="26:26">
      <c r="Z925957" s="5"/>
    </row>
    <row r="925958" spans="26:26">
      <c r="Z925958" s="5"/>
    </row>
    <row r="925959" spans="26:26">
      <c r="Z925959" s="5"/>
    </row>
    <row r="925960" spans="26:26">
      <c r="Z925960" s="5"/>
    </row>
    <row r="925961" spans="26:26">
      <c r="Z925961" s="5"/>
    </row>
    <row r="925962" spans="26:26">
      <c r="Z925962" s="5"/>
    </row>
    <row r="925963" spans="26:26">
      <c r="Z925963" s="5"/>
    </row>
    <row r="925964" spans="26:26">
      <c r="Z925964" s="5"/>
    </row>
    <row r="925965" spans="26:26">
      <c r="Z925965" s="5"/>
    </row>
    <row r="925966" spans="26:26">
      <c r="Z925966" s="5"/>
    </row>
    <row r="925967" spans="26:26">
      <c r="Z925967" s="5"/>
    </row>
    <row r="925968" spans="26:26">
      <c r="Z925968" s="5"/>
    </row>
    <row r="925969" spans="26:26">
      <c r="Z925969" s="5"/>
    </row>
    <row r="925970" spans="26:26">
      <c r="Z925970" s="5"/>
    </row>
    <row r="925971" spans="26:26">
      <c r="Z925971" s="5"/>
    </row>
    <row r="925972" spans="26:26">
      <c r="Z925972" s="5"/>
    </row>
    <row r="925973" spans="26:26">
      <c r="Z925973" s="5"/>
    </row>
    <row r="925974" spans="26:26">
      <c r="Z925974" s="5"/>
    </row>
    <row r="925975" spans="26:26">
      <c r="Z925975" s="5"/>
    </row>
    <row r="925976" spans="26:26">
      <c r="Z925976" s="5"/>
    </row>
    <row r="925977" spans="26:26">
      <c r="Z925977" s="5"/>
    </row>
    <row r="925978" spans="26:26">
      <c r="Z925978" s="5"/>
    </row>
    <row r="925979" spans="26:26">
      <c r="Z925979" s="5"/>
    </row>
    <row r="925980" spans="26:26">
      <c r="Z925980" s="5"/>
    </row>
    <row r="925981" spans="26:26">
      <c r="Z925981" s="5"/>
    </row>
    <row r="925982" spans="26:26">
      <c r="Z925982" s="5"/>
    </row>
    <row r="925983" spans="26:26">
      <c r="Z925983" s="5"/>
    </row>
    <row r="925984" spans="26:26">
      <c r="Z925984" s="5"/>
    </row>
    <row r="925985" spans="26:26">
      <c r="Z925985" s="5"/>
    </row>
    <row r="925986" spans="26:26">
      <c r="Z925986" s="5"/>
    </row>
    <row r="925987" spans="26:26">
      <c r="Z925987" s="5"/>
    </row>
    <row r="925988" spans="26:26">
      <c r="Z925988" s="5"/>
    </row>
    <row r="925989" spans="26:26">
      <c r="Z925989" s="5"/>
    </row>
    <row r="925990" spans="26:26">
      <c r="Z925990" s="5"/>
    </row>
    <row r="925991" spans="26:26">
      <c r="Z925991" s="5"/>
    </row>
    <row r="925992" spans="26:26">
      <c r="Z925992" s="5"/>
    </row>
    <row r="925993" spans="26:26">
      <c r="Z925993" s="5"/>
    </row>
    <row r="925994" spans="26:26">
      <c r="Z925994" s="5"/>
    </row>
    <row r="925995" spans="26:26">
      <c r="Z925995" s="5"/>
    </row>
    <row r="925996" spans="26:26">
      <c r="Z925996" s="5"/>
    </row>
    <row r="925997" spans="26:26">
      <c r="Z925997" s="5"/>
    </row>
    <row r="925998" spans="26:26">
      <c r="Z925998" s="5"/>
    </row>
    <row r="925999" spans="26:26">
      <c r="Z925999" s="5"/>
    </row>
    <row r="926000" spans="26:26">
      <c r="Z926000" s="5"/>
    </row>
    <row r="926001" spans="26:26">
      <c r="Z926001" s="5"/>
    </row>
    <row r="926002" spans="26:26">
      <c r="Z926002" s="5"/>
    </row>
    <row r="926003" spans="26:26">
      <c r="Z926003" s="5"/>
    </row>
    <row r="926004" spans="26:26">
      <c r="Z926004" s="5"/>
    </row>
    <row r="926005" spans="26:26">
      <c r="Z926005" s="5"/>
    </row>
    <row r="926006" spans="26:26">
      <c r="Z926006" s="5"/>
    </row>
    <row r="926007" spans="26:26">
      <c r="Z926007" s="5"/>
    </row>
    <row r="926008" spans="26:26">
      <c r="Z926008" s="5"/>
    </row>
    <row r="926009" spans="26:26">
      <c r="Z926009" s="5"/>
    </row>
    <row r="926010" spans="26:26">
      <c r="Z926010" s="5"/>
    </row>
    <row r="926011" spans="26:26">
      <c r="Z926011" s="5"/>
    </row>
    <row r="926012" spans="26:26">
      <c r="Z926012" s="5"/>
    </row>
    <row r="926013" spans="26:26">
      <c r="Z926013" s="5"/>
    </row>
    <row r="926014" spans="26:26">
      <c r="Z926014" s="5"/>
    </row>
    <row r="926015" spans="26:26">
      <c r="Z926015" s="5"/>
    </row>
    <row r="926016" spans="26:26">
      <c r="Z926016" s="5"/>
    </row>
    <row r="926017" spans="26:26">
      <c r="Z926017" s="5"/>
    </row>
    <row r="926018" spans="26:26">
      <c r="Z926018" s="5"/>
    </row>
    <row r="926019" spans="26:26">
      <c r="Z926019" s="5"/>
    </row>
    <row r="926020" spans="26:26">
      <c r="Z926020" s="5"/>
    </row>
    <row r="926021" spans="26:26">
      <c r="Z926021" s="5"/>
    </row>
    <row r="926022" spans="26:26">
      <c r="Z926022" s="5"/>
    </row>
    <row r="926023" spans="26:26">
      <c r="Z926023" s="5"/>
    </row>
    <row r="926024" spans="26:26">
      <c r="Z926024" s="5"/>
    </row>
    <row r="926025" spans="26:26">
      <c r="Z926025" s="5"/>
    </row>
    <row r="926026" spans="26:26">
      <c r="Z926026" s="5"/>
    </row>
    <row r="926027" spans="26:26">
      <c r="Z926027" s="5"/>
    </row>
    <row r="926028" spans="26:26">
      <c r="Z926028" s="5"/>
    </row>
    <row r="926029" spans="26:26">
      <c r="Z926029" s="5"/>
    </row>
    <row r="926030" spans="26:26">
      <c r="Z926030" s="5"/>
    </row>
    <row r="926031" spans="26:26">
      <c r="Z926031" s="5"/>
    </row>
    <row r="926032" spans="26:26">
      <c r="Z926032" s="5"/>
    </row>
    <row r="926033" spans="26:26">
      <c r="Z926033" s="5"/>
    </row>
    <row r="926034" spans="26:26">
      <c r="Z926034" s="5"/>
    </row>
    <row r="926035" spans="26:26">
      <c r="Z926035" s="5"/>
    </row>
    <row r="926036" spans="26:26">
      <c r="Z926036" s="5"/>
    </row>
    <row r="926037" spans="26:26">
      <c r="Z926037" s="5"/>
    </row>
    <row r="926038" spans="26:26">
      <c r="Z926038" s="5"/>
    </row>
    <row r="926039" spans="26:26">
      <c r="Z926039" s="5"/>
    </row>
    <row r="926040" spans="26:26">
      <c r="Z926040" s="5"/>
    </row>
    <row r="926041" spans="26:26">
      <c r="Z926041" s="5"/>
    </row>
    <row r="926042" spans="26:26">
      <c r="Z926042" s="5"/>
    </row>
    <row r="926043" spans="26:26">
      <c r="Z926043" s="5"/>
    </row>
    <row r="926044" spans="26:26">
      <c r="Z926044" s="5"/>
    </row>
    <row r="926045" spans="26:26">
      <c r="Z926045" s="5"/>
    </row>
    <row r="926046" spans="26:26">
      <c r="Z926046" s="5"/>
    </row>
    <row r="926047" spans="26:26">
      <c r="Z926047" s="5"/>
    </row>
    <row r="926048" spans="26:26">
      <c r="Z926048" s="5"/>
    </row>
    <row r="926049" spans="26:26">
      <c r="Z926049" s="5"/>
    </row>
    <row r="926050" spans="26:26">
      <c r="Z926050" s="5"/>
    </row>
    <row r="926051" spans="26:26">
      <c r="Z926051" s="5"/>
    </row>
    <row r="926052" spans="26:26">
      <c r="Z926052" s="5"/>
    </row>
    <row r="926053" spans="26:26">
      <c r="Z926053" s="5"/>
    </row>
    <row r="926054" spans="26:26">
      <c r="Z926054" s="5"/>
    </row>
    <row r="926055" spans="26:26">
      <c r="Z926055" s="5"/>
    </row>
    <row r="926056" spans="26:26">
      <c r="Z926056" s="5"/>
    </row>
    <row r="926057" spans="26:26">
      <c r="Z926057" s="5"/>
    </row>
    <row r="926058" spans="26:26">
      <c r="Z926058" s="5"/>
    </row>
    <row r="926059" spans="26:26">
      <c r="Z926059" s="5"/>
    </row>
    <row r="926060" spans="26:26">
      <c r="Z926060" s="5"/>
    </row>
    <row r="926061" spans="26:26">
      <c r="Z926061" s="5"/>
    </row>
    <row r="926062" spans="26:26">
      <c r="Z926062" s="5"/>
    </row>
    <row r="926063" spans="26:26">
      <c r="Z926063" s="5"/>
    </row>
    <row r="926064" spans="26:26">
      <c r="Z926064" s="5"/>
    </row>
    <row r="926065" spans="26:26">
      <c r="Z926065" s="5"/>
    </row>
    <row r="926066" spans="26:26">
      <c r="Z926066" s="5"/>
    </row>
    <row r="926067" spans="26:26">
      <c r="Z926067" s="5"/>
    </row>
    <row r="926068" spans="26:26">
      <c r="Z926068" s="5"/>
    </row>
    <row r="926069" spans="26:26">
      <c r="Z926069" s="5"/>
    </row>
    <row r="926070" spans="26:26">
      <c r="Z926070" s="5"/>
    </row>
    <row r="926071" spans="26:26">
      <c r="Z926071" s="5"/>
    </row>
    <row r="926072" spans="26:26">
      <c r="Z926072" s="5"/>
    </row>
    <row r="926073" spans="26:26">
      <c r="Z926073" s="5"/>
    </row>
    <row r="926074" spans="26:26">
      <c r="Z926074" s="5"/>
    </row>
    <row r="926075" spans="26:26">
      <c r="Z926075" s="5"/>
    </row>
    <row r="926076" spans="26:26">
      <c r="Z926076" s="5"/>
    </row>
    <row r="926077" spans="26:26">
      <c r="Z926077" s="5"/>
    </row>
    <row r="926078" spans="26:26">
      <c r="Z926078" s="5"/>
    </row>
    <row r="926079" spans="26:26">
      <c r="Z926079" s="5"/>
    </row>
    <row r="926080" spans="26:26">
      <c r="Z926080" s="5"/>
    </row>
    <row r="926081" spans="26:26">
      <c r="Z926081" s="5"/>
    </row>
    <row r="926082" spans="26:26">
      <c r="Z926082" s="5"/>
    </row>
    <row r="926083" spans="26:26">
      <c r="Z926083" s="5"/>
    </row>
    <row r="926084" spans="26:26">
      <c r="Z926084" s="5"/>
    </row>
    <row r="926085" spans="26:26">
      <c r="Z926085" s="5"/>
    </row>
    <row r="926086" spans="26:26">
      <c r="Z926086" s="5"/>
    </row>
    <row r="926087" spans="26:26">
      <c r="Z926087" s="5"/>
    </row>
    <row r="926088" spans="26:26">
      <c r="Z926088" s="5"/>
    </row>
    <row r="926089" spans="26:26">
      <c r="Z926089" s="5"/>
    </row>
    <row r="926090" spans="26:26">
      <c r="Z926090" s="5"/>
    </row>
    <row r="926091" spans="26:26">
      <c r="Z926091" s="5"/>
    </row>
    <row r="926092" spans="26:26">
      <c r="Z926092" s="5"/>
    </row>
    <row r="926093" spans="26:26">
      <c r="Z926093" s="5"/>
    </row>
    <row r="926094" spans="26:26">
      <c r="Z926094" s="5"/>
    </row>
    <row r="926095" spans="26:26">
      <c r="Z926095" s="5"/>
    </row>
    <row r="926096" spans="26:26">
      <c r="Z926096" s="5"/>
    </row>
    <row r="926097" spans="26:26">
      <c r="Z926097" s="5"/>
    </row>
    <row r="926098" spans="26:26">
      <c r="Z926098" s="5"/>
    </row>
    <row r="926099" spans="26:26">
      <c r="Z926099" s="5"/>
    </row>
    <row r="926100" spans="26:26">
      <c r="Z926100" s="5"/>
    </row>
    <row r="926101" spans="26:26">
      <c r="Z926101" s="5"/>
    </row>
    <row r="926102" spans="26:26">
      <c r="Z926102" s="5"/>
    </row>
    <row r="926103" spans="26:26">
      <c r="Z926103" s="5"/>
    </row>
    <row r="926104" spans="26:26">
      <c r="Z926104" s="5"/>
    </row>
    <row r="926105" spans="26:26">
      <c r="Z926105" s="5"/>
    </row>
    <row r="926106" spans="26:26">
      <c r="Z926106" s="5"/>
    </row>
    <row r="926107" spans="26:26">
      <c r="Z926107" s="5"/>
    </row>
    <row r="926108" spans="26:26">
      <c r="Z926108" s="5"/>
    </row>
    <row r="926109" spans="26:26">
      <c r="Z926109" s="5"/>
    </row>
    <row r="926110" spans="26:26">
      <c r="Z926110" s="5"/>
    </row>
    <row r="926111" spans="26:26">
      <c r="Z926111" s="5"/>
    </row>
    <row r="926112" spans="26:26">
      <c r="Z926112" s="5"/>
    </row>
    <row r="926113" spans="26:26">
      <c r="Z926113" s="5"/>
    </row>
    <row r="926114" spans="26:26">
      <c r="Z926114" s="5"/>
    </row>
    <row r="926115" spans="26:26">
      <c r="Z926115" s="5"/>
    </row>
    <row r="926116" spans="26:26">
      <c r="Z926116" s="5"/>
    </row>
    <row r="926117" spans="26:26">
      <c r="Z926117" s="5"/>
    </row>
    <row r="926118" spans="26:26">
      <c r="Z926118" s="5"/>
    </row>
    <row r="926119" spans="26:26">
      <c r="Z926119" s="5"/>
    </row>
    <row r="926120" spans="26:26">
      <c r="Z926120" s="5"/>
    </row>
    <row r="926121" spans="26:26">
      <c r="Z926121" s="5"/>
    </row>
    <row r="926122" spans="26:26">
      <c r="Z926122" s="5"/>
    </row>
    <row r="926123" spans="26:26">
      <c r="Z926123" s="5"/>
    </row>
    <row r="926124" spans="26:26">
      <c r="Z926124" s="5"/>
    </row>
    <row r="926125" spans="26:26">
      <c r="Z926125" s="5"/>
    </row>
    <row r="926126" spans="26:26">
      <c r="Z926126" s="5"/>
    </row>
    <row r="926127" spans="26:26">
      <c r="Z926127" s="5"/>
    </row>
    <row r="926128" spans="26:26">
      <c r="Z926128" s="5"/>
    </row>
    <row r="926129" spans="26:26">
      <c r="Z926129" s="5"/>
    </row>
    <row r="926130" spans="26:26">
      <c r="Z926130" s="5"/>
    </row>
    <row r="926131" spans="26:26">
      <c r="Z926131" s="5"/>
    </row>
    <row r="926132" spans="26:26">
      <c r="Z926132" s="5"/>
    </row>
    <row r="926133" spans="26:26">
      <c r="Z926133" s="5"/>
    </row>
    <row r="926134" spans="26:26">
      <c r="Z926134" s="5"/>
    </row>
    <row r="926135" spans="26:26">
      <c r="Z926135" s="5"/>
    </row>
    <row r="926136" spans="26:26">
      <c r="Z926136" s="5"/>
    </row>
    <row r="926137" spans="26:26">
      <c r="Z926137" s="5"/>
    </row>
    <row r="926138" spans="26:26">
      <c r="Z926138" s="5"/>
    </row>
    <row r="926139" spans="26:26">
      <c r="Z926139" s="5"/>
    </row>
    <row r="926140" spans="26:26">
      <c r="Z926140" s="5"/>
    </row>
    <row r="926141" spans="26:26">
      <c r="Z926141" s="5"/>
    </row>
    <row r="926142" spans="26:26">
      <c r="Z926142" s="5"/>
    </row>
    <row r="926143" spans="26:26">
      <c r="Z926143" s="5"/>
    </row>
    <row r="926144" spans="26:26">
      <c r="Z926144" s="5"/>
    </row>
    <row r="926145" spans="26:26">
      <c r="Z926145" s="5"/>
    </row>
    <row r="926146" spans="26:26">
      <c r="Z926146" s="5"/>
    </row>
    <row r="926147" spans="26:26">
      <c r="Z926147" s="5"/>
    </row>
    <row r="926148" spans="26:26">
      <c r="Z926148" s="5"/>
    </row>
    <row r="926149" spans="26:26">
      <c r="Z926149" s="5"/>
    </row>
    <row r="926150" spans="26:26">
      <c r="Z926150" s="5"/>
    </row>
    <row r="926151" spans="26:26">
      <c r="Z926151" s="5"/>
    </row>
    <row r="926152" spans="26:26">
      <c r="Z926152" s="5"/>
    </row>
    <row r="926153" spans="26:26">
      <c r="Z926153" s="5"/>
    </row>
    <row r="926154" spans="26:26">
      <c r="Z926154" s="5"/>
    </row>
    <row r="926155" spans="26:26">
      <c r="Z926155" s="5"/>
    </row>
    <row r="926156" spans="26:26">
      <c r="Z926156" s="5"/>
    </row>
    <row r="926157" spans="26:26">
      <c r="Z926157" s="5"/>
    </row>
    <row r="926158" spans="26:26">
      <c r="Z926158" s="5"/>
    </row>
    <row r="926159" spans="26:26">
      <c r="Z926159" s="5"/>
    </row>
    <row r="926160" spans="26:26">
      <c r="Z926160" s="5"/>
    </row>
    <row r="926161" spans="26:26">
      <c r="Z926161" s="5"/>
    </row>
    <row r="926162" spans="26:26">
      <c r="Z926162" s="5"/>
    </row>
    <row r="926163" spans="26:26">
      <c r="Z926163" s="5"/>
    </row>
    <row r="926164" spans="26:26">
      <c r="Z926164" s="5"/>
    </row>
    <row r="926165" spans="26:26">
      <c r="Z926165" s="5"/>
    </row>
    <row r="926166" spans="26:26">
      <c r="Z926166" s="5"/>
    </row>
    <row r="926167" spans="26:26">
      <c r="Z926167" s="5"/>
    </row>
    <row r="926168" spans="26:26">
      <c r="Z926168" s="5"/>
    </row>
    <row r="926169" spans="26:26">
      <c r="Z926169" s="5"/>
    </row>
    <row r="926170" spans="26:26">
      <c r="Z926170" s="5"/>
    </row>
    <row r="926171" spans="26:26">
      <c r="Z926171" s="5"/>
    </row>
    <row r="926172" spans="26:26">
      <c r="Z926172" s="5"/>
    </row>
    <row r="926173" spans="26:26">
      <c r="Z926173" s="5"/>
    </row>
    <row r="926174" spans="26:26">
      <c r="Z926174" s="5"/>
    </row>
    <row r="926175" spans="26:26">
      <c r="Z926175" s="5"/>
    </row>
    <row r="926176" spans="26:26">
      <c r="Z926176" s="5"/>
    </row>
    <row r="926177" spans="26:26">
      <c r="Z926177" s="5"/>
    </row>
    <row r="926178" spans="26:26">
      <c r="Z926178" s="5"/>
    </row>
    <row r="926179" spans="26:26">
      <c r="Z926179" s="5"/>
    </row>
    <row r="926180" spans="26:26">
      <c r="Z926180" s="5"/>
    </row>
    <row r="926181" spans="26:26">
      <c r="Z926181" s="5"/>
    </row>
    <row r="926182" spans="26:26">
      <c r="Z926182" s="5"/>
    </row>
    <row r="926183" spans="26:26">
      <c r="Z926183" s="5"/>
    </row>
    <row r="926184" spans="26:26">
      <c r="Z926184" s="5"/>
    </row>
    <row r="926185" spans="26:26">
      <c r="Z926185" s="5"/>
    </row>
    <row r="926186" spans="26:26">
      <c r="Z926186" s="5"/>
    </row>
    <row r="926187" spans="26:26">
      <c r="Z926187" s="5"/>
    </row>
    <row r="926188" spans="26:26">
      <c r="Z926188" s="5"/>
    </row>
    <row r="926189" spans="26:26">
      <c r="Z926189" s="5"/>
    </row>
    <row r="926190" spans="26:26">
      <c r="Z926190" s="5"/>
    </row>
    <row r="926191" spans="26:26">
      <c r="Z926191" s="5"/>
    </row>
    <row r="926192" spans="26:26">
      <c r="Z926192" s="5"/>
    </row>
    <row r="926193" spans="26:26">
      <c r="Z926193" s="5"/>
    </row>
    <row r="926194" spans="26:26">
      <c r="Z926194" s="5"/>
    </row>
    <row r="926195" spans="26:26">
      <c r="Z926195" s="5"/>
    </row>
    <row r="926196" spans="26:26">
      <c r="Z926196" s="5"/>
    </row>
    <row r="926197" spans="26:26">
      <c r="Z926197" s="5"/>
    </row>
    <row r="926198" spans="26:26">
      <c r="Z926198" s="5"/>
    </row>
    <row r="926199" spans="26:26">
      <c r="Z926199" s="5"/>
    </row>
    <row r="926200" spans="26:26">
      <c r="Z926200" s="5"/>
    </row>
    <row r="926201" spans="26:26">
      <c r="Z926201" s="5"/>
    </row>
    <row r="926202" spans="26:26">
      <c r="Z926202" s="5"/>
    </row>
    <row r="926203" spans="26:26">
      <c r="Z926203" s="5"/>
    </row>
    <row r="926204" spans="26:26">
      <c r="Z926204" s="5"/>
    </row>
    <row r="926205" spans="26:26">
      <c r="Z926205" s="5"/>
    </row>
    <row r="926206" spans="26:26">
      <c r="Z926206" s="5"/>
    </row>
    <row r="926207" spans="26:26">
      <c r="Z926207" s="5"/>
    </row>
    <row r="926208" spans="26:26">
      <c r="Z926208" s="5"/>
    </row>
    <row r="926209" spans="26:26">
      <c r="Z926209" s="5"/>
    </row>
    <row r="926210" spans="26:26">
      <c r="Z926210" s="5"/>
    </row>
    <row r="926211" spans="26:26">
      <c r="Z926211" s="5"/>
    </row>
    <row r="926212" spans="26:26">
      <c r="Z926212" s="5"/>
    </row>
    <row r="926213" spans="26:26">
      <c r="Z926213" s="5"/>
    </row>
    <row r="926214" spans="26:26">
      <c r="Z926214" s="5"/>
    </row>
    <row r="926215" spans="26:26">
      <c r="Z926215" s="5"/>
    </row>
    <row r="926216" spans="26:26">
      <c r="Z926216" s="5"/>
    </row>
    <row r="926217" spans="26:26">
      <c r="Z926217" s="5"/>
    </row>
    <row r="926218" spans="26:26">
      <c r="Z926218" s="5"/>
    </row>
    <row r="926219" spans="26:26">
      <c r="Z926219" s="5"/>
    </row>
    <row r="926220" spans="26:26">
      <c r="Z926220" s="5"/>
    </row>
    <row r="926221" spans="26:26">
      <c r="Z926221" s="5"/>
    </row>
    <row r="926222" spans="26:26">
      <c r="Z926222" s="5"/>
    </row>
    <row r="926223" spans="26:26">
      <c r="Z926223" s="5"/>
    </row>
    <row r="926224" spans="26:26">
      <c r="Z926224" s="5"/>
    </row>
    <row r="926225" spans="26:26">
      <c r="Z926225" s="5"/>
    </row>
    <row r="926226" spans="26:26">
      <c r="Z926226" s="5"/>
    </row>
    <row r="926227" spans="26:26">
      <c r="Z926227" s="5"/>
    </row>
    <row r="926228" spans="26:26">
      <c r="Z926228" s="5"/>
    </row>
    <row r="926229" spans="26:26">
      <c r="Z926229" s="5"/>
    </row>
    <row r="926230" spans="26:26">
      <c r="Z926230" s="5"/>
    </row>
    <row r="926231" spans="26:26">
      <c r="Z926231" s="5"/>
    </row>
    <row r="926232" spans="26:26">
      <c r="Z926232" s="5"/>
    </row>
    <row r="926233" spans="26:26">
      <c r="Z926233" s="5"/>
    </row>
    <row r="926234" spans="26:26">
      <c r="Z926234" s="5"/>
    </row>
    <row r="926235" spans="26:26">
      <c r="Z926235" s="5"/>
    </row>
    <row r="926236" spans="26:26">
      <c r="Z926236" s="5"/>
    </row>
    <row r="926237" spans="26:26">
      <c r="Z926237" s="5"/>
    </row>
    <row r="926238" spans="26:26">
      <c r="Z926238" s="5"/>
    </row>
    <row r="926239" spans="26:26">
      <c r="Z926239" s="5"/>
    </row>
    <row r="926240" spans="26:26">
      <c r="Z926240" s="5"/>
    </row>
    <row r="926241" spans="26:26">
      <c r="Z926241" s="5"/>
    </row>
    <row r="926242" spans="26:26">
      <c r="Z926242" s="5"/>
    </row>
    <row r="926243" spans="26:26">
      <c r="Z926243" s="5"/>
    </row>
    <row r="926244" spans="26:26">
      <c r="Z926244" s="5"/>
    </row>
    <row r="926245" spans="26:26">
      <c r="Z926245" s="5"/>
    </row>
    <row r="926246" spans="26:26">
      <c r="Z926246" s="5"/>
    </row>
    <row r="926247" spans="26:26">
      <c r="Z926247" s="5"/>
    </row>
    <row r="926248" spans="26:26">
      <c r="Z926248" s="5"/>
    </row>
    <row r="926249" spans="26:26">
      <c r="Z926249" s="5"/>
    </row>
    <row r="926250" spans="26:26">
      <c r="Z926250" s="5"/>
    </row>
    <row r="926251" spans="26:26">
      <c r="Z926251" s="5"/>
    </row>
    <row r="926252" spans="26:26">
      <c r="Z926252" s="5"/>
    </row>
    <row r="926253" spans="26:26">
      <c r="Z926253" s="5"/>
    </row>
    <row r="926254" spans="26:26">
      <c r="Z926254" s="5"/>
    </row>
    <row r="926255" spans="26:26">
      <c r="Z926255" s="5"/>
    </row>
    <row r="926256" spans="26:26">
      <c r="Z926256" s="5"/>
    </row>
    <row r="926257" spans="26:26">
      <c r="Z926257" s="5"/>
    </row>
    <row r="926258" spans="26:26">
      <c r="Z926258" s="5"/>
    </row>
    <row r="926259" spans="26:26">
      <c r="Z926259" s="5"/>
    </row>
    <row r="926260" spans="26:26">
      <c r="Z926260" s="5"/>
    </row>
    <row r="926261" spans="26:26">
      <c r="Z926261" s="5"/>
    </row>
    <row r="926262" spans="26:26">
      <c r="Z926262" s="5"/>
    </row>
    <row r="926263" spans="26:26">
      <c r="Z926263" s="5"/>
    </row>
    <row r="926264" spans="26:26">
      <c r="Z926264" s="5"/>
    </row>
    <row r="926265" spans="26:26">
      <c r="Z926265" s="5"/>
    </row>
    <row r="926266" spans="26:26">
      <c r="Z926266" s="5"/>
    </row>
    <row r="926267" spans="26:26">
      <c r="Z926267" s="5"/>
    </row>
    <row r="926268" spans="26:26">
      <c r="Z926268" s="5"/>
    </row>
    <row r="926269" spans="26:26">
      <c r="Z926269" s="5"/>
    </row>
    <row r="926270" spans="26:26">
      <c r="Z926270" s="5"/>
    </row>
    <row r="926271" spans="26:26">
      <c r="Z926271" s="5"/>
    </row>
    <row r="926272" spans="26:26">
      <c r="Z926272" s="5"/>
    </row>
    <row r="926273" spans="26:26">
      <c r="Z926273" s="5"/>
    </row>
    <row r="926274" spans="26:26">
      <c r="Z926274" s="5"/>
    </row>
    <row r="926275" spans="26:26">
      <c r="Z926275" s="5"/>
    </row>
    <row r="926276" spans="26:26">
      <c r="Z926276" s="5"/>
    </row>
    <row r="926277" spans="26:26">
      <c r="Z926277" s="5"/>
    </row>
    <row r="926278" spans="26:26">
      <c r="Z926278" s="5"/>
    </row>
    <row r="926279" spans="26:26">
      <c r="Z926279" s="5"/>
    </row>
    <row r="926280" spans="26:26">
      <c r="Z926280" s="5"/>
    </row>
    <row r="926281" spans="26:26">
      <c r="Z926281" s="5"/>
    </row>
    <row r="926282" spans="26:26">
      <c r="Z926282" s="5"/>
    </row>
    <row r="926283" spans="26:26">
      <c r="Z926283" s="5"/>
    </row>
    <row r="926284" spans="26:26">
      <c r="Z926284" s="5"/>
    </row>
    <row r="926285" spans="26:26">
      <c r="Z926285" s="5"/>
    </row>
    <row r="926286" spans="26:26">
      <c r="Z926286" s="5"/>
    </row>
    <row r="926287" spans="26:26">
      <c r="Z926287" s="5"/>
    </row>
    <row r="926288" spans="26:26">
      <c r="Z926288" s="5"/>
    </row>
    <row r="926289" spans="26:26">
      <c r="Z926289" s="5"/>
    </row>
    <row r="926290" spans="26:26">
      <c r="Z926290" s="5"/>
    </row>
    <row r="926291" spans="26:26">
      <c r="Z926291" s="5"/>
    </row>
    <row r="926292" spans="26:26">
      <c r="Z926292" s="5"/>
    </row>
    <row r="926293" spans="26:26">
      <c r="Z926293" s="5"/>
    </row>
    <row r="926294" spans="26:26">
      <c r="Z926294" s="5"/>
    </row>
    <row r="926295" spans="26:26">
      <c r="Z926295" s="5"/>
    </row>
    <row r="926296" spans="26:26">
      <c r="Z926296" s="5"/>
    </row>
    <row r="926297" spans="26:26">
      <c r="Z926297" s="5"/>
    </row>
    <row r="926298" spans="26:26">
      <c r="Z926298" s="5"/>
    </row>
    <row r="926299" spans="26:26">
      <c r="Z926299" s="5"/>
    </row>
    <row r="926300" spans="26:26">
      <c r="Z926300" s="5"/>
    </row>
    <row r="926301" spans="26:26">
      <c r="Z926301" s="5"/>
    </row>
    <row r="926302" spans="26:26">
      <c r="Z926302" s="5"/>
    </row>
    <row r="926303" spans="26:26">
      <c r="Z926303" s="5"/>
    </row>
    <row r="926304" spans="26:26">
      <c r="Z926304" s="5"/>
    </row>
    <row r="926305" spans="26:26">
      <c r="Z926305" s="5"/>
    </row>
    <row r="926306" spans="26:26">
      <c r="Z926306" s="5"/>
    </row>
    <row r="926307" spans="26:26">
      <c r="Z926307" s="5"/>
    </row>
    <row r="926308" spans="26:26">
      <c r="Z926308" s="5"/>
    </row>
    <row r="926309" spans="26:26">
      <c r="Z926309" s="5"/>
    </row>
    <row r="926310" spans="26:26">
      <c r="Z926310" s="5"/>
    </row>
    <row r="926311" spans="26:26">
      <c r="Z926311" s="5"/>
    </row>
    <row r="926312" spans="26:26">
      <c r="Z926312" s="5"/>
    </row>
    <row r="926313" spans="26:26">
      <c r="Z926313" s="5"/>
    </row>
    <row r="926314" spans="26:26">
      <c r="Z926314" s="5"/>
    </row>
    <row r="926315" spans="26:26">
      <c r="Z926315" s="5"/>
    </row>
    <row r="926316" spans="26:26">
      <c r="Z926316" s="5"/>
    </row>
    <row r="926317" spans="26:26">
      <c r="Z926317" s="5"/>
    </row>
    <row r="926318" spans="26:26">
      <c r="Z926318" s="5"/>
    </row>
    <row r="926319" spans="26:26">
      <c r="Z926319" s="5"/>
    </row>
    <row r="926320" spans="26:26">
      <c r="Z926320" s="5"/>
    </row>
    <row r="926321" spans="26:26">
      <c r="Z926321" s="5"/>
    </row>
    <row r="926322" spans="26:26">
      <c r="Z926322" s="5"/>
    </row>
    <row r="926323" spans="26:26">
      <c r="Z926323" s="5"/>
    </row>
    <row r="926324" spans="26:26">
      <c r="Z926324" s="5"/>
    </row>
    <row r="926325" spans="26:26">
      <c r="Z926325" s="5"/>
    </row>
    <row r="926326" spans="26:26">
      <c r="Z926326" s="5"/>
    </row>
    <row r="926327" spans="26:26">
      <c r="Z926327" s="5"/>
    </row>
    <row r="926328" spans="26:26">
      <c r="Z926328" s="5"/>
    </row>
    <row r="926329" spans="26:26">
      <c r="Z926329" s="5"/>
    </row>
    <row r="926330" spans="26:26">
      <c r="Z926330" s="5"/>
    </row>
    <row r="926331" spans="26:26">
      <c r="Z926331" s="5"/>
    </row>
    <row r="926332" spans="26:26">
      <c r="Z926332" s="5"/>
    </row>
    <row r="926333" spans="26:26">
      <c r="Z926333" s="5"/>
    </row>
    <row r="926334" spans="26:26">
      <c r="Z926334" s="5"/>
    </row>
    <row r="926335" spans="26:26">
      <c r="Z926335" s="5"/>
    </row>
    <row r="926336" spans="26:26">
      <c r="Z926336" s="5"/>
    </row>
    <row r="926337" spans="26:26">
      <c r="Z926337" s="5"/>
    </row>
    <row r="926338" spans="26:26">
      <c r="Z926338" s="5"/>
    </row>
    <row r="926339" spans="26:26">
      <c r="Z926339" s="5"/>
    </row>
    <row r="926340" spans="26:26">
      <c r="Z926340" s="5"/>
    </row>
    <row r="926341" spans="26:26">
      <c r="Z926341" s="5"/>
    </row>
    <row r="926342" spans="26:26">
      <c r="Z926342" s="5"/>
    </row>
    <row r="926343" spans="26:26">
      <c r="Z926343" s="5"/>
    </row>
    <row r="926344" spans="26:26">
      <c r="Z926344" s="5"/>
    </row>
    <row r="926345" spans="26:26">
      <c r="Z926345" s="5"/>
    </row>
    <row r="926346" spans="26:26">
      <c r="Z926346" s="5"/>
    </row>
    <row r="926347" spans="26:26">
      <c r="Z926347" s="5"/>
    </row>
    <row r="926348" spans="26:26">
      <c r="Z926348" s="5"/>
    </row>
    <row r="926349" spans="26:26">
      <c r="Z926349" s="5"/>
    </row>
    <row r="926350" spans="26:26">
      <c r="Z926350" s="5"/>
    </row>
    <row r="926351" spans="26:26">
      <c r="Z926351" s="5"/>
    </row>
    <row r="926352" spans="26:26">
      <c r="Z926352" s="5"/>
    </row>
    <row r="926353" spans="26:26">
      <c r="Z926353" s="5"/>
    </row>
    <row r="926354" spans="26:26">
      <c r="Z926354" s="5"/>
    </row>
    <row r="926355" spans="26:26">
      <c r="Z926355" s="5"/>
    </row>
    <row r="926356" spans="26:26">
      <c r="Z926356" s="5"/>
    </row>
    <row r="926357" spans="26:26">
      <c r="Z926357" s="5"/>
    </row>
    <row r="926358" spans="26:26">
      <c r="Z926358" s="5"/>
    </row>
    <row r="926359" spans="26:26">
      <c r="Z926359" s="5"/>
    </row>
    <row r="926360" spans="26:26">
      <c r="Z926360" s="5"/>
    </row>
    <row r="926361" spans="26:26">
      <c r="Z926361" s="5"/>
    </row>
    <row r="926362" spans="26:26">
      <c r="Z926362" s="5"/>
    </row>
    <row r="926363" spans="26:26">
      <c r="Z926363" s="5"/>
    </row>
    <row r="926364" spans="26:26">
      <c r="Z926364" s="5"/>
    </row>
    <row r="926365" spans="26:26">
      <c r="Z926365" s="5"/>
    </row>
    <row r="926366" spans="26:26">
      <c r="Z926366" s="5"/>
    </row>
    <row r="926367" spans="26:26">
      <c r="Z926367" s="5"/>
    </row>
    <row r="926368" spans="26:26">
      <c r="Z926368" s="5"/>
    </row>
    <row r="926369" spans="26:26">
      <c r="Z926369" s="5"/>
    </row>
    <row r="926370" spans="26:26">
      <c r="Z926370" s="5"/>
    </row>
    <row r="926371" spans="26:26">
      <c r="Z926371" s="5"/>
    </row>
    <row r="926372" spans="26:26">
      <c r="Z926372" s="5"/>
    </row>
    <row r="926373" spans="26:26">
      <c r="Z926373" s="5"/>
    </row>
    <row r="926374" spans="26:26">
      <c r="Z926374" s="5"/>
    </row>
    <row r="926375" spans="26:26">
      <c r="Z926375" s="5"/>
    </row>
    <row r="926376" spans="26:26">
      <c r="Z926376" s="5"/>
    </row>
    <row r="926377" spans="26:26">
      <c r="Z926377" s="5"/>
    </row>
    <row r="926378" spans="26:26">
      <c r="Z926378" s="5"/>
    </row>
    <row r="926379" spans="26:26">
      <c r="Z926379" s="5"/>
    </row>
    <row r="926380" spans="26:26">
      <c r="Z926380" s="5"/>
    </row>
    <row r="926381" spans="26:26">
      <c r="Z926381" s="5"/>
    </row>
    <row r="926382" spans="26:26">
      <c r="Z926382" s="5"/>
    </row>
    <row r="926383" spans="26:26">
      <c r="Z926383" s="5"/>
    </row>
    <row r="926384" spans="26:26">
      <c r="Z926384" s="5"/>
    </row>
    <row r="926385" spans="26:26">
      <c r="Z926385" s="5"/>
    </row>
    <row r="926386" spans="26:26">
      <c r="Z926386" s="5"/>
    </row>
    <row r="926387" spans="26:26">
      <c r="Z926387" s="5"/>
    </row>
    <row r="926388" spans="26:26">
      <c r="Z926388" s="5"/>
    </row>
    <row r="926389" spans="26:26">
      <c r="Z926389" s="5"/>
    </row>
    <row r="926390" spans="26:26">
      <c r="Z926390" s="5"/>
    </row>
    <row r="926391" spans="26:26">
      <c r="Z926391" s="5"/>
    </row>
    <row r="926392" spans="26:26">
      <c r="Z926392" s="5"/>
    </row>
    <row r="926393" spans="26:26">
      <c r="Z926393" s="5"/>
    </row>
    <row r="926394" spans="26:26">
      <c r="Z926394" s="5"/>
    </row>
    <row r="926395" spans="26:26">
      <c r="Z926395" s="5"/>
    </row>
    <row r="926396" spans="26:26">
      <c r="Z926396" s="5"/>
    </row>
    <row r="926397" spans="26:26">
      <c r="Z926397" s="5"/>
    </row>
    <row r="926398" spans="26:26">
      <c r="Z926398" s="5"/>
    </row>
    <row r="926399" spans="26:26">
      <c r="Z926399" s="5"/>
    </row>
    <row r="926400" spans="26:26">
      <c r="Z926400" s="5"/>
    </row>
    <row r="926401" spans="26:26">
      <c r="Z926401" s="5"/>
    </row>
    <row r="926402" spans="26:26">
      <c r="Z926402" s="5"/>
    </row>
    <row r="926403" spans="26:26">
      <c r="Z926403" s="5"/>
    </row>
    <row r="926404" spans="26:26">
      <c r="Z926404" s="5"/>
    </row>
    <row r="926405" spans="26:26">
      <c r="Z926405" s="5"/>
    </row>
    <row r="926406" spans="26:26">
      <c r="Z926406" s="5"/>
    </row>
    <row r="926407" spans="26:26">
      <c r="Z926407" s="5"/>
    </row>
    <row r="926408" spans="26:26">
      <c r="Z926408" s="5"/>
    </row>
    <row r="926409" spans="26:26">
      <c r="Z926409" s="5"/>
    </row>
    <row r="926410" spans="26:26">
      <c r="Z926410" s="5"/>
    </row>
    <row r="926411" spans="26:26">
      <c r="Z926411" s="5"/>
    </row>
    <row r="926412" spans="26:26">
      <c r="Z926412" s="5"/>
    </row>
    <row r="926413" spans="26:26">
      <c r="Z926413" s="5"/>
    </row>
    <row r="926414" spans="26:26">
      <c r="Z926414" s="5"/>
    </row>
    <row r="926415" spans="26:26">
      <c r="Z926415" s="5"/>
    </row>
    <row r="926416" spans="26:26">
      <c r="Z926416" s="5"/>
    </row>
    <row r="926417" spans="26:26">
      <c r="Z926417" s="5"/>
    </row>
    <row r="926418" spans="26:26">
      <c r="Z926418" s="5"/>
    </row>
    <row r="926419" spans="26:26">
      <c r="Z926419" s="5"/>
    </row>
    <row r="926420" spans="26:26">
      <c r="Z926420" s="5"/>
    </row>
    <row r="926421" spans="26:26">
      <c r="Z926421" s="5"/>
    </row>
    <row r="926422" spans="26:26">
      <c r="Z926422" s="5"/>
    </row>
    <row r="926423" spans="26:26">
      <c r="Z926423" s="5"/>
    </row>
    <row r="926424" spans="26:26">
      <c r="Z926424" s="5"/>
    </row>
    <row r="926425" spans="26:26">
      <c r="Z926425" s="5"/>
    </row>
    <row r="926426" spans="26:26">
      <c r="Z926426" s="5"/>
    </row>
    <row r="926427" spans="26:26">
      <c r="Z926427" s="5"/>
    </row>
    <row r="926428" spans="26:26">
      <c r="Z926428" s="5"/>
    </row>
    <row r="926429" spans="26:26">
      <c r="Z926429" s="5"/>
    </row>
    <row r="926430" spans="26:26">
      <c r="Z926430" s="5"/>
    </row>
    <row r="926431" spans="26:26">
      <c r="Z926431" s="5"/>
    </row>
    <row r="926432" spans="26:26">
      <c r="Z926432" s="5"/>
    </row>
    <row r="926433" spans="26:26">
      <c r="Z926433" s="5"/>
    </row>
    <row r="926434" spans="26:26">
      <c r="Z926434" s="5"/>
    </row>
    <row r="926435" spans="26:26">
      <c r="Z926435" s="5"/>
    </row>
    <row r="926436" spans="26:26">
      <c r="Z926436" s="5"/>
    </row>
    <row r="926437" spans="26:26">
      <c r="Z926437" s="5"/>
    </row>
    <row r="926438" spans="26:26">
      <c r="Z926438" s="5"/>
    </row>
    <row r="926439" spans="26:26">
      <c r="Z926439" s="5"/>
    </row>
    <row r="926440" spans="26:26">
      <c r="Z926440" s="5"/>
    </row>
    <row r="926441" spans="26:26">
      <c r="Z926441" s="5"/>
    </row>
    <row r="926442" spans="26:26">
      <c r="Z926442" s="5"/>
    </row>
    <row r="926443" spans="26:26">
      <c r="Z926443" s="5"/>
    </row>
    <row r="926444" spans="26:26">
      <c r="Z926444" s="5"/>
    </row>
    <row r="926445" spans="26:26">
      <c r="Z926445" s="5"/>
    </row>
    <row r="926446" spans="26:26">
      <c r="Z926446" s="5"/>
    </row>
    <row r="926447" spans="26:26">
      <c r="Z926447" s="5"/>
    </row>
    <row r="926448" spans="26:26">
      <c r="Z926448" s="5"/>
    </row>
    <row r="926449" spans="26:26">
      <c r="Z926449" s="5"/>
    </row>
    <row r="926450" spans="26:26">
      <c r="Z926450" s="5"/>
    </row>
    <row r="926451" spans="26:26">
      <c r="Z926451" s="5"/>
    </row>
    <row r="926452" spans="26:26">
      <c r="Z926452" s="5"/>
    </row>
    <row r="926453" spans="26:26">
      <c r="Z926453" s="5"/>
    </row>
    <row r="926454" spans="26:26">
      <c r="Z926454" s="5"/>
    </row>
    <row r="926455" spans="26:26">
      <c r="Z926455" s="5"/>
    </row>
    <row r="926456" spans="26:26">
      <c r="Z926456" s="5"/>
    </row>
    <row r="926457" spans="26:26">
      <c r="Z926457" s="5"/>
    </row>
    <row r="926458" spans="26:26">
      <c r="Z926458" s="5"/>
    </row>
    <row r="926459" spans="26:26">
      <c r="Z926459" s="5"/>
    </row>
    <row r="926460" spans="26:26">
      <c r="Z926460" s="5"/>
    </row>
    <row r="926461" spans="26:26">
      <c r="Z926461" s="5"/>
    </row>
    <row r="926462" spans="26:26">
      <c r="Z926462" s="5"/>
    </row>
    <row r="926463" spans="26:26">
      <c r="Z926463" s="5"/>
    </row>
    <row r="926464" spans="26:26">
      <c r="Z926464" s="5"/>
    </row>
    <row r="926465" spans="26:26">
      <c r="Z926465" s="5"/>
    </row>
    <row r="926466" spans="26:26">
      <c r="Z926466" s="5"/>
    </row>
    <row r="926467" spans="26:26">
      <c r="Z926467" s="5"/>
    </row>
    <row r="926468" spans="26:26">
      <c r="Z926468" s="5"/>
    </row>
    <row r="926469" spans="26:26">
      <c r="Z926469" s="5"/>
    </row>
    <row r="926470" spans="26:26">
      <c r="Z926470" s="5"/>
    </row>
    <row r="926471" spans="26:26">
      <c r="Z926471" s="5"/>
    </row>
    <row r="926472" spans="26:26">
      <c r="Z926472" s="5"/>
    </row>
    <row r="926473" spans="26:26">
      <c r="Z926473" s="5"/>
    </row>
    <row r="926474" spans="26:26">
      <c r="Z926474" s="5"/>
    </row>
    <row r="926475" spans="26:26">
      <c r="Z926475" s="5"/>
    </row>
    <row r="926476" spans="26:26">
      <c r="Z926476" s="5"/>
    </row>
    <row r="926477" spans="26:26">
      <c r="Z926477" s="5"/>
    </row>
    <row r="926478" spans="26:26">
      <c r="Z926478" s="5"/>
    </row>
    <row r="926479" spans="26:26">
      <c r="Z926479" s="5"/>
    </row>
    <row r="926480" spans="26:26">
      <c r="Z926480" s="5"/>
    </row>
    <row r="926481" spans="26:26">
      <c r="Z926481" s="5"/>
    </row>
    <row r="926482" spans="26:26">
      <c r="Z926482" s="5"/>
    </row>
    <row r="926483" spans="26:26">
      <c r="Z926483" s="5"/>
    </row>
    <row r="926484" spans="26:26">
      <c r="Z926484" s="5"/>
    </row>
    <row r="926485" spans="26:26">
      <c r="Z926485" s="5"/>
    </row>
    <row r="926486" spans="26:26">
      <c r="Z926486" s="5"/>
    </row>
    <row r="926487" spans="26:26">
      <c r="Z926487" s="5"/>
    </row>
    <row r="926488" spans="26:26">
      <c r="Z926488" s="5"/>
    </row>
    <row r="926489" spans="26:26">
      <c r="Z926489" s="5"/>
    </row>
    <row r="926490" spans="26:26">
      <c r="Z926490" s="5"/>
    </row>
    <row r="926491" spans="26:26">
      <c r="Z926491" s="5"/>
    </row>
    <row r="926492" spans="26:26">
      <c r="Z926492" s="5"/>
    </row>
    <row r="926493" spans="26:26">
      <c r="Z926493" s="5"/>
    </row>
    <row r="926494" spans="26:26">
      <c r="Z926494" s="5"/>
    </row>
    <row r="926495" spans="26:26">
      <c r="Z926495" s="5"/>
    </row>
    <row r="926496" spans="26:26">
      <c r="Z926496" s="5"/>
    </row>
    <row r="926497" spans="26:26">
      <c r="Z926497" s="5"/>
    </row>
    <row r="926498" spans="26:26">
      <c r="Z926498" s="5"/>
    </row>
    <row r="926499" spans="26:26">
      <c r="Z926499" s="5"/>
    </row>
    <row r="926500" spans="26:26">
      <c r="Z926500" s="5"/>
    </row>
    <row r="926501" spans="26:26">
      <c r="Z926501" s="5"/>
    </row>
    <row r="926502" spans="26:26">
      <c r="Z926502" s="5"/>
    </row>
    <row r="926503" spans="26:26">
      <c r="Z926503" s="5"/>
    </row>
    <row r="926504" spans="26:26">
      <c r="Z926504" s="5"/>
    </row>
    <row r="926505" spans="26:26">
      <c r="Z926505" s="5"/>
    </row>
    <row r="926506" spans="26:26">
      <c r="Z926506" s="5"/>
    </row>
    <row r="926507" spans="26:26">
      <c r="Z926507" s="5"/>
    </row>
    <row r="926508" spans="26:26">
      <c r="Z926508" s="5"/>
    </row>
    <row r="926509" spans="26:26">
      <c r="Z926509" s="5"/>
    </row>
    <row r="926510" spans="26:26">
      <c r="Z926510" s="5"/>
    </row>
    <row r="926511" spans="26:26">
      <c r="Z926511" s="5"/>
    </row>
    <row r="926512" spans="26:26">
      <c r="Z926512" s="5"/>
    </row>
    <row r="926513" spans="26:26">
      <c r="Z926513" s="5"/>
    </row>
    <row r="926514" spans="26:26">
      <c r="Z926514" s="5"/>
    </row>
    <row r="926515" spans="26:26">
      <c r="Z926515" s="5"/>
    </row>
    <row r="926516" spans="26:26">
      <c r="Z926516" s="5"/>
    </row>
    <row r="926517" spans="26:26">
      <c r="Z926517" s="5"/>
    </row>
    <row r="926518" spans="26:26">
      <c r="Z926518" s="5"/>
    </row>
    <row r="926519" spans="26:26">
      <c r="Z926519" s="5"/>
    </row>
    <row r="926520" spans="26:26">
      <c r="Z926520" s="5"/>
    </row>
    <row r="926521" spans="26:26">
      <c r="Z926521" s="5"/>
    </row>
    <row r="926522" spans="26:26">
      <c r="Z926522" s="5"/>
    </row>
    <row r="926523" spans="26:26">
      <c r="Z926523" s="5"/>
    </row>
    <row r="926524" spans="26:26">
      <c r="Z926524" s="5"/>
    </row>
    <row r="926525" spans="26:26">
      <c r="Z926525" s="5"/>
    </row>
    <row r="926526" spans="26:26">
      <c r="Z926526" s="5"/>
    </row>
    <row r="926527" spans="26:26">
      <c r="Z926527" s="5"/>
    </row>
    <row r="926528" spans="26:26">
      <c r="Z926528" s="5"/>
    </row>
    <row r="926529" spans="26:26">
      <c r="Z926529" s="5"/>
    </row>
    <row r="926530" spans="26:26">
      <c r="Z926530" s="5"/>
    </row>
    <row r="926531" spans="26:26">
      <c r="Z926531" s="5"/>
    </row>
    <row r="926532" spans="26:26">
      <c r="Z926532" s="5"/>
    </row>
    <row r="926533" spans="26:26">
      <c r="Z926533" s="5"/>
    </row>
    <row r="926534" spans="26:26">
      <c r="Z926534" s="5"/>
    </row>
    <row r="926535" spans="26:26">
      <c r="Z926535" s="5"/>
    </row>
    <row r="926536" spans="26:26">
      <c r="Z926536" s="5"/>
    </row>
    <row r="926537" spans="26:26">
      <c r="Z926537" s="5"/>
    </row>
    <row r="926538" spans="26:26">
      <c r="Z926538" s="5"/>
    </row>
    <row r="926539" spans="26:26">
      <c r="Z926539" s="5"/>
    </row>
    <row r="926540" spans="26:26">
      <c r="Z926540" s="5"/>
    </row>
    <row r="926541" spans="26:26">
      <c r="Z926541" s="5"/>
    </row>
    <row r="926542" spans="26:26">
      <c r="Z926542" s="5"/>
    </row>
    <row r="926543" spans="26:26">
      <c r="Z926543" s="5"/>
    </row>
    <row r="926544" spans="26:26">
      <c r="Z926544" s="5"/>
    </row>
    <row r="926545" spans="26:26">
      <c r="Z926545" s="5"/>
    </row>
    <row r="926546" spans="26:26">
      <c r="Z926546" s="5"/>
    </row>
    <row r="926547" spans="26:26">
      <c r="Z926547" s="5"/>
    </row>
    <row r="926548" spans="26:26">
      <c r="Z926548" s="5"/>
    </row>
    <row r="926549" spans="26:26">
      <c r="Z926549" s="5"/>
    </row>
    <row r="926550" spans="26:26">
      <c r="Z926550" s="5"/>
    </row>
    <row r="926551" spans="26:26">
      <c r="Z926551" s="5"/>
    </row>
    <row r="926552" spans="26:26">
      <c r="Z926552" s="5"/>
    </row>
    <row r="926553" spans="26:26">
      <c r="Z926553" s="5"/>
    </row>
    <row r="926554" spans="26:26">
      <c r="Z926554" s="5"/>
    </row>
    <row r="926555" spans="26:26">
      <c r="Z926555" s="5"/>
    </row>
    <row r="926556" spans="26:26">
      <c r="Z926556" s="5"/>
    </row>
    <row r="926557" spans="26:26">
      <c r="Z926557" s="5"/>
    </row>
    <row r="926558" spans="26:26">
      <c r="Z926558" s="5"/>
    </row>
    <row r="926559" spans="26:26">
      <c r="Z926559" s="5"/>
    </row>
    <row r="926560" spans="26:26">
      <c r="Z926560" s="5"/>
    </row>
    <row r="926561" spans="26:26">
      <c r="Z926561" s="5"/>
    </row>
    <row r="926562" spans="26:26">
      <c r="Z926562" s="5"/>
    </row>
    <row r="926563" spans="26:26">
      <c r="Z926563" s="5"/>
    </row>
    <row r="926564" spans="26:26">
      <c r="Z926564" s="5"/>
    </row>
    <row r="926565" spans="26:26">
      <c r="Z926565" s="5"/>
    </row>
    <row r="926566" spans="26:26">
      <c r="Z926566" s="5"/>
    </row>
    <row r="926567" spans="26:26">
      <c r="Z926567" s="5"/>
    </row>
    <row r="926568" spans="26:26">
      <c r="Z926568" s="5"/>
    </row>
    <row r="926569" spans="26:26">
      <c r="Z926569" s="5"/>
    </row>
    <row r="926570" spans="26:26">
      <c r="Z926570" s="5"/>
    </row>
    <row r="926571" spans="26:26">
      <c r="Z926571" s="5"/>
    </row>
    <row r="926572" spans="26:26">
      <c r="Z926572" s="5"/>
    </row>
    <row r="926573" spans="26:26">
      <c r="Z926573" s="5"/>
    </row>
    <row r="926574" spans="26:26">
      <c r="Z926574" s="5"/>
    </row>
    <row r="926575" spans="26:26">
      <c r="Z926575" s="5"/>
    </row>
    <row r="926576" spans="26:26">
      <c r="Z926576" s="5"/>
    </row>
    <row r="926577" spans="26:26">
      <c r="Z926577" s="5"/>
    </row>
    <row r="926578" spans="26:26">
      <c r="Z926578" s="5"/>
    </row>
    <row r="926579" spans="26:26">
      <c r="Z926579" s="5"/>
    </row>
    <row r="926580" spans="26:26">
      <c r="Z926580" s="5"/>
    </row>
    <row r="926581" spans="26:26">
      <c r="Z926581" s="5"/>
    </row>
    <row r="926582" spans="26:26">
      <c r="Z926582" s="5"/>
    </row>
    <row r="926583" spans="26:26">
      <c r="Z926583" s="5"/>
    </row>
    <row r="926584" spans="26:26">
      <c r="Z926584" s="5"/>
    </row>
    <row r="926585" spans="26:26">
      <c r="Z926585" s="5"/>
    </row>
    <row r="926586" spans="26:26">
      <c r="Z926586" s="5"/>
    </row>
    <row r="926587" spans="26:26">
      <c r="Z926587" s="5"/>
    </row>
    <row r="926588" spans="26:26">
      <c r="Z926588" s="5"/>
    </row>
    <row r="926589" spans="26:26">
      <c r="Z926589" s="5"/>
    </row>
    <row r="926590" spans="26:26">
      <c r="Z926590" s="5"/>
    </row>
    <row r="926591" spans="26:26">
      <c r="Z926591" s="5"/>
    </row>
    <row r="926592" spans="26:26">
      <c r="Z926592" s="5"/>
    </row>
    <row r="926593" spans="26:26">
      <c r="Z926593" s="5"/>
    </row>
    <row r="926594" spans="26:26">
      <c r="Z926594" s="5"/>
    </row>
    <row r="926595" spans="26:26">
      <c r="Z926595" s="5"/>
    </row>
    <row r="926596" spans="26:26">
      <c r="Z926596" s="5"/>
    </row>
    <row r="926597" spans="26:26">
      <c r="Z926597" s="5"/>
    </row>
    <row r="926598" spans="26:26">
      <c r="Z926598" s="5"/>
    </row>
    <row r="926599" spans="26:26">
      <c r="Z926599" s="5"/>
    </row>
    <row r="926600" spans="26:26">
      <c r="Z926600" s="5"/>
    </row>
    <row r="926601" spans="26:26">
      <c r="Z926601" s="5"/>
    </row>
    <row r="926602" spans="26:26">
      <c r="Z926602" s="5"/>
    </row>
    <row r="926603" spans="26:26">
      <c r="Z926603" s="5"/>
    </row>
    <row r="926604" spans="26:26">
      <c r="Z926604" s="5"/>
    </row>
    <row r="926605" spans="26:26">
      <c r="Z926605" s="5"/>
    </row>
    <row r="926606" spans="26:26">
      <c r="Z926606" s="5"/>
    </row>
    <row r="926607" spans="26:26">
      <c r="Z926607" s="5"/>
    </row>
    <row r="926608" spans="26:26">
      <c r="Z926608" s="5"/>
    </row>
    <row r="926609" spans="26:26">
      <c r="Z926609" s="5"/>
    </row>
    <row r="926610" spans="26:26">
      <c r="Z926610" s="5"/>
    </row>
    <row r="926611" spans="26:26">
      <c r="Z926611" s="5"/>
    </row>
    <row r="926612" spans="26:26">
      <c r="Z926612" s="5"/>
    </row>
    <row r="926613" spans="26:26">
      <c r="Z926613" s="5"/>
    </row>
    <row r="926614" spans="26:26">
      <c r="Z926614" s="5"/>
    </row>
    <row r="926615" spans="26:26">
      <c r="Z926615" s="5"/>
    </row>
    <row r="926616" spans="26:26">
      <c r="Z926616" s="5"/>
    </row>
    <row r="926617" spans="26:26">
      <c r="Z926617" s="5"/>
    </row>
    <row r="926618" spans="26:26">
      <c r="Z926618" s="5"/>
    </row>
    <row r="926619" spans="26:26">
      <c r="Z926619" s="5"/>
    </row>
    <row r="926620" spans="26:26">
      <c r="Z926620" s="5"/>
    </row>
    <row r="926621" spans="26:26">
      <c r="Z926621" s="5"/>
    </row>
    <row r="926622" spans="26:26">
      <c r="Z926622" s="5"/>
    </row>
    <row r="926623" spans="26:26">
      <c r="Z926623" s="5"/>
    </row>
    <row r="926624" spans="26:26">
      <c r="Z926624" s="5"/>
    </row>
    <row r="926625" spans="26:26">
      <c r="Z926625" s="5"/>
    </row>
    <row r="926626" spans="26:26">
      <c r="Z926626" s="5"/>
    </row>
    <row r="926627" spans="26:26">
      <c r="Z926627" s="5"/>
    </row>
    <row r="926628" spans="26:26">
      <c r="Z926628" s="5"/>
    </row>
    <row r="926629" spans="26:26">
      <c r="Z926629" s="5"/>
    </row>
    <row r="926630" spans="26:26">
      <c r="Z926630" s="5"/>
    </row>
    <row r="926631" spans="26:26">
      <c r="Z926631" s="5"/>
    </row>
    <row r="926632" spans="26:26">
      <c r="Z926632" s="5"/>
    </row>
    <row r="926633" spans="26:26">
      <c r="Z926633" s="5"/>
    </row>
    <row r="926634" spans="26:26">
      <c r="Z926634" s="5"/>
    </row>
    <row r="926635" spans="26:26">
      <c r="Z926635" s="5"/>
    </row>
    <row r="926636" spans="26:26">
      <c r="Z926636" s="5"/>
    </row>
    <row r="926637" spans="26:26">
      <c r="Z926637" s="5"/>
    </row>
    <row r="926638" spans="26:26">
      <c r="Z926638" s="5"/>
    </row>
    <row r="926639" spans="26:26">
      <c r="Z926639" s="5"/>
    </row>
    <row r="926640" spans="26:26">
      <c r="Z926640" s="5"/>
    </row>
    <row r="926641" spans="26:26">
      <c r="Z926641" s="5"/>
    </row>
    <row r="926642" spans="26:26">
      <c r="Z926642" s="5"/>
    </row>
    <row r="926643" spans="26:26">
      <c r="Z926643" s="5"/>
    </row>
    <row r="926644" spans="26:26">
      <c r="Z926644" s="5"/>
    </row>
    <row r="926645" spans="26:26">
      <c r="Z926645" s="5"/>
    </row>
    <row r="926646" spans="26:26">
      <c r="Z926646" s="5"/>
    </row>
    <row r="926647" spans="26:26">
      <c r="Z926647" s="5"/>
    </row>
    <row r="926648" spans="26:26">
      <c r="Z926648" s="5"/>
    </row>
    <row r="926649" spans="26:26">
      <c r="Z926649" s="5"/>
    </row>
    <row r="926650" spans="26:26">
      <c r="Z926650" s="5"/>
    </row>
    <row r="926651" spans="26:26">
      <c r="Z926651" s="5"/>
    </row>
    <row r="926652" spans="26:26">
      <c r="Z926652" s="5"/>
    </row>
    <row r="926653" spans="26:26">
      <c r="Z926653" s="5"/>
    </row>
    <row r="926654" spans="26:26">
      <c r="Z926654" s="5"/>
    </row>
    <row r="926655" spans="26:26">
      <c r="Z926655" s="5"/>
    </row>
    <row r="926656" spans="26:26">
      <c r="Z926656" s="5"/>
    </row>
    <row r="926657" spans="26:26">
      <c r="Z926657" s="5"/>
    </row>
    <row r="926658" spans="26:26">
      <c r="Z926658" s="5"/>
    </row>
    <row r="926659" spans="26:26">
      <c r="Z926659" s="5"/>
    </row>
    <row r="926660" spans="26:26">
      <c r="Z926660" s="5"/>
    </row>
    <row r="926661" spans="26:26">
      <c r="Z926661" s="5"/>
    </row>
    <row r="926662" spans="26:26">
      <c r="Z926662" s="5"/>
    </row>
    <row r="926663" spans="26:26">
      <c r="Z926663" s="5"/>
    </row>
    <row r="926664" spans="26:26">
      <c r="Z926664" s="5"/>
    </row>
    <row r="926665" spans="26:26">
      <c r="Z926665" s="5"/>
    </row>
    <row r="926666" spans="26:26">
      <c r="Z926666" s="5"/>
    </row>
    <row r="926667" spans="26:26">
      <c r="Z926667" s="5"/>
    </row>
    <row r="926668" spans="26:26">
      <c r="Z926668" s="5"/>
    </row>
    <row r="926669" spans="26:26">
      <c r="Z926669" s="5"/>
    </row>
    <row r="926670" spans="26:26">
      <c r="Z926670" s="5"/>
    </row>
    <row r="926671" spans="26:26">
      <c r="Z926671" s="5"/>
    </row>
    <row r="926672" spans="26:26">
      <c r="Z926672" s="5"/>
    </row>
    <row r="926673" spans="26:26">
      <c r="Z926673" s="5"/>
    </row>
    <row r="926674" spans="26:26">
      <c r="Z926674" s="5"/>
    </row>
    <row r="926675" spans="26:26">
      <c r="Z926675" s="5"/>
    </row>
    <row r="926676" spans="26:26">
      <c r="Z926676" s="5"/>
    </row>
    <row r="926677" spans="26:26">
      <c r="Z926677" s="5"/>
    </row>
    <row r="926678" spans="26:26">
      <c r="Z926678" s="5"/>
    </row>
    <row r="926679" spans="26:26">
      <c r="Z926679" s="5"/>
    </row>
    <row r="926680" spans="26:26">
      <c r="Z926680" s="5"/>
    </row>
    <row r="926681" spans="26:26">
      <c r="Z926681" s="5"/>
    </row>
    <row r="926682" spans="26:26">
      <c r="Z926682" s="5"/>
    </row>
    <row r="926683" spans="26:26">
      <c r="Z926683" s="5"/>
    </row>
    <row r="926684" spans="26:26">
      <c r="Z926684" s="5"/>
    </row>
    <row r="926685" spans="26:26">
      <c r="Z926685" s="5"/>
    </row>
    <row r="926686" spans="26:26">
      <c r="Z926686" s="5"/>
    </row>
    <row r="926687" spans="26:26">
      <c r="Z926687" s="5"/>
    </row>
    <row r="926688" spans="26:26">
      <c r="Z926688" s="5"/>
    </row>
    <row r="926689" spans="26:26">
      <c r="Z926689" s="5"/>
    </row>
    <row r="926690" spans="26:26">
      <c r="Z926690" s="5"/>
    </row>
    <row r="926691" spans="26:26">
      <c r="Z926691" s="5"/>
    </row>
    <row r="926692" spans="26:26">
      <c r="Z926692" s="5"/>
    </row>
    <row r="926693" spans="26:26">
      <c r="Z926693" s="5"/>
    </row>
    <row r="926694" spans="26:26">
      <c r="Z926694" s="5"/>
    </row>
    <row r="926695" spans="26:26">
      <c r="Z926695" s="5"/>
    </row>
    <row r="926696" spans="26:26">
      <c r="Z926696" s="5"/>
    </row>
    <row r="926697" spans="26:26">
      <c r="Z926697" s="5"/>
    </row>
    <row r="926698" spans="26:26">
      <c r="Z926698" s="5"/>
    </row>
    <row r="926699" spans="26:26">
      <c r="Z926699" s="5"/>
    </row>
    <row r="926700" spans="26:26">
      <c r="Z926700" s="5"/>
    </row>
    <row r="926701" spans="26:26">
      <c r="Z926701" s="5"/>
    </row>
    <row r="926702" spans="26:26">
      <c r="Z926702" s="5"/>
    </row>
    <row r="926703" spans="26:26">
      <c r="Z926703" s="5"/>
    </row>
    <row r="926704" spans="26:26">
      <c r="Z926704" s="5"/>
    </row>
    <row r="926705" spans="26:26">
      <c r="Z926705" s="5"/>
    </row>
    <row r="926706" spans="26:26">
      <c r="Z926706" s="5"/>
    </row>
    <row r="926707" spans="26:26">
      <c r="Z926707" s="5"/>
    </row>
    <row r="926708" spans="26:26">
      <c r="Z926708" s="5"/>
    </row>
    <row r="926709" spans="26:26">
      <c r="Z926709" s="5"/>
    </row>
    <row r="926710" spans="26:26">
      <c r="Z926710" s="5"/>
    </row>
    <row r="926711" spans="26:26">
      <c r="Z926711" s="5"/>
    </row>
    <row r="926712" spans="26:26">
      <c r="Z926712" s="5"/>
    </row>
    <row r="926713" spans="26:26">
      <c r="Z926713" s="5"/>
    </row>
    <row r="926714" spans="26:26">
      <c r="Z926714" s="5"/>
    </row>
    <row r="926715" spans="26:26">
      <c r="Z926715" s="5"/>
    </row>
    <row r="926716" spans="26:26">
      <c r="Z926716" s="5"/>
    </row>
    <row r="926717" spans="26:26">
      <c r="Z926717" s="5"/>
    </row>
    <row r="926718" spans="26:26">
      <c r="Z926718" s="5"/>
    </row>
    <row r="926719" spans="26:26">
      <c r="Z926719" s="5"/>
    </row>
    <row r="926720" spans="26:26">
      <c r="Z926720" s="5"/>
    </row>
    <row r="926721" spans="26:26">
      <c r="Z926721" s="5"/>
    </row>
    <row r="926722" spans="26:26">
      <c r="Z926722" s="5"/>
    </row>
    <row r="926723" spans="26:26">
      <c r="Z926723" s="5"/>
    </row>
    <row r="926724" spans="26:26">
      <c r="Z926724" s="5"/>
    </row>
    <row r="926725" spans="26:26">
      <c r="Z926725" s="5"/>
    </row>
    <row r="926726" spans="26:26">
      <c r="Z926726" s="5"/>
    </row>
    <row r="926727" spans="26:26">
      <c r="Z926727" s="5"/>
    </row>
    <row r="926728" spans="26:26">
      <c r="Z926728" s="5"/>
    </row>
    <row r="926729" spans="26:26">
      <c r="Z926729" s="5"/>
    </row>
    <row r="926730" spans="26:26">
      <c r="Z926730" s="5"/>
    </row>
    <row r="926731" spans="26:26">
      <c r="Z926731" s="5"/>
    </row>
    <row r="926732" spans="26:26">
      <c r="Z926732" s="5"/>
    </row>
    <row r="926733" spans="26:26">
      <c r="Z926733" s="5"/>
    </row>
    <row r="926734" spans="26:26">
      <c r="Z926734" s="5"/>
    </row>
    <row r="926735" spans="26:26">
      <c r="Z926735" s="5"/>
    </row>
    <row r="926736" spans="26:26">
      <c r="Z926736" s="5"/>
    </row>
    <row r="926737" spans="26:26">
      <c r="Z926737" s="5"/>
    </row>
    <row r="926738" spans="26:26">
      <c r="Z926738" s="5"/>
    </row>
    <row r="926739" spans="26:26">
      <c r="Z926739" s="5"/>
    </row>
    <row r="926740" spans="26:26">
      <c r="Z926740" s="5"/>
    </row>
    <row r="926741" spans="26:26">
      <c r="Z926741" s="5"/>
    </row>
    <row r="926742" spans="26:26">
      <c r="Z926742" s="5"/>
    </row>
    <row r="926743" spans="26:26">
      <c r="Z926743" s="5"/>
    </row>
    <row r="926744" spans="26:26">
      <c r="Z926744" s="5"/>
    </row>
    <row r="926745" spans="26:26">
      <c r="Z926745" s="5"/>
    </row>
    <row r="926746" spans="26:26">
      <c r="Z926746" s="5"/>
    </row>
    <row r="926747" spans="26:26">
      <c r="Z926747" s="5"/>
    </row>
    <row r="926748" spans="26:26">
      <c r="Z926748" s="5"/>
    </row>
    <row r="926749" spans="26:26">
      <c r="Z926749" s="5"/>
    </row>
    <row r="926750" spans="26:26">
      <c r="Z926750" s="5"/>
    </row>
    <row r="926751" spans="26:26">
      <c r="Z926751" s="5"/>
    </row>
    <row r="926752" spans="26:26">
      <c r="Z926752" s="5"/>
    </row>
    <row r="926753" spans="26:26">
      <c r="Z926753" s="5"/>
    </row>
    <row r="926754" spans="26:26">
      <c r="Z926754" s="5"/>
    </row>
    <row r="926755" spans="26:26">
      <c r="Z926755" s="5"/>
    </row>
    <row r="926756" spans="26:26">
      <c r="Z926756" s="5"/>
    </row>
    <row r="926757" spans="26:26">
      <c r="Z926757" s="5"/>
    </row>
    <row r="926758" spans="26:26">
      <c r="Z926758" s="5"/>
    </row>
    <row r="926759" spans="26:26">
      <c r="Z926759" s="5"/>
    </row>
    <row r="926760" spans="26:26">
      <c r="Z926760" s="5"/>
    </row>
    <row r="926761" spans="26:26">
      <c r="Z926761" s="5"/>
    </row>
    <row r="926762" spans="26:26">
      <c r="Z926762" s="5"/>
    </row>
    <row r="926763" spans="26:26">
      <c r="Z926763" s="5"/>
    </row>
    <row r="926764" spans="26:26">
      <c r="Z926764" s="5"/>
    </row>
    <row r="926765" spans="26:26">
      <c r="Z926765" s="5"/>
    </row>
    <row r="926766" spans="26:26">
      <c r="Z926766" s="5"/>
    </row>
    <row r="926767" spans="26:26">
      <c r="Z926767" s="5"/>
    </row>
    <row r="926768" spans="26:26">
      <c r="Z926768" s="5"/>
    </row>
    <row r="926769" spans="26:26">
      <c r="Z926769" s="5"/>
    </row>
    <row r="926770" spans="26:26">
      <c r="Z926770" s="5"/>
    </row>
    <row r="926771" spans="26:26">
      <c r="Z926771" s="5"/>
    </row>
    <row r="926772" spans="26:26">
      <c r="Z926772" s="5"/>
    </row>
    <row r="926773" spans="26:26">
      <c r="Z926773" s="5"/>
    </row>
    <row r="926774" spans="26:26">
      <c r="Z926774" s="5"/>
    </row>
    <row r="926775" spans="26:26">
      <c r="Z926775" s="5"/>
    </row>
    <row r="926776" spans="26:26">
      <c r="Z926776" s="5"/>
    </row>
    <row r="926777" spans="26:26">
      <c r="Z926777" s="5"/>
    </row>
    <row r="926778" spans="26:26">
      <c r="Z926778" s="5"/>
    </row>
    <row r="926779" spans="26:26">
      <c r="Z926779" s="5"/>
    </row>
    <row r="926780" spans="26:26">
      <c r="Z926780" s="5"/>
    </row>
    <row r="926781" spans="26:26">
      <c r="Z926781" s="5"/>
    </row>
    <row r="926782" spans="26:26">
      <c r="Z926782" s="5"/>
    </row>
    <row r="926783" spans="26:26">
      <c r="Z926783" s="5"/>
    </row>
    <row r="926784" spans="26:26">
      <c r="Z926784" s="5"/>
    </row>
    <row r="926785" spans="26:26">
      <c r="Z926785" s="5"/>
    </row>
    <row r="926786" spans="26:26">
      <c r="Z926786" s="5"/>
    </row>
    <row r="926787" spans="26:26">
      <c r="Z926787" s="5"/>
    </row>
    <row r="926788" spans="26:26">
      <c r="Z926788" s="5"/>
    </row>
    <row r="926789" spans="26:26">
      <c r="Z926789" s="5"/>
    </row>
    <row r="926790" spans="26:26">
      <c r="Z926790" s="5"/>
    </row>
    <row r="926791" spans="26:26">
      <c r="Z926791" s="5"/>
    </row>
    <row r="926792" spans="26:26">
      <c r="Z926792" s="5"/>
    </row>
    <row r="926793" spans="26:26">
      <c r="Z926793" s="5"/>
    </row>
    <row r="926794" spans="26:26">
      <c r="Z926794" s="5"/>
    </row>
    <row r="926795" spans="26:26">
      <c r="Z926795" s="5"/>
    </row>
    <row r="926796" spans="26:26">
      <c r="Z926796" s="5"/>
    </row>
    <row r="926797" spans="26:26">
      <c r="Z926797" s="5"/>
    </row>
    <row r="926798" spans="26:26">
      <c r="Z926798" s="5"/>
    </row>
    <row r="926799" spans="26:26">
      <c r="Z926799" s="5"/>
    </row>
    <row r="926800" spans="26:26">
      <c r="Z926800" s="5"/>
    </row>
    <row r="926801" spans="26:26">
      <c r="Z926801" s="5"/>
    </row>
    <row r="926802" spans="26:26">
      <c r="Z926802" s="5"/>
    </row>
    <row r="926803" spans="26:26">
      <c r="Z926803" s="5"/>
    </row>
    <row r="926804" spans="26:26">
      <c r="Z926804" s="5"/>
    </row>
    <row r="926805" spans="26:26">
      <c r="Z926805" s="5"/>
    </row>
    <row r="926806" spans="26:26">
      <c r="Z926806" s="5"/>
    </row>
    <row r="926807" spans="26:26">
      <c r="Z926807" s="5"/>
    </row>
    <row r="926808" spans="26:26">
      <c r="Z926808" s="5"/>
    </row>
    <row r="926809" spans="26:26">
      <c r="Z926809" s="5"/>
    </row>
    <row r="926810" spans="26:26">
      <c r="Z926810" s="5"/>
    </row>
    <row r="926811" spans="26:26">
      <c r="Z926811" s="5"/>
    </row>
    <row r="926812" spans="26:26">
      <c r="Z926812" s="5"/>
    </row>
    <row r="926813" spans="26:26">
      <c r="Z926813" s="5"/>
    </row>
    <row r="926814" spans="26:26">
      <c r="Z926814" s="5"/>
    </row>
    <row r="926815" spans="26:26">
      <c r="Z926815" s="5"/>
    </row>
    <row r="926816" spans="26:26">
      <c r="Z926816" s="5"/>
    </row>
    <row r="926817" spans="26:26">
      <c r="Z926817" s="5"/>
    </row>
    <row r="926818" spans="26:26">
      <c r="Z926818" s="5"/>
    </row>
    <row r="926819" spans="26:26">
      <c r="Z926819" s="5"/>
    </row>
    <row r="926820" spans="26:26">
      <c r="Z926820" s="5"/>
    </row>
    <row r="926821" spans="26:26">
      <c r="Z926821" s="5"/>
    </row>
    <row r="926822" spans="26:26">
      <c r="Z926822" s="5"/>
    </row>
    <row r="926823" spans="26:26">
      <c r="Z926823" s="5"/>
    </row>
    <row r="926824" spans="26:26">
      <c r="Z926824" s="5"/>
    </row>
    <row r="926825" spans="26:26">
      <c r="Z926825" s="5"/>
    </row>
    <row r="926826" spans="26:26">
      <c r="Z926826" s="5"/>
    </row>
    <row r="926827" spans="26:26">
      <c r="Z926827" s="5"/>
    </row>
    <row r="926828" spans="26:26">
      <c r="Z926828" s="5"/>
    </row>
    <row r="926829" spans="26:26">
      <c r="Z926829" s="5"/>
    </row>
    <row r="926830" spans="26:26">
      <c r="Z926830" s="5"/>
    </row>
    <row r="926831" spans="26:26">
      <c r="Z926831" s="5"/>
    </row>
    <row r="926832" spans="26:26">
      <c r="Z926832" s="5"/>
    </row>
    <row r="926833" spans="26:26">
      <c r="Z926833" s="5"/>
    </row>
    <row r="926834" spans="26:26">
      <c r="Z926834" s="5"/>
    </row>
    <row r="926835" spans="26:26">
      <c r="Z926835" s="5"/>
    </row>
    <row r="926836" spans="26:26">
      <c r="Z926836" s="5"/>
    </row>
    <row r="926837" spans="26:26">
      <c r="Z926837" s="5"/>
    </row>
    <row r="926838" spans="26:26">
      <c r="Z926838" s="5"/>
    </row>
    <row r="926839" spans="26:26">
      <c r="Z926839" s="5"/>
    </row>
    <row r="926840" spans="26:26">
      <c r="Z926840" s="5"/>
    </row>
    <row r="926841" spans="26:26">
      <c r="Z926841" s="5"/>
    </row>
    <row r="926842" spans="26:26">
      <c r="Z926842" s="5"/>
    </row>
    <row r="926843" spans="26:26">
      <c r="Z926843" s="5"/>
    </row>
    <row r="926844" spans="26:26">
      <c r="Z926844" s="5"/>
    </row>
    <row r="926845" spans="26:26">
      <c r="Z926845" s="5"/>
    </row>
    <row r="926846" spans="26:26">
      <c r="Z926846" s="5"/>
    </row>
    <row r="926847" spans="26:26">
      <c r="Z926847" s="5"/>
    </row>
    <row r="926848" spans="26:26">
      <c r="Z926848" s="5"/>
    </row>
    <row r="926849" spans="26:26">
      <c r="Z926849" s="5"/>
    </row>
    <row r="926850" spans="26:26">
      <c r="Z926850" s="5"/>
    </row>
    <row r="926851" spans="26:26">
      <c r="Z926851" s="5"/>
    </row>
    <row r="926852" spans="26:26">
      <c r="Z926852" s="5"/>
    </row>
    <row r="926853" spans="26:26">
      <c r="Z926853" s="5"/>
    </row>
    <row r="926854" spans="26:26">
      <c r="Z926854" s="5"/>
    </row>
    <row r="926855" spans="26:26">
      <c r="Z926855" s="5"/>
    </row>
    <row r="926856" spans="26:26">
      <c r="Z926856" s="5"/>
    </row>
    <row r="926857" spans="26:26">
      <c r="Z926857" s="5"/>
    </row>
    <row r="926858" spans="26:26">
      <c r="Z926858" s="5"/>
    </row>
    <row r="926859" spans="26:26">
      <c r="Z926859" s="5"/>
    </row>
    <row r="926860" spans="26:26">
      <c r="Z926860" s="5"/>
    </row>
    <row r="926861" spans="26:26">
      <c r="Z926861" s="5"/>
    </row>
    <row r="926862" spans="26:26">
      <c r="Z926862" s="5"/>
    </row>
    <row r="926863" spans="26:26">
      <c r="Z926863" s="5"/>
    </row>
    <row r="926864" spans="26:26">
      <c r="Z926864" s="5"/>
    </row>
    <row r="926865" spans="26:26">
      <c r="Z926865" s="5"/>
    </row>
    <row r="926866" spans="26:26">
      <c r="Z926866" s="5"/>
    </row>
    <row r="926867" spans="26:26">
      <c r="Z926867" s="5"/>
    </row>
    <row r="926868" spans="26:26">
      <c r="Z926868" s="5"/>
    </row>
    <row r="926869" spans="26:26">
      <c r="Z926869" s="5"/>
    </row>
    <row r="926870" spans="26:26">
      <c r="Z926870" s="5"/>
    </row>
    <row r="926871" spans="26:26">
      <c r="Z926871" s="5"/>
    </row>
    <row r="926872" spans="26:26">
      <c r="Z926872" s="5"/>
    </row>
    <row r="926873" spans="26:26">
      <c r="Z926873" s="5"/>
    </row>
    <row r="926874" spans="26:26">
      <c r="Z926874" s="5"/>
    </row>
    <row r="926875" spans="26:26">
      <c r="Z926875" s="5"/>
    </row>
    <row r="926876" spans="26:26">
      <c r="Z926876" s="5"/>
    </row>
    <row r="926877" spans="26:26">
      <c r="Z926877" s="5"/>
    </row>
    <row r="926878" spans="26:26">
      <c r="Z926878" s="5"/>
    </row>
    <row r="926879" spans="26:26">
      <c r="Z926879" s="5"/>
    </row>
    <row r="926880" spans="26:26">
      <c r="Z926880" s="5"/>
    </row>
    <row r="926881" spans="26:26">
      <c r="Z926881" s="5"/>
    </row>
    <row r="926882" spans="26:26">
      <c r="Z926882" s="5"/>
    </row>
    <row r="926883" spans="26:26">
      <c r="Z926883" s="5"/>
    </row>
    <row r="926884" spans="26:26">
      <c r="Z926884" s="5"/>
    </row>
    <row r="926885" spans="26:26">
      <c r="Z926885" s="5"/>
    </row>
    <row r="926886" spans="26:26">
      <c r="Z926886" s="5"/>
    </row>
    <row r="926887" spans="26:26">
      <c r="Z926887" s="5"/>
    </row>
    <row r="926888" spans="26:26">
      <c r="Z926888" s="5"/>
    </row>
    <row r="926889" spans="26:26">
      <c r="Z926889" s="5"/>
    </row>
    <row r="926890" spans="26:26">
      <c r="Z926890" s="5"/>
    </row>
    <row r="926891" spans="26:26">
      <c r="Z926891" s="5"/>
    </row>
    <row r="926892" spans="26:26">
      <c r="Z926892" s="5"/>
    </row>
    <row r="926893" spans="26:26">
      <c r="Z926893" s="5"/>
    </row>
    <row r="926894" spans="26:26">
      <c r="Z926894" s="5"/>
    </row>
    <row r="926895" spans="26:26">
      <c r="Z926895" s="5"/>
    </row>
    <row r="926896" spans="26:26">
      <c r="Z926896" s="5"/>
    </row>
    <row r="926897" spans="26:26">
      <c r="Z926897" s="5"/>
    </row>
    <row r="926898" spans="26:26">
      <c r="Z926898" s="5"/>
    </row>
    <row r="926899" spans="26:26">
      <c r="Z926899" s="5"/>
    </row>
    <row r="926900" spans="26:26">
      <c r="Z926900" s="5"/>
    </row>
    <row r="926901" spans="26:26">
      <c r="Z926901" s="5"/>
    </row>
    <row r="926902" spans="26:26">
      <c r="Z926902" s="5"/>
    </row>
    <row r="926903" spans="26:26">
      <c r="Z926903" s="5"/>
    </row>
    <row r="926904" spans="26:26">
      <c r="Z926904" s="5"/>
    </row>
    <row r="926905" spans="26:26">
      <c r="Z926905" s="5"/>
    </row>
    <row r="926906" spans="26:26">
      <c r="Z926906" s="5"/>
    </row>
    <row r="926907" spans="26:26">
      <c r="Z926907" s="5"/>
    </row>
    <row r="926908" spans="26:26">
      <c r="Z926908" s="5"/>
    </row>
    <row r="926909" spans="26:26">
      <c r="Z926909" s="5"/>
    </row>
    <row r="926910" spans="26:26">
      <c r="Z926910" s="5"/>
    </row>
    <row r="926911" spans="26:26">
      <c r="Z926911" s="5"/>
    </row>
    <row r="926912" spans="26:26">
      <c r="Z926912" s="5"/>
    </row>
    <row r="926913" spans="26:26">
      <c r="Z926913" s="5"/>
    </row>
    <row r="926914" spans="26:26">
      <c r="Z926914" s="5"/>
    </row>
    <row r="926915" spans="26:26">
      <c r="Z926915" s="5"/>
    </row>
    <row r="926916" spans="26:26">
      <c r="Z926916" s="5"/>
    </row>
    <row r="926917" spans="26:26">
      <c r="Z926917" s="5"/>
    </row>
    <row r="926918" spans="26:26">
      <c r="Z926918" s="5"/>
    </row>
    <row r="926919" spans="26:26">
      <c r="Z926919" s="5"/>
    </row>
    <row r="926920" spans="26:26">
      <c r="Z926920" s="5"/>
    </row>
    <row r="926921" spans="26:26">
      <c r="Z926921" s="5"/>
    </row>
    <row r="926922" spans="26:26">
      <c r="Z926922" s="5"/>
    </row>
    <row r="926923" spans="26:26">
      <c r="Z926923" s="5"/>
    </row>
    <row r="926924" spans="26:26">
      <c r="Z926924" s="5"/>
    </row>
    <row r="926925" spans="26:26">
      <c r="Z926925" s="5"/>
    </row>
    <row r="926926" spans="26:26">
      <c r="Z926926" s="5"/>
    </row>
    <row r="926927" spans="26:26">
      <c r="Z926927" s="5"/>
    </row>
    <row r="926928" spans="26:26">
      <c r="Z926928" s="5"/>
    </row>
    <row r="926929" spans="26:26">
      <c r="Z926929" s="5"/>
    </row>
    <row r="926930" spans="26:26">
      <c r="Z926930" s="5"/>
    </row>
    <row r="926931" spans="26:26">
      <c r="Z926931" s="5"/>
    </row>
    <row r="926932" spans="26:26">
      <c r="Z926932" s="5"/>
    </row>
    <row r="926933" spans="26:26">
      <c r="Z926933" s="5"/>
    </row>
    <row r="926934" spans="26:26">
      <c r="Z926934" s="5"/>
    </row>
    <row r="926935" spans="26:26">
      <c r="Z926935" s="5"/>
    </row>
    <row r="926936" spans="26:26">
      <c r="Z926936" s="5"/>
    </row>
    <row r="926937" spans="26:26">
      <c r="Z926937" s="5"/>
    </row>
    <row r="926938" spans="26:26">
      <c r="Z926938" s="5"/>
    </row>
    <row r="926939" spans="26:26">
      <c r="Z926939" s="5"/>
    </row>
    <row r="926940" spans="26:26">
      <c r="Z926940" s="5"/>
    </row>
    <row r="926941" spans="26:26">
      <c r="Z926941" s="5"/>
    </row>
    <row r="926942" spans="26:26">
      <c r="Z926942" s="5"/>
    </row>
    <row r="926943" spans="26:26">
      <c r="Z926943" s="5"/>
    </row>
    <row r="926944" spans="26:26">
      <c r="Z926944" s="5"/>
    </row>
    <row r="926945" spans="26:26">
      <c r="Z926945" s="5"/>
    </row>
    <row r="926946" spans="26:26">
      <c r="Z926946" s="5"/>
    </row>
    <row r="926947" spans="26:26">
      <c r="Z926947" s="5"/>
    </row>
    <row r="926948" spans="26:26">
      <c r="Z926948" s="5"/>
    </row>
    <row r="926949" spans="26:26">
      <c r="Z926949" s="5"/>
    </row>
    <row r="926950" spans="26:26">
      <c r="Z926950" s="5"/>
    </row>
    <row r="926951" spans="26:26">
      <c r="Z926951" s="5"/>
    </row>
    <row r="926952" spans="26:26">
      <c r="Z926952" s="5"/>
    </row>
    <row r="926953" spans="26:26">
      <c r="Z926953" s="5"/>
    </row>
    <row r="926954" spans="26:26">
      <c r="Z926954" s="5"/>
    </row>
    <row r="926955" spans="26:26">
      <c r="Z926955" s="5"/>
    </row>
    <row r="926956" spans="26:26">
      <c r="Z926956" s="5"/>
    </row>
    <row r="926957" spans="26:26">
      <c r="Z926957" s="5"/>
    </row>
    <row r="926958" spans="26:26">
      <c r="Z926958" s="5"/>
    </row>
    <row r="926959" spans="26:26">
      <c r="Z926959" s="5"/>
    </row>
    <row r="926960" spans="26:26">
      <c r="Z926960" s="5"/>
    </row>
    <row r="926961" spans="26:26">
      <c r="Z926961" s="5"/>
    </row>
    <row r="926962" spans="26:26">
      <c r="Z926962" s="5"/>
    </row>
    <row r="926963" spans="26:26">
      <c r="Z926963" s="5"/>
    </row>
    <row r="926964" spans="26:26">
      <c r="Z926964" s="5"/>
    </row>
    <row r="926965" spans="26:26">
      <c r="Z926965" s="5"/>
    </row>
    <row r="926966" spans="26:26">
      <c r="Z926966" s="5"/>
    </row>
    <row r="926967" spans="26:26">
      <c r="Z926967" s="5"/>
    </row>
    <row r="926968" spans="26:26">
      <c r="Z926968" s="5"/>
    </row>
    <row r="926969" spans="26:26">
      <c r="Z926969" s="5"/>
    </row>
    <row r="926970" spans="26:26">
      <c r="Z926970" s="5"/>
    </row>
    <row r="926971" spans="26:26">
      <c r="Z926971" s="5"/>
    </row>
    <row r="926972" spans="26:26">
      <c r="Z926972" s="5"/>
    </row>
    <row r="926973" spans="26:26">
      <c r="Z926973" s="5"/>
    </row>
    <row r="926974" spans="26:26">
      <c r="Z926974" s="5"/>
    </row>
    <row r="926975" spans="26:26">
      <c r="Z926975" s="5"/>
    </row>
    <row r="926976" spans="26:26">
      <c r="Z926976" s="5"/>
    </row>
    <row r="926977" spans="26:26">
      <c r="Z926977" s="5"/>
    </row>
    <row r="926978" spans="26:26">
      <c r="Z926978" s="5"/>
    </row>
    <row r="926979" spans="26:26">
      <c r="Z926979" s="5"/>
    </row>
    <row r="926980" spans="26:26">
      <c r="Z926980" s="5"/>
    </row>
    <row r="926981" spans="26:26">
      <c r="Z926981" s="5"/>
    </row>
    <row r="926982" spans="26:26">
      <c r="Z926982" s="5"/>
    </row>
    <row r="926983" spans="26:26">
      <c r="Z926983" s="5"/>
    </row>
    <row r="926984" spans="26:26">
      <c r="Z926984" s="5"/>
    </row>
    <row r="926985" spans="26:26">
      <c r="Z926985" s="5"/>
    </row>
    <row r="926986" spans="26:26">
      <c r="Z926986" s="5"/>
    </row>
    <row r="926987" spans="26:26">
      <c r="Z926987" s="5"/>
    </row>
    <row r="926988" spans="26:26">
      <c r="Z926988" s="5"/>
    </row>
    <row r="926989" spans="26:26">
      <c r="Z926989" s="5"/>
    </row>
    <row r="926990" spans="26:26">
      <c r="Z926990" s="5"/>
    </row>
    <row r="926991" spans="26:26">
      <c r="Z926991" s="5"/>
    </row>
    <row r="926992" spans="26:26">
      <c r="Z926992" s="5"/>
    </row>
    <row r="926993" spans="26:26">
      <c r="Z926993" s="5"/>
    </row>
    <row r="926994" spans="26:26">
      <c r="Z926994" s="5"/>
    </row>
    <row r="926995" spans="26:26">
      <c r="Z926995" s="5"/>
    </row>
    <row r="926996" spans="26:26">
      <c r="Z926996" s="5"/>
    </row>
    <row r="926997" spans="26:26">
      <c r="Z926997" s="5"/>
    </row>
    <row r="926998" spans="26:26">
      <c r="Z926998" s="5"/>
    </row>
    <row r="926999" spans="26:26">
      <c r="Z926999" s="5"/>
    </row>
    <row r="927000" spans="26:26">
      <c r="Z927000" s="5"/>
    </row>
    <row r="927001" spans="26:26">
      <c r="Z927001" s="5"/>
    </row>
    <row r="927002" spans="26:26">
      <c r="Z927002" s="5"/>
    </row>
    <row r="927003" spans="26:26">
      <c r="Z927003" s="5"/>
    </row>
    <row r="927004" spans="26:26">
      <c r="Z927004" s="5"/>
    </row>
    <row r="927005" spans="26:26">
      <c r="Z927005" s="5"/>
    </row>
    <row r="927006" spans="26:26">
      <c r="Z927006" s="5"/>
    </row>
    <row r="927007" spans="26:26">
      <c r="Z927007" s="5"/>
    </row>
    <row r="927008" spans="26:26">
      <c r="Z927008" s="5"/>
    </row>
    <row r="927009" spans="26:26">
      <c r="Z927009" s="5"/>
    </row>
    <row r="927010" spans="26:26">
      <c r="Z927010" s="5"/>
    </row>
    <row r="927011" spans="26:26">
      <c r="Z927011" s="5"/>
    </row>
    <row r="927012" spans="26:26">
      <c r="Z927012" s="5"/>
    </row>
    <row r="927013" spans="26:26">
      <c r="Z927013" s="5"/>
    </row>
    <row r="927014" spans="26:26">
      <c r="Z927014" s="5"/>
    </row>
    <row r="927015" spans="26:26">
      <c r="Z927015" s="5"/>
    </row>
    <row r="927016" spans="26:26">
      <c r="Z927016" s="5"/>
    </row>
    <row r="927017" spans="26:26">
      <c r="Z927017" s="5"/>
    </row>
    <row r="927018" spans="26:26">
      <c r="Z927018" s="5"/>
    </row>
    <row r="927019" spans="26:26">
      <c r="Z927019" s="5"/>
    </row>
    <row r="927020" spans="26:26">
      <c r="Z927020" s="5"/>
    </row>
    <row r="927021" spans="26:26">
      <c r="Z927021" s="5"/>
    </row>
    <row r="927022" spans="26:26">
      <c r="Z927022" s="5"/>
    </row>
    <row r="927023" spans="26:26">
      <c r="Z927023" s="5"/>
    </row>
    <row r="927024" spans="26:26">
      <c r="Z927024" s="5"/>
    </row>
    <row r="927025" spans="26:26">
      <c r="Z927025" s="5"/>
    </row>
    <row r="927026" spans="26:26">
      <c r="Z927026" s="5"/>
    </row>
    <row r="927027" spans="26:26">
      <c r="Z927027" s="5"/>
    </row>
    <row r="927028" spans="26:26">
      <c r="Z927028" s="5"/>
    </row>
    <row r="927029" spans="26:26">
      <c r="Z927029" s="5"/>
    </row>
    <row r="927030" spans="26:26">
      <c r="Z927030" s="5"/>
    </row>
    <row r="927031" spans="26:26">
      <c r="Z927031" s="5"/>
    </row>
    <row r="927032" spans="26:26">
      <c r="Z927032" s="5"/>
    </row>
    <row r="927033" spans="26:26">
      <c r="Z927033" s="5"/>
    </row>
    <row r="927034" spans="26:26">
      <c r="Z927034" s="5"/>
    </row>
    <row r="927035" spans="26:26">
      <c r="Z927035" s="5"/>
    </row>
    <row r="927036" spans="26:26">
      <c r="Z927036" s="5"/>
    </row>
    <row r="927037" spans="26:26">
      <c r="Z927037" s="5"/>
    </row>
    <row r="927038" spans="26:26">
      <c r="Z927038" s="5"/>
    </row>
    <row r="927039" spans="26:26">
      <c r="Z927039" s="5"/>
    </row>
    <row r="927040" spans="26:26">
      <c r="Z927040" s="5"/>
    </row>
    <row r="927041" spans="26:26">
      <c r="Z927041" s="5"/>
    </row>
    <row r="927042" spans="26:26">
      <c r="Z927042" s="5"/>
    </row>
    <row r="927043" spans="26:26">
      <c r="Z927043" s="5"/>
    </row>
    <row r="927044" spans="26:26">
      <c r="Z927044" s="5"/>
    </row>
    <row r="927045" spans="26:26">
      <c r="Z927045" s="5"/>
    </row>
    <row r="927046" spans="26:26">
      <c r="Z927046" s="5"/>
    </row>
    <row r="927047" spans="26:26">
      <c r="Z927047" s="5"/>
    </row>
    <row r="927048" spans="26:26">
      <c r="Z927048" s="5"/>
    </row>
    <row r="927049" spans="26:26">
      <c r="Z927049" s="5"/>
    </row>
    <row r="927050" spans="26:26">
      <c r="Z927050" s="5"/>
    </row>
    <row r="927051" spans="26:26">
      <c r="Z927051" s="5"/>
    </row>
    <row r="927052" spans="26:26">
      <c r="Z927052" s="5"/>
    </row>
    <row r="927053" spans="26:26">
      <c r="Z927053" s="5"/>
    </row>
    <row r="927054" spans="26:26">
      <c r="Z927054" s="5"/>
    </row>
    <row r="927055" spans="26:26">
      <c r="Z927055" s="5"/>
    </row>
    <row r="927056" spans="26:26">
      <c r="Z927056" s="5"/>
    </row>
    <row r="927057" spans="26:26">
      <c r="Z927057" s="5"/>
    </row>
    <row r="927058" spans="26:26">
      <c r="Z927058" s="5"/>
    </row>
    <row r="927059" spans="26:26">
      <c r="Z927059" s="5"/>
    </row>
    <row r="927060" spans="26:26">
      <c r="Z927060" s="5"/>
    </row>
    <row r="927061" spans="26:26">
      <c r="Z927061" s="5"/>
    </row>
    <row r="927062" spans="26:26">
      <c r="Z927062" s="5"/>
    </row>
    <row r="927063" spans="26:26">
      <c r="Z927063" s="5"/>
    </row>
    <row r="927064" spans="26:26">
      <c r="Z927064" s="5"/>
    </row>
    <row r="927065" spans="26:26">
      <c r="Z927065" s="5"/>
    </row>
    <row r="927066" spans="26:26">
      <c r="Z927066" s="5"/>
    </row>
    <row r="927067" spans="26:26">
      <c r="Z927067" s="5"/>
    </row>
    <row r="927068" spans="26:26">
      <c r="Z927068" s="5"/>
    </row>
    <row r="927069" spans="26:26">
      <c r="Z927069" s="5"/>
    </row>
    <row r="927070" spans="26:26">
      <c r="Z927070" s="5"/>
    </row>
    <row r="927071" spans="26:26">
      <c r="Z927071" s="5"/>
    </row>
    <row r="927072" spans="26:26">
      <c r="Z927072" s="5"/>
    </row>
    <row r="927073" spans="26:26">
      <c r="Z927073" s="5"/>
    </row>
    <row r="927074" spans="26:26">
      <c r="Z927074" s="5"/>
    </row>
    <row r="927075" spans="26:26">
      <c r="Z927075" s="5"/>
    </row>
    <row r="927076" spans="26:26">
      <c r="Z927076" s="5"/>
    </row>
    <row r="927077" spans="26:26">
      <c r="Z927077" s="5"/>
    </row>
    <row r="927078" spans="26:26">
      <c r="Z927078" s="5"/>
    </row>
    <row r="927079" spans="26:26">
      <c r="Z927079" s="5"/>
    </row>
    <row r="927080" spans="26:26">
      <c r="Z927080" s="5"/>
    </row>
    <row r="927081" spans="26:26">
      <c r="Z927081" s="5"/>
    </row>
    <row r="927082" spans="26:26">
      <c r="Z927082" s="5"/>
    </row>
    <row r="927083" spans="26:26">
      <c r="Z927083" s="5"/>
    </row>
    <row r="927084" spans="26:26">
      <c r="Z927084" s="5"/>
    </row>
    <row r="927085" spans="26:26">
      <c r="Z927085" s="5"/>
    </row>
    <row r="927086" spans="26:26">
      <c r="Z927086" s="5"/>
    </row>
    <row r="927087" spans="26:26">
      <c r="Z927087" s="5"/>
    </row>
    <row r="927088" spans="26:26">
      <c r="Z927088" s="5"/>
    </row>
    <row r="927089" spans="26:26">
      <c r="Z927089" s="5"/>
    </row>
    <row r="927090" spans="26:26">
      <c r="Z927090" s="5"/>
    </row>
    <row r="927091" spans="26:26">
      <c r="Z927091" s="5"/>
    </row>
    <row r="927092" spans="26:26">
      <c r="Z927092" s="5"/>
    </row>
    <row r="927093" spans="26:26">
      <c r="Z927093" s="5"/>
    </row>
    <row r="927094" spans="26:26">
      <c r="Z927094" s="5"/>
    </row>
    <row r="927095" spans="26:26">
      <c r="Z927095" s="5"/>
    </row>
    <row r="927096" spans="26:26">
      <c r="Z927096" s="5"/>
    </row>
    <row r="927097" spans="26:26">
      <c r="Z927097" s="5"/>
    </row>
    <row r="927098" spans="26:26">
      <c r="Z927098" s="5"/>
    </row>
    <row r="927099" spans="26:26">
      <c r="Z927099" s="5"/>
    </row>
    <row r="927100" spans="26:26">
      <c r="Z927100" s="5"/>
    </row>
    <row r="927101" spans="26:26">
      <c r="Z927101" s="5"/>
    </row>
    <row r="927102" spans="26:26">
      <c r="Z927102" s="5"/>
    </row>
    <row r="927103" spans="26:26">
      <c r="Z927103" s="5"/>
    </row>
    <row r="927104" spans="26:26">
      <c r="Z927104" s="5"/>
    </row>
    <row r="927105" spans="26:26">
      <c r="Z927105" s="5"/>
    </row>
    <row r="927106" spans="26:26">
      <c r="Z927106" s="5"/>
    </row>
    <row r="927107" spans="26:26">
      <c r="Z927107" s="5"/>
    </row>
    <row r="927108" spans="26:26">
      <c r="Z927108" s="5"/>
    </row>
    <row r="927109" spans="26:26">
      <c r="Z927109" s="5"/>
    </row>
    <row r="927110" spans="26:26">
      <c r="Z927110" s="5"/>
    </row>
    <row r="927111" spans="26:26">
      <c r="Z927111" s="5"/>
    </row>
    <row r="927112" spans="26:26">
      <c r="Z927112" s="5"/>
    </row>
    <row r="927113" spans="26:26">
      <c r="Z927113" s="5"/>
    </row>
    <row r="927114" spans="26:26">
      <c r="Z927114" s="5"/>
    </row>
    <row r="927115" spans="26:26">
      <c r="Z927115" s="5"/>
    </row>
    <row r="927116" spans="26:26">
      <c r="Z927116" s="5"/>
    </row>
    <row r="927117" spans="26:26">
      <c r="Z927117" s="5"/>
    </row>
    <row r="927118" spans="26:26">
      <c r="Z927118" s="5"/>
    </row>
    <row r="927119" spans="26:26">
      <c r="Z927119" s="5"/>
    </row>
    <row r="927120" spans="26:26">
      <c r="Z927120" s="5"/>
    </row>
    <row r="927121" spans="26:26">
      <c r="Z927121" s="5"/>
    </row>
    <row r="927122" spans="26:26">
      <c r="Z927122" s="5"/>
    </row>
    <row r="927123" spans="26:26">
      <c r="Z927123" s="5"/>
    </row>
    <row r="927124" spans="26:26">
      <c r="Z927124" s="5"/>
    </row>
    <row r="927125" spans="26:26">
      <c r="Z927125" s="5"/>
    </row>
    <row r="927126" spans="26:26">
      <c r="Z927126" s="5"/>
    </row>
    <row r="927127" spans="26:26">
      <c r="Z927127" s="5"/>
    </row>
    <row r="927128" spans="26:26">
      <c r="Z927128" s="5"/>
    </row>
    <row r="927129" spans="26:26">
      <c r="Z927129" s="5"/>
    </row>
    <row r="927130" spans="26:26">
      <c r="Z927130" s="5"/>
    </row>
    <row r="927131" spans="26:26">
      <c r="Z927131" s="5"/>
    </row>
    <row r="927132" spans="26:26">
      <c r="Z927132" s="5"/>
    </row>
    <row r="927133" spans="26:26">
      <c r="Z927133" s="5"/>
    </row>
    <row r="927134" spans="26:26">
      <c r="Z927134" s="5"/>
    </row>
    <row r="927135" spans="26:26">
      <c r="Z927135" s="5"/>
    </row>
    <row r="927136" spans="26:26">
      <c r="Z927136" s="5"/>
    </row>
    <row r="927137" spans="26:26">
      <c r="Z927137" s="5"/>
    </row>
    <row r="927138" spans="26:26">
      <c r="Z927138" s="5"/>
    </row>
    <row r="927139" spans="26:26">
      <c r="Z927139" s="5"/>
    </row>
    <row r="927140" spans="26:26">
      <c r="Z927140" s="5"/>
    </row>
    <row r="927141" spans="26:26">
      <c r="Z927141" s="5"/>
    </row>
    <row r="927142" spans="26:26">
      <c r="Z927142" s="5"/>
    </row>
    <row r="927143" spans="26:26">
      <c r="Z927143" s="5"/>
    </row>
    <row r="927144" spans="26:26">
      <c r="Z927144" s="5"/>
    </row>
    <row r="927145" spans="26:26">
      <c r="Z927145" s="5"/>
    </row>
    <row r="927146" spans="26:26">
      <c r="Z927146" s="5"/>
    </row>
    <row r="927147" spans="26:26">
      <c r="Z927147" s="5"/>
    </row>
    <row r="927148" spans="26:26">
      <c r="Z927148" s="5"/>
    </row>
    <row r="927149" spans="26:26">
      <c r="Z927149" s="5"/>
    </row>
    <row r="927150" spans="26:26">
      <c r="Z927150" s="5"/>
    </row>
    <row r="927151" spans="26:26">
      <c r="Z927151" s="5"/>
    </row>
    <row r="927152" spans="26:26">
      <c r="Z927152" s="5"/>
    </row>
    <row r="927153" spans="26:26">
      <c r="Z927153" s="5"/>
    </row>
    <row r="927154" spans="26:26">
      <c r="Z927154" s="5"/>
    </row>
    <row r="927155" spans="26:26">
      <c r="Z927155" s="5"/>
    </row>
    <row r="927156" spans="26:26">
      <c r="Z927156" s="5"/>
    </row>
    <row r="927157" spans="26:26">
      <c r="Z927157" s="5"/>
    </row>
    <row r="927158" spans="26:26">
      <c r="Z927158" s="5"/>
    </row>
    <row r="927159" spans="26:26">
      <c r="Z927159" s="5"/>
    </row>
    <row r="927160" spans="26:26">
      <c r="Z927160" s="5"/>
    </row>
    <row r="927161" spans="26:26">
      <c r="Z927161" s="5"/>
    </row>
    <row r="927162" spans="26:26">
      <c r="Z927162" s="5"/>
    </row>
    <row r="927163" spans="26:26">
      <c r="Z927163" s="5"/>
    </row>
    <row r="927164" spans="26:26">
      <c r="Z927164" s="5"/>
    </row>
    <row r="927165" spans="26:26">
      <c r="Z927165" s="5"/>
    </row>
    <row r="927166" spans="26:26">
      <c r="Z927166" s="5"/>
    </row>
    <row r="927167" spans="26:26">
      <c r="Z927167" s="5"/>
    </row>
    <row r="927168" spans="26:26">
      <c r="Z927168" s="5"/>
    </row>
    <row r="927169" spans="26:26">
      <c r="Z927169" s="5"/>
    </row>
    <row r="927170" spans="26:26">
      <c r="Z927170" s="5"/>
    </row>
    <row r="927171" spans="26:26">
      <c r="Z927171" s="5"/>
    </row>
    <row r="927172" spans="26:26">
      <c r="Z927172" s="5"/>
    </row>
    <row r="927173" spans="26:26">
      <c r="Z927173" s="5"/>
    </row>
    <row r="927174" spans="26:26">
      <c r="Z927174" s="5"/>
    </row>
    <row r="927175" spans="26:26">
      <c r="Z927175" s="5"/>
    </row>
    <row r="927176" spans="26:26">
      <c r="Z927176" s="5"/>
    </row>
    <row r="927177" spans="26:26">
      <c r="Z927177" s="5"/>
    </row>
    <row r="927178" spans="26:26">
      <c r="Z927178" s="5"/>
    </row>
    <row r="927179" spans="26:26">
      <c r="Z927179" s="5"/>
    </row>
    <row r="927180" spans="26:26">
      <c r="Z927180" s="5"/>
    </row>
    <row r="927181" spans="26:26">
      <c r="Z927181" s="5"/>
    </row>
    <row r="927182" spans="26:26">
      <c r="Z927182" s="5"/>
    </row>
    <row r="927183" spans="26:26">
      <c r="Z927183" s="5"/>
    </row>
    <row r="927184" spans="26:26">
      <c r="Z927184" s="5"/>
    </row>
    <row r="927185" spans="26:26">
      <c r="Z927185" s="5"/>
    </row>
    <row r="927186" spans="26:26">
      <c r="Z927186" s="5"/>
    </row>
    <row r="927187" spans="26:26">
      <c r="Z927187" s="5"/>
    </row>
    <row r="927188" spans="26:26">
      <c r="Z927188" s="5"/>
    </row>
    <row r="927189" spans="26:26">
      <c r="Z927189" s="5"/>
    </row>
    <row r="927190" spans="26:26">
      <c r="Z927190" s="5"/>
    </row>
    <row r="927191" spans="26:26">
      <c r="Z927191" s="5"/>
    </row>
    <row r="927192" spans="26:26">
      <c r="Z927192" s="5"/>
    </row>
    <row r="927193" spans="26:26">
      <c r="Z927193" s="5"/>
    </row>
    <row r="927194" spans="26:26">
      <c r="Z927194" s="5"/>
    </row>
    <row r="927195" spans="26:26">
      <c r="Z927195" s="5"/>
    </row>
    <row r="927196" spans="26:26">
      <c r="Z927196" s="5"/>
    </row>
    <row r="927197" spans="26:26">
      <c r="Z927197" s="5"/>
    </row>
    <row r="927198" spans="26:26">
      <c r="Z927198" s="5"/>
    </row>
    <row r="927199" spans="26:26">
      <c r="Z927199" s="5"/>
    </row>
    <row r="927200" spans="26:26">
      <c r="Z927200" s="5"/>
    </row>
    <row r="927201" spans="26:26">
      <c r="Z927201" s="5"/>
    </row>
    <row r="927202" spans="26:26">
      <c r="Z927202" s="5"/>
    </row>
    <row r="927203" spans="26:26">
      <c r="Z927203" s="5"/>
    </row>
    <row r="927204" spans="26:26">
      <c r="Z927204" s="5"/>
    </row>
    <row r="927205" spans="26:26">
      <c r="Z927205" s="5"/>
    </row>
    <row r="927206" spans="26:26">
      <c r="Z927206" s="5"/>
    </row>
    <row r="927207" spans="26:26">
      <c r="Z927207" s="5"/>
    </row>
    <row r="927208" spans="26:26">
      <c r="Z927208" s="5"/>
    </row>
    <row r="927209" spans="26:26">
      <c r="Z927209" s="5"/>
    </row>
    <row r="927210" spans="26:26">
      <c r="Z927210" s="5"/>
    </row>
    <row r="927211" spans="26:26">
      <c r="Z927211" s="5"/>
    </row>
    <row r="927212" spans="26:26">
      <c r="Z927212" s="5"/>
    </row>
    <row r="927213" spans="26:26">
      <c r="Z927213" s="5"/>
    </row>
    <row r="927214" spans="26:26">
      <c r="Z927214" s="5"/>
    </row>
    <row r="927215" spans="26:26">
      <c r="Z927215" s="5"/>
    </row>
    <row r="927216" spans="26:26">
      <c r="Z927216" s="5"/>
    </row>
    <row r="927217" spans="26:26">
      <c r="Z927217" s="5"/>
    </row>
    <row r="927218" spans="26:26">
      <c r="Z927218" s="5"/>
    </row>
    <row r="927219" spans="26:26">
      <c r="Z927219" s="5"/>
    </row>
    <row r="927220" spans="26:26">
      <c r="Z927220" s="5"/>
    </row>
    <row r="927221" spans="26:26">
      <c r="Z927221" s="5"/>
    </row>
    <row r="927222" spans="26:26">
      <c r="Z927222" s="5"/>
    </row>
    <row r="927223" spans="26:26">
      <c r="Z927223" s="5"/>
    </row>
    <row r="927224" spans="26:26">
      <c r="Z927224" s="5"/>
    </row>
    <row r="927225" spans="26:26">
      <c r="Z927225" s="5"/>
    </row>
    <row r="927226" spans="26:26">
      <c r="Z927226" s="5"/>
    </row>
    <row r="927227" spans="26:26">
      <c r="Z927227" s="5"/>
    </row>
    <row r="927228" spans="26:26">
      <c r="Z927228" s="5"/>
    </row>
    <row r="927229" spans="26:26">
      <c r="Z927229" s="5"/>
    </row>
    <row r="927230" spans="26:26">
      <c r="Z927230" s="5"/>
    </row>
    <row r="927231" spans="26:26">
      <c r="Z927231" s="5"/>
    </row>
    <row r="927232" spans="26:26">
      <c r="Z927232" s="5"/>
    </row>
    <row r="927233" spans="26:26">
      <c r="Z927233" s="5"/>
    </row>
    <row r="927234" spans="26:26">
      <c r="Z927234" s="5"/>
    </row>
    <row r="927235" spans="26:26">
      <c r="Z927235" s="5"/>
    </row>
    <row r="927236" spans="26:26">
      <c r="Z927236" s="5"/>
    </row>
    <row r="927237" spans="26:26">
      <c r="Z927237" s="5"/>
    </row>
    <row r="927238" spans="26:26">
      <c r="Z927238" s="5"/>
    </row>
    <row r="927239" spans="26:26">
      <c r="Z927239" s="5"/>
    </row>
    <row r="927240" spans="26:26">
      <c r="Z927240" s="5"/>
    </row>
    <row r="927241" spans="26:26">
      <c r="Z927241" s="5"/>
    </row>
    <row r="927242" spans="26:26">
      <c r="Z927242" s="5"/>
    </row>
    <row r="927243" spans="26:26">
      <c r="Z927243" s="5"/>
    </row>
    <row r="927244" spans="26:26">
      <c r="Z927244" s="5"/>
    </row>
    <row r="927245" spans="26:26">
      <c r="Z927245" s="5"/>
    </row>
    <row r="927246" spans="26:26">
      <c r="Z927246" s="5"/>
    </row>
    <row r="927247" spans="26:26">
      <c r="Z927247" s="5"/>
    </row>
    <row r="927248" spans="26:26">
      <c r="Z927248" s="5"/>
    </row>
    <row r="927249" spans="26:26">
      <c r="Z927249" s="5"/>
    </row>
    <row r="927250" spans="26:26">
      <c r="Z927250" s="5"/>
    </row>
    <row r="927251" spans="26:26">
      <c r="Z927251" s="5"/>
    </row>
    <row r="927252" spans="26:26">
      <c r="Z927252" s="5"/>
    </row>
    <row r="927253" spans="26:26">
      <c r="Z927253" s="5"/>
    </row>
    <row r="927254" spans="26:26">
      <c r="Z927254" s="5"/>
    </row>
    <row r="927255" spans="26:26">
      <c r="Z927255" s="5"/>
    </row>
    <row r="927256" spans="26:26">
      <c r="Z927256" s="5"/>
    </row>
    <row r="927257" spans="26:26">
      <c r="Z927257" s="5"/>
    </row>
    <row r="927258" spans="26:26">
      <c r="Z927258" s="5"/>
    </row>
    <row r="927259" spans="26:26">
      <c r="Z927259" s="5"/>
    </row>
    <row r="927260" spans="26:26">
      <c r="Z927260" s="5"/>
    </row>
    <row r="927261" spans="26:26">
      <c r="Z927261" s="5"/>
    </row>
    <row r="927262" spans="26:26">
      <c r="Z927262" s="5"/>
    </row>
    <row r="927263" spans="26:26">
      <c r="Z927263" s="5"/>
    </row>
    <row r="927264" spans="26:26">
      <c r="Z927264" s="5"/>
    </row>
    <row r="927265" spans="26:26">
      <c r="Z927265" s="5"/>
    </row>
    <row r="927266" spans="26:26">
      <c r="Z927266" s="5"/>
    </row>
    <row r="927267" spans="26:26">
      <c r="Z927267" s="5"/>
    </row>
    <row r="927268" spans="26:26">
      <c r="Z927268" s="5"/>
    </row>
    <row r="927269" spans="26:26">
      <c r="Z927269" s="5"/>
    </row>
    <row r="927270" spans="26:26">
      <c r="Z927270" s="5"/>
    </row>
    <row r="927271" spans="26:26">
      <c r="Z927271" s="5"/>
    </row>
    <row r="927272" spans="26:26">
      <c r="Z927272" s="5"/>
    </row>
    <row r="927273" spans="26:26">
      <c r="Z927273" s="5"/>
    </row>
    <row r="927274" spans="26:26">
      <c r="Z927274" s="5"/>
    </row>
    <row r="927275" spans="26:26">
      <c r="Z927275" s="5"/>
    </row>
    <row r="927276" spans="26:26">
      <c r="Z927276" s="5"/>
    </row>
    <row r="927277" spans="26:26">
      <c r="Z927277" s="5"/>
    </row>
    <row r="927278" spans="26:26">
      <c r="Z927278" s="5"/>
    </row>
    <row r="927279" spans="26:26">
      <c r="Z927279" s="5"/>
    </row>
    <row r="927280" spans="26:26">
      <c r="Z927280" s="5"/>
    </row>
    <row r="927281" spans="26:26">
      <c r="Z927281" s="5"/>
    </row>
    <row r="927282" spans="26:26">
      <c r="Z927282" s="5"/>
    </row>
    <row r="927283" spans="26:26">
      <c r="Z927283" s="5"/>
    </row>
    <row r="927284" spans="26:26">
      <c r="Z927284" s="5"/>
    </row>
    <row r="927285" spans="26:26">
      <c r="Z927285" s="5"/>
    </row>
    <row r="927286" spans="26:26">
      <c r="Z927286" s="5"/>
    </row>
    <row r="927287" spans="26:26">
      <c r="Z927287" s="5"/>
    </row>
    <row r="927288" spans="26:26">
      <c r="Z927288" s="5"/>
    </row>
    <row r="927289" spans="26:26">
      <c r="Z927289" s="5"/>
    </row>
    <row r="927290" spans="26:26">
      <c r="Z927290" s="5"/>
    </row>
    <row r="927291" spans="26:26">
      <c r="Z927291" s="5"/>
    </row>
    <row r="927292" spans="26:26">
      <c r="Z927292" s="5"/>
    </row>
    <row r="927293" spans="26:26">
      <c r="Z927293" s="5"/>
    </row>
    <row r="927294" spans="26:26">
      <c r="Z927294" s="5"/>
    </row>
    <row r="927295" spans="26:26">
      <c r="Z927295" s="5"/>
    </row>
    <row r="927296" spans="26:26">
      <c r="Z927296" s="5"/>
    </row>
    <row r="927297" spans="26:26">
      <c r="Z927297" s="5"/>
    </row>
    <row r="927298" spans="26:26">
      <c r="Z927298" s="5"/>
    </row>
    <row r="927299" spans="26:26">
      <c r="Z927299" s="5"/>
    </row>
    <row r="927300" spans="26:26">
      <c r="Z927300" s="5"/>
    </row>
    <row r="927301" spans="26:26">
      <c r="Z927301" s="5"/>
    </row>
    <row r="927302" spans="26:26">
      <c r="Z927302" s="5"/>
    </row>
    <row r="927303" spans="26:26">
      <c r="Z927303" s="5"/>
    </row>
    <row r="927304" spans="26:26">
      <c r="Z927304" s="5"/>
    </row>
    <row r="927305" spans="26:26">
      <c r="Z927305" s="5"/>
    </row>
    <row r="927306" spans="26:26">
      <c r="Z927306" s="5"/>
    </row>
    <row r="927307" spans="26:26">
      <c r="Z927307" s="5"/>
    </row>
    <row r="927308" spans="26:26">
      <c r="Z927308" s="5"/>
    </row>
    <row r="927309" spans="26:26">
      <c r="Z927309" s="5"/>
    </row>
    <row r="927310" spans="26:26">
      <c r="Z927310" s="5"/>
    </row>
    <row r="927311" spans="26:26">
      <c r="Z927311" s="5"/>
    </row>
    <row r="927312" spans="26:26">
      <c r="Z927312" s="5"/>
    </row>
    <row r="927313" spans="26:26">
      <c r="Z927313" s="5"/>
    </row>
    <row r="927314" spans="26:26">
      <c r="Z927314" s="5"/>
    </row>
    <row r="927315" spans="26:26">
      <c r="Z927315" s="5"/>
    </row>
    <row r="927316" spans="26:26">
      <c r="Z927316" s="5"/>
    </row>
    <row r="927317" spans="26:26">
      <c r="Z927317" s="5"/>
    </row>
    <row r="927318" spans="26:26">
      <c r="Z927318" s="5"/>
    </row>
    <row r="927319" spans="26:26">
      <c r="Z927319" s="5"/>
    </row>
    <row r="927320" spans="26:26">
      <c r="Z927320" s="5"/>
    </row>
    <row r="927321" spans="26:26">
      <c r="Z927321" s="5"/>
    </row>
    <row r="927322" spans="26:26">
      <c r="Z927322" s="5"/>
    </row>
    <row r="927323" spans="26:26">
      <c r="Z927323" s="5"/>
    </row>
    <row r="927324" spans="26:26">
      <c r="Z927324" s="5"/>
    </row>
    <row r="927325" spans="26:26">
      <c r="Z927325" s="5"/>
    </row>
    <row r="927326" spans="26:26">
      <c r="Z927326" s="5"/>
    </row>
    <row r="927327" spans="26:26">
      <c r="Z927327" s="5"/>
    </row>
    <row r="927328" spans="26:26">
      <c r="Z927328" s="5"/>
    </row>
    <row r="927329" spans="26:26">
      <c r="Z927329" s="5"/>
    </row>
    <row r="927330" spans="26:26">
      <c r="Z927330" s="5"/>
    </row>
    <row r="927331" spans="26:26">
      <c r="Z927331" s="5"/>
    </row>
    <row r="927332" spans="26:26">
      <c r="Z927332" s="5"/>
    </row>
    <row r="927333" spans="26:26">
      <c r="Z927333" s="5"/>
    </row>
    <row r="927334" spans="26:26">
      <c r="Z927334" s="5"/>
    </row>
    <row r="927335" spans="26:26">
      <c r="Z927335" s="5"/>
    </row>
    <row r="927336" spans="26:26">
      <c r="Z927336" s="5"/>
    </row>
    <row r="927337" spans="26:26">
      <c r="Z927337" s="5"/>
    </row>
    <row r="927338" spans="26:26">
      <c r="Z927338" s="5"/>
    </row>
    <row r="927339" spans="26:26">
      <c r="Z927339" s="5"/>
    </row>
    <row r="927340" spans="26:26">
      <c r="Z927340" s="5"/>
    </row>
    <row r="927341" spans="26:26">
      <c r="Z927341" s="5"/>
    </row>
    <row r="927342" spans="26:26">
      <c r="Z927342" s="5"/>
    </row>
    <row r="927343" spans="26:26">
      <c r="Z927343" s="5"/>
    </row>
    <row r="927344" spans="26:26">
      <c r="Z927344" s="5"/>
    </row>
    <row r="927345" spans="26:26">
      <c r="Z927345" s="5"/>
    </row>
    <row r="927346" spans="26:26">
      <c r="Z927346" s="5"/>
    </row>
    <row r="927347" spans="26:26">
      <c r="Z927347" s="5"/>
    </row>
    <row r="927348" spans="26:26">
      <c r="Z927348" s="5"/>
    </row>
    <row r="927349" spans="26:26">
      <c r="Z927349" s="5"/>
    </row>
    <row r="927350" spans="26:26">
      <c r="Z927350" s="5"/>
    </row>
    <row r="927351" spans="26:26">
      <c r="Z927351" s="5"/>
    </row>
    <row r="927352" spans="26:26">
      <c r="Z927352" s="5"/>
    </row>
    <row r="927353" spans="26:26">
      <c r="Z927353" s="5"/>
    </row>
    <row r="927354" spans="26:26">
      <c r="Z927354" s="5"/>
    </row>
    <row r="927355" spans="26:26">
      <c r="Z927355" s="5"/>
    </row>
    <row r="927356" spans="26:26">
      <c r="Z927356" s="5"/>
    </row>
    <row r="927357" spans="26:26">
      <c r="Z927357" s="5"/>
    </row>
    <row r="927358" spans="26:26">
      <c r="Z927358" s="5"/>
    </row>
    <row r="927359" spans="26:26">
      <c r="Z927359" s="5"/>
    </row>
    <row r="927360" spans="26:26">
      <c r="Z927360" s="5"/>
    </row>
    <row r="927361" spans="26:26">
      <c r="Z927361" s="5"/>
    </row>
    <row r="927362" spans="26:26">
      <c r="Z927362" s="5"/>
    </row>
    <row r="927363" spans="26:26">
      <c r="Z927363" s="5"/>
    </row>
    <row r="927364" spans="26:26">
      <c r="Z927364" s="5"/>
    </row>
    <row r="927365" spans="26:26">
      <c r="Z927365" s="5"/>
    </row>
    <row r="927366" spans="26:26">
      <c r="Z927366" s="5"/>
    </row>
    <row r="927367" spans="26:26">
      <c r="Z927367" s="5"/>
    </row>
    <row r="927368" spans="26:26">
      <c r="Z927368" s="5"/>
    </row>
    <row r="927369" spans="26:26">
      <c r="Z927369" s="5"/>
    </row>
    <row r="927370" spans="26:26">
      <c r="Z927370" s="5"/>
    </row>
    <row r="927371" spans="26:26">
      <c r="Z927371" s="5"/>
    </row>
    <row r="927372" spans="26:26">
      <c r="Z927372" s="5"/>
    </row>
    <row r="927373" spans="26:26">
      <c r="Z927373" s="5"/>
    </row>
    <row r="927374" spans="26:26">
      <c r="Z927374" s="5"/>
    </row>
    <row r="927375" spans="26:26">
      <c r="Z927375" s="5"/>
    </row>
    <row r="927376" spans="26:26">
      <c r="Z927376" s="5"/>
    </row>
    <row r="927377" spans="26:26">
      <c r="Z927377" s="5"/>
    </row>
    <row r="927378" spans="26:26">
      <c r="Z927378" s="5"/>
    </row>
    <row r="927379" spans="26:26">
      <c r="Z927379" s="5"/>
    </row>
    <row r="927380" spans="26:26">
      <c r="Z927380" s="5"/>
    </row>
    <row r="927381" spans="26:26">
      <c r="Z927381" s="5"/>
    </row>
    <row r="927382" spans="26:26">
      <c r="Z927382" s="5"/>
    </row>
    <row r="927383" spans="26:26">
      <c r="Z927383" s="5"/>
    </row>
    <row r="927384" spans="26:26">
      <c r="Z927384" s="5"/>
    </row>
    <row r="927385" spans="26:26">
      <c r="Z927385" s="5"/>
    </row>
    <row r="927386" spans="26:26">
      <c r="Z927386" s="5"/>
    </row>
    <row r="927387" spans="26:26">
      <c r="Z927387" s="5"/>
    </row>
    <row r="927388" spans="26:26">
      <c r="Z927388" s="5"/>
    </row>
    <row r="927389" spans="26:26">
      <c r="Z927389" s="5"/>
    </row>
    <row r="927390" spans="26:26">
      <c r="Z927390" s="5"/>
    </row>
    <row r="927391" spans="26:26">
      <c r="Z927391" s="5"/>
    </row>
    <row r="927392" spans="26:26">
      <c r="Z927392" s="5"/>
    </row>
    <row r="927393" spans="26:26">
      <c r="Z927393" s="5"/>
    </row>
    <row r="927394" spans="26:26">
      <c r="Z927394" s="5"/>
    </row>
    <row r="927395" spans="26:26">
      <c r="Z927395" s="5"/>
    </row>
    <row r="927396" spans="26:26">
      <c r="Z927396" s="5"/>
    </row>
    <row r="927397" spans="26:26">
      <c r="Z927397" s="5"/>
    </row>
    <row r="927398" spans="26:26">
      <c r="Z927398" s="5"/>
    </row>
    <row r="927399" spans="26:26">
      <c r="Z927399" s="5"/>
    </row>
    <row r="927400" spans="26:26">
      <c r="Z927400" s="5"/>
    </row>
    <row r="927401" spans="26:26">
      <c r="Z927401" s="5"/>
    </row>
    <row r="927402" spans="26:26">
      <c r="Z927402" s="5"/>
    </row>
    <row r="927403" spans="26:26">
      <c r="Z927403" s="5"/>
    </row>
    <row r="927404" spans="26:26">
      <c r="Z927404" s="5"/>
    </row>
    <row r="927405" spans="26:26">
      <c r="Z927405" s="5"/>
    </row>
    <row r="927406" spans="26:26">
      <c r="Z927406" s="5"/>
    </row>
    <row r="927407" spans="26:26">
      <c r="Z927407" s="5"/>
    </row>
    <row r="927408" spans="26:26">
      <c r="Z927408" s="5"/>
    </row>
    <row r="927409" spans="26:26">
      <c r="Z927409" s="5"/>
    </row>
    <row r="927410" spans="26:26">
      <c r="Z927410" s="5"/>
    </row>
    <row r="927411" spans="26:26">
      <c r="Z927411" s="5"/>
    </row>
    <row r="927412" spans="26:26">
      <c r="Z927412" s="5"/>
    </row>
    <row r="927413" spans="26:26">
      <c r="Z927413" s="5"/>
    </row>
    <row r="927414" spans="26:26">
      <c r="Z927414" s="5"/>
    </row>
    <row r="927415" spans="26:26">
      <c r="Z927415" s="5"/>
    </row>
    <row r="927416" spans="26:26">
      <c r="Z927416" s="5"/>
    </row>
    <row r="927417" spans="26:26">
      <c r="Z927417" s="5"/>
    </row>
    <row r="927418" spans="26:26">
      <c r="Z927418" s="5"/>
    </row>
    <row r="927419" spans="26:26">
      <c r="Z927419" s="5"/>
    </row>
    <row r="927420" spans="26:26">
      <c r="Z927420" s="5"/>
    </row>
    <row r="927421" spans="26:26">
      <c r="Z927421" s="5"/>
    </row>
    <row r="927422" spans="26:26">
      <c r="Z927422" s="5"/>
    </row>
    <row r="927423" spans="26:26">
      <c r="Z927423" s="5"/>
    </row>
    <row r="927424" spans="26:26">
      <c r="Z927424" s="5"/>
    </row>
    <row r="927425" spans="26:26">
      <c r="Z927425" s="5"/>
    </row>
    <row r="927426" spans="26:26">
      <c r="Z927426" s="5"/>
    </row>
    <row r="927427" spans="26:26">
      <c r="Z927427" s="5"/>
    </row>
    <row r="927428" spans="26:26">
      <c r="Z927428" s="5"/>
    </row>
    <row r="927429" spans="26:26">
      <c r="Z927429" s="5"/>
    </row>
    <row r="927430" spans="26:26">
      <c r="Z927430" s="5"/>
    </row>
    <row r="927431" spans="26:26">
      <c r="Z927431" s="5"/>
    </row>
    <row r="927432" spans="26:26">
      <c r="Z927432" s="5"/>
    </row>
    <row r="927433" spans="26:26">
      <c r="Z927433" s="5"/>
    </row>
    <row r="927434" spans="26:26">
      <c r="Z927434" s="5"/>
    </row>
    <row r="927435" spans="26:26">
      <c r="Z927435" s="5"/>
    </row>
    <row r="927436" spans="26:26">
      <c r="Z927436" s="5"/>
    </row>
    <row r="927437" spans="26:26">
      <c r="Z927437" s="5"/>
    </row>
    <row r="927438" spans="26:26">
      <c r="Z927438" s="5"/>
    </row>
    <row r="927439" spans="26:26">
      <c r="Z927439" s="5"/>
    </row>
    <row r="927440" spans="26:26">
      <c r="Z927440" s="5"/>
    </row>
    <row r="927441" spans="26:26">
      <c r="Z927441" s="5"/>
    </row>
    <row r="927442" spans="26:26">
      <c r="Z927442" s="5"/>
    </row>
    <row r="927443" spans="26:26">
      <c r="Z927443" s="5"/>
    </row>
    <row r="927444" spans="26:26">
      <c r="Z927444" s="5"/>
    </row>
    <row r="927445" spans="26:26">
      <c r="Z927445" s="5"/>
    </row>
    <row r="927446" spans="26:26">
      <c r="Z927446" s="5"/>
    </row>
    <row r="927447" spans="26:26">
      <c r="Z927447" s="5"/>
    </row>
    <row r="927448" spans="26:26">
      <c r="Z927448" s="5"/>
    </row>
    <row r="927449" spans="26:26">
      <c r="Z927449" s="5"/>
    </row>
    <row r="927450" spans="26:26">
      <c r="Z927450" s="5"/>
    </row>
    <row r="927451" spans="26:26">
      <c r="Z927451" s="5"/>
    </row>
    <row r="927452" spans="26:26">
      <c r="Z927452" s="5"/>
    </row>
    <row r="927453" spans="26:26">
      <c r="Z927453" s="5"/>
    </row>
    <row r="927454" spans="26:26">
      <c r="Z927454" s="5"/>
    </row>
    <row r="927455" spans="26:26">
      <c r="Z927455" s="5"/>
    </row>
    <row r="927456" spans="26:26">
      <c r="Z927456" s="5"/>
    </row>
    <row r="927457" spans="26:26">
      <c r="Z927457" s="5"/>
    </row>
    <row r="927458" spans="26:26">
      <c r="Z927458" s="5"/>
    </row>
    <row r="927459" spans="26:26">
      <c r="Z927459" s="5"/>
    </row>
    <row r="927460" spans="26:26">
      <c r="Z927460" s="5"/>
    </row>
    <row r="927461" spans="26:26">
      <c r="Z927461" s="5"/>
    </row>
    <row r="927462" spans="26:26">
      <c r="Z927462" s="5"/>
    </row>
    <row r="927463" spans="26:26">
      <c r="Z927463" s="5"/>
    </row>
    <row r="927464" spans="26:26">
      <c r="Z927464" s="5"/>
    </row>
    <row r="927465" spans="26:26">
      <c r="Z927465" s="5"/>
    </row>
    <row r="927466" spans="26:26">
      <c r="Z927466" s="5"/>
    </row>
    <row r="927467" spans="26:26">
      <c r="Z927467" s="5"/>
    </row>
    <row r="927468" spans="26:26">
      <c r="Z927468" s="5"/>
    </row>
    <row r="927469" spans="26:26">
      <c r="Z927469" s="5"/>
    </row>
    <row r="927470" spans="26:26">
      <c r="Z927470" s="5"/>
    </row>
    <row r="927471" spans="26:26">
      <c r="Z927471" s="5"/>
    </row>
    <row r="927472" spans="26:26">
      <c r="Z927472" s="5"/>
    </row>
    <row r="927473" spans="26:26">
      <c r="Z927473" s="5"/>
    </row>
    <row r="927474" spans="26:26">
      <c r="Z927474" s="5"/>
    </row>
    <row r="927475" spans="26:26">
      <c r="Z927475" s="5"/>
    </row>
    <row r="927476" spans="26:26">
      <c r="Z927476" s="5"/>
    </row>
    <row r="927477" spans="26:26">
      <c r="Z927477" s="5"/>
    </row>
    <row r="927478" spans="26:26">
      <c r="Z927478" s="5"/>
    </row>
    <row r="927479" spans="26:26">
      <c r="Z927479" s="5"/>
    </row>
    <row r="927480" spans="26:26">
      <c r="Z927480" s="5"/>
    </row>
    <row r="927481" spans="26:26">
      <c r="Z927481" s="5"/>
    </row>
    <row r="927482" spans="26:26">
      <c r="Z927482" s="5"/>
    </row>
    <row r="927483" spans="26:26">
      <c r="Z927483" s="5"/>
    </row>
    <row r="927484" spans="26:26">
      <c r="Z927484" s="5"/>
    </row>
    <row r="927485" spans="26:26">
      <c r="Z927485" s="5"/>
    </row>
    <row r="927486" spans="26:26">
      <c r="Z927486" s="5"/>
    </row>
    <row r="927487" spans="26:26">
      <c r="Z927487" s="5"/>
    </row>
    <row r="927488" spans="26:26">
      <c r="Z927488" s="5"/>
    </row>
    <row r="927489" spans="26:26">
      <c r="Z927489" s="5"/>
    </row>
    <row r="927490" spans="26:26">
      <c r="Z927490" s="5"/>
    </row>
    <row r="927491" spans="26:26">
      <c r="Z927491" s="5"/>
    </row>
    <row r="927492" spans="26:26">
      <c r="Z927492" s="5"/>
    </row>
    <row r="927493" spans="26:26">
      <c r="Z927493" s="5"/>
    </row>
    <row r="927494" spans="26:26">
      <c r="Z927494" s="5"/>
    </row>
    <row r="927495" spans="26:26">
      <c r="Z927495" s="5"/>
    </row>
    <row r="927496" spans="26:26">
      <c r="Z927496" s="5"/>
    </row>
    <row r="927497" spans="26:26">
      <c r="Z927497" s="5"/>
    </row>
    <row r="927498" spans="26:26">
      <c r="Z927498" s="5"/>
    </row>
    <row r="927499" spans="26:26">
      <c r="Z927499" s="5"/>
    </row>
    <row r="927500" spans="26:26">
      <c r="Z927500" s="5"/>
    </row>
    <row r="927501" spans="26:26">
      <c r="Z927501" s="5"/>
    </row>
    <row r="927502" spans="26:26">
      <c r="Z927502" s="5"/>
    </row>
    <row r="927503" spans="26:26">
      <c r="Z927503" s="5"/>
    </row>
    <row r="927504" spans="26:26">
      <c r="Z927504" s="5"/>
    </row>
    <row r="927505" spans="26:26">
      <c r="Z927505" s="5"/>
    </row>
    <row r="927506" spans="26:26">
      <c r="Z927506" s="5"/>
    </row>
    <row r="927507" spans="26:26">
      <c r="Z927507" s="5"/>
    </row>
    <row r="927508" spans="26:26">
      <c r="Z927508" s="5"/>
    </row>
    <row r="927509" spans="26:26">
      <c r="Z927509" s="5"/>
    </row>
    <row r="927510" spans="26:26">
      <c r="Z927510" s="5"/>
    </row>
    <row r="927511" spans="26:26">
      <c r="Z927511" s="5"/>
    </row>
    <row r="927512" spans="26:26">
      <c r="Z927512" s="5"/>
    </row>
    <row r="927513" spans="26:26">
      <c r="Z927513" s="5"/>
    </row>
    <row r="927514" spans="26:26">
      <c r="Z927514" s="5"/>
    </row>
    <row r="927515" spans="26:26">
      <c r="Z927515" s="5"/>
    </row>
    <row r="927516" spans="26:26">
      <c r="Z927516" s="5"/>
    </row>
    <row r="927517" spans="26:26">
      <c r="Z927517" s="5"/>
    </row>
    <row r="927518" spans="26:26">
      <c r="Z927518" s="5"/>
    </row>
    <row r="927519" spans="26:26">
      <c r="Z927519" s="5"/>
    </row>
    <row r="927520" spans="26:26">
      <c r="Z927520" s="5"/>
    </row>
    <row r="927521" spans="26:26">
      <c r="Z927521" s="5"/>
    </row>
    <row r="927522" spans="26:26">
      <c r="Z927522" s="5"/>
    </row>
    <row r="927523" spans="26:26">
      <c r="Z927523" s="5"/>
    </row>
    <row r="927524" spans="26:26">
      <c r="Z927524" s="5"/>
    </row>
    <row r="927525" spans="26:26">
      <c r="Z927525" s="5"/>
    </row>
    <row r="927526" spans="26:26">
      <c r="Z927526" s="5"/>
    </row>
    <row r="927527" spans="26:26">
      <c r="Z927527" s="5"/>
    </row>
    <row r="927528" spans="26:26">
      <c r="Z927528" s="5"/>
    </row>
    <row r="927529" spans="26:26">
      <c r="Z927529" s="5"/>
    </row>
    <row r="927530" spans="26:26">
      <c r="Z927530" s="5"/>
    </row>
    <row r="927531" spans="26:26">
      <c r="Z927531" s="5"/>
    </row>
    <row r="927532" spans="26:26">
      <c r="Z927532" s="5"/>
    </row>
    <row r="927533" spans="26:26">
      <c r="Z927533" s="5"/>
    </row>
    <row r="927534" spans="26:26">
      <c r="Z927534" s="5"/>
    </row>
    <row r="927535" spans="26:26">
      <c r="Z927535" s="5"/>
    </row>
    <row r="927536" spans="26:26">
      <c r="Z927536" s="5"/>
    </row>
    <row r="927537" spans="26:26">
      <c r="Z927537" s="5"/>
    </row>
    <row r="927538" spans="26:26">
      <c r="Z927538" s="5"/>
    </row>
    <row r="927539" spans="26:26">
      <c r="Z927539" s="5"/>
    </row>
    <row r="927540" spans="26:26">
      <c r="Z927540" s="5"/>
    </row>
    <row r="927541" spans="26:26">
      <c r="Z927541" s="5"/>
    </row>
    <row r="927542" spans="26:26">
      <c r="Z927542" s="5"/>
    </row>
    <row r="927543" spans="26:26">
      <c r="Z927543" s="5"/>
    </row>
    <row r="927544" spans="26:26">
      <c r="Z927544" s="5"/>
    </row>
    <row r="927545" spans="26:26">
      <c r="Z927545" s="5"/>
    </row>
    <row r="927546" spans="26:26">
      <c r="Z927546" s="5"/>
    </row>
    <row r="927547" spans="26:26">
      <c r="Z927547" s="5"/>
    </row>
    <row r="927548" spans="26:26">
      <c r="Z927548" s="5"/>
    </row>
    <row r="927549" spans="26:26">
      <c r="Z927549" s="5"/>
    </row>
    <row r="927550" spans="26:26">
      <c r="Z927550" s="5"/>
    </row>
    <row r="927551" spans="26:26">
      <c r="Z927551" s="5"/>
    </row>
    <row r="927552" spans="26:26">
      <c r="Z927552" s="5"/>
    </row>
    <row r="927553" spans="26:26">
      <c r="Z927553" s="5"/>
    </row>
    <row r="927554" spans="26:26">
      <c r="Z927554" s="5"/>
    </row>
    <row r="927555" spans="26:26">
      <c r="Z927555" s="5"/>
    </row>
    <row r="927556" spans="26:26">
      <c r="Z927556" s="5"/>
    </row>
    <row r="927557" spans="26:26">
      <c r="Z927557" s="5"/>
    </row>
    <row r="927558" spans="26:26">
      <c r="Z927558" s="5"/>
    </row>
    <row r="927559" spans="26:26">
      <c r="Z927559" s="5"/>
    </row>
    <row r="927560" spans="26:26">
      <c r="Z927560" s="5"/>
    </row>
    <row r="927561" spans="26:26">
      <c r="Z927561" s="5"/>
    </row>
    <row r="927562" spans="26:26">
      <c r="Z927562" s="5"/>
    </row>
    <row r="927563" spans="26:26">
      <c r="Z927563" s="5"/>
    </row>
    <row r="927564" spans="26:26">
      <c r="Z927564" s="5"/>
    </row>
    <row r="927565" spans="26:26">
      <c r="Z927565" s="5"/>
    </row>
    <row r="927566" spans="26:26">
      <c r="Z927566" s="5"/>
    </row>
    <row r="927567" spans="26:26">
      <c r="Z927567" s="5"/>
    </row>
    <row r="927568" spans="26:26">
      <c r="Z927568" s="5"/>
    </row>
    <row r="927569" spans="26:26">
      <c r="Z927569" s="5"/>
    </row>
    <row r="927570" spans="26:26">
      <c r="Z927570" s="5"/>
    </row>
    <row r="927571" spans="26:26">
      <c r="Z927571" s="5"/>
    </row>
    <row r="927572" spans="26:26">
      <c r="Z927572" s="5"/>
    </row>
    <row r="927573" spans="26:26">
      <c r="Z927573" s="5"/>
    </row>
    <row r="927574" spans="26:26">
      <c r="Z927574" s="5"/>
    </row>
    <row r="927575" spans="26:26">
      <c r="Z927575" s="5"/>
    </row>
    <row r="927576" spans="26:26">
      <c r="Z927576" s="5"/>
    </row>
    <row r="927577" spans="26:26">
      <c r="Z927577" s="5"/>
    </row>
    <row r="927578" spans="26:26">
      <c r="Z927578" s="5"/>
    </row>
    <row r="927579" spans="26:26">
      <c r="Z927579" s="5"/>
    </row>
    <row r="927580" spans="26:26">
      <c r="Z927580" s="5"/>
    </row>
    <row r="927581" spans="26:26">
      <c r="Z927581" s="5"/>
    </row>
    <row r="927582" spans="26:26">
      <c r="Z927582" s="5"/>
    </row>
    <row r="927583" spans="26:26">
      <c r="Z927583" s="5"/>
    </row>
    <row r="927584" spans="26:26">
      <c r="Z927584" s="5"/>
    </row>
    <row r="927585" spans="26:26">
      <c r="Z927585" s="5"/>
    </row>
    <row r="927586" spans="26:26">
      <c r="Z927586" s="5"/>
    </row>
    <row r="927587" spans="26:26">
      <c r="Z927587" s="5"/>
    </row>
    <row r="927588" spans="26:26">
      <c r="Z927588" s="5"/>
    </row>
    <row r="927589" spans="26:26">
      <c r="Z927589" s="5"/>
    </row>
    <row r="927590" spans="26:26">
      <c r="Z927590" s="5"/>
    </row>
    <row r="927591" spans="26:26">
      <c r="Z927591" s="5"/>
    </row>
    <row r="927592" spans="26:26">
      <c r="Z927592" s="5"/>
    </row>
    <row r="927593" spans="26:26">
      <c r="Z927593" s="5"/>
    </row>
    <row r="927594" spans="26:26">
      <c r="Z927594" s="5"/>
    </row>
    <row r="927595" spans="26:26">
      <c r="Z927595" s="5"/>
    </row>
    <row r="927596" spans="26:26">
      <c r="Z927596" s="5"/>
    </row>
    <row r="927597" spans="26:26">
      <c r="Z927597" s="5"/>
    </row>
    <row r="927598" spans="26:26">
      <c r="Z927598" s="5"/>
    </row>
    <row r="927599" spans="26:26">
      <c r="Z927599" s="5"/>
    </row>
    <row r="927600" spans="26:26">
      <c r="Z927600" s="5"/>
    </row>
    <row r="927601" spans="26:26">
      <c r="Z927601" s="5"/>
    </row>
    <row r="927602" spans="26:26">
      <c r="Z927602" s="5"/>
    </row>
    <row r="927603" spans="26:26">
      <c r="Z927603" s="5"/>
    </row>
    <row r="927604" spans="26:26">
      <c r="Z927604" s="5"/>
    </row>
    <row r="927605" spans="26:26">
      <c r="Z927605" s="5"/>
    </row>
    <row r="927606" spans="26:26">
      <c r="Z927606" s="5"/>
    </row>
    <row r="927607" spans="26:26">
      <c r="Z927607" s="5"/>
    </row>
    <row r="927608" spans="26:26">
      <c r="Z927608" s="5"/>
    </row>
    <row r="927609" spans="26:26">
      <c r="Z927609" s="5"/>
    </row>
    <row r="927610" spans="26:26">
      <c r="Z927610" s="5"/>
    </row>
    <row r="927611" spans="26:26">
      <c r="Z927611" s="5"/>
    </row>
    <row r="927612" spans="26:26">
      <c r="Z927612" s="5"/>
    </row>
    <row r="927613" spans="26:26">
      <c r="Z927613" s="5"/>
    </row>
    <row r="927614" spans="26:26">
      <c r="Z927614" s="5"/>
    </row>
    <row r="927615" spans="26:26">
      <c r="Z927615" s="5"/>
    </row>
    <row r="927616" spans="26:26">
      <c r="Z927616" s="5"/>
    </row>
    <row r="927617" spans="26:26">
      <c r="Z927617" s="5"/>
    </row>
    <row r="927618" spans="26:26">
      <c r="Z927618" s="5"/>
    </row>
    <row r="927619" spans="26:26">
      <c r="Z927619" s="5"/>
    </row>
    <row r="927620" spans="26:26">
      <c r="Z927620" s="5"/>
    </row>
    <row r="927621" spans="26:26">
      <c r="Z927621" s="5"/>
    </row>
    <row r="927622" spans="26:26">
      <c r="Z927622" s="5"/>
    </row>
    <row r="927623" spans="26:26">
      <c r="Z927623" s="5"/>
    </row>
    <row r="927624" spans="26:26">
      <c r="Z927624" s="5"/>
    </row>
    <row r="927625" spans="26:26">
      <c r="Z927625" s="5"/>
    </row>
    <row r="927626" spans="26:26">
      <c r="Z927626" s="5"/>
    </row>
    <row r="927627" spans="26:26">
      <c r="Z927627" s="5"/>
    </row>
    <row r="927628" spans="26:26">
      <c r="Z927628" s="5"/>
    </row>
    <row r="927629" spans="26:26">
      <c r="Z927629" s="5"/>
    </row>
    <row r="927630" spans="26:26">
      <c r="Z927630" s="5"/>
    </row>
    <row r="927631" spans="26:26">
      <c r="Z927631" s="5"/>
    </row>
    <row r="927632" spans="26:26">
      <c r="Z927632" s="5"/>
    </row>
    <row r="927633" spans="26:26">
      <c r="Z927633" s="5"/>
    </row>
    <row r="927634" spans="26:26">
      <c r="Z927634" s="5"/>
    </row>
    <row r="927635" spans="26:26">
      <c r="Z927635" s="5"/>
    </row>
    <row r="927636" spans="26:26">
      <c r="Z927636" s="5"/>
    </row>
    <row r="927637" spans="26:26">
      <c r="Z927637" s="5"/>
    </row>
    <row r="927638" spans="26:26">
      <c r="Z927638" s="5"/>
    </row>
    <row r="927639" spans="26:26">
      <c r="Z927639" s="5"/>
    </row>
    <row r="927640" spans="26:26">
      <c r="Z927640" s="5"/>
    </row>
    <row r="927641" spans="26:26">
      <c r="Z927641" s="5"/>
    </row>
    <row r="927642" spans="26:26">
      <c r="Z927642" s="5"/>
    </row>
    <row r="927643" spans="26:26">
      <c r="Z927643" s="5"/>
    </row>
    <row r="927644" spans="26:26">
      <c r="Z927644" s="5"/>
    </row>
    <row r="927645" spans="26:26">
      <c r="Z927645" s="5"/>
    </row>
    <row r="927646" spans="26:26">
      <c r="Z927646" s="5"/>
    </row>
    <row r="927647" spans="26:26">
      <c r="Z927647" s="5"/>
    </row>
    <row r="927648" spans="26:26">
      <c r="Z927648" s="5"/>
    </row>
    <row r="927649" spans="26:26">
      <c r="Z927649" s="5"/>
    </row>
    <row r="927650" spans="26:26">
      <c r="Z927650" s="5"/>
    </row>
    <row r="927651" spans="26:26">
      <c r="Z927651" s="5"/>
    </row>
    <row r="927652" spans="26:26">
      <c r="Z927652" s="5"/>
    </row>
    <row r="927653" spans="26:26">
      <c r="Z927653" s="5"/>
    </row>
    <row r="927654" spans="26:26">
      <c r="Z927654" s="5"/>
    </row>
    <row r="927655" spans="26:26">
      <c r="Z927655" s="5"/>
    </row>
    <row r="927656" spans="26:26">
      <c r="Z927656" s="5"/>
    </row>
    <row r="927657" spans="26:26">
      <c r="Z927657" s="5"/>
    </row>
    <row r="927658" spans="26:26">
      <c r="Z927658" s="5"/>
    </row>
    <row r="927659" spans="26:26">
      <c r="Z927659" s="5"/>
    </row>
    <row r="927660" spans="26:26">
      <c r="Z927660" s="5"/>
    </row>
    <row r="927661" spans="26:26">
      <c r="Z927661" s="5"/>
    </row>
    <row r="927662" spans="26:26">
      <c r="Z927662" s="5"/>
    </row>
    <row r="927663" spans="26:26">
      <c r="Z927663" s="5"/>
    </row>
    <row r="927664" spans="26:26">
      <c r="Z927664" s="5"/>
    </row>
    <row r="927665" spans="26:26">
      <c r="Z927665" s="5"/>
    </row>
    <row r="927666" spans="26:26">
      <c r="Z927666" s="5"/>
    </row>
    <row r="927667" spans="26:26">
      <c r="Z927667" s="5"/>
    </row>
    <row r="927668" spans="26:26">
      <c r="Z927668" s="5"/>
    </row>
    <row r="927669" spans="26:26">
      <c r="Z927669" s="5"/>
    </row>
    <row r="927670" spans="26:26">
      <c r="Z927670" s="5"/>
    </row>
    <row r="927671" spans="26:26">
      <c r="Z927671" s="5"/>
    </row>
    <row r="927672" spans="26:26">
      <c r="Z927672" s="5"/>
    </row>
    <row r="927673" spans="26:26">
      <c r="Z927673" s="5"/>
    </row>
    <row r="927674" spans="26:26">
      <c r="Z927674" s="5"/>
    </row>
    <row r="927675" spans="26:26">
      <c r="Z927675" s="5"/>
    </row>
    <row r="927676" spans="26:26">
      <c r="Z927676" s="5"/>
    </row>
    <row r="927677" spans="26:26">
      <c r="Z927677" s="5"/>
    </row>
    <row r="927678" spans="26:26">
      <c r="Z927678" s="5"/>
    </row>
    <row r="927679" spans="26:26">
      <c r="Z927679" s="5"/>
    </row>
    <row r="927680" spans="26:26">
      <c r="Z927680" s="5"/>
    </row>
    <row r="927681" spans="26:26">
      <c r="Z927681" s="5"/>
    </row>
    <row r="927682" spans="26:26">
      <c r="Z927682" s="5"/>
    </row>
    <row r="927683" spans="26:26">
      <c r="Z927683" s="5"/>
    </row>
    <row r="927684" spans="26:26">
      <c r="Z927684" s="5"/>
    </row>
    <row r="927685" spans="26:26">
      <c r="Z927685" s="5"/>
    </row>
    <row r="927686" spans="26:26">
      <c r="Z927686" s="5"/>
    </row>
    <row r="927687" spans="26:26">
      <c r="Z927687" s="5"/>
    </row>
    <row r="927688" spans="26:26">
      <c r="Z927688" s="5"/>
    </row>
    <row r="927689" spans="26:26">
      <c r="Z927689" s="5"/>
    </row>
    <row r="927690" spans="26:26">
      <c r="Z927690" s="5"/>
    </row>
    <row r="927691" spans="26:26">
      <c r="Z927691" s="5"/>
    </row>
    <row r="927692" spans="26:26">
      <c r="Z927692" s="5"/>
    </row>
    <row r="927693" spans="26:26">
      <c r="Z927693" s="5"/>
    </row>
    <row r="927694" spans="26:26">
      <c r="Z927694" s="5"/>
    </row>
    <row r="927695" spans="26:26">
      <c r="Z927695" s="5"/>
    </row>
    <row r="927696" spans="26:26">
      <c r="Z927696" s="5"/>
    </row>
    <row r="927697" spans="26:26">
      <c r="Z927697" s="5"/>
    </row>
    <row r="927698" spans="26:26">
      <c r="Z927698" s="5"/>
    </row>
    <row r="927699" spans="26:26">
      <c r="Z927699" s="5"/>
    </row>
    <row r="927700" spans="26:26">
      <c r="Z927700" s="5"/>
    </row>
    <row r="927701" spans="26:26">
      <c r="Z927701" s="5"/>
    </row>
    <row r="927702" spans="26:26">
      <c r="Z927702" s="5"/>
    </row>
    <row r="927703" spans="26:26">
      <c r="Z927703" s="5"/>
    </row>
    <row r="927704" spans="26:26">
      <c r="Z927704" s="5"/>
    </row>
    <row r="927705" spans="26:26">
      <c r="Z927705" s="5"/>
    </row>
    <row r="927706" spans="26:26">
      <c r="Z927706" s="5"/>
    </row>
    <row r="927707" spans="26:26">
      <c r="Z927707" s="5"/>
    </row>
    <row r="927708" spans="26:26">
      <c r="Z927708" s="5"/>
    </row>
    <row r="927709" spans="26:26">
      <c r="Z927709" s="5"/>
    </row>
    <row r="927710" spans="26:26">
      <c r="Z927710" s="5"/>
    </row>
    <row r="927711" spans="26:26">
      <c r="Z927711" s="5"/>
    </row>
    <row r="927712" spans="26:26">
      <c r="Z927712" s="5"/>
    </row>
    <row r="927713" spans="26:26">
      <c r="Z927713" s="5"/>
    </row>
    <row r="927714" spans="26:26">
      <c r="Z927714" s="5"/>
    </row>
    <row r="927715" spans="26:26">
      <c r="Z927715" s="5"/>
    </row>
    <row r="927716" spans="26:26">
      <c r="Z927716" s="5"/>
    </row>
    <row r="927717" spans="26:26">
      <c r="Z927717" s="5"/>
    </row>
    <row r="927718" spans="26:26">
      <c r="Z927718" s="5"/>
    </row>
    <row r="927719" spans="26:26">
      <c r="Z927719" s="5"/>
    </row>
    <row r="927720" spans="26:26">
      <c r="Z927720" s="5"/>
    </row>
    <row r="927721" spans="26:26">
      <c r="Z927721" s="5"/>
    </row>
    <row r="927722" spans="26:26">
      <c r="Z927722" s="5"/>
    </row>
    <row r="927723" spans="26:26">
      <c r="Z927723" s="5"/>
    </row>
    <row r="927724" spans="26:26">
      <c r="Z927724" s="5"/>
    </row>
    <row r="927725" spans="26:26">
      <c r="Z927725" s="5"/>
    </row>
    <row r="927726" spans="26:26">
      <c r="Z927726" s="5"/>
    </row>
    <row r="927727" spans="26:26">
      <c r="Z927727" s="5"/>
    </row>
    <row r="927728" spans="26:26">
      <c r="Z927728" s="5"/>
    </row>
    <row r="927729" spans="26:26">
      <c r="Z927729" s="5"/>
    </row>
    <row r="927730" spans="26:26">
      <c r="Z927730" s="5"/>
    </row>
    <row r="927731" spans="26:26">
      <c r="Z927731" s="5"/>
    </row>
    <row r="927732" spans="26:26">
      <c r="Z927732" s="5"/>
    </row>
    <row r="927733" spans="26:26">
      <c r="Z927733" s="5"/>
    </row>
    <row r="927734" spans="26:26">
      <c r="Z927734" s="5"/>
    </row>
    <row r="927735" spans="26:26">
      <c r="Z927735" s="5"/>
    </row>
    <row r="927736" spans="26:26">
      <c r="Z927736" s="5"/>
    </row>
    <row r="927737" spans="26:26">
      <c r="Z927737" s="5"/>
    </row>
    <row r="927738" spans="26:26">
      <c r="Z927738" s="5"/>
    </row>
    <row r="927739" spans="26:26">
      <c r="Z927739" s="5"/>
    </row>
    <row r="927740" spans="26:26">
      <c r="Z927740" s="5"/>
    </row>
    <row r="927741" spans="26:26">
      <c r="Z927741" s="5"/>
    </row>
    <row r="927742" spans="26:26">
      <c r="Z927742" s="5"/>
    </row>
    <row r="927743" spans="26:26">
      <c r="Z927743" s="5"/>
    </row>
    <row r="927744" spans="26:26">
      <c r="Z927744" s="5"/>
    </row>
    <row r="927745" spans="26:26">
      <c r="Z927745" s="5"/>
    </row>
    <row r="927746" spans="26:26">
      <c r="Z927746" s="5"/>
    </row>
    <row r="927747" spans="26:26">
      <c r="Z927747" s="5"/>
    </row>
    <row r="927748" spans="26:26">
      <c r="Z927748" s="5"/>
    </row>
    <row r="927749" spans="26:26">
      <c r="Z927749" s="5"/>
    </row>
    <row r="927750" spans="26:26">
      <c r="Z927750" s="5"/>
    </row>
    <row r="927751" spans="26:26">
      <c r="Z927751" s="5"/>
    </row>
    <row r="927752" spans="26:26">
      <c r="Z927752" s="5"/>
    </row>
    <row r="927753" spans="26:26">
      <c r="Z927753" s="5"/>
    </row>
    <row r="927754" spans="26:26">
      <c r="Z927754" s="5"/>
    </row>
    <row r="927755" spans="26:26">
      <c r="Z927755" s="5"/>
    </row>
    <row r="927756" spans="26:26">
      <c r="Z927756" s="5"/>
    </row>
    <row r="927757" spans="26:26">
      <c r="Z927757" s="5"/>
    </row>
    <row r="927758" spans="26:26">
      <c r="Z927758" s="5"/>
    </row>
    <row r="927759" spans="26:26">
      <c r="Z927759" s="5"/>
    </row>
    <row r="927760" spans="26:26">
      <c r="Z927760" s="5"/>
    </row>
    <row r="927761" spans="26:26">
      <c r="Z927761" s="5"/>
    </row>
    <row r="927762" spans="26:26">
      <c r="Z927762" s="5"/>
    </row>
    <row r="927763" spans="26:26">
      <c r="Z927763" s="5"/>
    </row>
    <row r="927764" spans="26:26">
      <c r="Z927764" s="5"/>
    </row>
    <row r="927765" spans="26:26">
      <c r="Z927765" s="5"/>
    </row>
    <row r="927766" spans="26:26">
      <c r="Z927766" s="5"/>
    </row>
    <row r="927767" spans="26:26">
      <c r="Z927767" s="5"/>
    </row>
    <row r="927768" spans="26:26">
      <c r="Z927768" s="5"/>
    </row>
    <row r="927769" spans="26:26">
      <c r="Z927769" s="5"/>
    </row>
    <row r="927770" spans="26:26">
      <c r="Z927770" s="5"/>
    </row>
    <row r="927771" spans="26:26">
      <c r="Z927771" s="5"/>
    </row>
    <row r="927772" spans="26:26">
      <c r="Z927772" s="5"/>
    </row>
    <row r="927773" spans="26:26">
      <c r="Z927773" s="5"/>
    </row>
    <row r="927774" spans="26:26">
      <c r="Z927774" s="5"/>
    </row>
    <row r="927775" spans="26:26">
      <c r="Z927775" s="5"/>
    </row>
    <row r="927776" spans="26:26">
      <c r="Z927776" s="5"/>
    </row>
    <row r="927777" spans="26:26">
      <c r="Z927777" s="5"/>
    </row>
    <row r="927778" spans="26:26">
      <c r="Z927778" s="5"/>
    </row>
    <row r="927779" spans="26:26">
      <c r="Z927779" s="5"/>
    </row>
    <row r="927780" spans="26:26">
      <c r="Z927780" s="5"/>
    </row>
    <row r="927781" spans="26:26">
      <c r="Z927781" s="5"/>
    </row>
    <row r="927782" spans="26:26">
      <c r="Z927782" s="5"/>
    </row>
    <row r="927783" spans="26:26">
      <c r="Z927783" s="5"/>
    </row>
    <row r="927784" spans="26:26">
      <c r="Z927784" s="5"/>
    </row>
    <row r="927785" spans="26:26">
      <c r="Z927785" s="5"/>
    </row>
    <row r="927786" spans="26:26">
      <c r="Z927786" s="5"/>
    </row>
    <row r="927787" spans="26:26">
      <c r="Z927787" s="5"/>
    </row>
    <row r="927788" spans="26:26">
      <c r="Z927788" s="5"/>
    </row>
    <row r="927789" spans="26:26">
      <c r="Z927789" s="5"/>
    </row>
    <row r="927790" spans="26:26">
      <c r="Z927790" s="5"/>
    </row>
    <row r="927791" spans="26:26">
      <c r="Z927791" s="5"/>
    </row>
    <row r="927792" spans="26:26">
      <c r="Z927792" s="5"/>
    </row>
    <row r="927793" spans="26:26">
      <c r="Z927793" s="5"/>
    </row>
    <row r="927794" spans="26:26">
      <c r="Z927794" s="5"/>
    </row>
    <row r="927795" spans="26:26">
      <c r="Z927795" s="5"/>
    </row>
    <row r="927796" spans="26:26">
      <c r="Z927796" s="5"/>
    </row>
    <row r="927797" spans="26:26">
      <c r="Z927797" s="5"/>
    </row>
    <row r="927798" spans="26:26">
      <c r="Z927798" s="5"/>
    </row>
    <row r="927799" spans="26:26">
      <c r="Z927799" s="5"/>
    </row>
    <row r="927800" spans="26:26">
      <c r="Z927800" s="5"/>
    </row>
    <row r="927801" spans="26:26">
      <c r="Z927801" s="5"/>
    </row>
    <row r="927802" spans="26:26">
      <c r="Z927802" s="5"/>
    </row>
    <row r="927803" spans="26:26">
      <c r="Z927803" s="5"/>
    </row>
    <row r="927804" spans="26:26">
      <c r="Z927804" s="5"/>
    </row>
    <row r="927805" spans="26:26">
      <c r="Z927805" s="5"/>
    </row>
    <row r="927806" spans="26:26">
      <c r="Z927806" s="5"/>
    </row>
    <row r="927807" spans="26:26">
      <c r="Z927807" s="5"/>
    </row>
    <row r="927808" spans="26:26">
      <c r="Z927808" s="5"/>
    </row>
    <row r="927809" spans="26:26">
      <c r="Z927809" s="5"/>
    </row>
    <row r="927810" spans="26:26">
      <c r="Z927810" s="5"/>
    </row>
    <row r="927811" spans="26:26">
      <c r="Z927811" s="5"/>
    </row>
    <row r="927812" spans="26:26">
      <c r="Z927812" s="5"/>
    </row>
    <row r="927813" spans="26:26">
      <c r="Z927813" s="5"/>
    </row>
    <row r="927814" spans="26:26">
      <c r="Z927814" s="5"/>
    </row>
    <row r="927815" spans="26:26">
      <c r="Z927815" s="5"/>
    </row>
    <row r="927816" spans="26:26">
      <c r="Z927816" s="5"/>
    </row>
    <row r="927817" spans="26:26">
      <c r="Z927817" s="5"/>
    </row>
    <row r="927818" spans="26:26">
      <c r="Z927818" s="5"/>
    </row>
    <row r="927819" spans="26:26">
      <c r="Z927819" s="5"/>
    </row>
    <row r="927820" spans="26:26">
      <c r="Z927820" s="5"/>
    </row>
    <row r="927821" spans="26:26">
      <c r="Z927821" s="5"/>
    </row>
    <row r="927822" spans="26:26">
      <c r="Z927822" s="5"/>
    </row>
    <row r="927823" spans="26:26">
      <c r="Z927823" s="5"/>
    </row>
    <row r="927824" spans="26:26">
      <c r="Z927824" s="5"/>
    </row>
    <row r="927825" spans="26:26">
      <c r="Z927825" s="5"/>
    </row>
    <row r="927826" spans="26:26">
      <c r="Z927826" s="5"/>
    </row>
    <row r="927827" spans="26:26">
      <c r="Z927827" s="5"/>
    </row>
    <row r="927828" spans="26:26">
      <c r="Z927828" s="5"/>
    </row>
    <row r="927829" spans="26:26">
      <c r="Z927829" s="5"/>
    </row>
    <row r="927830" spans="26:26">
      <c r="Z927830" s="5"/>
    </row>
    <row r="927831" spans="26:26">
      <c r="Z927831" s="5"/>
    </row>
    <row r="927832" spans="26:26">
      <c r="Z927832" s="5"/>
    </row>
    <row r="927833" spans="26:26">
      <c r="Z927833" s="5"/>
    </row>
    <row r="927834" spans="26:26">
      <c r="Z927834" s="5"/>
    </row>
    <row r="927835" spans="26:26">
      <c r="Z927835" s="5"/>
    </row>
    <row r="927836" spans="26:26">
      <c r="Z927836" s="5"/>
    </row>
    <row r="927837" spans="26:26">
      <c r="Z927837" s="5"/>
    </row>
    <row r="927838" spans="26:26">
      <c r="Z927838" s="5"/>
    </row>
    <row r="927839" spans="26:26">
      <c r="Z927839" s="5"/>
    </row>
    <row r="927840" spans="26:26">
      <c r="Z927840" s="5"/>
    </row>
    <row r="927841" spans="26:26">
      <c r="Z927841" s="5"/>
    </row>
    <row r="927842" spans="26:26">
      <c r="Z927842" s="5"/>
    </row>
    <row r="927843" spans="26:26">
      <c r="Z927843" s="5"/>
    </row>
    <row r="927844" spans="26:26">
      <c r="Z927844" s="5"/>
    </row>
    <row r="927845" spans="26:26">
      <c r="Z927845" s="5"/>
    </row>
    <row r="927846" spans="26:26">
      <c r="Z927846" s="5"/>
    </row>
    <row r="927847" spans="26:26">
      <c r="Z927847" s="5"/>
    </row>
    <row r="927848" spans="26:26">
      <c r="Z927848" s="5"/>
    </row>
    <row r="927849" spans="26:26">
      <c r="Z927849" s="5"/>
    </row>
    <row r="927850" spans="26:26">
      <c r="Z927850" s="5"/>
    </row>
    <row r="927851" spans="26:26">
      <c r="Z927851" s="5"/>
    </row>
    <row r="927852" spans="26:26">
      <c r="Z927852" s="5"/>
    </row>
    <row r="927853" spans="26:26">
      <c r="Z927853" s="5"/>
    </row>
    <row r="927854" spans="26:26">
      <c r="Z927854" s="5"/>
    </row>
    <row r="927855" spans="26:26">
      <c r="Z927855" s="5"/>
    </row>
    <row r="927856" spans="26:26">
      <c r="Z927856" s="5"/>
    </row>
    <row r="927857" spans="26:26">
      <c r="Z927857" s="5"/>
    </row>
    <row r="927858" spans="26:26">
      <c r="Z927858" s="5"/>
    </row>
    <row r="927859" spans="26:26">
      <c r="Z927859" s="5"/>
    </row>
    <row r="927860" spans="26:26">
      <c r="Z927860" s="5"/>
    </row>
    <row r="927861" spans="26:26">
      <c r="Z927861" s="5"/>
    </row>
    <row r="927862" spans="26:26">
      <c r="Z927862" s="5"/>
    </row>
    <row r="927863" spans="26:26">
      <c r="Z927863" s="5"/>
    </row>
    <row r="927864" spans="26:26">
      <c r="Z927864" s="5"/>
    </row>
    <row r="927865" spans="26:26">
      <c r="Z927865" s="5"/>
    </row>
    <row r="927866" spans="26:26">
      <c r="Z927866" s="5"/>
    </row>
    <row r="927867" spans="26:26">
      <c r="Z927867" s="5"/>
    </row>
    <row r="927868" spans="26:26">
      <c r="Z927868" s="5"/>
    </row>
    <row r="927869" spans="26:26">
      <c r="Z927869" s="5"/>
    </row>
    <row r="927870" spans="26:26">
      <c r="Z927870" s="5"/>
    </row>
    <row r="927871" spans="26:26">
      <c r="Z927871" s="5"/>
    </row>
    <row r="927872" spans="26:26">
      <c r="Z927872" s="5"/>
    </row>
    <row r="927873" spans="26:26">
      <c r="Z927873" s="5"/>
    </row>
    <row r="927874" spans="26:26">
      <c r="Z927874" s="5"/>
    </row>
    <row r="927875" spans="26:26">
      <c r="Z927875" s="5"/>
    </row>
    <row r="927876" spans="26:26">
      <c r="Z927876" s="5"/>
    </row>
    <row r="927877" spans="26:26">
      <c r="Z927877" s="5"/>
    </row>
    <row r="927878" spans="26:26">
      <c r="Z927878" s="5"/>
    </row>
    <row r="927879" spans="26:26">
      <c r="Z927879" s="5"/>
    </row>
    <row r="927880" spans="26:26">
      <c r="Z927880" s="5"/>
    </row>
    <row r="927881" spans="26:26">
      <c r="Z927881" s="5"/>
    </row>
    <row r="927882" spans="26:26">
      <c r="Z927882" s="5"/>
    </row>
    <row r="927883" spans="26:26">
      <c r="Z927883" s="5"/>
    </row>
    <row r="927884" spans="26:26">
      <c r="Z927884" s="5"/>
    </row>
    <row r="927885" spans="26:26">
      <c r="Z927885" s="5"/>
    </row>
    <row r="927886" spans="26:26">
      <c r="Z927886" s="5"/>
    </row>
    <row r="927887" spans="26:26">
      <c r="Z927887" s="5"/>
    </row>
    <row r="927888" spans="26:26">
      <c r="Z927888" s="5"/>
    </row>
    <row r="927889" spans="26:26">
      <c r="Z927889" s="5"/>
    </row>
    <row r="927890" spans="26:26">
      <c r="Z927890" s="5"/>
    </row>
    <row r="927891" spans="26:26">
      <c r="Z927891" s="5"/>
    </row>
    <row r="927892" spans="26:26">
      <c r="Z927892" s="5"/>
    </row>
    <row r="927893" spans="26:26">
      <c r="Z927893" s="5"/>
    </row>
    <row r="927894" spans="26:26">
      <c r="Z927894" s="5"/>
    </row>
    <row r="927895" spans="26:26">
      <c r="Z927895" s="5"/>
    </row>
    <row r="927896" spans="26:26">
      <c r="Z927896" s="5"/>
    </row>
    <row r="927897" spans="26:26">
      <c r="Z927897" s="5"/>
    </row>
    <row r="927898" spans="26:26">
      <c r="Z927898" s="5"/>
    </row>
    <row r="927899" spans="26:26">
      <c r="Z927899" s="5"/>
    </row>
    <row r="927900" spans="26:26">
      <c r="Z927900" s="5"/>
    </row>
    <row r="927901" spans="26:26">
      <c r="Z927901" s="5"/>
    </row>
    <row r="927902" spans="26:26">
      <c r="Z927902" s="5"/>
    </row>
    <row r="927903" spans="26:26">
      <c r="Z927903" s="5"/>
    </row>
    <row r="927904" spans="26:26">
      <c r="Z927904" s="5"/>
    </row>
    <row r="927905" spans="26:26">
      <c r="Z927905" s="5"/>
    </row>
    <row r="927906" spans="26:26">
      <c r="Z927906" s="5"/>
    </row>
    <row r="927907" spans="26:26">
      <c r="Z927907" s="5"/>
    </row>
    <row r="927908" spans="26:26">
      <c r="Z927908" s="5"/>
    </row>
    <row r="927909" spans="26:26">
      <c r="Z927909" s="5"/>
    </row>
    <row r="927910" spans="26:26">
      <c r="Z927910" s="5"/>
    </row>
    <row r="927911" spans="26:26">
      <c r="Z927911" s="5"/>
    </row>
    <row r="927912" spans="26:26">
      <c r="Z927912" s="5"/>
    </row>
    <row r="927913" spans="26:26">
      <c r="Z927913" s="5"/>
    </row>
    <row r="927914" spans="26:26">
      <c r="Z927914" s="5"/>
    </row>
    <row r="927915" spans="26:26">
      <c r="Z927915" s="5"/>
    </row>
    <row r="927916" spans="26:26">
      <c r="Z927916" s="5"/>
    </row>
    <row r="927917" spans="26:26">
      <c r="Z927917" s="5"/>
    </row>
    <row r="927918" spans="26:26">
      <c r="Z927918" s="5"/>
    </row>
    <row r="927919" spans="26:26">
      <c r="Z927919" s="5"/>
    </row>
    <row r="927920" spans="26:26">
      <c r="Z927920" s="5"/>
    </row>
    <row r="927921" spans="26:26">
      <c r="Z927921" s="5"/>
    </row>
    <row r="927922" spans="26:26">
      <c r="Z927922" s="5"/>
    </row>
    <row r="927923" spans="26:26">
      <c r="Z927923" s="5"/>
    </row>
    <row r="927924" spans="26:26">
      <c r="Z927924" s="5"/>
    </row>
    <row r="927925" spans="26:26">
      <c r="Z927925" s="5"/>
    </row>
    <row r="927926" spans="26:26">
      <c r="Z927926" s="5"/>
    </row>
    <row r="927927" spans="26:26">
      <c r="Z927927" s="5"/>
    </row>
    <row r="927928" spans="26:26">
      <c r="Z927928" s="5"/>
    </row>
    <row r="927929" spans="26:26">
      <c r="Z927929" s="5"/>
    </row>
    <row r="927930" spans="26:26">
      <c r="Z927930" s="5"/>
    </row>
    <row r="927931" spans="26:26">
      <c r="Z927931" s="5"/>
    </row>
    <row r="927932" spans="26:26">
      <c r="Z927932" s="5"/>
    </row>
    <row r="927933" spans="26:26">
      <c r="Z927933" s="5"/>
    </row>
    <row r="927934" spans="26:26">
      <c r="Z927934" s="5"/>
    </row>
    <row r="927935" spans="26:26">
      <c r="Z927935" s="5"/>
    </row>
    <row r="927936" spans="26:26">
      <c r="Z927936" s="5"/>
    </row>
    <row r="927937" spans="26:26">
      <c r="Z927937" s="5"/>
    </row>
    <row r="927938" spans="26:26">
      <c r="Z927938" s="5"/>
    </row>
    <row r="927939" spans="26:26">
      <c r="Z927939" s="5"/>
    </row>
    <row r="927940" spans="26:26">
      <c r="Z927940" s="5"/>
    </row>
    <row r="927941" spans="26:26">
      <c r="Z927941" s="5"/>
    </row>
    <row r="927942" spans="26:26">
      <c r="Z927942" s="5"/>
    </row>
    <row r="927943" spans="26:26">
      <c r="Z927943" s="5"/>
    </row>
    <row r="927944" spans="26:26">
      <c r="Z927944" s="5"/>
    </row>
    <row r="927945" spans="26:26">
      <c r="Z927945" s="5"/>
    </row>
    <row r="927946" spans="26:26">
      <c r="Z927946" s="5"/>
    </row>
    <row r="927947" spans="26:26">
      <c r="Z927947" s="5"/>
    </row>
    <row r="927948" spans="26:26">
      <c r="Z927948" s="5"/>
    </row>
    <row r="927949" spans="26:26">
      <c r="Z927949" s="5"/>
    </row>
    <row r="927950" spans="26:26">
      <c r="Z927950" s="5"/>
    </row>
    <row r="927951" spans="26:26">
      <c r="Z927951" s="5"/>
    </row>
    <row r="927952" spans="26:26">
      <c r="Z927952" s="5"/>
    </row>
    <row r="927953" spans="26:26">
      <c r="Z927953" s="5"/>
    </row>
    <row r="927954" spans="26:26">
      <c r="Z927954" s="5"/>
    </row>
    <row r="927955" spans="26:26">
      <c r="Z927955" s="5"/>
    </row>
    <row r="927956" spans="26:26">
      <c r="Z927956" s="5"/>
    </row>
    <row r="927957" spans="26:26">
      <c r="Z927957" s="5"/>
    </row>
    <row r="927958" spans="26:26">
      <c r="Z927958" s="5"/>
    </row>
    <row r="927959" spans="26:26">
      <c r="Z927959" s="5"/>
    </row>
    <row r="927960" spans="26:26">
      <c r="Z927960" s="5"/>
    </row>
    <row r="927961" spans="26:26">
      <c r="Z927961" s="5"/>
    </row>
    <row r="927962" spans="26:26">
      <c r="Z927962" s="5"/>
    </row>
    <row r="927963" spans="26:26">
      <c r="Z927963" s="5"/>
    </row>
    <row r="927964" spans="26:26">
      <c r="Z927964" s="5"/>
    </row>
    <row r="927965" spans="26:26">
      <c r="Z927965" s="5"/>
    </row>
    <row r="927966" spans="26:26">
      <c r="Z927966" s="5"/>
    </row>
    <row r="927967" spans="26:26">
      <c r="Z927967" s="5"/>
    </row>
    <row r="927968" spans="26:26">
      <c r="Z927968" s="5"/>
    </row>
    <row r="927969" spans="26:26">
      <c r="Z927969" s="5"/>
    </row>
    <row r="927970" spans="26:26">
      <c r="Z927970" s="5"/>
    </row>
    <row r="927971" spans="26:26">
      <c r="Z927971" s="5"/>
    </row>
    <row r="927972" spans="26:26">
      <c r="Z927972" s="5"/>
    </row>
    <row r="927973" spans="26:26">
      <c r="Z927973" s="5"/>
    </row>
    <row r="927974" spans="26:26">
      <c r="Z927974" s="5"/>
    </row>
    <row r="927975" spans="26:26">
      <c r="Z927975" s="5"/>
    </row>
    <row r="927976" spans="26:26">
      <c r="Z927976" s="5"/>
    </row>
    <row r="927977" spans="26:26">
      <c r="Z927977" s="5"/>
    </row>
    <row r="927978" spans="26:26">
      <c r="Z927978" s="5"/>
    </row>
    <row r="927979" spans="26:26">
      <c r="Z927979" s="5"/>
    </row>
    <row r="927980" spans="26:26">
      <c r="Z927980" s="5"/>
    </row>
    <row r="927981" spans="26:26">
      <c r="Z927981" s="5"/>
    </row>
    <row r="927982" spans="26:26">
      <c r="Z927982" s="5"/>
    </row>
    <row r="927983" spans="26:26">
      <c r="Z927983" s="5"/>
    </row>
    <row r="927984" spans="26:26">
      <c r="Z927984" s="5"/>
    </row>
    <row r="927985" spans="26:26">
      <c r="Z927985" s="5"/>
    </row>
    <row r="927986" spans="26:26">
      <c r="Z927986" s="5"/>
    </row>
    <row r="927987" spans="26:26">
      <c r="Z927987" s="5"/>
    </row>
    <row r="927988" spans="26:26">
      <c r="Z927988" s="5"/>
    </row>
    <row r="927989" spans="26:26">
      <c r="Z927989" s="5"/>
    </row>
    <row r="927990" spans="26:26">
      <c r="Z927990" s="5"/>
    </row>
    <row r="927991" spans="26:26">
      <c r="Z927991" s="5"/>
    </row>
    <row r="927992" spans="26:26">
      <c r="Z927992" s="5"/>
    </row>
    <row r="927993" spans="26:26">
      <c r="Z927993" s="5"/>
    </row>
    <row r="927994" spans="26:26">
      <c r="Z927994" s="5"/>
    </row>
    <row r="927995" spans="26:26">
      <c r="Z927995" s="5"/>
    </row>
    <row r="927996" spans="26:26">
      <c r="Z927996" s="5"/>
    </row>
    <row r="927997" spans="26:26">
      <c r="Z927997" s="5"/>
    </row>
    <row r="927998" spans="26:26">
      <c r="Z927998" s="5"/>
    </row>
    <row r="927999" spans="26:26">
      <c r="Z927999" s="5"/>
    </row>
    <row r="928000" spans="26:26">
      <c r="Z928000" s="5"/>
    </row>
    <row r="928001" spans="26:26">
      <c r="Z928001" s="5"/>
    </row>
    <row r="928002" spans="26:26">
      <c r="Z928002" s="5"/>
    </row>
    <row r="928003" spans="26:26">
      <c r="Z928003" s="5"/>
    </row>
    <row r="928004" spans="26:26">
      <c r="Z928004" s="5"/>
    </row>
    <row r="928005" spans="26:26">
      <c r="Z928005" s="5"/>
    </row>
    <row r="928006" spans="26:26">
      <c r="Z928006" s="5"/>
    </row>
    <row r="928007" spans="26:26">
      <c r="Z928007" s="5"/>
    </row>
    <row r="928008" spans="26:26">
      <c r="Z928008" s="5"/>
    </row>
    <row r="928009" spans="26:26">
      <c r="Z928009" s="5"/>
    </row>
    <row r="928010" spans="26:26">
      <c r="Z928010" s="5"/>
    </row>
    <row r="928011" spans="26:26">
      <c r="Z928011" s="5"/>
    </row>
    <row r="928012" spans="26:26">
      <c r="Z928012" s="5"/>
    </row>
    <row r="928013" spans="26:26">
      <c r="Z928013" s="5"/>
    </row>
    <row r="928014" spans="26:26">
      <c r="Z928014" s="5"/>
    </row>
    <row r="928015" spans="26:26">
      <c r="Z928015" s="5"/>
    </row>
    <row r="928016" spans="26:26">
      <c r="Z928016" s="5"/>
    </row>
    <row r="928017" spans="26:26">
      <c r="Z928017" s="5"/>
    </row>
    <row r="928018" spans="26:26">
      <c r="Z928018" s="5"/>
    </row>
    <row r="928019" spans="26:26">
      <c r="Z928019" s="5"/>
    </row>
    <row r="928020" spans="26:26">
      <c r="Z928020" s="5"/>
    </row>
    <row r="928021" spans="26:26">
      <c r="Z928021" s="5"/>
    </row>
    <row r="928022" spans="26:26">
      <c r="Z928022" s="5"/>
    </row>
    <row r="928023" spans="26:26">
      <c r="Z928023" s="5"/>
    </row>
    <row r="928024" spans="26:26">
      <c r="Z928024" s="5"/>
    </row>
    <row r="928025" spans="26:26">
      <c r="Z928025" s="5"/>
    </row>
    <row r="928026" spans="26:26">
      <c r="Z928026" s="5"/>
    </row>
    <row r="928027" spans="26:26">
      <c r="Z928027" s="5"/>
    </row>
    <row r="928028" spans="26:26">
      <c r="Z928028" s="5"/>
    </row>
    <row r="928029" spans="26:26">
      <c r="Z928029" s="5"/>
    </row>
    <row r="928030" spans="26:26">
      <c r="Z928030" s="5"/>
    </row>
    <row r="928031" spans="26:26">
      <c r="Z928031" s="5"/>
    </row>
    <row r="928032" spans="26:26">
      <c r="Z928032" s="5"/>
    </row>
    <row r="928033" spans="26:26">
      <c r="Z928033" s="5"/>
    </row>
    <row r="928034" spans="26:26">
      <c r="Z928034" s="5"/>
    </row>
    <row r="928035" spans="26:26">
      <c r="Z928035" s="5"/>
    </row>
    <row r="928036" spans="26:26">
      <c r="Z928036" s="5"/>
    </row>
    <row r="928037" spans="26:26">
      <c r="Z928037" s="5"/>
    </row>
    <row r="928038" spans="26:26">
      <c r="Z928038" s="5"/>
    </row>
    <row r="928039" spans="26:26">
      <c r="Z928039" s="5"/>
    </row>
    <row r="928040" spans="26:26">
      <c r="Z928040" s="5"/>
    </row>
    <row r="928041" spans="26:26">
      <c r="Z928041" s="5"/>
    </row>
    <row r="928042" spans="26:26">
      <c r="Z928042" s="5"/>
    </row>
    <row r="928043" spans="26:26">
      <c r="Z928043" s="5"/>
    </row>
    <row r="928044" spans="26:26">
      <c r="Z928044" s="5"/>
    </row>
    <row r="928045" spans="26:26">
      <c r="Z928045" s="5"/>
    </row>
    <row r="928046" spans="26:26">
      <c r="Z928046" s="5"/>
    </row>
    <row r="928047" spans="26:26">
      <c r="Z928047" s="5"/>
    </row>
    <row r="928048" spans="26:26">
      <c r="Z928048" s="5"/>
    </row>
    <row r="928049" spans="26:26">
      <c r="Z928049" s="5"/>
    </row>
    <row r="928050" spans="26:26">
      <c r="Z928050" s="5"/>
    </row>
    <row r="928051" spans="26:26">
      <c r="Z928051" s="5"/>
    </row>
    <row r="928052" spans="26:26">
      <c r="Z928052" s="5"/>
    </row>
    <row r="928053" spans="26:26">
      <c r="Z928053" s="5"/>
    </row>
    <row r="928054" spans="26:26">
      <c r="Z928054" s="5"/>
    </row>
    <row r="928055" spans="26:26">
      <c r="Z928055" s="5"/>
    </row>
    <row r="928056" spans="26:26">
      <c r="Z928056" s="5"/>
    </row>
    <row r="928057" spans="26:26">
      <c r="Z928057" s="5"/>
    </row>
    <row r="928058" spans="26:26">
      <c r="Z928058" s="5"/>
    </row>
    <row r="928059" spans="26:26">
      <c r="Z928059" s="5"/>
    </row>
    <row r="928060" spans="26:26">
      <c r="Z928060" s="5"/>
    </row>
    <row r="928061" spans="26:26">
      <c r="Z928061" s="5"/>
    </row>
    <row r="928062" spans="26:26">
      <c r="Z928062" s="5"/>
    </row>
    <row r="928063" spans="26:26">
      <c r="Z928063" s="5"/>
    </row>
    <row r="928064" spans="26:26">
      <c r="Z928064" s="5"/>
    </row>
    <row r="928065" spans="26:26">
      <c r="Z928065" s="5"/>
    </row>
    <row r="928066" spans="26:26">
      <c r="Z928066" s="5"/>
    </row>
    <row r="928067" spans="26:26">
      <c r="Z928067" s="5"/>
    </row>
    <row r="928068" spans="26:26">
      <c r="Z928068" s="5"/>
    </row>
    <row r="928069" spans="26:26">
      <c r="Z928069" s="5"/>
    </row>
    <row r="928070" spans="26:26">
      <c r="Z928070" s="5"/>
    </row>
    <row r="928071" spans="26:26">
      <c r="Z928071" s="5"/>
    </row>
    <row r="928072" spans="26:26">
      <c r="Z928072" s="5"/>
    </row>
    <row r="928073" spans="26:26">
      <c r="Z928073" s="5"/>
    </row>
    <row r="928074" spans="26:26">
      <c r="Z928074" s="5"/>
    </row>
    <row r="928075" spans="26:26">
      <c r="Z928075" s="5"/>
    </row>
    <row r="928076" spans="26:26">
      <c r="Z928076" s="5"/>
    </row>
    <row r="928077" spans="26:26">
      <c r="Z928077" s="5"/>
    </row>
    <row r="928078" spans="26:26">
      <c r="Z928078" s="5"/>
    </row>
    <row r="928079" spans="26:26">
      <c r="Z928079" s="5"/>
    </row>
    <row r="928080" spans="26:26">
      <c r="Z928080" s="5"/>
    </row>
    <row r="928081" spans="26:26">
      <c r="Z928081" s="5"/>
    </row>
    <row r="928082" spans="26:26">
      <c r="Z928082" s="5"/>
    </row>
    <row r="928083" spans="26:26">
      <c r="Z928083" s="5"/>
    </row>
    <row r="928084" spans="26:26">
      <c r="Z928084" s="5"/>
    </row>
    <row r="928085" spans="26:26">
      <c r="Z928085" s="5"/>
    </row>
    <row r="928086" spans="26:26">
      <c r="Z928086" s="5"/>
    </row>
    <row r="928087" spans="26:26">
      <c r="Z928087" s="5"/>
    </row>
    <row r="928088" spans="26:26">
      <c r="Z928088" s="5"/>
    </row>
    <row r="928089" spans="26:26">
      <c r="Z928089" s="5"/>
    </row>
    <row r="928090" spans="26:26">
      <c r="Z928090" s="5"/>
    </row>
    <row r="928091" spans="26:26">
      <c r="Z928091" s="5"/>
    </row>
    <row r="928092" spans="26:26">
      <c r="Z928092" s="5"/>
    </row>
    <row r="928093" spans="26:26">
      <c r="Z928093" s="5"/>
    </row>
    <row r="928094" spans="26:26">
      <c r="Z928094" s="5"/>
    </row>
    <row r="928095" spans="26:26">
      <c r="Z928095" s="5"/>
    </row>
    <row r="928096" spans="26:26">
      <c r="Z928096" s="5"/>
    </row>
    <row r="928097" spans="26:26">
      <c r="Z928097" s="5"/>
    </row>
    <row r="928098" spans="26:26">
      <c r="Z928098" s="5"/>
    </row>
    <row r="928099" spans="26:26">
      <c r="Z928099" s="5"/>
    </row>
    <row r="928100" spans="26:26">
      <c r="Z928100" s="5"/>
    </row>
    <row r="928101" spans="26:26">
      <c r="Z928101" s="5"/>
    </row>
    <row r="928102" spans="26:26">
      <c r="Z928102" s="5"/>
    </row>
    <row r="928103" spans="26:26">
      <c r="Z928103" s="5"/>
    </row>
    <row r="928104" spans="26:26">
      <c r="Z928104" s="5"/>
    </row>
    <row r="928105" spans="26:26">
      <c r="Z928105" s="5"/>
    </row>
    <row r="928106" spans="26:26">
      <c r="Z928106" s="5"/>
    </row>
    <row r="928107" spans="26:26">
      <c r="Z928107" s="5"/>
    </row>
    <row r="928108" spans="26:26">
      <c r="Z928108" s="5"/>
    </row>
    <row r="928109" spans="26:26">
      <c r="Z928109" s="5"/>
    </row>
    <row r="928110" spans="26:26">
      <c r="Z928110" s="5"/>
    </row>
    <row r="928111" spans="26:26">
      <c r="Z928111" s="5"/>
    </row>
    <row r="928112" spans="26:26">
      <c r="Z928112" s="5"/>
    </row>
    <row r="928113" spans="26:26">
      <c r="Z928113" s="5"/>
    </row>
    <row r="928114" spans="26:26">
      <c r="Z928114" s="5"/>
    </row>
    <row r="928115" spans="26:26">
      <c r="Z928115" s="5"/>
    </row>
    <row r="928116" spans="26:26">
      <c r="Z928116" s="5"/>
    </row>
    <row r="928117" spans="26:26">
      <c r="Z928117" s="5"/>
    </row>
    <row r="928118" spans="26:26">
      <c r="Z928118" s="5"/>
    </row>
    <row r="928119" spans="26:26">
      <c r="Z928119" s="5"/>
    </row>
    <row r="928120" spans="26:26">
      <c r="Z928120" s="5"/>
    </row>
    <row r="928121" spans="26:26">
      <c r="Z928121" s="5"/>
    </row>
    <row r="928122" spans="26:26">
      <c r="Z928122" s="5"/>
    </row>
    <row r="928123" spans="26:26">
      <c r="Z928123" s="5"/>
    </row>
    <row r="928124" spans="26:26">
      <c r="Z928124" s="5"/>
    </row>
    <row r="928125" spans="26:26">
      <c r="Z928125" s="5"/>
    </row>
    <row r="928126" spans="26:26">
      <c r="Z928126" s="5"/>
    </row>
    <row r="928127" spans="26:26">
      <c r="Z928127" s="5"/>
    </row>
    <row r="928128" spans="26:26">
      <c r="Z928128" s="5"/>
    </row>
    <row r="928129" spans="26:26">
      <c r="Z928129" s="5"/>
    </row>
    <row r="928130" spans="26:26">
      <c r="Z928130" s="5"/>
    </row>
    <row r="928131" spans="26:26">
      <c r="Z928131" s="5"/>
    </row>
    <row r="928132" spans="26:26">
      <c r="Z928132" s="5"/>
    </row>
    <row r="928133" spans="26:26">
      <c r="Z928133" s="5"/>
    </row>
    <row r="928134" spans="26:26">
      <c r="Z928134" s="5"/>
    </row>
    <row r="928135" spans="26:26">
      <c r="Z928135" s="5"/>
    </row>
    <row r="928136" spans="26:26">
      <c r="Z928136" s="5"/>
    </row>
    <row r="928137" spans="26:26">
      <c r="Z928137" s="5"/>
    </row>
    <row r="928138" spans="26:26">
      <c r="Z928138" s="5"/>
    </row>
    <row r="928139" spans="26:26">
      <c r="Z928139" s="5"/>
    </row>
    <row r="928140" spans="26:26">
      <c r="Z928140" s="5"/>
    </row>
    <row r="928141" spans="26:26">
      <c r="Z928141" s="5"/>
    </row>
    <row r="928142" spans="26:26">
      <c r="Z928142" s="5"/>
    </row>
    <row r="928143" spans="26:26">
      <c r="Z928143" s="5"/>
    </row>
    <row r="928144" spans="26:26">
      <c r="Z928144" s="5"/>
    </row>
    <row r="928145" spans="26:26">
      <c r="Z928145" s="5"/>
    </row>
    <row r="928146" spans="26:26">
      <c r="Z928146" s="5"/>
    </row>
    <row r="928147" spans="26:26">
      <c r="Z928147" s="5"/>
    </row>
    <row r="928148" spans="26:26">
      <c r="Z928148" s="5"/>
    </row>
    <row r="928149" spans="26:26">
      <c r="Z928149" s="5"/>
    </row>
    <row r="928150" spans="26:26">
      <c r="Z928150" s="5"/>
    </row>
    <row r="928151" spans="26:26">
      <c r="Z928151" s="5"/>
    </row>
    <row r="928152" spans="26:26">
      <c r="Z928152" s="5"/>
    </row>
    <row r="928153" spans="26:26">
      <c r="Z928153" s="5"/>
    </row>
    <row r="928154" spans="26:26">
      <c r="Z928154" s="5"/>
    </row>
    <row r="928155" spans="26:26">
      <c r="Z928155" s="5"/>
    </row>
    <row r="928156" spans="26:26">
      <c r="Z928156" s="5"/>
    </row>
    <row r="928157" spans="26:26">
      <c r="Z928157" s="5"/>
    </row>
    <row r="928158" spans="26:26">
      <c r="Z928158" s="5"/>
    </row>
    <row r="928159" spans="26:26">
      <c r="Z928159" s="5"/>
    </row>
    <row r="928160" spans="26:26">
      <c r="Z928160" s="5"/>
    </row>
    <row r="928161" spans="26:26">
      <c r="Z928161" s="5"/>
    </row>
    <row r="928162" spans="26:26">
      <c r="Z928162" s="5"/>
    </row>
    <row r="928163" spans="26:26">
      <c r="Z928163" s="5"/>
    </row>
    <row r="928164" spans="26:26">
      <c r="Z928164" s="5"/>
    </row>
    <row r="928165" spans="26:26">
      <c r="Z928165" s="5"/>
    </row>
    <row r="928166" spans="26:26">
      <c r="Z928166" s="5"/>
    </row>
    <row r="928167" spans="26:26">
      <c r="Z928167" s="5"/>
    </row>
    <row r="928168" spans="26:26">
      <c r="Z928168" s="5"/>
    </row>
    <row r="928169" spans="26:26">
      <c r="Z928169" s="5"/>
    </row>
    <row r="928170" spans="26:26">
      <c r="Z928170" s="5"/>
    </row>
    <row r="928171" spans="26:26">
      <c r="Z928171" s="5"/>
    </row>
    <row r="928172" spans="26:26">
      <c r="Z928172" s="5"/>
    </row>
    <row r="928173" spans="26:26">
      <c r="Z928173" s="5"/>
    </row>
    <row r="928174" spans="26:26">
      <c r="Z928174" s="5"/>
    </row>
    <row r="928175" spans="26:26">
      <c r="Z928175" s="5"/>
    </row>
    <row r="928176" spans="26:26">
      <c r="Z928176" s="5"/>
    </row>
    <row r="928177" spans="26:26">
      <c r="Z928177" s="5"/>
    </row>
    <row r="928178" spans="26:26">
      <c r="Z928178" s="5"/>
    </row>
    <row r="928179" spans="26:26">
      <c r="Z928179" s="5"/>
    </row>
    <row r="928180" spans="26:26">
      <c r="Z928180" s="5"/>
    </row>
    <row r="928181" spans="26:26">
      <c r="Z928181" s="5"/>
    </row>
    <row r="928182" spans="26:26">
      <c r="Z928182" s="5"/>
    </row>
    <row r="928183" spans="26:26">
      <c r="Z928183" s="5"/>
    </row>
    <row r="928184" spans="26:26">
      <c r="Z928184" s="5"/>
    </row>
    <row r="928185" spans="26:26">
      <c r="Z928185" s="5"/>
    </row>
    <row r="928186" spans="26:26">
      <c r="Z928186" s="5"/>
    </row>
    <row r="928187" spans="26:26">
      <c r="Z928187" s="5"/>
    </row>
    <row r="928188" spans="26:26">
      <c r="Z928188" s="5"/>
    </row>
    <row r="928189" spans="26:26">
      <c r="Z928189" s="5"/>
    </row>
    <row r="928190" spans="26:26">
      <c r="Z928190" s="5"/>
    </row>
    <row r="928191" spans="26:26">
      <c r="Z928191" s="5"/>
    </row>
    <row r="928192" spans="26:26">
      <c r="Z928192" s="5"/>
    </row>
    <row r="928193" spans="26:26">
      <c r="Z928193" s="5"/>
    </row>
    <row r="928194" spans="26:26">
      <c r="Z928194" s="5"/>
    </row>
    <row r="928195" spans="26:26">
      <c r="Z928195" s="5"/>
    </row>
    <row r="928196" spans="26:26">
      <c r="Z928196" s="5"/>
    </row>
    <row r="928197" spans="26:26">
      <c r="Z928197" s="5"/>
    </row>
    <row r="928198" spans="26:26">
      <c r="Z928198" s="5"/>
    </row>
    <row r="928199" spans="26:26">
      <c r="Z928199" s="5"/>
    </row>
    <row r="928200" spans="26:26">
      <c r="Z928200" s="5"/>
    </row>
    <row r="928201" spans="26:26">
      <c r="Z928201" s="5"/>
    </row>
    <row r="928202" spans="26:26">
      <c r="Z928202" s="5"/>
    </row>
    <row r="928203" spans="26:26">
      <c r="Z928203" s="5"/>
    </row>
    <row r="928204" spans="26:26">
      <c r="Z928204" s="5"/>
    </row>
    <row r="928205" spans="26:26">
      <c r="Z928205" s="5"/>
    </row>
    <row r="928206" spans="26:26">
      <c r="Z928206" s="5"/>
    </row>
    <row r="928207" spans="26:26">
      <c r="Z928207" s="5"/>
    </row>
    <row r="928208" spans="26:26">
      <c r="Z928208" s="5"/>
    </row>
    <row r="928209" spans="26:26">
      <c r="Z928209" s="5"/>
    </row>
    <row r="928210" spans="26:26">
      <c r="Z928210" s="5"/>
    </row>
    <row r="928211" spans="26:26">
      <c r="Z928211" s="5"/>
    </row>
    <row r="928212" spans="26:26">
      <c r="Z928212" s="5"/>
    </row>
    <row r="928213" spans="26:26">
      <c r="Z928213" s="5"/>
    </row>
    <row r="928214" spans="26:26">
      <c r="Z928214" s="5"/>
    </row>
    <row r="928215" spans="26:26">
      <c r="Z928215" s="5"/>
    </row>
    <row r="928216" spans="26:26">
      <c r="Z928216" s="5"/>
    </row>
    <row r="928217" spans="26:26">
      <c r="Z928217" s="5"/>
    </row>
    <row r="928218" spans="26:26">
      <c r="Z928218" s="5"/>
    </row>
    <row r="928219" spans="26:26">
      <c r="Z928219" s="5"/>
    </row>
    <row r="928220" spans="26:26">
      <c r="Z928220" s="5"/>
    </row>
    <row r="928221" spans="26:26">
      <c r="Z928221" s="5"/>
    </row>
    <row r="928222" spans="26:26">
      <c r="Z928222" s="5"/>
    </row>
    <row r="928223" spans="26:26">
      <c r="Z928223" s="5"/>
    </row>
    <row r="928224" spans="26:26">
      <c r="Z928224" s="5"/>
    </row>
    <row r="928225" spans="26:26">
      <c r="Z928225" s="5"/>
    </row>
    <row r="928226" spans="26:26">
      <c r="Z928226" s="5"/>
    </row>
    <row r="928227" spans="26:26">
      <c r="Z928227" s="5"/>
    </row>
    <row r="928228" spans="26:26">
      <c r="Z928228" s="5"/>
    </row>
    <row r="928229" spans="26:26">
      <c r="Z928229" s="5"/>
    </row>
    <row r="928230" spans="26:26">
      <c r="Z928230" s="5"/>
    </row>
    <row r="928231" spans="26:26">
      <c r="Z928231" s="5"/>
    </row>
    <row r="928232" spans="26:26">
      <c r="Z928232" s="5"/>
    </row>
    <row r="928233" spans="26:26">
      <c r="Z928233" s="5"/>
    </row>
    <row r="928234" spans="26:26">
      <c r="Z928234" s="5"/>
    </row>
    <row r="928235" spans="26:26">
      <c r="Z928235" s="5"/>
    </row>
    <row r="928236" spans="26:26">
      <c r="Z928236" s="5"/>
    </row>
    <row r="928237" spans="26:26">
      <c r="Z928237" s="5"/>
    </row>
    <row r="928238" spans="26:26">
      <c r="Z928238" s="5"/>
    </row>
    <row r="928239" spans="26:26">
      <c r="Z928239" s="5"/>
    </row>
    <row r="928240" spans="26:26">
      <c r="Z928240" s="5"/>
    </row>
    <row r="928241" spans="26:26">
      <c r="Z928241" s="5"/>
    </row>
    <row r="928242" spans="26:26">
      <c r="Z928242" s="5"/>
    </row>
    <row r="928243" spans="26:26">
      <c r="Z928243" s="5"/>
    </row>
    <row r="928244" spans="26:26">
      <c r="Z928244" s="5"/>
    </row>
    <row r="928245" spans="26:26">
      <c r="Z928245" s="5"/>
    </row>
    <row r="928246" spans="26:26">
      <c r="Z928246" s="5"/>
    </row>
    <row r="928247" spans="26:26">
      <c r="Z928247" s="5"/>
    </row>
    <row r="928248" spans="26:26">
      <c r="Z928248" s="5"/>
    </row>
    <row r="928249" spans="26:26">
      <c r="Z928249" s="5"/>
    </row>
    <row r="928250" spans="26:26">
      <c r="Z928250" s="5"/>
    </row>
    <row r="928251" spans="26:26">
      <c r="Z928251" s="5"/>
    </row>
    <row r="928252" spans="26:26">
      <c r="Z928252" s="5"/>
    </row>
    <row r="928253" spans="26:26">
      <c r="Z928253" s="5"/>
    </row>
    <row r="928254" spans="26:26">
      <c r="Z928254" s="5"/>
    </row>
    <row r="928255" spans="26:26">
      <c r="Z928255" s="5"/>
    </row>
    <row r="928256" spans="26:26">
      <c r="Z928256" s="5"/>
    </row>
    <row r="928257" spans="26:26">
      <c r="Z928257" s="5"/>
    </row>
    <row r="928258" spans="26:26">
      <c r="Z928258" s="5"/>
    </row>
    <row r="928259" spans="26:26">
      <c r="Z928259" s="5"/>
    </row>
    <row r="928260" spans="26:26">
      <c r="Z928260" s="5"/>
    </row>
    <row r="928261" spans="26:26">
      <c r="Z928261" s="5"/>
    </row>
    <row r="928262" spans="26:26">
      <c r="Z928262" s="5"/>
    </row>
    <row r="928263" spans="26:26">
      <c r="Z928263" s="5"/>
    </row>
    <row r="928264" spans="26:26">
      <c r="Z928264" s="5"/>
    </row>
    <row r="928265" spans="26:26">
      <c r="Z928265" s="5"/>
    </row>
    <row r="928266" spans="26:26">
      <c r="Z928266" s="5"/>
    </row>
    <row r="928267" spans="26:26">
      <c r="Z928267" s="5"/>
    </row>
    <row r="928268" spans="26:26">
      <c r="Z928268" s="5"/>
    </row>
    <row r="928269" spans="26:26">
      <c r="Z928269" s="5"/>
    </row>
    <row r="928270" spans="26:26">
      <c r="Z928270" s="5"/>
    </row>
    <row r="928271" spans="26:26">
      <c r="Z928271" s="5"/>
    </row>
    <row r="928272" spans="26:26">
      <c r="Z928272" s="5"/>
    </row>
    <row r="928273" spans="26:26">
      <c r="Z928273" s="5"/>
    </row>
    <row r="928274" spans="26:26">
      <c r="Z928274" s="5"/>
    </row>
    <row r="928275" spans="26:26">
      <c r="Z928275" s="5"/>
    </row>
    <row r="928276" spans="26:26">
      <c r="Z928276" s="5"/>
    </row>
    <row r="928277" spans="26:26">
      <c r="Z928277" s="5"/>
    </row>
    <row r="928278" spans="26:26">
      <c r="Z928278" s="5"/>
    </row>
    <row r="928279" spans="26:26">
      <c r="Z928279" s="5"/>
    </row>
    <row r="928280" spans="26:26">
      <c r="Z928280" s="5"/>
    </row>
    <row r="928281" spans="26:26">
      <c r="Z928281" s="5"/>
    </row>
    <row r="928282" spans="26:26">
      <c r="Z928282" s="5"/>
    </row>
    <row r="928283" spans="26:26">
      <c r="Z928283" s="5"/>
    </row>
    <row r="928284" spans="26:26">
      <c r="Z928284" s="5"/>
    </row>
    <row r="928285" spans="26:26">
      <c r="Z928285" s="5"/>
    </row>
    <row r="928286" spans="26:26">
      <c r="Z928286" s="5"/>
    </row>
    <row r="928287" spans="26:26">
      <c r="Z928287" s="5"/>
    </row>
    <row r="928288" spans="26:26">
      <c r="Z928288" s="5"/>
    </row>
    <row r="928289" spans="26:26">
      <c r="Z928289" s="5"/>
    </row>
    <row r="928290" spans="26:26">
      <c r="Z928290" s="5"/>
    </row>
    <row r="928291" spans="26:26">
      <c r="Z928291" s="5"/>
    </row>
    <row r="928292" spans="26:26">
      <c r="Z928292" s="5"/>
    </row>
    <row r="928293" spans="26:26">
      <c r="Z928293" s="5"/>
    </row>
    <row r="928294" spans="26:26">
      <c r="Z928294" s="5"/>
    </row>
    <row r="928295" spans="26:26">
      <c r="Z928295" s="5"/>
    </row>
    <row r="928296" spans="26:26">
      <c r="Z928296" s="5"/>
    </row>
    <row r="928297" spans="26:26">
      <c r="Z928297" s="5"/>
    </row>
    <row r="928298" spans="26:26">
      <c r="Z928298" s="5"/>
    </row>
    <row r="928299" spans="26:26">
      <c r="Z928299" s="5"/>
    </row>
    <row r="928300" spans="26:26">
      <c r="Z928300" s="5"/>
    </row>
    <row r="928301" spans="26:26">
      <c r="Z928301" s="5"/>
    </row>
    <row r="928302" spans="26:26">
      <c r="Z928302" s="5"/>
    </row>
    <row r="928303" spans="26:26">
      <c r="Z928303" s="5"/>
    </row>
    <row r="928304" spans="26:26">
      <c r="Z928304" s="5"/>
    </row>
    <row r="928305" spans="26:26">
      <c r="Z928305" s="5"/>
    </row>
    <row r="928306" spans="26:26">
      <c r="Z928306" s="5"/>
    </row>
    <row r="928307" spans="26:26">
      <c r="Z928307" s="5"/>
    </row>
    <row r="928308" spans="26:26">
      <c r="Z928308" s="5"/>
    </row>
    <row r="928309" spans="26:26">
      <c r="Z928309" s="5"/>
    </row>
    <row r="928310" spans="26:26">
      <c r="Z928310" s="5"/>
    </row>
    <row r="928311" spans="26:26">
      <c r="Z928311" s="5"/>
    </row>
    <row r="928312" spans="26:26">
      <c r="Z928312" s="5"/>
    </row>
    <row r="928313" spans="26:26">
      <c r="Z928313" s="5"/>
    </row>
    <row r="928314" spans="26:26">
      <c r="Z928314" s="5"/>
    </row>
    <row r="928315" spans="26:26">
      <c r="Z928315" s="5"/>
    </row>
    <row r="928316" spans="26:26">
      <c r="Z928316" s="5"/>
    </row>
    <row r="928317" spans="26:26">
      <c r="Z928317" s="5"/>
    </row>
    <row r="928318" spans="26:26">
      <c r="Z928318" s="5"/>
    </row>
    <row r="928319" spans="26:26">
      <c r="Z928319" s="5"/>
    </row>
    <row r="928320" spans="26:26">
      <c r="Z928320" s="5"/>
    </row>
    <row r="928321" spans="26:26">
      <c r="Z928321" s="5"/>
    </row>
    <row r="928322" spans="26:26">
      <c r="Z928322" s="5"/>
    </row>
    <row r="928323" spans="26:26">
      <c r="Z928323" s="5"/>
    </row>
    <row r="928324" spans="26:26">
      <c r="Z928324" s="5"/>
    </row>
    <row r="928325" spans="26:26">
      <c r="Z928325" s="5"/>
    </row>
    <row r="928326" spans="26:26">
      <c r="Z928326" s="5"/>
    </row>
    <row r="928327" spans="26:26">
      <c r="Z928327" s="5"/>
    </row>
    <row r="928328" spans="26:26">
      <c r="Z928328" s="5"/>
    </row>
    <row r="928329" spans="26:26">
      <c r="Z928329" s="5"/>
    </row>
    <row r="928330" spans="26:26">
      <c r="Z928330" s="5"/>
    </row>
    <row r="928331" spans="26:26">
      <c r="Z928331" s="5"/>
    </row>
    <row r="928332" spans="26:26">
      <c r="Z928332" s="5"/>
    </row>
    <row r="928333" spans="26:26">
      <c r="Z928333" s="5"/>
    </row>
    <row r="928334" spans="26:26">
      <c r="Z928334" s="5"/>
    </row>
    <row r="928335" spans="26:26">
      <c r="Z928335" s="5"/>
    </row>
    <row r="928336" spans="26:26">
      <c r="Z928336" s="5"/>
    </row>
    <row r="928337" spans="26:26">
      <c r="Z928337" s="5"/>
    </row>
    <row r="928338" spans="26:26">
      <c r="Z928338" s="5"/>
    </row>
    <row r="928339" spans="26:26">
      <c r="Z928339" s="5"/>
    </row>
    <row r="928340" spans="26:26">
      <c r="Z928340" s="5"/>
    </row>
    <row r="928341" spans="26:26">
      <c r="Z928341" s="5"/>
    </row>
    <row r="928342" spans="26:26">
      <c r="Z928342" s="5"/>
    </row>
    <row r="928343" spans="26:26">
      <c r="Z928343" s="5"/>
    </row>
    <row r="928344" spans="26:26">
      <c r="Z928344" s="5"/>
    </row>
    <row r="928345" spans="26:26">
      <c r="Z928345" s="5"/>
    </row>
    <row r="928346" spans="26:26">
      <c r="Z928346" s="5"/>
    </row>
    <row r="928347" spans="26:26">
      <c r="Z928347" s="5"/>
    </row>
    <row r="928348" spans="26:26">
      <c r="Z928348" s="5"/>
    </row>
    <row r="928349" spans="26:26">
      <c r="Z928349" s="5"/>
    </row>
    <row r="928350" spans="26:26">
      <c r="Z928350" s="5"/>
    </row>
    <row r="928351" spans="26:26">
      <c r="Z928351" s="5"/>
    </row>
    <row r="928352" spans="26:26">
      <c r="Z928352" s="5"/>
    </row>
    <row r="928353" spans="26:26">
      <c r="Z928353" s="5"/>
    </row>
    <row r="928354" spans="26:26">
      <c r="Z928354" s="5"/>
    </row>
    <row r="928355" spans="26:26">
      <c r="Z928355" s="5"/>
    </row>
    <row r="928356" spans="26:26">
      <c r="Z928356" s="5"/>
    </row>
    <row r="928357" spans="26:26">
      <c r="Z928357" s="5"/>
    </row>
    <row r="928358" spans="26:26">
      <c r="Z928358" s="5"/>
    </row>
    <row r="928359" spans="26:26">
      <c r="Z928359" s="5"/>
    </row>
    <row r="928360" spans="26:26">
      <c r="Z928360" s="5"/>
    </row>
    <row r="928361" spans="26:26">
      <c r="Z928361" s="5"/>
    </row>
    <row r="928362" spans="26:26">
      <c r="Z928362" s="5"/>
    </row>
    <row r="928363" spans="26:26">
      <c r="Z928363" s="5"/>
    </row>
    <row r="928364" spans="26:26">
      <c r="Z928364" s="5"/>
    </row>
    <row r="928365" spans="26:26">
      <c r="Z928365" s="5"/>
    </row>
    <row r="928366" spans="26:26">
      <c r="Z928366" s="5"/>
    </row>
    <row r="928367" spans="26:26">
      <c r="Z928367" s="5"/>
    </row>
    <row r="928368" spans="26:26">
      <c r="Z928368" s="5"/>
    </row>
    <row r="928369" spans="26:26">
      <c r="Z928369" s="5"/>
    </row>
    <row r="928370" spans="26:26">
      <c r="Z928370" s="5"/>
    </row>
    <row r="928371" spans="26:26">
      <c r="Z928371" s="5"/>
    </row>
    <row r="928372" spans="26:26">
      <c r="Z928372" s="5"/>
    </row>
    <row r="928373" spans="26:26">
      <c r="Z928373" s="5"/>
    </row>
    <row r="928374" spans="26:26">
      <c r="Z928374" s="5"/>
    </row>
    <row r="928375" spans="26:26">
      <c r="Z928375" s="5"/>
    </row>
    <row r="928376" spans="26:26">
      <c r="Z928376" s="5"/>
    </row>
    <row r="928377" spans="26:26">
      <c r="Z928377" s="5"/>
    </row>
    <row r="928378" spans="26:26">
      <c r="Z928378" s="5"/>
    </row>
    <row r="928379" spans="26:26">
      <c r="Z928379" s="5"/>
    </row>
    <row r="928380" spans="26:26">
      <c r="Z928380" s="5"/>
    </row>
    <row r="928381" spans="26:26">
      <c r="Z928381" s="5"/>
    </row>
    <row r="928382" spans="26:26">
      <c r="Z928382" s="5"/>
    </row>
    <row r="928383" spans="26:26">
      <c r="Z928383" s="5"/>
    </row>
    <row r="928384" spans="26:26">
      <c r="Z928384" s="5"/>
    </row>
    <row r="928385" spans="26:26">
      <c r="Z928385" s="5"/>
    </row>
    <row r="928386" spans="26:26">
      <c r="Z928386" s="5"/>
    </row>
    <row r="928387" spans="26:26">
      <c r="Z928387" s="5"/>
    </row>
    <row r="928388" spans="26:26">
      <c r="Z928388" s="5"/>
    </row>
    <row r="928389" spans="26:26">
      <c r="Z928389" s="5"/>
    </row>
    <row r="928390" spans="26:26">
      <c r="Z928390" s="5"/>
    </row>
    <row r="928391" spans="26:26">
      <c r="Z928391" s="5"/>
    </row>
    <row r="928392" spans="26:26">
      <c r="Z928392" s="5"/>
    </row>
    <row r="928393" spans="26:26">
      <c r="Z928393" s="5"/>
    </row>
    <row r="928394" spans="26:26">
      <c r="Z928394" s="5"/>
    </row>
    <row r="928395" spans="26:26">
      <c r="Z928395" s="5"/>
    </row>
    <row r="928396" spans="26:26">
      <c r="Z928396" s="5"/>
    </row>
    <row r="928397" spans="26:26">
      <c r="Z928397" s="5"/>
    </row>
    <row r="928398" spans="26:26">
      <c r="Z928398" s="5"/>
    </row>
    <row r="928399" spans="26:26">
      <c r="Z928399" s="5"/>
    </row>
    <row r="928400" spans="26:26">
      <c r="Z928400" s="5"/>
    </row>
    <row r="928401" spans="26:26">
      <c r="Z928401" s="5"/>
    </row>
    <row r="928402" spans="26:26">
      <c r="Z928402" s="5"/>
    </row>
    <row r="928403" spans="26:26">
      <c r="Z928403" s="5"/>
    </row>
    <row r="928404" spans="26:26">
      <c r="Z928404" s="5"/>
    </row>
    <row r="928405" spans="26:26">
      <c r="Z928405" s="5"/>
    </row>
    <row r="928406" spans="26:26">
      <c r="Z928406" s="5"/>
    </row>
    <row r="928407" spans="26:26">
      <c r="Z928407" s="5"/>
    </row>
    <row r="928408" spans="26:26">
      <c r="Z928408" s="5"/>
    </row>
    <row r="928409" spans="26:26">
      <c r="Z928409" s="5"/>
    </row>
    <row r="928410" spans="26:26">
      <c r="Z928410" s="5"/>
    </row>
    <row r="928411" spans="26:26">
      <c r="Z928411" s="5"/>
    </row>
    <row r="928412" spans="26:26">
      <c r="Z928412" s="5"/>
    </row>
    <row r="928413" spans="26:26">
      <c r="Z928413" s="5"/>
    </row>
    <row r="928414" spans="26:26">
      <c r="Z928414" s="5"/>
    </row>
    <row r="928415" spans="26:26">
      <c r="Z928415" s="5"/>
    </row>
    <row r="928416" spans="26:26">
      <c r="Z928416" s="5"/>
    </row>
    <row r="928417" spans="26:26">
      <c r="Z928417" s="5"/>
    </row>
    <row r="928418" spans="26:26">
      <c r="Z928418" s="5"/>
    </row>
    <row r="928419" spans="26:26">
      <c r="Z928419" s="5"/>
    </row>
    <row r="928420" spans="26:26">
      <c r="Z928420" s="5"/>
    </row>
    <row r="928421" spans="26:26">
      <c r="Z928421" s="5"/>
    </row>
    <row r="928422" spans="26:26">
      <c r="Z928422" s="5"/>
    </row>
    <row r="928423" spans="26:26">
      <c r="Z928423" s="5"/>
    </row>
    <row r="928424" spans="26:26">
      <c r="Z928424" s="5"/>
    </row>
    <row r="928425" spans="26:26">
      <c r="Z928425" s="5"/>
    </row>
    <row r="928426" spans="26:26">
      <c r="Z928426" s="5"/>
    </row>
    <row r="928427" spans="26:26">
      <c r="Z928427" s="5"/>
    </row>
    <row r="928428" spans="26:26">
      <c r="Z928428" s="5"/>
    </row>
    <row r="928429" spans="26:26">
      <c r="Z928429" s="5"/>
    </row>
    <row r="928430" spans="26:26">
      <c r="Z928430" s="5"/>
    </row>
    <row r="928431" spans="26:26">
      <c r="Z928431" s="5"/>
    </row>
    <row r="928432" spans="26:26">
      <c r="Z928432" s="5"/>
    </row>
    <row r="928433" spans="26:26">
      <c r="Z928433" s="5"/>
    </row>
    <row r="928434" spans="26:26">
      <c r="Z928434" s="5"/>
    </row>
    <row r="928435" spans="26:26">
      <c r="Z928435" s="5"/>
    </row>
    <row r="928436" spans="26:26">
      <c r="Z928436" s="5"/>
    </row>
    <row r="928437" spans="26:26">
      <c r="Z928437" s="5"/>
    </row>
    <row r="928438" spans="26:26">
      <c r="Z928438" s="5"/>
    </row>
    <row r="928439" spans="26:26">
      <c r="Z928439" s="5"/>
    </row>
    <row r="928440" spans="26:26">
      <c r="Z928440" s="5"/>
    </row>
    <row r="928441" spans="26:26">
      <c r="Z928441" s="5"/>
    </row>
    <row r="928442" spans="26:26">
      <c r="Z928442" s="5"/>
    </row>
    <row r="928443" spans="26:26">
      <c r="Z928443" s="5"/>
    </row>
    <row r="928444" spans="26:26">
      <c r="Z928444" s="5"/>
    </row>
    <row r="928445" spans="26:26">
      <c r="Z928445" s="5"/>
    </row>
    <row r="928446" spans="26:26">
      <c r="Z928446" s="5"/>
    </row>
    <row r="928447" spans="26:26">
      <c r="Z928447" s="5"/>
    </row>
    <row r="928448" spans="26:26">
      <c r="Z928448" s="5"/>
    </row>
    <row r="928449" spans="26:26">
      <c r="Z928449" s="5"/>
    </row>
    <row r="928450" spans="26:26">
      <c r="Z928450" s="5"/>
    </row>
    <row r="928451" spans="26:26">
      <c r="Z928451" s="5"/>
    </row>
    <row r="928452" spans="26:26">
      <c r="Z928452" s="5"/>
    </row>
    <row r="928453" spans="26:26">
      <c r="Z928453" s="5"/>
    </row>
    <row r="928454" spans="26:26">
      <c r="Z928454" s="5"/>
    </row>
    <row r="928455" spans="26:26">
      <c r="Z928455" s="5"/>
    </row>
    <row r="928456" spans="26:26">
      <c r="Z928456" s="5"/>
    </row>
    <row r="928457" spans="26:26">
      <c r="Z928457" s="5"/>
    </row>
    <row r="928458" spans="26:26">
      <c r="Z928458" s="5"/>
    </row>
    <row r="928459" spans="26:26">
      <c r="Z928459" s="5"/>
    </row>
    <row r="928460" spans="26:26">
      <c r="Z928460" s="5"/>
    </row>
    <row r="928461" spans="26:26">
      <c r="Z928461" s="5"/>
    </row>
    <row r="928462" spans="26:26">
      <c r="Z928462" s="5"/>
    </row>
    <row r="928463" spans="26:26">
      <c r="Z928463" s="5"/>
    </row>
    <row r="928464" spans="26:26">
      <c r="Z928464" s="5"/>
    </row>
    <row r="928465" spans="26:26">
      <c r="Z928465" s="5"/>
    </row>
    <row r="928466" spans="26:26">
      <c r="Z928466" s="5"/>
    </row>
    <row r="928467" spans="26:26">
      <c r="Z928467" s="5"/>
    </row>
    <row r="928468" spans="26:26">
      <c r="Z928468" s="5"/>
    </row>
    <row r="928469" spans="26:26">
      <c r="Z928469" s="5"/>
    </row>
    <row r="928470" spans="26:26">
      <c r="Z928470" s="5"/>
    </row>
    <row r="928471" spans="26:26">
      <c r="Z928471" s="5"/>
    </row>
    <row r="928472" spans="26:26">
      <c r="Z928472" s="5"/>
    </row>
    <row r="928473" spans="26:26">
      <c r="Z928473" s="5"/>
    </row>
    <row r="928474" spans="26:26">
      <c r="Z928474" s="5"/>
    </row>
    <row r="928475" spans="26:26">
      <c r="Z928475" s="5"/>
    </row>
    <row r="928476" spans="26:26">
      <c r="Z928476" s="5"/>
    </row>
    <row r="928477" spans="26:26">
      <c r="Z928477" s="5"/>
    </row>
    <row r="928478" spans="26:26">
      <c r="Z928478" s="5"/>
    </row>
    <row r="928479" spans="26:26">
      <c r="Z928479" s="5"/>
    </row>
    <row r="928480" spans="26:26">
      <c r="Z928480" s="5"/>
    </row>
    <row r="928481" spans="26:26">
      <c r="Z928481" s="5"/>
    </row>
    <row r="928482" spans="26:26">
      <c r="Z928482" s="5"/>
    </row>
    <row r="928483" spans="26:26">
      <c r="Z928483" s="5"/>
    </row>
    <row r="928484" spans="26:26">
      <c r="Z928484" s="5"/>
    </row>
    <row r="928485" spans="26:26">
      <c r="Z928485" s="5"/>
    </row>
    <row r="928486" spans="26:26">
      <c r="Z928486" s="5"/>
    </row>
    <row r="928487" spans="26:26">
      <c r="Z928487" s="5"/>
    </row>
    <row r="928488" spans="26:26">
      <c r="Z928488" s="5"/>
    </row>
    <row r="928489" spans="26:26">
      <c r="Z928489" s="5"/>
    </row>
    <row r="928490" spans="26:26">
      <c r="Z928490" s="5"/>
    </row>
    <row r="928491" spans="26:26">
      <c r="Z928491" s="5"/>
    </row>
    <row r="928492" spans="26:26">
      <c r="Z928492" s="5"/>
    </row>
    <row r="928493" spans="26:26">
      <c r="Z928493" s="5"/>
    </row>
    <row r="928494" spans="26:26">
      <c r="Z928494" s="5"/>
    </row>
    <row r="928495" spans="26:26">
      <c r="Z928495" s="5"/>
    </row>
    <row r="928496" spans="26:26">
      <c r="Z928496" s="5"/>
    </row>
    <row r="928497" spans="26:26">
      <c r="Z928497" s="5"/>
    </row>
    <row r="928498" spans="26:26">
      <c r="Z928498" s="5"/>
    </row>
    <row r="928499" spans="26:26">
      <c r="Z928499" s="5"/>
    </row>
    <row r="928500" spans="26:26">
      <c r="Z928500" s="5"/>
    </row>
    <row r="928501" spans="26:26">
      <c r="Z928501" s="5"/>
    </row>
    <row r="928502" spans="26:26">
      <c r="Z928502" s="5"/>
    </row>
    <row r="928503" spans="26:26">
      <c r="Z928503" s="5"/>
    </row>
    <row r="928504" spans="26:26">
      <c r="Z928504" s="5"/>
    </row>
    <row r="928505" spans="26:26">
      <c r="Z928505" s="5"/>
    </row>
    <row r="928506" spans="26:26">
      <c r="Z928506" s="5"/>
    </row>
    <row r="928507" spans="26:26">
      <c r="Z928507" s="5"/>
    </row>
    <row r="928508" spans="26:26">
      <c r="Z928508" s="5"/>
    </row>
    <row r="928509" spans="26:26">
      <c r="Z928509" s="5"/>
    </row>
    <row r="928510" spans="26:26">
      <c r="Z928510" s="5"/>
    </row>
    <row r="928511" spans="26:26">
      <c r="Z928511" s="5"/>
    </row>
    <row r="928512" spans="26:26">
      <c r="Z928512" s="5"/>
    </row>
    <row r="928513" spans="26:26">
      <c r="Z928513" s="5"/>
    </row>
    <row r="928514" spans="26:26">
      <c r="Z928514" s="5"/>
    </row>
    <row r="928515" spans="26:26">
      <c r="Z928515" s="5"/>
    </row>
    <row r="928516" spans="26:26">
      <c r="Z928516" s="5"/>
    </row>
    <row r="928517" spans="26:26">
      <c r="Z928517" s="5"/>
    </row>
    <row r="928518" spans="26:26">
      <c r="Z928518" s="5"/>
    </row>
    <row r="928519" spans="26:26">
      <c r="Z928519" s="5"/>
    </row>
    <row r="928520" spans="26:26">
      <c r="Z928520" s="5"/>
    </row>
    <row r="928521" spans="26:26">
      <c r="Z928521" s="5"/>
    </row>
    <row r="928522" spans="26:26">
      <c r="Z928522" s="5"/>
    </row>
    <row r="928523" spans="26:26">
      <c r="Z928523" s="5"/>
    </row>
    <row r="928524" spans="26:26">
      <c r="Z928524" s="5"/>
    </row>
    <row r="928525" spans="26:26">
      <c r="Z928525" s="5"/>
    </row>
    <row r="928526" spans="26:26">
      <c r="Z928526" s="5"/>
    </row>
    <row r="928527" spans="26:26">
      <c r="Z928527" s="5"/>
    </row>
    <row r="928528" spans="26:26">
      <c r="Z928528" s="5"/>
    </row>
    <row r="928529" spans="26:26">
      <c r="Z928529" s="5"/>
    </row>
    <row r="928530" spans="26:26">
      <c r="Z928530" s="5"/>
    </row>
    <row r="928531" spans="26:26">
      <c r="Z928531" s="5"/>
    </row>
    <row r="928532" spans="26:26">
      <c r="Z928532" s="5"/>
    </row>
    <row r="928533" spans="26:26">
      <c r="Z928533" s="5"/>
    </row>
    <row r="928534" spans="26:26">
      <c r="Z928534" s="5"/>
    </row>
    <row r="928535" spans="26:26">
      <c r="Z928535" s="5"/>
    </row>
    <row r="928536" spans="26:26">
      <c r="Z928536" s="5"/>
    </row>
    <row r="928537" spans="26:26">
      <c r="Z928537" s="5"/>
    </row>
    <row r="928538" spans="26:26">
      <c r="Z928538" s="5"/>
    </row>
    <row r="928539" spans="26:26">
      <c r="Z928539" s="5"/>
    </row>
    <row r="928540" spans="26:26">
      <c r="Z928540" s="5"/>
    </row>
    <row r="928541" spans="26:26">
      <c r="Z928541" s="5"/>
    </row>
    <row r="928542" spans="26:26">
      <c r="Z928542" s="5"/>
    </row>
    <row r="928543" spans="26:26">
      <c r="Z928543" s="5"/>
    </row>
    <row r="928544" spans="26:26">
      <c r="Z928544" s="5"/>
    </row>
    <row r="928545" spans="26:26">
      <c r="Z928545" s="5"/>
    </row>
    <row r="928546" spans="26:26">
      <c r="Z928546" s="5"/>
    </row>
    <row r="928547" spans="26:26">
      <c r="Z928547" s="5"/>
    </row>
    <row r="928548" spans="26:26">
      <c r="Z928548" s="5"/>
    </row>
    <row r="928549" spans="26:26">
      <c r="Z928549" s="5"/>
    </row>
    <row r="928550" spans="26:26">
      <c r="Z928550" s="5"/>
    </row>
    <row r="928551" spans="26:26">
      <c r="Z928551" s="5"/>
    </row>
    <row r="928552" spans="26:26">
      <c r="Z928552" s="5"/>
    </row>
    <row r="928553" spans="26:26">
      <c r="Z928553" s="5"/>
    </row>
    <row r="928554" spans="26:26">
      <c r="Z928554" s="5"/>
    </row>
    <row r="928555" spans="26:26">
      <c r="Z928555" s="5"/>
    </row>
    <row r="928556" spans="26:26">
      <c r="Z928556" s="5"/>
    </row>
    <row r="928557" spans="26:26">
      <c r="Z928557" s="5"/>
    </row>
    <row r="928558" spans="26:26">
      <c r="Z928558" s="5"/>
    </row>
    <row r="928559" spans="26:26">
      <c r="Z928559" s="5"/>
    </row>
    <row r="928560" spans="26:26">
      <c r="Z928560" s="5"/>
    </row>
    <row r="928561" spans="26:26">
      <c r="Z928561" s="5"/>
    </row>
    <row r="928562" spans="26:26">
      <c r="Z928562" s="5"/>
    </row>
    <row r="928563" spans="26:26">
      <c r="Z928563" s="5"/>
    </row>
    <row r="928564" spans="26:26">
      <c r="Z928564" s="5"/>
    </row>
    <row r="928565" spans="26:26">
      <c r="Z928565" s="5"/>
    </row>
    <row r="928566" spans="26:26">
      <c r="Z928566" s="5"/>
    </row>
    <row r="928567" spans="26:26">
      <c r="Z928567" s="5"/>
    </row>
    <row r="928568" spans="26:26">
      <c r="Z928568" s="5"/>
    </row>
    <row r="928569" spans="26:26">
      <c r="Z928569" s="5"/>
    </row>
    <row r="928570" spans="26:26">
      <c r="Z928570" s="5"/>
    </row>
    <row r="928571" spans="26:26">
      <c r="Z928571" s="5"/>
    </row>
    <row r="928572" spans="26:26">
      <c r="Z928572" s="5"/>
    </row>
    <row r="928573" spans="26:26">
      <c r="Z928573" s="5"/>
    </row>
    <row r="928574" spans="26:26">
      <c r="Z928574" s="5"/>
    </row>
    <row r="928575" spans="26:26">
      <c r="Z928575" s="5"/>
    </row>
    <row r="928576" spans="26:26">
      <c r="Z928576" s="5"/>
    </row>
    <row r="928577" spans="26:26">
      <c r="Z928577" s="5"/>
    </row>
    <row r="928578" spans="26:26">
      <c r="Z928578" s="5"/>
    </row>
    <row r="928579" spans="26:26">
      <c r="Z928579" s="5"/>
    </row>
    <row r="928580" spans="26:26">
      <c r="Z928580" s="5"/>
    </row>
    <row r="928581" spans="26:26">
      <c r="Z928581" s="5"/>
    </row>
    <row r="928582" spans="26:26">
      <c r="Z928582" s="5"/>
    </row>
    <row r="928583" spans="26:26">
      <c r="Z928583" s="5"/>
    </row>
    <row r="928584" spans="26:26">
      <c r="Z928584" s="5"/>
    </row>
    <row r="928585" spans="26:26">
      <c r="Z928585" s="5"/>
    </row>
    <row r="928586" spans="26:26">
      <c r="Z928586" s="5"/>
    </row>
    <row r="928587" spans="26:26">
      <c r="Z928587" s="5"/>
    </row>
    <row r="928588" spans="26:26">
      <c r="Z928588" s="5"/>
    </row>
    <row r="928589" spans="26:26">
      <c r="Z928589" s="5"/>
    </row>
    <row r="928590" spans="26:26">
      <c r="Z928590" s="5"/>
    </row>
    <row r="928591" spans="26:26">
      <c r="Z928591" s="5"/>
    </row>
    <row r="928592" spans="26:26">
      <c r="Z928592" s="5"/>
    </row>
    <row r="928593" spans="26:26">
      <c r="Z928593" s="5"/>
    </row>
    <row r="928594" spans="26:26">
      <c r="Z928594" s="5"/>
    </row>
    <row r="928595" spans="26:26">
      <c r="Z928595" s="5"/>
    </row>
    <row r="928596" spans="26:26">
      <c r="Z928596" s="5"/>
    </row>
    <row r="928597" spans="26:26">
      <c r="Z928597" s="5"/>
    </row>
    <row r="928598" spans="26:26">
      <c r="Z928598" s="5"/>
    </row>
    <row r="928599" spans="26:26">
      <c r="Z928599" s="5"/>
    </row>
    <row r="928600" spans="26:26">
      <c r="Z928600" s="5"/>
    </row>
    <row r="928601" spans="26:26">
      <c r="Z928601" s="5"/>
    </row>
    <row r="928602" spans="26:26">
      <c r="Z928602" s="5"/>
    </row>
    <row r="928603" spans="26:26">
      <c r="Z928603" s="5"/>
    </row>
    <row r="928604" spans="26:26">
      <c r="Z928604" s="5"/>
    </row>
    <row r="928605" spans="26:26">
      <c r="Z928605" s="5"/>
    </row>
    <row r="928606" spans="26:26">
      <c r="Z928606" s="5"/>
    </row>
    <row r="928607" spans="26:26">
      <c r="Z928607" s="5"/>
    </row>
    <row r="928608" spans="26:26">
      <c r="Z928608" s="5"/>
    </row>
    <row r="928609" spans="26:26">
      <c r="Z928609" s="5"/>
    </row>
    <row r="928610" spans="26:26">
      <c r="Z928610" s="5"/>
    </row>
    <row r="928611" spans="26:26">
      <c r="Z928611" s="5"/>
    </row>
    <row r="928612" spans="26:26">
      <c r="Z928612" s="5"/>
    </row>
    <row r="928613" spans="26:26">
      <c r="Z928613" s="5"/>
    </row>
    <row r="928614" spans="26:26">
      <c r="Z928614" s="5"/>
    </row>
    <row r="928615" spans="26:26">
      <c r="Z928615" s="5"/>
    </row>
    <row r="928616" spans="26:26">
      <c r="Z928616" s="5"/>
    </row>
    <row r="928617" spans="26:26">
      <c r="Z928617" s="5"/>
    </row>
    <row r="928618" spans="26:26">
      <c r="Z928618" s="5"/>
    </row>
    <row r="928619" spans="26:26">
      <c r="Z928619" s="5"/>
    </row>
    <row r="928620" spans="26:26">
      <c r="Z928620" s="5"/>
    </row>
    <row r="928621" spans="26:26">
      <c r="Z928621" s="5"/>
    </row>
    <row r="928622" spans="26:26">
      <c r="Z928622" s="5"/>
    </row>
    <row r="928623" spans="26:26">
      <c r="Z928623" s="5"/>
    </row>
    <row r="928624" spans="26:26">
      <c r="Z928624" s="5"/>
    </row>
    <row r="928625" spans="26:26">
      <c r="Z928625" s="5"/>
    </row>
    <row r="928626" spans="26:26">
      <c r="Z928626" s="5"/>
    </row>
    <row r="928627" spans="26:26">
      <c r="Z928627" s="5"/>
    </row>
    <row r="928628" spans="26:26">
      <c r="Z928628" s="5"/>
    </row>
    <row r="928629" spans="26:26">
      <c r="Z928629" s="5"/>
    </row>
    <row r="928630" spans="26:26">
      <c r="Z928630" s="5"/>
    </row>
    <row r="928631" spans="26:26">
      <c r="Z928631" s="5"/>
    </row>
    <row r="928632" spans="26:26">
      <c r="Z928632" s="5"/>
    </row>
    <row r="928633" spans="26:26">
      <c r="Z928633" s="5"/>
    </row>
    <row r="928634" spans="26:26">
      <c r="Z928634" s="5"/>
    </row>
    <row r="928635" spans="26:26">
      <c r="Z928635" s="5"/>
    </row>
    <row r="928636" spans="26:26">
      <c r="Z928636" s="5"/>
    </row>
    <row r="928637" spans="26:26">
      <c r="Z928637" s="5"/>
    </row>
    <row r="928638" spans="26:26">
      <c r="Z928638" s="5"/>
    </row>
    <row r="928639" spans="26:26">
      <c r="Z928639" s="5"/>
    </row>
    <row r="928640" spans="26:26">
      <c r="Z928640" s="5"/>
    </row>
    <row r="928641" spans="26:26">
      <c r="Z928641" s="5"/>
    </row>
    <row r="928642" spans="26:26">
      <c r="Z928642" s="5"/>
    </row>
    <row r="928643" spans="26:26">
      <c r="Z928643" s="5"/>
    </row>
    <row r="928644" spans="26:26">
      <c r="Z928644" s="5"/>
    </row>
    <row r="928645" spans="26:26">
      <c r="Z928645" s="5"/>
    </row>
    <row r="928646" spans="26:26">
      <c r="Z928646" s="5"/>
    </row>
    <row r="928647" spans="26:26">
      <c r="Z928647" s="5"/>
    </row>
    <row r="928648" spans="26:26">
      <c r="Z928648" s="5"/>
    </row>
    <row r="928649" spans="26:26">
      <c r="Z928649" s="5"/>
    </row>
    <row r="928650" spans="26:26">
      <c r="Z928650" s="5"/>
    </row>
    <row r="928651" spans="26:26">
      <c r="Z928651" s="5"/>
    </row>
    <row r="928652" spans="26:26">
      <c r="Z928652" s="5"/>
    </row>
    <row r="928653" spans="26:26">
      <c r="Z928653" s="5"/>
    </row>
    <row r="928654" spans="26:26">
      <c r="Z928654" s="5"/>
    </row>
    <row r="928655" spans="26:26">
      <c r="Z928655" s="5"/>
    </row>
    <row r="928656" spans="26:26">
      <c r="Z928656" s="5"/>
    </row>
    <row r="928657" spans="26:26">
      <c r="Z928657" s="5"/>
    </row>
    <row r="928658" spans="26:26">
      <c r="Z928658" s="5"/>
    </row>
    <row r="928659" spans="26:26">
      <c r="Z928659" s="5"/>
    </row>
    <row r="928660" spans="26:26">
      <c r="Z928660" s="5"/>
    </row>
    <row r="928661" spans="26:26">
      <c r="Z928661" s="5"/>
    </row>
    <row r="928662" spans="26:26">
      <c r="Z928662" s="5"/>
    </row>
    <row r="928663" spans="26:26">
      <c r="Z928663" s="5"/>
    </row>
    <row r="928664" spans="26:26">
      <c r="Z928664" s="5"/>
    </row>
    <row r="928665" spans="26:26">
      <c r="Z928665" s="5"/>
    </row>
    <row r="928666" spans="26:26">
      <c r="Z928666" s="5"/>
    </row>
    <row r="928667" spans="26:26">
      <c r="Z928667" s="5"/>
    </row>
    <row r="928668" spans="26:26">
      <c r="Z928668" s="5"/>
    </row>
    <row r="928669" spans="26:26">
      <c r="Z928669" s="5"/>
    </row>
    <row r="928670" spans="26:26">
      <c r="Z928670" s="5"/>
    </row>
    <row r="928671" spans="26:26">
      <c r="Z928671" s="5"/>
    </row>
    <row r="928672" spans="26:26">
      <c r="Z928672" s="5"/>
    </row>
    <row r="928673" spans="26:26">
      <c r="Z928673" s="5"/>
    </row>
    <row r="928674" spans="26:26">
      <c r="Z928674" s="5"/>
    </row>
    <row r="928675" spans="26:26">
      <c r="Z928675" s="5"/>
    </row>
    <row r="928676" spans="26:26">
      <c r="Z928676" s="5"/>
    </row>
    <row r="928677" spans="26:26">
      <c r="Z928677" s="5"/>
    </row>
    <row r="928678" spans="26:26">
      <c r="Z928678" s="5"/>
    </row>
    <row r="928679" spans="26:26">
      <c r="Z928679" s="5"/>
    </row>
    <row r="928680" spans="26:26">
      <c r="Z928680" s="5"/>
    </row>
    <row r="928681" spans="26:26">
      <c r="Z928681" s="5"/>
    </row>
    <row r="928682" spans="26:26">
      <c r="Z928682" s="5"/>
    </row>
    <row r="928683" spans="26:26">
      <c r="Z928683" s="5"/>
    </row>
    <row r="928684" spans="26:26">
      <c r="Z928684" s="5"/>
    </row>
    <row r="928685" spans="26:26">
      <c r="Z928685" s="5"/>
    </row>
    <row r="928686" spans="26:26">
      <c r="Z928686" s="5"/>
    </row>
    <row r="928687" spans="26:26">
      <c r="Z928687" s="5"/>
    </row>
    <row r="928688" spans="26:26">
      <c r="Z928688" s="5"/>
    </row>
    <row r="928689" spans="26:26">
      <c r="Z928689" s="5"/>
    </row>
    <row r="928690" spans="26:26">
      <c r="Z928690" s="5"/>
    </row>
    <row r="928691" spans="26:26">
      <c r="Z928691" s="5"/>
    </row>
    <row r="928692" spans="26:26">
      <c r="Z928692" s="5"/>
    </row>
    <row r="928693" spans="26:26">
      <c r="Z928693" s="5"/>
    </row>
    <row r="928694" spans="26:26">
      <c r="Z928694" s="5"/>
    </row>
    <row r="928695" spans="26:26">
      <c r="Z928695" s="5"/>
    </row>
    <row r="928696" spans="26:26">
      <c r="Z928696" s="5"/>
    </row>
    <row r="928697" spans="26:26">
      <c r="Z928697" s="5"/>
    </row>
    <row r="928698" spans="26:26">
      <c r="Z928698" s="5"/>
    </row>
    <row r="928699" spans="26:26">
      <c r="Z928699" s="5"/>
    </row>
    <row r="928700" spans="26:26">
      <c r="Z928700" s="5"/>
    </row>
    <row r="928701" spans="26:26">
      <c r="Z928701" s="5"/>
    </row>
    <row r="928702" spans="26:26">
      <c r="Z928702" s="5"/>
    </row>
    <row r="928703" spans="26:26">
      <c r="Z928703" s="5"/>
    </row>
    <row r="928704" spans="26:26">
      <c r="Z928704" s="5"/>
    </row>
    <row r="928705" spans="26:26">
      <c r="Z928705" s="5"/>
    </row>
    <row r="928706" spans="26:26">
      <c r="Z928706" s="5"/>
    </row>
    <row r="928707" spans="26:26">
      <c r="Z928707" s="5"/>
    </row>
    <row r="928708" spans="26:26">
      <c r="Z928708" s="5"/>
    </row>
    <row r="928709" spans="26:26">
      <c r="Z928709" s="5"/>
    </row>
    <row r="928710" spans="26:26">
      <c r="Z928710" s="5"/>
    </row>
    <row r="928711" spans="26:26">
      <c r="Z928711" s="5"/>
    </row>
    <row r="928712" spans="26:26">
      <c r="Z928712" s="5"/>
    </row>
    <row r="928713" spans="26:26">
      <c r="Z928713" s="5"/>
    </row>
    <row r="928714" spans="26:26">
      <c r="Z928714" s="5"/>
    </row>
    <row r="928715" spans="26:26">
      <c r="Z928715" s="5"/>
    </row>
    <row r="928716" spans="26:26">
      <c r="Z928716" s="5"/>
    </row>
    <row r="928717" spans="26:26">
      <c r="Z928717" s="5"/>
    </row>
    <row r="928718" spans="26:26">
      <c r="Z928718" s="5"/>
    </row>
    <row r="928719" spans="26:26">
      <c r="Z928719" s="5"/>
    </row>
    <row r="928720" spans="26:26">
      <c r="Z928720" s="5"/>
    </row>
    <row r="928721" spans="26:26">
      <c r="Z928721" s="5"/>
    </row>
    <row r="928722" spans="26:26">
      <c r="Z928722" s="5"/>
    </row>
    <row r="928723" spans="26:26">
      <c r="Z928723" s="5"/>
    </row>
    <row r="928724" spans="26:26">
      <c r="Z928724" s="5"/>
    </row>
    <row r="928725" spans="26:26">
      <c r="Z928725" s="5"/>
    </row>
    <row r="928726" spans="26:26">
      <c r="Z928726" s="5"/>
    </row>
    <row r="928727" spans="26:26">
      <c r="Z928727" s="5"/>
    </row>
    <row r="928728" spans="26:26">
      <c r="Z928728" s="5"/>
    </row>
    <row r="928729" spans="26:26">
      <c r="Z928729" s="5"/>
    </row>
    <row r="928730" spans="26:26">
      <c r="Z928730" s="5"/>
    </row>
    <row r="928731" spans="26:26">
      <c r="Z928731" s="5"/>
    </row>
    <row r="928732" spans="26:26">
      <c r="Z928732" s="5"/>
    </row>
    <row r="928733" spans="26:26">
      <c r="Z928733" s="5"/>
    </row>
    <row r="928734" spans="26:26">
      <c r="Z928734" s="5"/>
    </row>
    <row r="928735" spans="26:26">
      <c r="Z928735" s="5"/>
    </row>
    <row r="928736" spans="26:26">
      <c r="Z928736" s="5"/>
    </row>
    <row r="928737" spans="26:26">
      <c r="Z928737" s="5"/>
    </row>
    <row r="928738" spans="26:26">
      <c r="Z928738" s="5"/>
    </row>
    <row r="928739" spans="26:26">
      <c r="Z928739" s="5"/>
    </row>
    <row r="928740" spans="26:26">
      <c r="Z928740" s="5"/>
    </row>
    <row r="928741" spans="26:26">
      <c r="Z928741" s="5"/>
    </row>
    <row r="928742" spans="26:26">
      <c r="Z928742" s="5"/>
    </row>
    <row r="928743" spans="26:26">
      <c r="Z928743" s="5"/>
    </row>
    <row r="928744" spans="26:26">
      <c r="Z928744" s="5"/>
    </row>
    <row r="928745" spans="26:26">
      <c r="Z928745" s="5"/>
    </row>
    <row r="928746" spans="26:26">
      <c r="Z928746" s="5"/>
    </row>
    <row r="928747" spans="26:26">
      <c r="Z928747" s="5"/>
    </row>
    <row r="928748" spans="26:26">
      <c r="Z928748" s="5"/>
    </row>
    <row r="928749" spans="26:26">
      <c r="Z928749" s="5"/>
    </row>
    <row r="928750" spans="26:26">
      <c r="Z928750" s="5"/>
    </row>
    <row r="928751" spans="26:26">
      <c r="Z928751" s="5"/>
    </row>
    <row r="928752" spans="26:26">
      <c r="Z928752" s="5"/>
    </row>
    <row r="928753" spans="26:26">
      <c r="Z928753" s="5"/>
    </row>
    <row r="928754" spans="26:26">
      <c r="Z928754" s="5"/>
    </row>
    <row r="928755" spans="26:26">
      <c r="Z928755" s="5"/>
    </row>
    <row r="928756" spans="26:26">
      <c r="Z928756" s="5"/>
    </row>
    <row r="928757" spans="26:26">
      <c r="Z928757" s="5"/>
    </row>
    <row r="928758" spans="26:26">
      <c r="Z928758" s="5"/>
    </row>
    <row r="928759" spans="26:26">
      <c r="Z928759" s="5"/>
    </row>
    <row r="928760" spans="26:26">
      <c r="Z928760" s="5"/>
    </row>
    <row r="928761" spans="26:26">
      <c r="Z928761" s="5"/>
    </row>
    <row r="928762" spans="26:26">
      <c r="Z928762" s="5"/>
    </row>
    <row r="928763" spans="26:26">
      <c r="Z928763" s="5"/>
    </row>
    <row r="928764" spans="26:26">
      <c r="Z928764" s="5"/>
    </row>
    <row r="928765" spans="26:26">
      <c r="Z928765" s="5"/>
    </row>
    <row r="928766" spans="26:26">
      <c r="Z928766" s="5"/>
    </row>
    <row r="928767" spans="26:26">
      <c r="Z928767" s="5"/>
    </row>
    <row r="928768" spans="26:26">
      <c r="Z928768" s="5"/>
    </row>
    <row r="928769" spans="26:26">
      <c r="Z928769" s="5"/>
    </row>
    <row r="928770" spans="26:26">
      <c r="Z928770" s="5"/>
    </row>
    <row r="928771" spans="26:26">
      <c r="Z928771" s="5"/>
    </row>
    <row r="928772" spans="26:26">
      <c r="Z928772" s="5"/>
    </row>
    <row r="928773" spans="26:26">
      <c r="Z928773" s="5"/>
    </row>
    <row r="928774" spans="26:26">
      <c r="Z928774" s="5"/>
    </row>
    <row r="928775" spans="26:26">
      <c r="Z928775" s="5"/>
    </row>
    <row r="928776" spans="26:26">
      <c r="Z928776" s="5"/>
    </row>
    <row r="928777" spans="26:26">
      <c r="Z928777" s="5"/>
    </row>
    <row r="928778" spans="26:26">
      <c r="Z928778" s="5"/>
    </row>
    <row r="928779" spans="26:26">
      <c r="Z928779" s="5"/>
    </row>
    <row r="928780" spans="26:26">
      <c r="Z928780" s="5"/>
    </row>
    <row r="928781" spans="26:26">
      <c r="Z928781" s="5"/>
    </row>
    <row r="928782" spans="26:26">
      <c r="Z928782" s="5"/>
    </row>
    <row r="928783" spans="26:26">
      <c r="Z928783" s="5"/>
    </row>
    <row r="928784" spans="26:26">
      <c r="Z928784" s="5"/>
    </row>
    <row r="928785" spans="26:26">
      <c r="Z928785" s="5"/>
    </row>
    <row r="928786" spans="26:26">
      <c r="Z928786" s="5"/>
    </row>
    <row r="928787" spans="26:26">
      <c r="Z928787" s="5"/>
    </row>
    <row r="928788" spans="26:26">
      <c r="Z928788" s="5"/>
    </row>
    <row r="928789" spans="26:26">
      <c r="Z928789" s="5"/>
    </row>
    <row r="928790" spans="26:26">
      <c r="Z928790" s="5"/>
    </row>
    <row r="928791" spans="26:26">
      <c r="Z928791" s="5"/>
    </row>
    <row r="928792" spans="26:26">
      <c r="Z928792" s="5"/>
    </row>
    <row r="928793" spans="26:26">
      <c r="Z928793" s="5"/>
    </row>
    <row r="928794" spans="26:26">
      <c r="Z928794" s="5"/>
    </row>
    <row r="928795" spans="26:26">
      <c r="Z928795" s="5"/>
    </row>
    <row r="928796" spans="26:26">
      <c r="Z928796" s="5"/>
    </row>
    <row r="928797" spans="26:26">
      <c r="Z928797" s="5"/>
    </row>
    <row r="928798" spans="26:26">
      <c r="Z928798" s="5"/>
    </row>
    <row r="928799" spans="26:26">
      <c r="Z928799" s="5"/>
    </row>
    <row r="928800" spans="26:26">
      <c r="Z928800" s="5"/>
    </row>
    <row r="928801" spans="26:26">
      <c r="Z928801" s="5"/>
    </row>
    <row r="928802" spans="26:26">
      <c r="Z928802" s="5"/>
    </row>
    <row r="928803" spans="26:26">
      <c r="Z928803" s="5"/>
    </row>
    <row r="928804" spans="26:26">
      <c r="Z928804" s="5"/>
    </row>
    <row r="928805" spans="26:26">
      <c r="Z928805" s="5"/>
    </row>
    <row r="928806" spans="26:26">
      <c r="Z928806" s="5"/>
    </row>
    <row r="928807" spans="26:26">
      <c r="Z928807" s="5"/>
    </row>
    <row r="928808" spans="26:26">
      <c r="Z928808" s="5"/>
    </row>
    <row r="928809" spans="26:26">
      <c r="Z928809" s="5"/>
    </row>
    <row r="928810" spans="26:26">
      <c r="Z928810" s="5"/>
    </row>
    <row r="928811" spans="26:26">
      <c r="Z928811" s="5"/>
    </row>
    <row r="928812" spans="26:26">
      <c r="Z928812" s="5"/>
    </row>
    <row r="928813" spans="26:26">
      <c r="Z928813" s="5"/>
    </row>
    <row r="928814" spans="26:26">
      <c r="Z928814" s="5"/>
    </row>
    <row r="928815" spans="26:26">
      <c r="Z928815" s="5"/>
    </row>
    <row r="928816" spans="26:26">
      <c r="Z928816" s="5"/>
    </row>
    <row r="928817" spans="26:26">
      <c r="Z928817" s="5"/>
    </row>
    <row r="928818" spans="26:26">
      <c r="Z928818" s="5"/>
    </row>
    <row r="928819" spans="26:26">
      <c r="Z928819" s="5"/>
    </row>
    <row r="928820" spans="26:26">
      <c r="Z928820" s="5"/>
    </row>
    <row r="928821" spans="26:26">
      <c r="Z928821" s="5"/>
    </row>
    <row r="928822" spans="26:26">
      <c r="Z928822" s="5"/>
    </row>
    <row r="928823" spans="26:26">
      <c r="Z928823" s="5"/>
    </row>
    <row r="928824" spans="26:26">
      <c r="Z928824" s="5"/>
    </row>
    <row r="928825" spans="26:26">
      <c r="Z928825" s="5"/>
    </row>
    <row r="928826" spans="26:26">
      <c r="Z928826" s="5"/>
    </row>
    <row r="928827" spans="26:26">
      <c r="Z928827" s="5"/>
    </row>
    <row r="928828" spans="26:26">
      <c r="Z928828" s="5"/>
    </row>
    <row r="928829" spans="26:26">
      <c r="Z928829" s="5"/>
    </row>
    <row r="928830" spans="26:26">
      <c r="Z928830" s="5"/>
    </row>
    <row r="928831" spans="26:26">
      <c r="Z928831" s="5"/>
    </row>
    <row r="928832" spans="26:26">
      <c r="Z928832" s="5"/>
    </row>
    <row r="928833" spans="26:26">
      <c r="Z928833" s="5"/>
    </row>
    <row r="928834" spans="26:26">
      <c r="Z928834" s="5"/>
    </row>
    <row r="928835" spans="26:26">
      <c r="Z928835" s="5"/>
    </row>
    <row r="928836" spans="26:26">
      <c r="Z928836" s="5"/>
    </row>
    <row r="928837" spans="26:26">
      <c r="Z928837" s="5"/>
    </row>
    <row r="928838" spans="26:26">
      <c r="Z928838" s="5"/>
    </row>
    <row r="928839" spans="26:26">
      <c r="Z928839" s="5"/>
    </row>
    <row r="928840" spans="26:26">
      <c r="Z928840" s="5"/>
    </row>
    <row r="928841" spans="26:26">
      <c r="Z928841" s="5"/>
    </row>
    <row r="928842" spans="26:26">
      <c r="Z928842" s="5"/>
    </row>
    <row r="928843" spans="26:26">
      <c r="Z928843" s="5"/>
    </row>
    <row r="928844" spans="26:26">
      <c r="Z928844" s="5"/>
    </row>
    <row r="928845" spans="26:26">
      <c r="Z928845" s="5"/>
    </row>
    <row r="928846" spans="26:26">
      <c r="Z928846" s="5"/>
    </row>
    <row r="928847" spans="26:26">
      <c r="Z928847" s="5"/>
    </row>
    <row r="928848" spans="26:26">
      <c r="Z928848" s="5"/>
    </row>
    <row r="928849" spans="26:26">
      <c r="Z928849" s="5"/>
    </row>
    <row r="928850" spans="26:26">
      <c r="Z928850" s="5"/>
    </row>
    <row r="928851" spans="26:26">
      <c r="Z928851" s="5"/>
    </row>
    <row r="928852" spans="26:26">
      <c r="Z928852" s="5"/>
    </row>
    <row r="928853" spans="26:26">
      <c r="Z928853" s="5"/>
    </row>
    <row r="928854" spans="26:26">
      <c r="Z928854" s="5"/>
    </row>
    <row r="928855" spans="26:26">
      <c r="Z928855" s="5"/>
    </row>
    <row r="928856" spans="26:26">
      <c r="Z928856" s="5"/>
    </row>
    <row r="928857" spans="26:26">
      <c r="Z928857" s="5"/>
    </row>
    <row r="928858" spans="26:26">
      <c r="Z928858" s="5"/>
    </row>
    <row r="928859" spans="26:26">
      <c r="Z928859" s="5"/>
    </row>
    <row r="928860" spans="26:26">
      <c r="Z928860" s="5"/>
    </row>
    <row r="928861" spans="26:26">
      <c r="Z928861" s="5"/>
    </row>
    <row r="928862" spans="26:26">
      <c r="Z928862" s="5"/>
    </row>
    <row r="928863" spans="26:26">
      <c r="Z928863" s="5"/>
    </row>
    <row r="928864" spans="26:26">
      <c r="Z928864" s="5"/>
    </row>
    <row r="928865" spans="26:26">
      <c r="Z928865" s="5"/>
    </row>
    <row r="928866" spans="26:26">
      <c r="Z928866" s="5"/>
    </row>
    <row r="928867" spans="26:26">
      <c r="Z928867" s="5"/>
    </row>
    <row r="928868" spans="26:26">
      <c r="Z928868" s="5"/>
    </row>
    <row r="928869" spans="26:26">
      <c r="Z928869" s="5"/>
    </row>
    <row r="928870" spans="26:26">
      <c r="Z928870" s="5"/>
    </row>
    <row r="928871" spans="26:26">
      <c r="Z928871" s="5"/>
    </row>
    <row r="928872" spans="26:26">
      <c r="Z928872" s="5"/>
    </row>
    <row r="928873" spans="26:26">
      <c r="Z928873" s="5"/>
    </row>
    <row r="928874" spans="26:26">
      <c r="Z928874" s="5"/>
    </row>
    <row r="928875" spans="26:26">
      <c r="Z928875" s="5"/>
    </row>
    <row r="928876" spans="26:26">
      <c r="Z928876" s="5"/>
    </row>
    <row r="928877" spans="26:26">
      <c r="Z928877" s="5"/>
    </row>
    <row r="928878" spans="26:26">
      <c r="Z928878" s="5"/>
    </row>
    <row r="928879" spans="26:26">
      <c r="Z928879" s="5"/>
    </row>
    <row r="928880" spans="26:26">
      <c r="Z928880" s="5"/>
    </row>
    <row r="928881" spans="26:26">
      <c r="Z928881" s="5"/>
    </row>
    <row r="928882" spans="26:26">
      <c r="Z928882" s="5"/>
    </row>
    <row r="928883" spans="26:26">
      <c r="Z928883" s="5"/>
    </row>
    <row r="928884" spans="26:26">
      <c r="Z928884" s="5"/>
    </row>
    <row r="928885" spans="26:26">
      <c r="Z928885" s="5"/>
    </row>
    <row r="928886" spans="26:26">
      <c r="Z928886" s="5"/>
    </row>
    <row r="928887" spans="26:26">
      <c r="Z928887" s="5"/>
    </row>
    <row r="928888" spans="26:26">
      <c r="Z928888" s="5"/>
    </row>
    <row r="928889" spans="26:26">
      <c r="Z928889" s="5"/>
    </row>
    <row r="928890" spans="26:26">
      <c r="Z928890" s="5"/>
    </row>
    <row r="928891" spans="26:26">
      <c r="Z928891" s="5"/>
    </row>
    <row r="928892" spans="26:26">
      <c r="Z928892" s="5"/>
    </row>
    <row r="928893" spans="26:26">
      <c r="Z928893" s="5"/>
    </row>
    <row r="928894" spans="26:26">
      <c r="Z928894" s="5"/>
    </row>
    <row r="928895" spans="26:26">
      <c r="Z928895" s="5"/>
    </row>
    <row r="928896" spans="26:26">
      <c r="Z928896" s="5"/>
    </row>
    <row r="928897" spans="26:26">
      <c r="Z928897" s="5"/>
    </row>
    <row r="928898" spans="26:26">
      <c r="Z928898" s="5"/>
    </row>
    <row r="928899" spans="26:26">
      <c r="Z928899" s="5"/>
    </row>
    <row r="928900" spans="26:26">
      <c r="Z928900" s="5"/>
    </row>
    <row r="928901" spans="26:26">
      <c r="Z928901" s="5"/>
    </row>
    <row r="928902" spans="26:26">
      <c r="Z928902" s="5"/>
    </row>
    <row r="928903" spans="26:26">
      <c r="Z928903" s="5"/>
    </row>
    <row r="928904" spans="26:26">
      <c r="Z928904" s="5"/>
    </row>
    <row r="928905" spans="26:26">
      <c r="Z928905" s="5"/>
    </row>
    <row r="928906" spans="26:26">
      <c r="Z928906" s="5"/>
    </row>
    <row r="928907" spans="26:26">
      <c r="Z928907" s="5"/>
    </row>
    <row r="928908" spans="26:26">
      <c r="Z928908" s="5"/>
    </row>
    <row r="928909" spans="26:26">
      <c r="Z928909" s="5"/>
    </row>
    <row r="928910" spans="26:26">
      <c r="Z928910" s="5"/>
    </row>
    <row r="928911" spans="26:26">
      <c r="Z928911" s="5"/>
    </row>
    <row r="928912" spans="26:26">
      <c r="Z928912" s="5"/>
    </row>
    <row r="928913" spans="26:26">
      <c r="Z928913" s="5"/>
    </row>
    <row r="928914" spans="26:26">
      <c r="Z928914" s="5"/>
    </row>
    <row r="928915" spans="26:26">
      <c r="Z928915" s="5"/>
    </row>
    <row r="928916" spans="26:26">
      <c r="Z928916" s="5"/>
    </row>
    <row r="928917" spans="26:26">
      <c r="Z928917" s="5"/>
    </row>
    <row r="928918" spans="26:26">
      <c r="Z928918" s="5"/>
    </row>
    <row r="928919" spans="26:26">
      <c r="Z928919" s="5"/>
    </row>
    <row r="928920" spans="26:26">
      <c r="Z928920" s="5"/>
    </row>
    <row r="928921" spans="26:26">
      <c r="Z928921" s="5"/>
    </row>
    <row r="928922" spans="26:26">
      <c r="Z928922" s="5"/>
    </row>
    <row r="928923" spans="26:26">
      <c r="Z928923" s="5"/>
    </row>
    <row r="928924" spans="26:26">
      <c r="Z928924" s="5"/>
    </row>
    <row r="928925" spans="26:26">
      <c r="Z928925" s="5"/>
    </row>
    <row r="928926" spans="26:26">
      <c r="Z928926" s="5"/>
    </row>
    <row r="928927" spans="26:26">
      <c r="Z928927" s="5"/>
    </row>
    <row r="928928" spans="26:26">
      <c r="Z928928" s="5"/>
    </row>
    <row r="928929" spans="26:26">
      <c r="Z928929" s="5"/>
    </row>
    <row r="928930" spans="26:26">
      <c r="Z928930" s="5"/>
    </row>
    <row r="928931" spans="26:26">
      <c r="Z928931" s="5"/>
    </row>
    <row r="928932" spans="26:26">
      <c r="Z928932" s="5"/>
    </row>
    <row r="928933" spans="26:26">
      <c r="Z928933" s="5"/>
    </row>
    <row r="928934" spans="26:26">
      <c r="Z928934" s="5"/>
    </row>
    <row r="928935" spans="26:26">
      <c r="Z928935" s="5"/>
    </row>
    <row r="928936" spans="26:26">
      <c r="Z928936" s="5"/>
    </row>
    <row r="928937" spans="26:26">
      <c r="Z928937" s="5"/>
    </row>
    <row r="928938" spans="26:26">
      <c r="Z928938" s="5"/>
    </row>
    <row r="928939" spans="26:26">
      <c r="Z928939" s="5"/>
    </row>
    <row r="928940" spans="26:26">
      <c r="Z928940" s="5"/>
    </row>
    <row r="928941" spans="26:26">
      <c r="Z928941" s="5"/>
    </row>
    <row r="928942" spans="26:26">
      <c r="Z928942" s="5"/>
    </row>
    <row r="928943" spans="26:26">
      <c r="Z928943" s="5"/>
    </row>
    <row r="928944" spans="26:26">
      <c r="Z928944" s="5"/>
    </row>
    <row r="928945" spans="26:26">
      <c r="Z928945" s="5"/>
    </row>
    <row r="928946" spans="26:26">
      <c r="Z928946" s="5"/>
    </row>
    <row r="928947" spans="26:26">
      <c r="Z928947" s="5"/>
    </row>
    <row r="928948" spans="26:26">
      <c r="Z928948" s="5"/>
    </row>
    <row r="928949" spans="26:26">
      <c r="Z928949" s="5"/>
    </row>
    <row r="928950" spans="26:26">
      <c r="Z928950" s="5"/>
    </row>
    <row r="928951" spans="26:26">
      <c r="Z928951" s="5"/>
    </row>
    <row r="928952" spans="26:26">
      <c r="Z928952" s="5"/>
    </row>
    <row r="928953" spans="26:26">
      <c r="Z928953" s="5"/>
    </row>
    <row r="928954" spans="26:26">
      <c r="Z928954" s="5"/>
    </row>
    <row r="928955" spans="26:26">
      <c r="Z928955" s="5"/>
    </row>
    <row r="928956" spans="26:26">
      <c r="Z928956" s="5"/>
    </row>
    <row r="928957" spans="26:26">
      <c r="Z928957" s="5"/>
    </row>
    <row r="928958" spans="26:26">
      <c r="Z928958" s="5"/>
    </row>
    <row r="928959" spans="26:26">
      <c r="Z928959" s="5"/>
    </row>
    <row r="928960" spans="26:26">
      <c r="Z928960" s="5"/>
    </row>
    <row r="928961" spans="26:26">
      <c r="Z928961" s="5"/>
    </row>
    <row r="928962" spans="26:26">
      <c r="Z928962" s="5"/>
    </row>
    <row r="928963" spans="26:26">
      <c r="Z928963" s="5"/>
    </row>
    <row r="928964" spans="26:26">
      <c r="Z928964" s="5"/>
    </row>
    <row r="928965" spans="26:26">
      <c r="Z928965" s="5"/>
    </row>
    <row r="928966" spans="26:26">
      <c r="Z928966" s="5"/>
    </row>
    <row r="928967" spans="26:26">
      <c r="Z928967" s="5"/>
    </row>
    <row r="928968" spans="26:26">
      <c r="Z928968" s="5"/>
    </row>
    <row r="928969" spans="26:26">
      <c r="Z928969" s="5"/>
    </row>
    <row r="928970" spans="26:26">
      <c r="Z928970" s="5"/>
    </row>
    <row r="928971" spans="26:26">
      <c r="Z928971" s="5"/>
    </row>
    <row r="928972" spans="26:26">
      <c r="Z928972" s="5"/>
    </row>
    <row r="928973" spans="26:26">
      <c r="Z928973" s="5"/>
    </row>
    <row r="928974" spans="26:26">
      <c r="Z928974" s="5"/>
    </row>
    <row r="928975" spans="26:26">
      <c r="Z928975" s="5"/>
    </row>
    <row r="928976" spans="26:26">
      <c r="Z928976" s="5"/>
    </row>
    <row r="928977" spans="26:26">
      <c r="Z928977" s="5"/>
    </row>
    <row r="928978" spans="26:26">
      <c r="Z928978" s="5"/>
    </row>
    <row r="928979" spans="26:26">
      <c r="Z928979" s="5"/>
    </row>
    <row r="928980" spans="26:26">
      <c r="Z928980" s="5"/>
    </row>
    <row r="928981" spans="26:26">
      <c r="Z928981" s="5"/>
    </row>
    <row r="928982" spans="26:26">
      <c r="Z928982" s="5"/>
    </row>
    <row r="928983" spans="26:26">
      <c r="Z928983" s="5"/>
    </row>
    <row r="928984" spans="26:26">
      <c r="Z928984" s="5"/>
    </row>
    <row r="928985" spans="26:26">
      <c r="Z928985" s="5"/>
    </row>
    <row r="928986" spans="26:26">
      <c r="Z928986" s="5"/>
    </row>
    <row r="928987" spans="26:26">
      <c r="Z928987" s="5"/>
    </row>
    <row r="928988" spans="26:26">
      <c r="Z928988" s="5"/>
    </row>
    <row r="928989" spans="26:26">
      <c r="Z928989" s="5"/>
    </row>
    <row r="928990" spans="26:26">
      <c r="Z928990" s="5"/>
    </row>
    <row r="928991" spans="26:26">
      <c r="Z928991" s="5"/>
    </row>
    <row r="928992" spans="26:26">
      <c r="Z928992" s="5"/>
    </row>
    <row r="928993" spans="26:26">
      <c r="Z928993" s="5"/>
    </row>
    <row r="928994" spans="26:26">
      <c r="Z928994" s="5"/>
    </row>
    <row r="928995" spans="26:26">
      <c r="Z928995" s="5"/>
    </row>
    <row r="928996" spans="26:26">
      <c r="Z928996" s="5"/>
    </row>
    <row r="928997" spans="26:26">
      <c r="Z928997" s="5"/>
    </row>
    <row r="928998" spans="26:26">
      <c r="Z928998" s="5"/>
    </row>
    <row r="928999" spans="26:26">
      <c r="Z928999" s="5"/>
    </row>
    <row r="929000" spans="26:26">
      <c r="Z929000" s="5"/>
    </row>
    <row r="929001" spans="26:26">
      <c r="Z929001" s="5"/>
    </row>
    <row r="929002" spans="26:26">
      <c r="Z929002" s="5"/>
    </row>
    <row r="929003" spans="26:26">
      <c r="Z929003" s="5"/>
    </row>
    <row r="929004" spans="26:26">
      <c r="Z929004" s="5"/>
    </row>
    <row r="929005" spans="26:26">
      <c r="Z929005" s="5"/>
    </row>
    <row r="929006" spans="26:26">
      <c r="Z929006" s="5"/>
    </row>
    <row r="929007" spans="26:26">
      <c r="Z929007" s="5"/>
    </row>
    <row r="929008" spans="26:26">
      <c r="Z929008" s="5"/>
    </row>
    <row r="929009" spans="26:26">
      <c r="Z929009" s="5"/>
    </row>
    <row r="929010" spans="26:26">
      <c r="Z929010" s="5"/>
    </row>
    <row r="929011" spans="26:26">
      <c r="Z929011" s="5"/>
    </row>
    <row r="929012" spans="26:26">
      <c r="Z929012" s="5"/>
    </row>
    <row r="929013" spans="26:26">
      <c r="Z929013" s="5"/>
    </row>
    <row r="929014" spans="26:26">
      <c r="Z929014" s="5"/>
    </row>
    <row r="929015" spans="26:26">
      <c r="Z929015" s="5"/>
    </row>
    <row r="929016" spans="26:26">
      <c r="Z929016" s="5"/>
    </row>
    <row r="929017" spans="26:26">
      <c r="Z929017" s="5"/>
    </row>
    <row r="929018" spans="26:26">
      <c r="Z929018" s="5"/>
    </row>
    <row r="929019" spans="26:26">
      <c r="Z929019" s="5"/>
    </row>
    <row r="929020" spans="26:26">
      <c r="Z929020" s="5"/>
    </row>
    <row r="929021" spans="26:26">
      <c r="Z929021" s="5"/>
    </row>
    <row r="929022" spans="26:26">
      <c r="Z929022" s="5"/>
    </row>
    <row r="929023" spans="26:26">
      <c r="Z929023" s="5"/>
    </row>
    <row r="929024" spans="26:26">
      <c r="Z929024" s="5"/>
    </row>
    <row r="929025" spans="26:26">
      <c r="Z929025" s="5"/>
    </row>
    <row r="929026" spans="26:26">
      <c r="Z929026" s="5"/>
    </row>
    <row r="929027" spans="26:26">
      <c r="Z929027" s="5"/>
    </row>
    <row r="929028" spans="26:26">
      <c r="Z929028" s="5"/>
    </row>
    <row r="929029" spans="26:26">
      <c r="Z929029" s="5"/>
    </row>
    <row r="929030" spans="26:26">
      <c r="Z929030" s="5"/>
    </row>
    <row r="929031" spans="26:26">
      <c r="Z929031" s="5"/>
    </row>
    <row r="929032" spans="26:26">
      <c r="Z929032" s="5"/>
    </row>
    <row r="929033" spans="26:26">
      <c r="Z929033" s="5"/>
    </row>
    <row r="929034" spans="26:26">
      <c r="Z929034" s="5"/>
    </row>
    <row r="929035" spans="26:26">
      <c r="Z929035" s="5"/>
    </row>
    <row r="929036" spans="26:26">
      <c r="Z929036" s="5"/>
    </row>
    <row r="929037" spans="26:26">
      <c r="Z929037" s="5"/>
    </row>
    <row r="929038" spans="26:26">
      <c r="Z929038" s="5"/>
    </row>
    <row r="929039" spans="26:26">
      <c r="Z929039" s="5"/>
    </row>
    <row r="929040" spans="26:26">
      <c r="Z929040" s="5"/>
    </row>
    <row r="929041" spans="26:26">
      <c r="Z929041" s="5"/>
    </row>
    <row r="929042" spans="26:26">
      <c r="Z929042" s="5"/>
    </row>
    <row r="929043" spans="26:26">
      <c r="Z929043" s="5"/>
    </row>
    <row r="929044" spans="26:26">
      <c r="Z929044" s="5"/>
    </row>
    <row r="929045" spans="26:26">
      <c r="Z929045" s="5"/>
    </row>
    <row r="929046" spans="26:26">
      <c r="Z929046" s="5"/>
    </row>
    <row r="929047" spans="26:26">
      <c r="Z929047" s="5"/>
    </row>
    <row r="929048" spans="26:26">
      <c r="Z929048" s="5"/>
    </row>
    <row r="929049" spans="26:26">
      <c r="Z929049" s="5"/>
    </row>
    <row r="929050" spans="26:26">
      <c r="Z929050" s="5"/>
    </row>
    <row r="929051" spans="26:26">
      <c r="Z929051" s="5"/>
    </row>
    <row r="929052" spans="26:26">
      <c r="Z929052" s="5"/>
    </row>
    <row r="929053" spans="26:26">
      <c r="Z929053" s="5"/>
    </row>
    <row r="929054" spans="26:26">
      <c r="Z929054" s="5"/>
    </row>
    <row r="929055" spans="26:26">
      <c r="Z929055" s="5"/>
    </row>
    <row r="929056" spans="26:26">
      <c r="Z929056" s="5"/>
    </row>
    <row r="929057" spans="26:26">
      <c r="Z929057" s="5"/>
    </row>
    <row r="929058" spans="26:26">
      <c r="Z929058" s="5"/>
    </row>
    <row r="929059" spans="26:26">
      <c r="Z929059" s="5"/>
    </row>
    <row r="929060" spans="26:26">
      <c r="Z929060" s="5"/>
    </row>
    <row r="929061" spans="26:26">
      <c r="Z929061" s="5"/>
    </row>
    <row r="929062" spans="26:26">
      <c r="Z929062" s="5"/>
    </row>
    <row r="929063" spans="26:26">
      <c r="Z929063" s="5"/>
    </row>
    <row r="929064" spans="26:26">
      <c r="Z929064" s="5"/>
    </row>
    <row r="929065" spans="26:26">
      <c r="Z929065" s="5"/>
    </row>
    <row r="929066" spans="26:26">
      <c r="Z929066" s="5"/>
    </row>
    <row r="929067" spans="26:26">
      <c r="Z929067" s="5"/>
    </row>
    <row r="929068" spans="26:26">
      <c r="Z929068" s="5"/>
    </row>
    <row r="929069" spans="26:26">
      <c r="Z929069" s="5"/>
    </row>
    <row r="929070" spans="26:26">
      <c r="Z929070" s="5"/>
    </row>
    <row r="929071" spans="26:26">
      <c r="Z929071" s="5"/>
    </row>
    <row r="929072" spans="26:26">
      <c r="Z929072" s="5"/>
    </row>
    <row r="929073" spans="26:26">
      <c r="Z929073" s="5"/>
    </row>
    <row r="929074" spans="26:26">
      <c r="Z929074" s="5"/>
    </row>
    <row r="929075" spans="26:26">
      <c r="Z929075" s="5"/>
    </row>
    <row r="929076" spans="26:26">
      <c r="Z929076" s="5"/>
    </row>
    <row r="929077" spans="26:26">
      <c r="Z929077" s="5"/>
    </row>
    <row r="929078" spans="26:26">
      <c r="Z929078" s="5"/>
    </row>
    <row r="929079" spans="26:26">
      <c r="Z929079" s="5"/>
    </row>
    <row r="929080" spans="26:26">
      <c r="Z929080" s="5"/>
    </row>
    <row r="929081" spans="26:26">
      <c r="Z929081" s="5"/>
    </row>
    <row r="929082" spans="26:26">
      <c r="Z929082" s="5"/>
    </row>
    <row r="929083" spans="26:26">
      <c r="Z929083" s="5"/>
    </row>
    <row r="929084" spans="26:26">
      <c r="Z929084" s="5"/>
    </row>
    <row r="929085" spans="26:26">
      <c r="Z929085" s="5"/>
    </row>
    <row r="929086" spans="26:26">
      <c r="Z929086" s="5"/>
    </row>
    <row r="929087" spans="26:26">
      <c r="Z929087" s="5"/>
    </row>
    <row r="929088" spans="26:26">
      <c r="Z929088" s="5"/>
    </row>
    <row r="929089" spans="26:26">
      <c r="Z929089" s="5"/>
    </row>
    <row r="929090" spans="26:26">
      <c r="Z929090" s="5"/>
    </row>
    <row r="929091" spans="26:26">
      <c r="Z929091" s="5"/>
    </row>
    <row r="929092" spans="26:26">
      <c r="Z929092" s="5"/>
    </row>
    <row r="929093" spans="26:26">
      <c r="Z929093" s="5"/>
    </row>
    <row r="929094" spans="26:26">
      <c r="Z929094" s="5"/>
    </row>
    <row r="929095" spans="26:26">
      <c r="Z929095" s="5"/>
    </row>
    <row r="929096" spans="26:26">
      <c r="Z929096" s="5"/>
    </row>
    <row r="929097" spans="26:26">
      <c r="Z929097" s="5"/>
    </row>
    <row r="929098" spans="26:26">
      <c r="Z929098" s="5"/>
    </row>
    <row r="929099" spans="26:26">
      <c r="Z929099" s="5"/>
    </row>
    <row r="929100" spans="26:26">
      <c r="Z929100" s="5"/>
    </row>
    <row r="929101" spans="26:26">
      <c r="Z929101" s="5"/>
    </row>
    <row r="929102" spans="26:26">
      <c r="Z929102" s="5"/>
    </row>
    <row r="929103" spans="26:26">
      <c r="Z929103" s="5"/>
    </row>
    <row r="929104" spans="26:26">
      <c r="Z929104" s="5"/>
    </row>
    <row r="929105" spans="26:26">
      <c r="Z929105" s="5"/>
    </row>
    <row r="929106" spans="26:26">
      <c r="Z929106" s="5"/>
    </row>
    <row r="929107" spans="26:26">
      <c r="Z929107" s="5"/>
    </row>
    <row r="929108" spans="26:26">
      <c r="Z929108" s="5"/>
    </row>
    <row r="929109" spans="26:26">
      <c r="Z929109" s="5"/>
    </row>
    <row r="929110" spans="26:26">
      <c r="Z929110" s="5"/>
    </row>
    <row r="929111" spans="26:26">
      <c r="Z929111" s="5"/>
    </row>
    <row r="929112" spans="26:26">
      <c r="Z929112" s="5"/>
    </row>
    <row r="929113" spans="26:26">
      <c r="Z929113" s="5"/>
    </row>
    <row r="929114" spans="26:26">
      <c r="Z929114" s="5"/>
    </row>
    <row r="929115" spans="26:26">
      <c r="Z929115" s="5"/>
    </row>
    <row r="929116" spans="26:26">
      <c r="Z929116" s="5"/>
    </row>
    <row r="929117" spans="26:26">
      <c r="Z929117" s="5"/>
    </row>
    <row r="929118" spans="26:26">
      <c r="Z929118" s="5"/>
    </row>
    <row r="929119" spans="26:26">
      <c r="Z929119" s="5"/>
    </row>
    <row r="929120" spans="26:26">
      <c r="Z929120" s="5"/>
    </row>
    <row r="929121" spans="26:26">
      <c r="Z929121" s="5"/>
    </row>
    <row r="929122" spans="26:26">
      <c r="Z929122" s="5"/>
    </row>
    <row r="929123" spans="26:26">
      <c r="Z929123" s="5"/>
    </row>
    <row r="929124" spans="26:26">
      <c r="Z929124" s="5"/>
    </row>
    <row r="929125" spans="26:26">
      <c r="Z929125" s="5"/>
    </row>
    <row r="929126" spans="26:26">
      <c r="Z929126" s="5"/>
    </row>
    <row r="929127" spans="26:26">
      <c r="Z929127" s="5"/>
    </row>
    <row r="929128" spans="26:26">
      <c r="Z929128" s="5"/>
    </row>
    <row r="929129" spans="26:26">
      <c r="Z929129" s="5"/>
    </row>
    <row r="929130" spans="26:26">
      <c r="Z929130" s="5"/>
    </row>
    <row r="929131" spans="26:26">
      <c r="Z929131" s="5"/>
    </row>
    <row r="929132" spans="26:26">
      <c r="Z929132" s="5"/>
    </row>
    <row r="929133" spans="26:26">
      <c r="Z929133" s="5"/>
    </row>
    <row r="929134" spans="26:26">
      <c r="Z929134" s="5"/>
    </row>
    <row r="929135" spans="26:26">
      <c r="Z929135" s="5"/>
    </row>
    <row r="929136" spans="26:26">
      <c r="Z929136" s="5"/>
    </row>
    <row r="929137" spans="26:26">
      <c r="Z929137" s="5"/>
    </row>
    <row r="929138" spans="26:26">
      <c r="Z929138" s="5"/>
    </row>
    <row r="929139" spans="26:26">
      <c r="Z929139" s="5"/>
    </row>
    <row r="929140" spans="26:26">
      <c r="Z929140" s="5"/>
    </row>
    <row r="929141" spans="26:26">
      <c r="Z929141" s="5"/>
    </row>
    <row r="929142" spans="26:26">
      <c r="Z929142" s="5"/>
    </row>
    <row r="929143" spans="26:26">
      <c r="Z929143" s="5"/>
    </row>
    <row r="929144" spans="26:26">
      <c r="Z929144" s="5"/>
    </row>
    <row r="929145" spans="26:26">
      <c r="Z929145" s="5"/>
    </row>
    <row r="929146" spans="26:26">
      <c r="Z929146" s="5"/>
    </row>
    <row r="929147" spans="26:26">
      <c r="Z929147" s="5"/>
    </row>
    <row r="929148" spans="26:26">
      <c r="Z929148" s="5"/>
    </row>
    <row r="929149" spans="26:26">
      <c r="Z929149" s="5"/>
    </row>
    <row r="929150" spans="26:26">
      <c r="Z929150" s="5"/>
    </row>
    <row r="929151" spans="26:26">
      <c r="Z929151" s="5"/>
    </row>
    <row r="929152" spans="26:26">
      <c r="Z929152" s="5"/>
    </row>
    <row r="929153" spans="26:26">
      <c r="Z929153" s="5"/>
    </row>
    <row r="929154" spans="26:26">
      <c r="Z929154" s="5"/>
    </row>
    <row r="929155" spans="26:26">
      <c r="Z929155" s="5"/>
    </row>
    <row r="929156" spans="26:26">
      <c r="Z929156" s="5"/>
    </row>
    <row r="929157" spans="26:26">
      <c r="Z929157" s="5"/>
    </row>
    <row r="929158" spans="26:26">
      <c r="Z929158" s="5"/>
    </row>
    <row r="929159" spans="26:26">
      <c r="Z929159" s="5"/>
    </row>
    <row r="929160" spans="26:26">
      <c r="Z929160" s="5"/>
    </row>
    <row r="929161" spans="26:26">
      <c r="Z929161" s="5"/>
    </row>
    <row r="929162" spans="26:26">
      <c r="Z929162" s="5"/>
    </row>
    <row r="929163" spans="26:26">
      <c r="Z929163" s="5"/>
    </row>
    <row r="929164" spans="26:26">
      <c r="Z929164" s="5"/>
    </row>
    <row r="929165" spans="26:26">
      <c r="Z929165" s="5"/>
    </row>
    <row r="929166" spans="26:26">
      <c r="Z929166" s="5"/>
    </row>
    <row r="929167" spans="26:26">
      <c r="Z929167" s="5"/>
    </row>
    <row r="929168" spans="26:26">
      <c r="Z929168" s="5"/>
    </row>
    <row r="929169" spans="26:26">
      <c r="Z929169" s="5"/>
    </row>
    <row r="929170" spans="26:26">
      <c r="Z929170" s="5"/>
    </row>
    <row r="929171" spans="26:26">
      <c r="Z929171" s="5"/>
    </row>
    <row r="929172" spans="26:26">
      <c r="Z929172" s="5"/>
    </row>
    <row r="929173" spans="26:26">
      <c r="Z929173" s="5"/>
    </row>
    <row r="929174" spans="26:26">
      <c r="Z929174" s="5"/>
    </row>
    <row r="929175" spans="26:26">
      <c r="Z929175" s="5"/>
    </row>
    <row r="929176" spans="26:26">
      <c r="Z929176" s="5"/>
    </row>
    <row r="929177" spans="26:26">
      <c r="Z929177" s="5"/>
    </row>
    <row r="929178" spans="26:26">
      <c r="Z929178" s="5"/>
    </row>
    <row r="929179" spans="26:26">
      <c r="Z929179" s="5"/>
    </row>
    <row r="929180" spans="26:26">
      <c r="Z929180" s="5"/>
    </row>
    <row r="929181" spans="26:26">
      <c r="Z929181" s="5"/>
    </row>
    <row r="929182" spans="26:26">
      <c r="Z929182" s="5"/>
    </row>
    <row r="929183" spans="26:26">
      <c r="Z929183" s="5"/>
    </row>
    <row r="929184" spans="26:26">
      <c r="Z929184" s="5"/>
    </row>
    <row r="929185" spans="26:26">
      <c r="Z929185" s="5"/>
    </row>
    <row r="929186" spans="26:26">
      <c r="Z929186" s="5"/>
    </row>
    <row r="929187" spans="26:26">
      <c r="Z929187" s="5"/>
    </row>
    <row r="929188" spans="26:26">
      <c r="Z929188" s="5"/>
    </row>
    <row r="929189" spans="26:26">
      <c r="Z929189" s="5"/>
    </row>
    <row r="929190" spans="26:26">
      <c r="Z929190" s="5"/>
    </row>
    <row r="929191" spans="26:26">
      <c r="Z929191" s="5"/>
    </row>
    <row r="929192" spans="26:26">
      <c r="Z929192" s="5"/>
    </row>
    <row r="929193" spans="26:26">
      <c r="Z929193" s="5"/>
    </row>
    <row r="929194" spans="26:26">
      <c r="Z929194" s="5"/>
    </row>
    <row r="929195" spans="26:26">
      <c r="Z929195" s="5"/>
    </row>
    <row r="929196" spans="26:26">
      <c r="Z929196" s="5"/>
    </row>
    <row r="929197" spans="26:26">
      <c r="Z929197" s="5"/>
    </row>
    <row r="929198" spans="26:26">
      <c r="Z929198" s="5"/>
    </row>
    <row r="929199" spans="26:26">
      <c r="Z929199" s="5"/>
    </row>
    <row r="929200" spans="26:26">
      <c r="Z929200" s="5"/>
    </row>
    <row r="929201" spans="26:26">
      <c r="Z929201" s="5"/>
    </row>
    <row r="929202" spans="26:26">
      <c r="Z929202" s="5"/>
    </row>
    <row r="929203" spans="26:26">
      <c r="Z929203" s="5"/>
    </row>
    <row r="929204" spans="26:26">
      <c r="Z929204" s="5"/>
    </row>
    <row r="929205" spans="26:26">
      <c r="Z929205" s="5"/>
    </row>
    <row r="929206" spans="26:26">
      <c r="Z929206" s="5"/>
    </row>
    <row r="929207" spans="26:26">
      <c r="Z929207" s="5"/>
    </row>
    <row r="929208" spans="26:26">
      <c r="Z929208" s="5"/>
    </row>
    <row r="929209" spans="26:26">
      <c r="Z929209" s="5"/>
    </row>
    <row r="929210" spans="26:26">
      <c r="Z929210" s="5"/>
    </row>
    <row r="929211" spans="26:26">
      <c r="Z929211" s="5"/>
    </row>
    <row r="929212" spans="26:26">
      <c r="Z929212" s="5"/>
    </row>
    <row r="929213" spans="26:26">
      <c r="Z929213" s="5"/>
    </row>
    <row r="929214" spans="26:26">
      <c r="Z929214" s="5"/>
    </row>
    <row r="929215" spans="26:26">
      <c r="Z929215" s="5"/>
    </row>
    <row r="929216" spans="26:26">
      <c r="Z929216" s="5"/>
    </row>
    <row r="929217" spans="26:26">
      <c r="Z929217" s="5"/>
    </row>
    <row r="929218" spans="26:26">
      <c r="Z929218" s="5"/>
    </row>
    <row r="929219" spans="26:26">
      <c r="Z929219" s="5"/>
    </row>
    <row r="929220" spans="26:26">
      <c r="Z929220" s="5"/>
    </row>
    <row r="929221" spans="26:26">
      <c r="Z929221" s="5"/>
    </row>
    <row r="929222" spans="26:26">
      <c r="Z929222" s="5"/>
    </row>
    <row r="929223" spans="26:26">
      <c r="Z929223" s="5"/>
    </row>
    <row r="929224" spans="26:26">
      <c r="Z929224" s="5"/>
    </row>
    <row r="929225" spans="26:26">
      <c r="Z929225" s="5"/>
    </row>
    <row r="929226" spans="26:26">
      <c r="Z929226" s="5"/>
    </row>
    <row r="929227" spans="26:26">
      <c r="Z929227" s="5"/>
    </row>
    <row r="929228" spans="26:26">
      <c r="Z929228" s="5"/>
    </row>
    <row r="929229" spans="26:26">
      <c r="Z929229" s="5"/>
    </row>
    <row r="929230" spans="26:26">
      <c r="Z929230" s="5"/>
    </row>
    <row r="929231" spans="26:26">
      <c r="Z929231" s="5"/>
    </row>
    <row r="929232" spans="26:26">
      <c r="Z929232" s="5"/>
    </row>
    <row r="929233" spans="26:26">
      <c r="Z929233" s="5"/>
    </row>
    <row r="929234" spans="26:26">
      <c r="Z929234" s="5"/>
    </row>
    <row r="929235" spans="26:26">
      <c r="Z929235" s="5"/>
    </row>
    <row r="929236" spans="26:26">
      <c r="Z929236" s="5"/>
    </row>
    <row r="929237" spans="26:26">
      <c r="Z929237" s="5"/>
    </row>
    <row r="929238" spans="26:26">
      <c r="Z929238" s="5"/>
    </row>
    <row r="929239" spans="26:26">
      <c r="Z929239" s="5"/>
    </row>
    <row r="929240" spans="26:26">
      <c r="Z929240" s="5"/>
    </row>
    <row r="929241" spans="26:26">
      <c r="Z929241" s="5"/>
    </row>
    <row r="929242" spans="26:26">
      <c r="Z929242" s="5"/>
    </row>
    <row r="929243" spans="26:26">
      <c r="Z929243" s="5"/>
    </row>
    <row r="929244" spans="26:26">
      <c r="Z929244" s="5"/>
    </row>
    <row r="929245" spans="26:26">
      <c r="Z929245" s="5"/>
    </row>
    <row r="929246" spans="26:26">
      <c r="Z929246" s="5"/>
    </row>
    <row r="929247" spans="26:26">
      <c r="Z929247" s="5"/>
    </row>
    <row r="929248" spans="26:26">
      <c r="Z929248" s="5"/>
    </row>
    <row r="929249" spans="26:26">
      <c r="Z929249" s="5"/>
    </row>
    <row r="929250" spans="26:26">
      <c r="Z929250" s="5"/>
    </row>
    <row r="929251" spans="26:26">
      <c r="Z929251" s="5"/>
    </row>
    <row r="929252" spans="26:26">
      <c r="Z929252" s="5"/>
    </row>
    <row r="929253" spans="26:26">
      <c r="Z929253" s="5"/>
    </row>
    <row r="929254" spans="26:26">
      <c r="Z929254" s="5"/>
    </row>
    <row r="929255" spans="26:26">
      <c r="Z929255" s="5"/>
    </row>
    <row r="929256" spans="26:26">
      <c r="Z929256" s="5"/>
    </row>
    <row r="929257" spans="26:26">
      <c r="Z929257" s="5"/>
    </row>
    <row r="929258" spans="26:26">
      <c r="Z929258" s="5"/>
    </row>
    <row r="929259" spans="26:26">
      <c r="Z929259" s="5"/>
    </row>
    <row r="929260" spans="26:26">
      <c r="Z929260" s="5"/>
    </row>
    <row r="929261" spans="26:26">
      <c r="Z929261" s="5"/>
    </row>
    <row r="929262" spans="26:26">
      <c r="Z929262" s="5"/>
    </row>
    <row r="929263" spans="26:26">
      <c r="Z929263" s="5"/>
    </row>
    <row r="929264" spans="26:26">
      <c r="Z929264" s="5"/>
    </row>
    <row r="929265" spans="26:26">
      <c r="Z929265" s="5"/>
    </row>
    <row r="929266" spans="26:26">
      <c r="Z929266" s="5"/>
    </row>
    <row r="929267" spans="26:26">
      <c r="Z929267" s="5"/>
    </row>
    <row r="929268" spans="26:26">
      <c r="Z929268" s="5"/>
    </row>
    <row r="929269" spans="26:26">
      <c r="Z929269" s="5"/>
    </row>
    <row r="929270" spans="26:26">
      <c r="Z929270" s="5"/>
    </row>
    <row r="929271" spans="26:26">
      <c r="Z929271" s="5"/>
    </row>
    <row r="929272" spans="26:26">
      <c r="Z929272" s="5"/>
    </row>
    <row r="929273" spans="26:26">
      <c r="Z929273" s="5"/>
    </row>
    <row r="929274" spans="26:26">
      <c r="Z929274" s="5"/>
    </row>
    <row r="929275" spans="26:26">
      <c r="Z929275" s="5"/>
    </row>
    <row r="929276" spans="26:26">
      <c r="Z929276" s="5"/>
    </row>
    <row r="929277" spans="26:26">
      <c r="Z929277" s="5"/>
    </row>
    <row r="929278" spans="26:26">
      <c r="Z929278" s="5"/>
    </row>
    <row r="929279" spans="26:26">
      <c r="Z929279" s="5"/>
    </row>
    <row r="929280" spans="26:26">
      <c r="Z929280" s="5"/>
    </row>
    <row r="929281" spans="26:26">
      <c r="Z929281" s="5"/>
    </row>
    <row r="929282" spans="26:26">
      <c r="Z929282" s="5"/>
    </row>
    <row r="929283" spans="26:26">
      <c r="Z929283" s="5"/>
    </row>
    <row r="929284" spans="26:26">
      <c r="Z929284" s="5"/>
    </row>
    <row r="929285" spans="26:26">
      <c r="Z929285" s="5"/>
    </row>
    <row r="929286" spans="26:26">
      <c r="Z929286" s="5"/>
    </row>
    <row r="929287" spans="26:26">
      <c r="Z929287" s="5"/>
    </row>
    <row r="929288" spans="26:26">
      <c r="Z929288" s="5"/>
    </row>
    <row r="929289" spans="26:26">
      <c r="Z929289" s="5"/>
    </row>
    <row r="929290" spans="26:26">
      <c r="Z929290" s="5"/>
    </row>
    <row r="929291" spans="26:26">
      <c r="Z929291" s="5"/>
    </row>
    <row r="929292" spans="26:26">
      <c r="Z929292" s="5"/>
    </row>
    <row r="929293" spans="26:26">
      <c r="Z929293" s="5"/>
    </row>
    <row r="929294" spans="26:26">
      <c r="Z929294" s="5"/>
    </row>
    <row r="929295" spans="26:26">
      <c r="Z929295" s="5"/>
    </row>
    <row r="929296" spans="26:26">
      <c r="Z929296" s="5"/>
    </row>
    <row r="929297" spans="26:26">
      <c r="Z929297" s="5"/>
    </row>
    <row r="929298" spans="26:26">
      <c r="Z929298" s="5"/>
    </row>
    <row r="929299" spans="26:26">
      <c r="Z929299" s="5"/>
    </row>
    <row r="929300" spans="26:26">
      <c r="Z929300" s="5"/>
    </row>
    <row r="929301" spans="26:26">
      <c r="Z929301" s="5"/>
    </row>
    <row r="929302" spans="26:26">
      <c r="Z929302" s="5"/>
    </row>
    <row r="929303" spans="26:26">
      <c r="Z929303" s="5"/>
    </row>
    <row r="929304" spans="26:26">
      <c r="Z929304" s="5"/>
    </row>
    <row r="929305" spans="26:26">
      <c r="Z929305" s="5"/>
    </row>
    <row r="929306" spans="26:26">
      <c r="Z929306" s="5"/>
    </row>
    <row r="929307" spans="26:26">
      <c r="Z929307" s="5"/>
    </row>
    <row r="929308" spans="26:26">
      <c r="Z929308" s="5"/>
    </row>
    <row r="929309" spans="26:26">
      <c r="Z929309" s="5"/>
    </row>
    <row r="929310" spans="26:26">
      <c r="Z929310" s="5"/>
    </row>
    <row r="929311" spans="26:26">
      <c r="Z929311" s="5"/>
    </row>
    <row r="929312" spans="26:26">
      <c r="Z929312" s="5"/>
    </row>
    <row r="929313" spans="26:26">
      <c r="Z929313" s="5"/>
    </row>
    <row r="929314" spans="26:26">
      <c r="Z929314" s="5"/>
    </row>
    <row r="929315" spans="26:26">
      <c r="Z929315" s="5"/>
    </row>
    <row r="929316" spans="26:26">
      <c r="Z929316" s="5"/>
    </row>
    <row r="929317" spans="26:26">
      <c r="Z929317" s="5"/>
    </row>
    <row r="929318" spans="26:26">
      <c r="Z929318" s="5"/>
    </row>
    <row r="929319" spans="26:26">
      <c r="Z929319" s="5"/>
    </row>
    <row r="929320" spans="26:26">
      <c r="Z929320" s="5"/>
    </row>
    <row r="929321" spans="26:26">
      <c r="Z929321" s="5"/>
    </row>
    <row r="929322" spans="26:26">
      <c r="Z929322" s="5"/>
    </row>
    <row r="929323" spans="26:26">
      <c r="Z929323" s="5"/>
    </row>
    <row r="929324" spans="26:26">
      <c r="Z929324" s="5"/>
    </row>
    <row r="929325" spans="26:26">
      <c r="Z929325" s="5"/>
    </row>
    <row r="929326" spans="26:26">
      <c r="Z929326" s="5"/>
    </row>
    <row r="929327" spans="26:26">
      <c r="Z929327" s="5"/>
    </row>
    <row r="929328" spans="26:26">
      <c r="Z929328" s="5"/>
    </row>
    <row r="929329" spans="26:26">
      <c r="Z929329" s="5"/>
    </row>
    <row r="929330" spans="26:26">
      <c r="Z929330" s="5"/>
    </row>
    <row r="929331" spans="26:26">
      <c r="Z929331" s="5"/>
    </row>
    <row r="929332" spans="26:26">
      <c r="Z929332" s="5"/>
    </row>
    <row r="929333" spans="26:26">
      <c r="Z929333" s="5"/>
    </row>
    <row r="929334" spans="26:26">
      <c r="Z929334" s="5"/>
    </row>
    <row r="929335" spans="26:26">
      <c r="Z929335" s="5"/>
    </row>
    <row r="929336" spans="26:26">
      <c r="Z929336" s="5"/>
    </row>
    <row r="929337" spans="26:26">
      <c r="Z929337" s="5"/>
    </row>
    <row r="929338" spans="26:26">
      <c r="Z929338" s="5"/>
    </row>
    <row r="929339" spans="26:26">
      <c r="Z929339" s="5"/>
    </row>
    <row r="929340" spans="26:26">
      <c r="Z929340" s="5"/>
    </row>
    <row r="929341" spans="26:26">
      <c r="Z929341" s="5"/>
    </row>
    <row r="929342" spans="26:26">
      <c r="Z929342" s="5"/>
    </row>
    <row r="929343" spans="26:26">
      <c r="Z929343" s="5"/>
    </row>
    <row r="929344" spans="26:26">
      <c r="Z929344" s="5"/>
    </row>
    <row r="929345" spans="26:26">
      <c r="Z929345" s="5"/>
    </row>
    <row r="929346" spans="26:26">
      <c r="Z929346" s="5"/>
    </row>
    <row r="929347" spans="26:26">
      <c r="Z929347" s="5"/>
    </row>
    <row r="929348" spans="26:26">
      <c r="Z929348" s="5"/>
    </row>
    <row r="929349" spans="26:26">
      <c r="Z929349" s="5"/>
    </row>
    <row r="929350" spans="26:26">
      <c r="Z929350" s="5"/>
    </row>
    <row r="929351" spans="26:26">
      <c r="Z929351" s="5"/>
    </row>
    <row r="929352" spans="26:26">
      <c r="Z929352" s="5"/>
    </row>
    <row r="929353" spans="26:26">
      <c r="Z929353" s="5"/>
    </row>
    <row r="929354" spans="26:26">
      <c r="Z929354" s="5"/>
    </row>
    <row r="929355" spans="26:26">
      <c r="Z929355" s="5"/>
    </row>
    <row r="929356" spans="26:26">
      <c r="Z929356" s="5"/>
    </row>
    <row r="929357" spans="26:26">
      <c r="Z929357" s="5"/>
    </row>
    <row r="929358" spans="26:26">
      <c r="Z929358" s="5"/>
    </row>
    <row r="929359" spans="26:26">
      <c r="Z929359" s="5"/>
    </row>
    <row r="929360" spans="26:26">
      <c r="Z929360" s="5"/>
    </row>
    <row r="929361" spans="26:26">
      <c r="Z929361" s="5"/>
    </row>
    <row r="929362" spans="26:26">
      <c r="Z929362" s="5"/>
    </row>
    <row r="929363" spans="26:26">
      <c r="Z929363" s="5"/>
    </row>
    <row r="929364" spans="26:26">
      <c r="Z929364" s="5"/>
    </row>
    <row r="929365" spans="26:26">
      <c r="Z929365" s="5"/>
    </row>
    <row r="929366" spans="26:26">
      <c r="Z929366" s="5"/>
    </row>
    <row r="929367" spans="26:26">
      <c r="Z929367" s="5"/>
    </row>
    <row r="929368" spans="26:26">
      <c r="Z929368" s="5"/>
    </row>
    <row r="929369" spans="26:26">
      <c r="Z929369" s="5"/>
    </row>
    <row r="929370" spans="26:26">
      <c r="Z929370" s="5"/>
    </row>
    <row r="929371" spans="26:26">
      <c r="Z929371" s="5"/>
    </row>
    <row r="929372" spans="26:26">
      <c r="Z929372" s="5"/>
    </row>
    <row r="929373" spans="26:26">
      <c r="Z929373" s="5"/>
    </row>
    <row r="929374" spans="26:26">
      <c r="Z929374" s="5"/>
    </row>
    <row r="929375" spans="26:26">
      <c r="Z929375" s="5"/>
    </row>
    <row r="929376" spans="26:26">
      <c r="Z929376" s="5"/>
    </row>
    <row r="929377" spans="26:26">
      <c r="Z929377" s="5"/>
    </row>
    <row r="929378" spans="26:26">
      <c r="Z929378" s="5"/>
    </row>
    <row r="929379" spans="26:26">
      <c r="Z929379" s="5"/>
    </row>
    <row r="929380" spans="26:26">
      <c r="Z929380" s="5"/>
    </row>
    <row r="929381" spans="26:26">
      <c r="Z929381" s="5"/>
    </row>
    <row r="929382" spans="26:26">
      <c r="Z929382" s="5"/>
    </row>
    <row r="929383" spans="26:26">
      <c r="Z929383" s="5"/>
    </row>
    <row r="929384" spans="26:26">
      <c r="Z929384" s="5"/>
    </row>
    <row r="929385" spans="26:26">
      <c r="Z929385" s="5"/>
    </row>
    <row r="929386" spans="26:26">
      <c r="Z929386" s="5"/>
    </row>
    <row r="929387" spans="26:26">
      <c r="Z929387" s="5"/>
    </row>
    <row r="929388" spans="26:26">
      <c r="Z929388" s="5"/>
    </row>
    <row r="929389" spans="26:26">
      <c r="Z929389" s="5"/>
    </row>
    <row r="929390" spans="26:26">
      <c r="Z929390" s="5"/>
    </row>
    <row r="929391" spans="26:26">
      <c r="Z929391" s="5"/>
    </row>
    <row r="929392" spans="26:26">
      <c r="Z929392" s="5"/>
    </row>
    <row r="929393" spans="26:26">
      <c r="Z929393" s="5"/>
    </row>
    <row r="929394" spans="26:26">
      <c r="Z929394" s="5"/>
    </row>
    <row r="929395" spans="26:26">
      <c r="Z929395" s="5"/>
    </row>
    <row r="929396" spans="26:26">
      <c r="Z929396" s="5"/>
    </row>
    <row r="929397" spans="26:26">
      <c r="Z929397" s="5"/>
    </row>
    <row r="929398" spans="26:26">
      <c r="Z929398" s="5"/>
    </row>
    <row r="929399" spans="26:26">
      <c r="Z929399" s="5"/>
    </row>
    <row r="929400" spans="26:26">
      <c r="Z929400" s="5"/>
    </row>
    <row r="929401" spans="26:26">
      <c r="Z929401" s="5"/>
    </row>
    <row r="929402" spans="26:26">
      <c r="Z929402" s="5"/>
    </row>
    <row r="929403" spans="26:26">
      <c r="Z929403" s="5"/>
    </row>
    <row r="929404" spans="26:26">
      <c r="Z929404" s="5"/>
    </row>
    <row r="929405" spans="26:26">
      <c r="Z929405" s="5"/>
    </row>
    <row r="929406" spans="26:26">
      <c r="Z929406" s="5"/>
    </row>
    <row r="929407" spans="26:26">
      <c r="Z929407" s="5"/>
    </row>
    <row r="929408" spans="26:26">
      <c r="Z929408" s="5"/>
    </row>
    <row r="929409" spans="26:26">
      <c r="Z929409" s="5"/>
    </row>
    <row r="929410" spans="26:26">
      <c r="Z929410" s="5"/>
    </row>
    <row r="929411" spans="26:26">
      <c r="Z929411" s="5"/>
    </row>
    <row r="929412" spans="26:26">
      <c r="Z929412" s="5"/>
    </row>
    <row r="929413" spans="26:26">
      <c r="Z929413" s="5"/>
    </row>
    <row r="929414" spans="26:26">
      <c r="Z929414" s="5"/>
    </row>
    <row r="929415" spans="26:26">
      <c r="Z929415" s="5"/>
    </row>
    <row r="929416" spans="26:26">
      <c r="Z929416" s="5"/>
    </row>
    <row r="929417" spans="26:26">
      <c r="Z929417" s="5"/>
    </row>
    <row r="929418" spans="26:26">
      <c r="Z929418" s="5"/>
    </row>
    <row r="929419" spans="26:26">
      <c r="Z929419" s="5"/>
    </row>
    <row r="929420" spans="26:26">
      <c r="Z929420" s="5"/>
    </row>
    <row r="929421" spans="26:26">
      <c r="Z929421" s="5"/>
    </row>
    <row r="929422" spans="26:26">
      <c r="Z929422" s="5"/>
    </row>
    <row r="929423" spans="26:26">
      <c r="Z929423" s="5"/>
    </row>
    <row r="929424" spans="26:26">
      <c r="Z929424" s="5"/>
    </row>
    <row r="929425" spans="26:26">
      <c r="Z929425" s="5"/>
    </row>
    <row r="929426" spans="26:26">
      <c r="Z929426" s="5"/>
    </row>
    <row r="929427" spans="26:26">
      <c r="Z929427" s="5"/>
    </row>
    <row r="929428" spans="26:26">
      <c r="Z929428" s="5"/>
    </row>
    <row r="929429" spans="26:26">
      <c r="Z929429" s="5"/>
    </row>
    <row r="929430" spans="26:26">
      <c r="Z929430" s="5"/>
    </row>
    <row r="929431" spans="26:26">
      <c r="Z929431" s="5"/>
    </row>
    <row r="929432" spans="26:26">
      <c r="Z929432" s="5"/>
    </row>
    <row r="929433" spans="26:26">
      <c r="Z929433" s="5"/>
    </row>
    <row r="929434" spans="26:26">
      <c r="Z929434" s="5"/>
    </row>
    <row r="929435" spans="26:26">
      <c r="Z929435" s="5"/>
    </row>
    <row r="929436" spans="26:26">
      <c r="Z929436" s="5"/>
    </row>
    <row r="929437" spans="26:26">
      <c r="Z929437" s="5"/>
    </row>
    <row r="929438" spans="26:26">
      <c r="Z929438" s="5"/>
    </row>
    <row r="929439" spans="26:26">
      <c r="Z929439" s="5"/>
    </row>
    <row r="929440" spans="26:26">
      <c r="Z929440" s="5"/>
    </row>
    <row r="929441" spans="26:26">
      <c r="Z929441" s="5"/>
    </row>
    <row r="929442" spans="26:26">
      <c r="Z929442" s="5"/>
    </row>
    <row r="929443" spans="26:26">
      <c r="Z929443" s="5"/>
    </row>
    <row r="929444" spans="26:26">
      <c r="Z929444" s="5"/>
    </row>
    <row r="929445" spans="26:26">
      <c r="Z929445" s="5"/>
    </row>
    <row r="929446" spans="26:26">
      <c r="Z929446" s="5"/>
    </row>
    <row r="929447" spans="26:26">
      <c r="Z929447" s="5"/>
    </row>
    <row r="929448" spans="26:26">
      <c r="Z929448" s="5"/>
    </row>
    <row r="929449" spans="26:26">
      <c r="Z929449" s="5"/>
    </row>
    <row r="929450" spans="26:26">
      <c r="Z929450" s="5"/>
    </row>
    <row r="929451" spans="26:26">
      <c r="Z929451" s="5"/>
    </row>
    <row r="929452" spans="26:26">
      <c r="Z929452" s="5"/>
    </row>
    <row r="929453" spans="26:26">
      <c r="Z929453" s="5"/>
    </row>
    <row r="929454" spans="26:26">
      <c r="Z929454" s="5"/>
    </row>
    <row r="929455" spans="26:26">
      <c r="Z929455" s="5"/>
    </row>
    <row r="929456" spans="26:26">
      <c r="Z929456" s="5"/>
    </row>
    <row r="929457" spans="26:26">
      <c r="Z929457" s="5"/>
    </row>
    <row r="929458" spans="26:26">
      <c r="Z929458" s="5"/>
    </row>
    <row r="929459" spans="26:26">
      <c r="Z929459" s="5"/>
    </row>
    <row r="929460" spans="26:26">
      <c r="Z929460" s="5"/>
    </row>
    <row r="929461" spans="26:26">
      <c r="Z929461" s="5"/>
    </row>
    <row r="929462" spans="26:26">
      <c r="Z929462" s="5"/>
    </row>
    <row r="929463" spans="26:26">
      <c r="Z929463" s="5"/>
    </row>
    <row r="929464" spans="26:26">
      <c r="Z929464" s="5"/>
    </row>
    <row r="929465" spans="26:26">
      <c r="Z929465" s="5"/>
    </row>
    <row r="929466" spans="26:26">
      <c r="Z929466" s="5"/>
    </row>
    <row r="929467" spans="26:26">
      <c r="Z929467" s="5"/>
    </row>
    <row r="929468" spans="26:26">
      <c r="Z929468" s="5"/>
    </row>
    <row r="929469" spans="26:26">
      <c r="Z929469" s="5"/>
    </row>
    <row r="929470" spans="26:26">
      <c r="Z929470" s="5"/>
    </row>
    <row r="929471" spans="26:26">
      <c r="Z929471" s="5"/>
    </row>
    <row r="929472" spans="26:26">
      <c r="Z929472" s="5"/>
    </row>
    <row r="929473" spans="26:26">
      <c r="Z929473" s="5"/>
    </row>
    <row r="929474" spans="26:26">
      <c r="Z929474" s="5"/>
    </row>
    <row r="929475" spans="26:26">
      <c r="Z929475" s="5"/>
    </row>
    <row r="929476" spans="26:26">
      <c r="Z929476" s="5"/>
    </row>
    <row r="929477" spans="26:26">
      <c r="Z929477" s="5"/>
    </row>
    <row r="929478" spans="26:26">
      <c r="Z929478" s="5"/>
    </row>
    <row r="929479" spans="26:26">
      <c r="Z929479" s="5"/>
    </row>
    <row r="929480" spans="26:26">
      <c r="Z929480" s="5"/>
    </row>
    <row r="929481" spans="26:26">
      <c r="Z929481" s="5"/>
    </row>
    <row r="929482" spans="26:26">
      <c r="Z929482" s="5"/>
    </row>
    <row r="929483" spans="26:26">
      <c r="Z929483" s="5"/>
    </row>
    <row r="929484" spans="26:26">
      <c r="Z929484" s="5"/>
    </row>
    <row r="929485" spans="26:26">
      <c r="Z929485" s="5"/>
    </row>
    <row r="929486" spans="26:26">
      <c r="Z929486" s="5"/>
    </row>
    <row r="929487" spans="26:26">
      <c r="Z929487" s="5"/>
    </row>
    <row r="929488" spans="26:26">
      <c r="Z929488" s="5"/>
    </row>
    <row r="929489" spans="26:26">
      <c r="Z929489" s="5"/>
    </row>
    <row r="929490" spans="26:26">
      <c r="Z929490" s="5"/>
    </row>
    <row r="929491" spans="26:26">
      <c r="Z929491" s="5"/>
    </row>
    <row r="929492" spans="26:26">
      <c r="Z929492" s="5"/>
    </row>
    <row r="929493" spans="26:26">
      <c r="Z929493" s="5"/>
    </row>
    <row r="929494" spans="26:26">
      <c r="Z929494" s="5"/>
    </row>
    <row r="929495" spans="26:26">
      <c r="Z929495" s="5"/>
    </row>
    <row r="929496" spans="26:26">
      <c r="Z929496" s="5"/>
    </row>
    <row r="929497" spans="26:26">
      <c r="Z929497" s="5"/>
    </row>
    <row r="929498" spans="26:26">
      <c r="Z929498" s="5"/>
    </row>
    <row r="929499" spans="26:26">
      <c r="Z929499" s="5"/>
    </row>
    <row r="929500" spans="26:26">
      <c r="Z929500" s="5"/>
    </row>
    <row r="929501" spans="26:26">
      <c r="Z929501" s="5"/>
    </row>
    <row r="929502" spans="26:26">
      <c r="Z929502" s="5"/>
    </row>
    <row r="929503" spans="26:26">
      <c r="Z929503" s="5"/>
    </row>
    <row r="929504" spans="26:26">
      <c r="Z929504" s="5"/>
    </row>
    <row r="929505" spans="26:26">
      <c r="Z929505" s="5"/>
    </row>
    <row r="929506" spans="26:26">
      <c r="Z929506" s="5"/>
    </row>
    <row r="929507" spans="26:26">
      <c r="Z929507" s="5"/>
    </row>
    <row r="929508" spans="26:26">
      <c r="Z929508" s="5"/>
    </row>
    <row r="929509" spans="26:26">
      <c r="Z929509" s="5"/>
    </row>
    <row r="929510" spans="26:26">
      <c r="Z929510" s="5"/>
    </row>
    <row r="929511" spans="26:26">
      <c r="Z929511" s="5"/>
    </row>
    <row r="929512" spans="26:26">
      <c r="Z929512" s="5"/>
    </row>
    <row r="929513" spans="26:26">
      <c r="Z929513" s="5"/>
    </row>
    <row r="929514" spans="26:26">
      <c r="Z929514" s="5"/>
    </row>
    <row r="929515" spans="26:26">
      <c r="Z929515" s="5"/>
    </row>
    <row r="929516" spans="26:26">
      <c r="Z929516" s="5"/>
    </row>
    <row r="929517" spans="26:26">
      <c r="Z929517" s="5"/>
    </row>
    <row r="929518" spans="26:26">
      <c r="Z929518" s="5"/>
    </row>
    <row r="929519" spans="26:26">
      <c r="Z929519" s="5"/>
    </row>
    <row r="929520" spans="26:26">
      <c r="Z929520" s="5"/>
    </row>
    <row r="929521" spans="26:26">
      <c r="Z929521" s="5"/>
    </row>
    <row r="929522" spans="26:26">
      <c r="Z929522" s="5"/>
    </row>
    <row r="929523" spans="26:26">
      <c r="Z929523" s="5"/>
    </row>
    <row r="929524" spans="26:26">
      <c r="Z929524" s="5"/>
    </row>
    <row r="929525" spans="26:26">
      <c r="Z929525" s="5"/>
    </row>
    <row r="929526" spans="26:26">
      <c r="Z929526" s="5"/>
    </row>
    <row r="929527" spans="26:26">
      <c r="Z929527" s="5"/>
    </row>
    <row r="929528" spans="26:26">
      <c r="Z929528" s="5"/>
    </row>
    <row r="929529" spans="26:26">
      <c r="Z929529" s="5"/>
    </row>
    <row r="929530" spans="26:26">
      <c r="Z929530" s="5"/>
    </row>
    <row r="929531" spans="26:26">
      <c r="Z929531" s="5"/>
    </row>
    <row r="929532" spans="26:26">
      <c r="Z929532" s="5"/>
    </row>
    <row r="929533" spans="26:26">
      <c r="Z929533" s="5"/>
    </row>
    <row r="929534" spans="26:26">
      <c r="Z929534" s="5"/>
    </row>
    <row r="929535" spans="26:26">
      <c r="Z929535" s="5"/>
    </row>
    <row r="929536" spans="26:26">
      <c r="Z929536" s="5"/>
    </row>
    <row r="929537" spans="26:26">
      <c r="Z929537" s="5"/>
    </row>
    <row r="929538" spans="26:26">
      <c r="Z929538" s="5"/>
    </row>
    <row r="929539" spans="26:26">
      <c r="Z929539" s="5"/>
    </row>
    <row r="929540" spans="26:26">
      <c r="Z929540" s="5"/>
    </row>
    <row r="929541" spans="26:26">
      <c r="Z929541" s="5"/>
    </row>
    <row r="929542" spans="26:26">
      <c r="Z929542" s="5"/>
    </row>
    <row r="929543" spans="26:26">
      <c r="Z929543" s="5"/>
    </row>
    <row r="929544" spans="26:26">
      <c r="Z929544" s="5"/>
    </row>
    <row r="929545" spans="26:26">
      <c r="Z929545" s="5"/>
    </row>
    <row r="929546" spans="26:26">
      <c r="Z929546" s="5"/>
    </row>
    <row r="929547" spans="26:26">
      <c r="Z929547" s="5"/>
    </row>
    <row r="929548" spans="26:26">
      <c r="Z929548" s="5"/>
    </row>
    <row r="929549" spans="26:26">
      <c r="Z929549" s="5"/>
    </row>
    <row r="929550" spans="26:26">
      <c r="Z929550" s="5"/>
    </row>
    <row r="929551" spans="26:26">
      <c r="Z929551" s="5"/>
    </row>
    <row r="929552" spans="26:26">
      <c r="Z929552" s="5"/>
    </row>
    <row r="929553" spans="26:26">
      <c r="Z929553" s="5"/>
    </row>
    <row r="929554" spans="26:26">
      <c r="Z929554" s="5"/>
    </row>
    <row r="929555" spans="26:26">
      <c r="Z929555" s="5"/>
    </row>
    <row r="929556" spans="26:26">
      <c r="Z929556" s="5"/>
    </row>
    <row r="929557" spans="26:26">
      <c r="Z929557" s="5"/>
    </row>
    <row r="929558" spans="26:26">
      <c r="Z929558" s="5"/>
    </row>
    <row r="929559" spans="26:26">
      <c r="Z929559" s="5"/>
    </row>
    <row r="929560" spans="26:26">
      <c r="Z929560" s="5"/>
    </row>
    <row r="929561" spans="26:26">
      <c r="Z929561" s="5"/>
    </row>
    <row r="929562" spans="26:26">
      <c r="Z929562" s="5"/>
    </row>
    <row r="929563" spans="26:26">
      <c r="Z929563" s="5"/>
    </row>
    <row r="929564" spans="26:26">
      <c r="Z929564" s="5"/>
    </row>
    <row r="929565" spans="26:26">
      <c r="Z929565" s="5"/>
    </row>
    <row r="929566" spans="26:26">
      <c r="Z929566" s="5"/>
    </row>
    <row r="929567" spans="26:26">
      <c r="Z929567" s="5"/>
    </row>
    <row r="929568" spans="26:26">
      <c r="Z929568" s="5"/>
    </row>
    <row r="929569" spans="26:26">
      <c r="Z929569" s="5"/>
    </row>
    <row r="929570" spans="26:26">
      <c r="Z929570" s="5"/>
    </row>
    <row r="929571" spans="26:26">
      <c r="Z929571" s="5"/>
    </row>
    <row r="929572" spans="26:26">
      <c r="Z929572" s="5"/>
    </row>
    <row r="929573" spans="26:26">
      <c r="Z929573" s="5"/>
    </row>
    <row r="929574" spans="26:26">
      <c r="Z929574" s="5"/>
    </row>
    <row r="929575" spans="26:26">
      <c r="Z929575" s="5"/>
    </row>
    <row r="929576" spans="26:26">
      <c r="Z929576" s="5"/>
    </row>
    <row r="929577" spans="26:26">
      <c r="Z929577" s="5"/>
    </row>
    <row r="929578" spans="26:26">
      <c r="Z929578" s="5"/>
    </row>
    <row r="929579" spans="26:26">
      <c r="Z929579" s="5"/>
    </row>
    <row r="929580" spans="26:26">
      <c r="Z929580" s="5"/>
    </row>
    <row r="929581" spans="26:26">
      <c r="Z929581" s="5"/>
    </row>
    <row r="929582" spans="26:26">
      <c r="Z929582" s="5"/>
    </row>
    <row r="929583" spans="26:26">
      <c r="Z929583" s="5"/>
    </row>
    <row r="929584" spans="26:26">
      <c r="Z929584" s="5"/>
    </row>
    <row r="929585" spans="26:26">
      <c r="Z929585" s="5"/>
    </row>
    <row r="929586" spans="26:26">
      <c r="Z929586" s="5"/>
    </row>
    <row r="929587" spans="26:26">
      <c r="Z929587" s="5"/>
    </row>
    <row r="929588" spans="26:26">
      <c r="Z929588" s="5"/>
    </row>
    <row r="929589" spans="26:26">
      <c r="Z929589" s="5"/>
    </row>
    <row r="929590" spans="26:26">
      <c r="Z929590" s="5"/>
    </row>
    <row r="929591" spans="26:26">
      <c r="Z929591" s="5"/>
    </row>
    <row r="929592" spans="26:26">
      <c r="Z929592" s="5"/>
    </row>
    <row r="929593" spans="26:26">
      <c r="Z929593" s="5"/>
    </row>
    <row r="929594" spans="26:26">
      <c r="Z929594" s="5"/>
    </row>
    <row r="929595" spans="26:26">
      <c r="Z929595" s="5"/>
    </row>
    <row r="929596" spans="26:26">
      <c r="Z929596" s="5"/>
    </row>
    <row r="929597" spans="26:26">
      <c r="Z929597" s="5"/>
    </row>
    <row r="929598" spans="26:26">
      <c r="Z929598" s="5"/>
    </row>
    <row r="929599" spans="26:26">
      <c r="Z929599" s="5"/>
    </row>
    <row r="929600" spans="26:26">
      <c r="Z929600" s="5"/>
    </row>
    <row r="929601" spans="26:26">
      <c r="Z929601" s="5"/>
    </row>
    <row r="929602" spans="26:26">
      <c r="Z929602" s="5"/>
    </row>
    <row r="929603" spans="26:26">
      <c r="Z929603" s="5"/>
    </row>
    <row r="929604" spans="26:26">
      <c r="Z929604" s="5"/>
    </row>
    <row r="929605" spans="26:26">
      <c r="Z929605" s="5"/>
    </row>
    <row r="929606" spans="26:26">
      <c r="Z929606" s="5"/>
    </row>
    <row r="929607" spans="26:26">
      <c r="Z929607" s="5"/>
    </row>
    <row r="929608" spans="26:26">
      <c r="Z929608" s="5"/>
    </row>
    <row r="929609" spans="26:26">
      <c r="Z929609" s="5"/>
    </row>
    <row r="929610" spans="26:26">
      <c r="Z929610" s="5"/>
    </row>
    <row r="929611" spans="26:26">
      <c r="Z929611" s="5"/>
    </row>
    <row r="929612" spans="26:26">
      <c r="Z929612" s="5"/>
    </row>
    <row r="929613" spans="26:26">
      <c r="Z929613" s="5"/>
    </row>
    <row r="929614" spans="26:26">
      <c r="Z929614" s="5"/>
    </row>
    <row r="929615" spans="26:26">
      <c r="Z929615" s="5"/>
    </row>
    <row r="929616" spans="26:26">
      <c r="Z929616" s="5"/>
    </row>
    <row r="929617" spans="26:26">
      <c r="Z929617" s="5"/>
    </row>
    <row r="929618" spans="26:26">
      <c r="Z929618" s="5"/>
    </row>
    <row r="929619" spans="26:26">
      <c r="Z929619" s="5"/>
    </row>
    <row r="929620" spans="26:26">
      <c r="Z929620" s="5"/>
    </row>
    <row r="929621" spans="26:26">
      <c r="Z929621" s="5"/>
    </row>
    <row r="929622" spans="26:26">
      <c r="Z929622" s="5"/>
    </row>
    <row r="929623" spans="26:26">
      <c r="Z929623" s="5"/>
    </row>
    <row r="929624" spans="26:26">
      <c r="Z929624" s="5"/>
    </row>
    <row r="929625" spans="26:26">
      <c r="Z929625" s="5"/>
    </row>
    <row r="929626" spans="26:26">
      <c r="Z929626" s="5"/>
    </row>
    <row r="929627" spans="26:26">
      <c r="Z929627" s="5"/>
    </row>
    <row r="929628" spans="26:26">
      <c r="Z929628" s="5"/>
    </row>
    <row r="929629" spans="26:26">
      <c r="Z929629" s="5"/>
    </row>
    <row r="929630" spans="26:26">
      <c r="Z929630" s="5"/>
    </row>
    <row r="929631" spans="26:26">
      <c r="Z929631" s="5"/>
    </row>
    <row r="929632" spans="26:26">
      <c r="Z929632" s="5"/>
    </row>
    <row r="929633" spans="26:26">
      <c r="Z929633" s="5"/>
    </row>
    <row r="929634" spans="26:26">
      <c r="Z929634" s="5"/>
    </row>
    <row r="929635" spans="26:26">
      <c r="Z929635" s="5"/>
    </row>
    <row r="929636" spans="26:26">
      <c r="Z929636" s="5"/>
    </row>
    <row r="929637" spans="26:26">
      <c r="Z929637" s="5"/>
    </row>
    <row r="929638" spans="26:26">
      <c r="Z929638" s="5"/>
    </row>
    <row r="929639" spans="26:26">
      <c r="Z929639" s="5"/>
    </row>
    <row r="929640" spans="26:26">
      <c r="Z929640" s="5"/>
    </row>
    <row r="929641" spans="26:26">
      <c r="Z929641" s="5"/>
    </row>
    <row r="929642" spans="26:26">
      <c r="Z929642" s="5"/>
    </row>
    <row r="929643" spans="26:26">
      <c r="Z929643" s="5"/>
    </row>
    <row r="929644" spans="26:26">
      <c r="Z929644" s="5"/>
    </row>
    <row r="929645" spans="26:26">
      <c r="Z929645" s="5"/>
    </row>
    <row r="929646" spans="26:26">
      <c r="Z929646" s="5"/>
    </row>
    <row r="929647" spans="26:26">
      <c r="Z929647" s="5"/>
    </row>
    <row r="929648" spans="26:26">
      <c r="Z929648" s="5"/>
    </row>
    <row r="929649" spans="26:26">
      <c r="Z929649" s="5"/>
    </row>
    <row r="929650" spans="26:26">
      <c r="Z929650" s="5"/>
    </row>
    <row r="929651" spans="26:26">
      <c r="Z929651" s="5"/>
    </row>
    <row r="929652" spans="26:26">
      <c r="Z929652" s="5"/>
    </row>
    <row r="929653" spans="26:26">
      <c r="Z929653" s="5"/>
    </row>
    <row r="929654" spans="26:26">
      <c r="Z929654" s="5"/>
    </row>
    <row r="929655" spans="26:26">
      <c r="Z929655" s="5"/>
    </row>
    <row r="929656" spans="26:26">
      <c r="Z929656" s="5"/>
    </row>
    <row r="929657" spans="26:26">
      <c r="Z929657" s="5"/>
    </row>
    <row r="929658" spans="26:26">
      <c r="Z929658" s="5"/>
    </row>
    <row r="929659" spans="26:26">
      <c r="Z929659" s="5"/>
    </row>
    <row r="929660" spans="26:26">
      <c r="Z929660" s="5"/>
    </row>
    <row r="929661" spans="26:26">
      <c r="Z929661" s="5"/>
    </row>
    <row r="929662" spans="26:26">
      <c r="Z929662" s="5"/>
    </row>
    <row r="929663" spans="26:26">
      <c r="Z929663" s="5"/>
    </row>
    <row r="929664" spans="26:26">
      <c r="Z929664" s="5"/>
    </row>
    <row r="929665" spans="26:26">
      <c r="Z929665" s="5"/>
    </row>
    <row r="929666" spans="26:26">
      <c r="Z929666" s="5"/>
    </row>
    <row r="929667" spans="26:26">
      <c r="Z929667" s="5"/>
    </row>
    <row r="929668" spans="26:26">
      <c r="Z929668" s="5"/>
    </row>
    <row r="929669" spans="26:26">
      <c r="Z929669" s="5"/>
    </row>
    <row r="929670" spans="26:26">
      <c r="Z929670" s="5"/>
    </row>
    <row r="929671" spans="26:26">
      <c r="Z929671" s="5"/>
    </row>
    <row r="929672" spans="26:26">
      <c r="Z929672" s="5"/>
    </row>
    <row r="929673" spans="26:26">
      <c r="Z929673" s="5"/>
    </row>
    <row r="929674" spans="26:26">
      <c r="Z929674" s="5"/>
    </row>
    <row r="929675" spans="26:26">
      <c r="Z929675" s="5"/>
    </row>
    <row r="929676" spans="26:26">
      <c r="Z929676" s="5"/>
    </row>
    <row r="929677" spans="26:26">
      <c r="Z929677" s="5"/>
    </row>
    <row r="929678" spans="26:26">
      <c r="Z929678" s="5"/>
    </row>
    <row r="929679" spans="26:26">
      <c r="Z929679" s="5"/>
    </row>
    <row r="929680" spans="26:26">
      <c r="Z929680" s="5"/>
    </row>
    <row r="929681" spans="26:26">
      <c r="Z929681" s="5"/>
    </row>
    <row r="929682" spans="26:26">
      <c r="Z929682" s="5"/>
    </row>
    <row r="929683" spans="26:26">
      <c r="Z929683" s="5"/>
    </row>
    <row r="929684" spans="26:26">
      <c r="Z929684" s="5"/>
    </row>
    <row r="929685" spans="26:26">
      <c r="Z929685" s="5"/>
    </row>
    <row r="929686" spans="26:26">
      <c r="Z929686" s="5"/>
    </row>
    <row r="929687" spans="26:26">
      <c r="Z929687" s="5"/>
    </row>
    <row r="929688" spans="26:26">
      <c r="Z929688" s="5"/>
    </row>
    <row r="929689" spans="26:26">
      <c r="Z929689" s="5"/>
    </row>
    <row r="929690" spans="26:26">
      <c r="Z929690" s="5"/>
    </row>
    <row r="929691" spans="26:26">
      <c r="Z929691" s="5"/>
    </row>
    <row r="929692" spans="26:26">
      <c r="Z929692" s="5"/>
    </row>
    <row r="929693" spans="26:26">
      <c r="Z929693" s="5"/>
    </row>
    <row r="929694" spans="26:26">
      <c r="Z929694" s="5"/>
    </row>
    <row r="929695" spans="26:26">
      <c r="Z929695" s="5"/>
    </row>
    <row r="929696" spans="26:26">
      <c r="Z929696" s="5"/>
    </row>
    <row r="929697" spans="26:26">
      <c r="Z929697" s="5"/>
    </row>
    <row r="929698" spans="26:26">
      <c r="Z929698" s="5"/>
    </row>
    <row r="929699" spans="26:26">
      <c r="Z929699" s="5"/>
    </row>
    <row r="929700" spans="26:26">
      <c r="Z929700" s="5"/>
    </row>
    <row r="929701" spans="26:26">
      <c r="Z929701" s="5"/>
    </row>
    <row r="929702" spans="26:26">
      <c r="Z929702" s="5"/>
    </row>
    <row r="929703" spans="26:26">
      <c r="Z929703" s="5"/>
    </row>
    <row r="929704" spans="26:26">
      <c r="Z929704" s="5"/>
    </row>
    <row r="929705" spans="26:26">
      <c r="Z929705" s="5"/>
    </row>
    <row r="929706" spans="26:26">
      <c r="Z929706" s="5"/>
    </row>
    <row r="929707" spans="26:26">
      <c r="Z929707" s="5"/>
    </row>
    <row r="929708" spans="26:26">
      <c r="Z929708" s="5"/>
    </row>
    <row r="929709" spans="26:26">
      <c r="Z929709" s="5"/>
    </row>
    <row r="929710" spans="26:26">
      <c r="Z929710" s="5"/>
    </row>
    <row r="929711" spans="26:26">
      <c r="Z929711" s="5"/>
    </row>
    <row r="929712" spans="26:26">
      <c r="Z929712" s="5"/>
    </row>
    <row r="929713" spans="26:26">
      <c r="Z929713" s="5"/>
    </row>
    <row r="929714" spans="26:26">
      <c r="Z929714" s="5"/>
    </row>
    <row r="929715" spans="26:26">
      <c r="Z929715" s="5"/>
    </row>
    <row r="929716" spans="26:26">
      <c r="Z929716" s="5"/>
    </row>
    <row r="929717" spans="26:26">
      <c r="Z929717" s="5"/>
    </row>
    <row r="929718" spans="26:26">
      <c r="Z929718" s="5"/>
    </row>
    <row r="929719" spans="26:26">
      <c r="Z929719" s="5"/>
    </row>
    <row r="929720" spans="26:26">
      <c r="Z929720" s="5"/>
    </row>
    <row r="929721" spans="26:26">
      <c r="Z929721" s="5"/>
    </row>
    <row r="929722" spans="26:26">
      <c r="Z929722" s="5"/>
    </row>
    <row r="929723" spans="26:26">
      <c r="Z929723" s="5"/>
    </row>
    <row r="929724" spans="26:26">
      <c r="Z929724" s="5"/>
    </row>
    <row r="929725" spans="26:26">
      <c r="Z929725" s="5"/>
    </row>
    <row r="929726" spans="26:26">
      <c r="Z929726" s="5"/>
    </row>
    <row r="929727" spans="26:26">
      <c r="Z929727" s="5"/>
    </row>
    <row r="929728" spans="26:26">
      <c r="Z929728" s="5"/>
    </row>
    <row r="929729" spans="26:26">
      <c r="Z929729" s="5"/>
    </row>
    <row r="929730" spans="26:26">
      <c r="Z929730" s="5"/>
    </row>
    <row r="929731" spans="26:26">
      <c r="Z929731" s="5"/>
    </row>
    <row r="929732" spans="26:26">
      <c r="Z929732" s="5"/>
    </row>
    <row r="929733" spans="26:26">
      <c r="Z929733" s="5"/>
    </row>
    <row r="929734" spans="26:26">
      <c r="Z929734" s="5"/>
    </row>
    <row r="929735" spans="26:26">
      <c r="Z929735" s="5"/>
    </row>
    <row r="929736" spans="26:26">
      <c r="Z929736" s="5"/>
    </row>
    <row r="929737" spans="26:26">
      <c r="Z929737" s="5"/>
    </row>
    <row r="929738" spans="26:26">
      <c r="Z929738" s="5"/>
    </row>
    <row r="929739" spans="26:26">
      <c r="Z929739" s="5"/>
    </row>
    <row r="929740" spans="26:26">
      <c r="Z929740" s="5"/>
    </row>
    <row r="929741" spans="26:26">
      <c r="Z929741" s="5"/>
    </row>
    <row r="929742" spans="26:26">
      <c r="Z929742" s="5"/>
    </row>
    <row r="929743" spans="26:26">
      <c r="Z929743" s="5"/>
    </row>
    <row r="929744" spans="26:26">
      <c r="Z929744" s="5"/>
    </row>
    <row r="929745" spans="26:26">
      <c r="Z929745" s="5"/>
    </row>
    <row r="929746" spans="26:26">
      <c r="Z929746" s="5"/>
    </row>
    <row r="929747" spans="26:26">
      <c r="Z929747" s="5"/>
    </row>
    <row r="929748" spans="26:26">
      <c r="Z929748" s="5"/>
    </row>
    <row r="929749" spans="26:26">
      <c r="Z929749" s="5"/>
    </row>
    <row r="929750" spans="26:26">
      <c r="Z929750" s="5"/>
    </row>
    <row r="929751" spans="26:26">
      <c r="Z929751" s="5"/>
    </row>
    <row r="929752" spans="26:26">
      <c r="Z929752" s="5"/>
    </row>
    <row r="929753" spans="26:26">
      <c r="Z929753" s="5"/>
    </row>
    <row r="929754" spans="26:26">
      <c r="Z929754" s="5"/>
    </row>
    <row r="929755" spans="26:26">
      <c r="Z929755" s="5"/>
    </row>
    <row r="929756" spans="26:26">
      <c r="Z929756" s="5"/>
    </row>
    <row r="929757" spans="26:26">
      <c r="Z929757" s="5"/>
    </row>
    <row r="929758" spans="26:26">
      <c r="Z929758" s="5"/>
    </row>
    <row r="929759" spans="26:26">
      <c r="Z929759" s="5"/>
    </row>
    <row r="929760" spans="26:26">
      <c r="Z929760" s="5"/>
    </row>
    <row r="929761" spans="26:26">
      <c r="Z929761" s="5"/>
    </row>
    <row r="929762" spans="26:26">
      <c r="Z929762" s="5"/>
    </row>
    <row r="929763" spans="26:26">
      <c r="Z929763" s="5"/>
    </row>
    <row r="929764" spans="26:26">
      <c r="Z929764" s="5"/>
    </row>
    <row r="929765" spans="26:26">
      <c r="Z929765" s="5"/>
    </row>
    <row r="929766" spans="26:26">
      <c r="Z929766" s="5"/>
    </row>
    <row r="929767" spans="26:26">
      <c r="Z929767" s="5"/>
    </row>
    <row r="929768" spans="26:26">
      <c r="Z929768" s="5"/>
    </row>
    <row r="929769" spans="26:26">
      <c r="Z929769" s="5"/>
    </row>
    <row r="929770" spans="26:26">
      <c r="Z929770" s="5"/>
    </row>
    <row r="929771" spans="26:26">
      <c r="Z929771" s="5"/>
    </row>
    <row r="929772" spans="26:26">
      <c r="Z929772" s="5"/>
    </row>
    <row r="929773" spans="26:26">
      <c r="Z929773" s="5"/>
    </row>
    <row r="929774" spans="26:26">
      <c r="Z929774" s="5"/>
    </row>
    <row r="929775" spans="26:26">
      <c r="Z929775" s="5"/>
    </row>
    <row r="929776" spans="26:26">
      <c r="Z929776" s="5"/>
    </row>
    <row r="929777" spans="26:26">
      <c r="Z929777" s="5"/>
    </row>
    <row r="929778" spans="26:26">
      <c r="Z929778" s="5"/>
    </row>
    <row r="929779" spans="26:26">
      <c r="Z929779" s="5"/>
    </row>
    <row r="929780" spans="26:26">
      <c r="Z929780" s="5"/>
    </row>
    <row r="929781" spans="26:26">
      <c r="Z929781" s="5"/>
    </row>
    <row r="929782" spans="26:26">
      <c r="Z929782" s="5"/>
    </row>
    <row r="929783" spans="26:26">
      <c r="Z929783" s="5"/>
    </row>
    <row r="929784" spans="26:26">
      <c r="Z929784" s="5"/>
    </row>
    <row r="929785" spans="26:26">
      <c r="Z929785" s="5"/>
    </row>
    <row r="929786" spans="26:26">
      <c r="Z929786" s="5"/>
    </row>
    <row r="929787" spans="26:26">
      <c r="Z929787" s="5"/>
    </row>
    <row r="929788" spans="26:26">
      <c r="Z929788" s="5"/>
    </row>
    <row r="929789" spans="26:26">
      <c r="Z929789" s="5"/>
    </row>
    <row r="929790" spans="26:26">
      <c r="Z929790" s="5"/>
    </row>
    <row r="929791" spans="26:26">
      <c r="Z929791" s="5"/>
    </row>
    <row r="929792" spans="26:26">
      <c r="Z929792" s="5"/>
    </row>
    <row r="929793" spans="26:26">
      <c r="Z929793" s="5"/>
    </row>
    <row r="929794" spans="26:26">
      <c r="Z929794" s="5"/>
    </row>
    <row r="929795" spans="26:26">
      <c r="Z929795" s="5"/>
    </row>
    <row r="929796" spans="26:26">
      <c r="Z929796" s="5"/>
    </row>
    <row r="929797" spans="26:26">
      <c r="Z929797" s="5"/>
    </row>
    <row r="929798" spans="26:26">
      <c r="Z929798" s="5"/>
    </row>
    <row r="929799" spans="26:26">
      <c r="Z929799" s="5"/>
    </row>
    <row r="929800" spans="26:26">
      <c r="Z929800" s="5"/>
    </row>
    <row r="929801" spans="26:26">
      <c r="Z929801" s="5"/>
    </row>
    <row r="929802" spans="26:26">
      <c r="Z929802" s="5"/>
    </row>
    <row r="929803" spans="26:26">
      <c r="Z929803" s="5"/>
    </row>
    <row r="929804" spans="26:26">
      <c r="Z929804" s="5"/>
    </row>
    <row r="929805" spans="26:26">
      <c r="Z929805" s="5"/>
    </row>
    <row r="929806" spans="26:26">
      <c r="Z929806" s="5"/>
    </row>
    <row r="929807" spans="26:26">
      <c r="Z929807" s="5"/>
    </row>
    <row r="929808" spans="26:26">
      <c r="Z929808" s="5"/>
    </row>
    <row r="929809" spans="26:26">
      <c r="Z929809" s="5"/>
    </row>
    <row r="929810" spans="26:26">
      <c r="Z929810" s="5"/>
    </row>
    <row r="929811" spans="26:26">
      <c r="Z929811" s="5"/>
    </row>
    <row r="929812" spans="26:26">
      <c r="Z929812" s="5"/>
    </row>
    <row r="929813" spans="26:26">
      <c r="Z929813" s="5"/>
    </row>
    <row r="929814" spans="26:26">
      <c r="Z929814" s="5"/>
    </row>
    <row r="929815" spans="26:26">
      <c r="Z929815" s="5"/>
    </row>
    <row r="929816" spans="26:26">
      <c r="Z929816" s="5"/>
    </row>
    <row r="929817" spans="26:26">
      <c r="Z929817" s="5"/>
    </row>
    <row r="929818" spans="26:26">
      <c r="Z929818" s="5"/>
    </row>
    <row r="929819" spans="26:26">
      <c r="Z929819" s="5"/>
    </row>
    <row r="929820" spans="26:26">
      <c r="Z929820" s="5"/>
    </row>
    <row r="929821" spans="26:26">
      <c r="Z929821" s="5"/>
    </row>
    <row r="929822" spans="26:26">
      <c r="Z929822" s="5"/>
    </row>
    <row r="929823" spans="26:26">
      <c r="Z929823" s="5"/>
    </row>
    <row r="929824" spans="26:26">
      <c r="Z929824" s="5"/>
    </row>
    <row r="929825" spans="26:26">
      <c r="Z929825" s="5"/>
    </row>
    <row r="929826" spans="26:26">
      <c r="Z929826" s="5"/>
    </row>
    <row r="929827" spans="26:26">
      <c r="Z929827" s="5"/>
    </row>
    <row r="929828" spans="26:26">
      <c r="Z929828" s="5"/>
    </row>
    <row r="929829" spans="26:26">
      <c r="Z929829" s="5"/>
    </row>
    <row r="929830" spans="26:26">
      <c r="Z929830" s="5"/>
    </row>
    <row r="929831" spans="26:26">
      <c r="Z929831" s="5"/>
    </row>
    <row r="929832" spans="26:26">
      <c r="Z929832" s="5"/>
    </row>
    <row r="929833" spans="26:26">
      <c r="Z929833" s="5"/>
    </row>
    <row r="929834" spans="26:26">
      <c r="Z929834" s="5"/>
    </row>
    <row r="929835" spans="26:26">
      <c r="Z929835" s="5"/>
    </row>
    <row r="929836" spans="26:26">
      <c r="Z929836" s="5"/>
    </row>
    <row r="929837" spans="26:26">
      <c r="Z929837" s="5"/>
    </row>
    <row r="929838" spans="26:26">
      <c r="Z929838" s="5"/>
    </row>
    <row r="929839" spans="26:26">
      <c r="Z929839" s="5"/>
    </row>
    <row r="929840" spans="26:26">
      <c r="Z929840" s="5"/>
    </row>
    <row r="929841" spans="26:26">
      <c r="Z929841" s="5"/>
    </row>
    <row r="929842" spans="26:26">
      <c r="Z929842" s="5"/>
    </row>
    <row r="929843" spans="26:26">
      <c r="Z929843" s="5"/>
    </row>
    <row r="929844" spans="26:26">
      <c r="Z929844" s="5"/>
    </row>
    <row r="929845" spans="26:26">
      <c r="Z929845" s="5"/>
    </row>
    <row r="929846" spans="26:26">
      <c r="Z929846" s="5"/>
    </row>
    <row r="929847" spans="26:26">
      <c r="Z929847" s="5"/>
    </row>
    <row r="929848" spans="26:26">
      <c r="Z929848" s="5"/>
    </row>
    <row r="929849" spans="26:26">
      <c r="Z929849" s="5"/>
    </row>
    <row r="929850" spans="26:26">
      <c r="Z929850" s="5"/>
    </row>
    <row r="929851" spans="26:26">
      <c r="Z929851" s="5"/>
    </row>
    <row r="929852" spans="26:26">
      <c r="Z929852" s="5"/>
    </row>
    <row r="929853" spans="26:26">
      <c r="Z929853" s="5"/>
    </row>
    <row r="929854" spans="26:26">
      <c r="Z929854" s="5"/>
    </row>
    <row r="929855" spans="26:26">
      <c r="Z929855" s="5"/>
    </row>
    <row r="929856" spans="26:26">
      <c r="Z929856" s="5"/>
    </row>
    <row r="929857" spans="26:26">
      <c r="Z929857" s="5"/>
    </row>
    <row r="929858" spans="26:26">
      <c r="Z929858" s="5"/>
    </row>
    <row r="929859" spans="26:26">
      <c r="Z929859" s="5"/>
    </row>
    <row r="929860" spans="26:26">
      <c r="Z929860" s="5"/>
    </row>
    <row r="929861" spans="26:26">
      <c r="Z929861" s="5"/>
    </row>
    <row r="929862" spans="26:26">
      <c r="Z929862" s="5"/>
    </row>
    <row r="929863" spans="26:26">
      <c r="Z929863" s="5"/>
    </row>
    <row r="929864" spans="26:26">
      <c r="Z929864" s="5"/>
    </row>
    <row r="929865" spans="26:26">
      <c r="Z929865" s="5"/>
    </row>
    <row r="929866" spans="26:26">
      <c r="Z929866" s="5"/>
    </row>
    <row r="929867" spans="26:26">
      <c r="Z929867" s="5"/>
    </row>
    <row r="929868" spans="26:26">
      <c r="Z929868" s="5"/>
    </row>
    <row r="929869" spans="26:26">
      <c r="Z929869" s="5"/>
    </row>
    <row r="929870" spans="26:26">
      <c r="Z929870" s="5"/>
    </row>
    <row r="929871" spans="26:26">
      <c r="Z929871" s="5"/>
    </row>
    <row r="929872" spans="26:26">
      <c r="Z929872" s="5"/>
    </row>
    <row r="929873" spans="26:26">
      <c r="Z929873" s="5"/>
    </row>
    <row r="929874" spans="26:26">
      <c r="Z929874" s="5"/>
    </row>
    <row r="929875" spans="26:26">
      <c r="Z929875" s="5"/>
    </row>
    <row r="929876" spans="26:26">
      <c r="Z929876" s="5"/>
    </row>
    <row r="929877" spans="26:26">
      <c r="Z929877" s="5"/>
    </row>
    <row r="929878" spans="26:26">
      <c r="Z929878" s="5"/>
    </row>
    <row r="929879" spans="26:26">
      <c r="Z929879" s="5"/>
    </row>
    <row r="929880" spans="26:26">
      <c r="Z929880" s="5"/>
    </row>
    <row r="929881" spans="26:26">
      <c r="Z929881" s="5"/>
    </row>
    <row r="929882" spans="26:26">
      <c r="Z929882" s="5"/>
    </row>
    <row r="929883" spans="26:26">
      <c r="Z929883" s="5"/>
    </row>
    <row r="929884" spans="26:26">
      <c r="Z929884" s="5"/>
    </row>
    <row r="929885" spans="26:26">
      <c r="Z929885" s="5"/>
    </row>
    <row r="929886" spans="26:26">
      <c r="Z929886" s="5"/>
    </row>
    <row r="929887" spans="26:26">
      <c r="Z929887" s="5"/>
    </row>
    <row r="929888" spans="26:26">
      <c r="Z929888" s="5"/>
    </row>
    <row r="929889" spans="26:26">
      <c r="Z929889" s="5"/>
    </row>
    <row r="929890" spans="26:26">
      <c r="Z929890" s="5"/>
    </row>
    <row r="929891" spans="26:26">
      <c r="Z929891" s="5"/>
    </row>
    <row r="929892" spans="26:26">
      <c r="Z929892" s="5"/>
    </row>
    <row r="929893" spans="26:26">
      <c r="Z929893" s="5"/>
    </row>
    <row r="929894" spans="26:26">
      <c r="Z929894" s="5"/>
    </row>
    <row r="929895" spans="26:26">
      <c r="Z929895" s="5"/>
    </row>
    <row r="929896" spans="26:26">
      <c r="Z929896" s="5"/>
    </row>
    <row r="929897" spans="26:26">
      <c r="Z929897" s="5"/>
    </row>
    <row r="929898" spans="26:26">
      <c r="Z929898" s="5"/>
    </row>
    <row r="929899" spans="26:26">
      <c r="Z929899" s="5"/>
    </row>
    <row r="929900" spans="26:26">
      <c r="Z929900" s="5"/>
    </row>
    <row r="929901" spans="26:26">
      <c r="Z929901" s="5"/>
    </row>
    <row r="929902" spans="26:26">
      <c r="Z929902" s="5"/>
    </row>
    <row r="929903" spans="26:26">
      <c r="Z929903" s="5"/>
    </row>
    <row r="929904" spans="26:26">
      <c r="Z929904" s="5"/>
    </row>
    <row r="929905" spans="26:26">
      <c r="Z929905" s="5"/>
    </row>
    <row r="929906" spans="26:26">
      <c r="Z929906" s="5"/>
    </row>
    <row r="929907" spans="26:26">
      <c r="Z929907" s="5"/>
    </row>
    <row r="929908" spans="26:26">
      <c r="Z929908" s="5"/>
    </row>
    <row r="929909" spans="26:26">
      <c r="Z929909" s="5"/>
    </row>
    <row r="929910" spans="26:26">
      <c r="Z929910" s="5"/>
    </row>
    <row r="929911" spans="26:26">
      <c r="Z929911" s="5"/>
    </row>
    <row r="929912" spans="26:26">
      <c r="Z929912" s="5"/>
    </row>
    <row r="929913" spans="26:26">
      <c r="Z929913" s="5"/>
    </row>
    <row r="929914" spans="26:26">
      <c r="Z929914" s="5"/>
    </row>
    <row r="929915" spans="26:26">
      <c r="Z929915" s="5"/>
    </row>
    <row r="929916" spans="26:26">
      <c r="Z929916" s="5"/>
    </row>
    <row r="929917" spans="26:26">
      <c r="Z929917" s="5"/>
    </row>
    <row r="929918" spans="26:26">
      <c r="Z929918" s="5"/>
    </row>
    <row r="929919" spans="26:26">
      <c r="Z929919" s="5"/>
    </row>
    <row r="929920" spans="26:26">
      <c r="Z929920" s="5"/>
    </row>
    <row r="929921" spans="26:26">
      <c r="Z929921" s="5"/>
    </row>
    <row r="929922" spans="26:26">
      <c r="Z929922" s="5"/>
    </row>
    <row r="929923" spans="26:26">
      <c r="Z929923" s="5"/>
    </row>
    <row r="929924" spans="26:26">
      <c r="Z929924" s="5"/>
    </row>
    <row r="929925" spans="26:26">
      <c r="Z929925" s="5"/>
    </row>
    <row r="929926" spans="26:26">
      <c r="Z929926" s="5"/>
    </row>
    <row r="929927" spans="26:26">
      <c r="Z929927" s="5"/>
    </row>
    <row r="929928" spans="26:26">
      <c r="Z929928" s="5"/>
    </row>
    <row r="929929" spans="26:26">
      <c r="Z929929" s="5"/>
    </row>
    <row r="929930" spans="26:26">
      <c r="Z929930" s="5"/>
    </row>
    <row r="929931" spans="26:26">
      <c r="Z929931" s="5"/>
    </row>
    <row r="929932" spans="26:26">
      <c r="Z929932" s="5"/>
    </row>
    <row r="929933" spans="26:26">
      <c r="Z929933" s="5"/>
    </row>
    <row r="929934" spans="26:26">
      <c r="Z929934" s="5"/>
    </row>
    <row r="929935" spans="26:26">
      <c r="Z929935" s="5"/>
    </row>
    <row r="929936" spans="26:26">
      <c r="Z929936" s="5"/>
    </row>
    <row r="929937" spans="26:26">
      <c r="Z929937" s="5"/>
    </row>
    <row r="929938" spans="26:26">
      <c r="Z929938" s="5"/>
    </row>
    <row r="929939" spans="26:26">
      <c r="Z929939" s="5"/>
    </row>
    <row r="929940" spans="26:26">
      <c r="Z929940" s="5"/>
    </row>
    <row r="929941" spans="26:26">
      <c r="Z929941" s="5"/>
    </row>
    <row r="929942" spans="26:26">
      <c r="Z929942" s="5"/>
    </row>
    <row r="929943" spans="26:26">
      <c r="Z929943" s="5"/>
    </row>
    <row r="929944" spans="26:26">
      <c r="Z929944" s="5"/>
    </row>
    <row r="929945" spans="26:26">
      <c r="Z929945" s="5"/>
    </row>
    <row r="929946" spans="26:26">
      <c r="Z929946" s="5"/>
    </row>
    <row r="929947" spans="26:26">
      <c r="Z929947" s="5"/>
    </row>
    <row r="929948" spans="26:26">
      <c r="Z929948" s="5"/>
    </row>
    <row r="929949" spans="26:26">
      <c r="Z929949" s="5"/>
    </row>
    <row r="929950" spans="26:26">
      <c r="Z929950" s="5"/>
    </row>
    <row r="929951" spans="26:26">
      <c r="Z929951" s="5"/>
    </row>
    <row r="929952" spans="26:26">
      <c r="Z929952" s="5"/>
    </row>
    <row r="929953" spans="26:26">
      <c r="Z929953" s="5"/>
    </row>
    <row r="929954" spans="26:26">
      <c r="Z929954" s="5"/>
    </row>
    <row r="929955" spans="26:26">
      <c r="Z929955" s="5"/>
    </row>
    <row r="929956" spans="26:26">
      <c r="Z929956" s="5"/>
    </row>
    <row r="929957" spans="26:26">
      <c r="Z929957" s="5"/>
    </row>
    <row r="929958" spans="26:26">
      <c r="Z929958" s="5"/>
    </row>
    <row r="929959" spans="26:26">
      <c r="Z929959" s="5"/>
    </row>
    <row r="929960" spans="26:26">
      <c r="Z929960" s="5"/>
    </row>
    <row r="929961" spans="26:26">
      <c r="Z929961" s="5"/>
    </row>
    <row r="929962" spans="26:26">
      <c r="Z929962" s="5"/>
    </row>
    <row r="929963" spans="26:26">
      <c r="Z929963" s="5"/>
    </row>
    <row r="929964" spans="26:26">
      <c r="Z929964" s="5"/>
    </row>
    <row r="929965" spans="26:26">
      <c r="Z929965" s="5"/>
    </row>
    <row r="929966" spans="26:26">
      <c r="Z929966" s="5"/>
    </row>
    <row r="929967" spans="26:26">
      <c r="Z929967" s="5"/>
    </row>
    <row r="929968" spans="26:26">
      <c r="Z929968" s="5"/>
    </row>
    <row r="929969" spans="26:26">
      <c r="Z929969" s="5"/>
    </row>
    <row r="929970" spans="26:26">
      <c r="Z929970" s="5"/>
    </row>
    <row r="929971" spans="26:26">
      <c r="Z929971" s="5"/>
    </row>
    <row r="929972" spans="26:26">
      <c r="Z929972" s="5"/>
    </row>
    <row r="929973" spans="26:26">
      <c r="Z929973" s="5"/>
    </row>
    <row r="929974" spans="26:26">
      <c r="Z929974" s="5"/>
    </row>
    <row r="929975" spans="26:26">
      <c r="Z929975" s="5"/>
    </row>
    <row r="929976" spans="26:26">
      <c r="Z929976" s="5"/>
    </row>
    <row r="929977" spans="26:26">
      <c r="Z929977" s="5"/>
    </row>
    <row r="929978" spans="26:26">
      <c r="Z929978" s="5"/>
    </row>
    <row r="929979" spans="26:26">
      <c r="Z929979" s="5"/>
    </row>
    <row r="929980" spans="26:26">
      <c r="Z929980" s="5"/>
    </row>
    <row r="929981" spans="26:26">
      <c r="Z929981" s="5"/>
    </row>
    <row r="929982" spans="26:26">
      <c r="Z929982" s="5"/>
    </row>
    <row r="929983" spans="26:26">
      <c r="Z929983" s="5"/>
    </row>
    <row r="929984" spans="26:26">
      <c r="Z929984" s="5"/>
    </row>
    <row r="929985" spans="26:26">
      <c r="Z929985" s="5"/>
    </row>
    <row r="929986" spans="26:26">
      <c r="Z929986" s="5"/>
    </row>
    <row r="929987" spans="26:26">
      <c r="Z929987" s="5"/>
    </row>
    <row r="929988" spans="26:26">
      <c r="Z929988" s="5"/>
    </row>
    <row r="929989" spans="26:26">
      <c r="Z929989" s="5"/>
    </row>
    <row r="929990" spans="26:26">
      <c r="Z929990" s="5"/>
    </row>
    <row r="929991" spans="26:26">
      <c r="Z929991" s="5"/>
    </row>
    <row r="929992" spans="26:26">
      <c r="Z929992" s="5"/>
    </row>
    <row r="929993" spans="26:26">
      <c r="Z929993" s="5"/>
    </row>
    <row r="929994" spans="26:26">
      <c r="Z929994" s="5"/>
    </row>
    <row r="929995" spans="26:26">
      <c r="Z929995" s="5"/>
    </row>
    <row r="929996" spans="26:26">
      <c r="Z929996" s="5"/>
    </row>
    <row r="929997" spans="26:26">
      <c r="Z929997" s="5"/>
    </row>
    <row r="929998" spans="26:26">
      <c r="Z929998" s="5"/>
    </row>
    <row r="929999" spans="26:26">
      <c r="Z929999" s="5"/>
    </row>
    <row r="930000" spans="26:26">
      <c r="Z930000" s="5"/>
    </row>
    <row r="930001" spans="26:26">
      <c r="Z930001" s="5"/>
    </row>
    <row r="930002" spans="26:26">
      <c r="Z930002" s="5"/>
    </row>
    <row r="930003" spans="26:26">
      <c r="Z930003" s="5"/>
    </row>
    <row r="930004" spans="26:26">
      <c r="Z930004" s="5"/>
    </row>
    <row r="930005" spans="26:26">
      <c r="Z930005" s="5"/>
    </row>
    <row r="930006" spans="26:26">
      <c r="Z930006" s="5"/>
    </row>
    <row r="930007" spans="26:26">
      <c r="Z930007" s="5"/>
    </row>
    <row r="930008" spans="26:26">
      <c r="Z930008" s="5"/>
    </row>
    <row r="930009" spans="26:26">
      <c r="Z930009" s="5"/>
    </row>
    <row r="930010" spans="26:26">
      <c r="Z930010" s="5"/>
    </row>
    <row r="930011" spans="26:26">
      <c r="Z930011" s="5"/>
    </row>
    <row r="930012" spans="26:26">
      <c r="Z930012" s="5"/>
    </row>
    <row r="930013" spans="26:26">
      <c r="Z930013" s="5"/>
    </row>
    <row r="930014" spans="26:26">
      <c r="Z930014" s="5"/>
    </row>
    <row r="930015" spans="26:26">
      <c r="Z930015" s="5"/>
    </row>
    <row r="930016" spans="26:26">
      <c r="Z930016" s="5"/>
    </row>
    <row r="930017" spans="26:26">
      <c r="Z930017" s="5"/>
    </row>
    <row r="930018" spans="26:26">
      <c r="Z930018" s="5"/>
    </row>
    <row r="930019" spans="26:26">
      <c r="Z930019" s="5"/>
    </row>
    <row r="930020" spans="26:26">
      <c r="Z930020" s="5"/>
    </row>
    <row r="930021" spans="26:26">
      <c r="Z930021" s="5"/>
    </row>
    <row r="930022" spans="26:26">
      <c r="Z930022" s="5"/>
    </row>
    <row r="930023" spans="26:26">
      <c r="Z930023" s="5"/>
    </row>
    <row r="930024" spans="26:26">
      <c r="Z930024" s="5"/>
    </row>
    <row r="930025" spans="26:26">
      <c r="Z930025" s="5"/>
    </row>
    <row r="930026" spans="26:26">
      <c r="Z930026" s="5"/>
    </row>
    <row r="930027" spans="26:26">
      <c r="Z930027" s="5"/>
    </row>
    <row r="930028" spans="26:26">
      <c r="Z930028" s="5"/>
    </row>
    <row r="930029" spans="26:26">
      <c r="Z930029" s="5"/>
    </row>
    <row r="930030" spans="26:26">
      <c r="Z930030" s="5"/>
    </row>
    <row r="930031" spans="26:26">
      <c r="Z930031" s="5"/>
    </row>
    <row r="930032" spans="26:26">
      <c r="Z930032" s="5"/>
    </row>
    <row r="930033" spans="26:26">
      <c r="Z930033" s="5"/>
    </row>
    <row r="930034" spans="26:26">
      <c r="Z930034" s="5"/>
    </row>
    <row r="930035" spans="26:26">
      <c r="Z930035" s="5"/>
    </row>
    <row r="930036" spans="26:26">
      <c r="Z930036" s="5"/>
    </row>
    <row r="930037" spans="26:26">
      <c r="Z930037" s="5"/>
    </row>
    <row r="930038" spans="26:26">
      <c r="Z930038" s="5"/>
    </row>
    <row r="930039" spans="26:26">
      <c r="Z930039" s="5"/>
    </row>
    <row r="930040" spans="26:26">
      <c r="Z930040" s="5"/>
    </row>
    <row r="930041" spans="26:26">
      <c r="Z930041" s="5"/>
    </row>
    <row r="930042" spans="26:26">
      <c r="Z930042" s="5"/>
    </row>
    <row r="930043" spans="26:26">
      <c r="Z930043" s="5"/>
    </row>
    <row r="930044" spans="26:26">
      <c r="Z930044" s="5"/>
    </row>
    <row r="930045" spans="26:26">
      <c r="Z930045" s="5"/>
    </row>
    <row r="930046" spans="26:26">
      <c r="Z930046" s="5"/>
    </row>
    <row r="930047" spans="26:26">
      <c r="Z930047" s="5"/>
    </row>
    <row r="930048" spans="26:26">
      <c r="Z930048" s="5"/>
    </row>
    <row r="930049" spans="26:26">
      <c r="Z930049" s="5"/>
    </row>
    <row r="930050" spans="26:26">
      <c r="Z930050" s="5"/>
    </row>
    <row r="930051" spans="26:26">
      <c r="Z930051" s="5"/>
    </row>
    <row r="930052" spans="26:26">
      <c r="Z930052" s="5"/>
    </row>
    <row r="930053" spans="26:26">
      <c r="Z930053" s="5"/>
    </row>
    <row r="930054" spans="26:26">
      <c r="Z930054" s="5"/>
    </row>
    <row r="930055" spans="26:26">
      <c r="Z930055" s="5"/>
    </row>
    <row r="930056" spans="26:26">
      <c r="Z930056" s="5"/>
    </row>
    <row r="930057" spans="26:26">
      <c r="Z930057" s="5"/>
    </row>
    <row r="930058" spans="26:26">
      <c r="Z930058" s="5"/>
    </row>
    <row r="930059" spans="26:26">
      <c r="Z930059" s="5"/>
    </row>
    <row r="930060" spans="26:26">
      <c r="Z930060" s="5"/>
    </row>
    <row r="930061" spans="26:26">
      <c r="Z930061" s="5"/>
    </row>
    <row r="930062" spans="26:26">
      <c r="Z930062" s="5"/>
    </row>
    <row r="930063" spans="26:26">
      <c r="Z930063" s="5"/>
    </row>
    <row r="930064" spans="26:26">
      <c r="Z930064" s="5"/>
    </row>
    <row r="930065" spans="26:26">
      <c r="Z930065" s="5"/>
    </row>
    <row r="930066" spans="26:26">
      <c r="Z930066" s="5"/>
    </row>
    <row r="930067" spans="26:26">
      <c r="Z930067" s="5"/>
    </row>
    <row r="930068" spans="26:26">
      <c r="Z930068" s="5"/>
    </row>
    <row r="930069" spans="26:26">
      <c r="Z930069" s="5"/>
    </row>
    <row r="930070" spans="26:26">
      <c r="Z930070" s="5"/>
    </row>
    <row r="930071" spans="26:26">
      <c r="Z930071" s="5"/>
    </row>
    <row r="930072" spans="26:26">
      <c r="Z930072" s="5"/>
    </row>
    <row r="930073" spans="26:26">
      <c r="Z930073" s="5"/>
    </row>
    <row r="930074" spans="26:26">
      <c r="Z930074" s="5"/>
    </row>
    <row r="930075" spans="26:26">
      <c r="Z930075" s="5"/>
    </row>
    <row r="930076" spans="26:26">
      <c r="Z930076" s="5"/>
    </row>
    <row r="930077" spans="26:26">
      <c r="Z930077" s="5"/>
    </row>
    <row r="930078" spans="26:26">
      <c r="Z930078" s="5"/>
    </row>
    <row r="930079" spans="26:26">
      <c r="Z930079" s="5"/>
    </row>
    <row r="930080" spans="26:26">
      <c r="Z930080" s="5"/>
    </row>
    <row r="930081" spans="26:26">
      <c r="Z930081" s="5"/>
    </row>
    <row r="930082" spans="26:26">
      <c r="Z930082" s="5"/>
    </row>
    <row r="930083" spans="26:26">
      <c r="Z930083" s="5"/>
    </row>
    <row r="930084" spans="26:26">
      <c r="Z930084" s="5"/>
    </row>
    <row r="930085" spans="26:26">
      <c r="Z930085" s="5"/>
    </row>
    <row r="930086" spans="26:26">
      <c r="Z930086" s="5"/>
    </row>
    <row r="930087" spans="26:26">
      <c r="Z930087" s="5"/>
    </row>
    <row r="930088" spans="26:26">
      <c r="Z930088" s="5"/>
    </row>
    <row r="930089" spans="26:26">
      <c r="Z930089" s="5"/>
    </row>
    <row r="930090" spans="26:26">
      <c r="Z930090" s="5"/>
    </row>
    <row r="930091" spans="26:26">
      <c r="Z930091" s="5"/>
    </row>
    <row r="930092" spans="26:26">
      <c r="Z930092" s="5"/>
    </row>
    <row r="930093" spans="26:26">
      <c r="Z930093" s="5"/>
    </row>
    <row r="930094" spans="26:26">
      <c r="Z930094" s="5"/>
    </row>
    <row r="930095" spans="26:26">
      <c r="Z930095" s="5"/>
    </row>
    <row r="930096" spans="26:26">
      <c r="Z930096" s="5"/>
    </row>
    <row r="930097" spans="26:26">
      <c r="Z930097" s="5"/>
    </row>
    <row r="930098" spans="26:26">
      <c r="Z930098" s="5"/>
    </row>
    <row r="930099" spans="26:26">
      <c r="Z930099" s="5"/>
    </row>
    <row r="930100" spans="26:26">
      <c r="Z930100" s="5"/>
    </row>
    <row r="930101" spans="26:26">
      <c r="Z930101" s="5"/>
    </row>
    <row r="930102" spans="26:26">
      <c r="Z930102" s="5"/>
    </row>
    <row r="930103" spans="26:26">
      <c r="Z930103" s="5"/>
    </row>
    <row r="930104" spans="26:26">
      <c r="Z930104" s="5"/>
    </row>
    <row r="930105" spans="26:26">
      <c r="Z930105" s="5"/>
    </row>
    <row r="930106" spans="26:26">
      <c r="Z930106" s="5"/>
    </row>
    <row r="930107" spans="26:26">
      <c r="Z930107" s="5"/>
    </row>
    <row r="930108" spans="26:26">
      <c r="Z930108" s="5"/>
    </row>
    <row r="930109" spans="26:26">
      <c r="Z930109" s="5"/>
    </row>
    <row r="930110" spans="26:26">
      <c r="Z930110" s="5"/>
    </row>
    <row r="930111" spans="26:26">
      <c r="Z930111" s="5"/>
    </row>
    <row r="930112" spans="26:26">
      <c r="Z930112" s="5"/>
    </row>
    <row r="930113" spans="26:26">
      <c r="Z930113" s="5"/>
    </row>
    <row r="930114" spans="26:26">
      <c r="Z930114" s="5"/>
    </row>
    <row r="930115" spans="26:26">
      <c r="Z930115" s="5"/>
    </row>
    <row r="930116" spans="26:26">
      <c r="Z930116" s="5"/>
    </row>
    <row r="930117" spans="26:26">
      <c r="Z930117" s="5"/>
    </row>
    <row r="930118" spans="26:26">
      <c r="Z930118" s="5"/>
    </row>
    <row r="930119" spans="26:26">
      <c r="Z930119" s="5"/>
    </row>
    <row r="930120" spans="26:26">
      <c r="Z930120" s="5"/>
    </row>
    <row r="930121" spans="26:26">
      <c r="Z930121" s="5"/>
    </row>
    <row r="930122" spans="26:26">
      <c r="Z930122" s="5"/>
    </row>
    <row r="930123" spans="26:26">
      <c r="Z930123" s="5"/>
    </row>
    <row r="930124" spans="26:26">
      <c r="Z930124" s="5"/>
    </row>
    <row r="930125" spans="26:26">
      <c r="Z930125" s="5"/>
    </row>
    <row r="930126" spans="26:26">
      <c r="Z930126" s="5"/>
    </row>
    <row r="930127" spans="26:26">
      <c r="Z930127" s="5"/>
    </row>
    <row r="930128" spans="26:26">
      <c r="Z930128" s="5"/>
    </row>
    <row r="930129" spans="26:26">
      <c r="Z930129" s="5"/>
    </row>
    <row r="930130" spans="26:26">
      <c r="Z930130" s="5"/>
    </row>
    <row r="930131" spans="26:26">
      <c r="Z930131" s="5"/>
    </row>
    <row r="930132" spans="26:26">
      <c r="Z930132" s="5"/>
    </row>
    <row r="930133" spans="26:26">
      <c r="Z930133" s="5"/>
    </row>
    <row r="930134" spans="26:26">
      <c r="Z930134" s="5"/>
    </row>
    <row r="930135" spans="26:26">
      <c r="Z930135" s="5"/>
    </row>
    <row r="930136" spans="26:26">
      <c r="Z930136" s="5"/>
    </row>
    <row r="930137" spans="26:26">
      <c r="Z930137" s="5"/>
    </row>
    <row r="930138" spans="26:26">
      <c r="Z930138" s="5"/>
    </row>
    <row r="930139" spans="26:26">
      <c r="Z930139" s="5"/>
    </row>
    <row r="930140" spans="26:26">
      <c r="Z930140" s="5"/>
    </row>
    <row r="930141" spans="26:26">
      <c r="Z930141" s="5"/>
    </row>
    <row r="930142" spans="26:26">
      <c r="Z930142" s="5"/>
    </row>
    <row r="930143" spans="26:26">
      <c r="Z930143" s="5"/>
    </row>
    <row r="930144" spans="26:26">
      <c r="Z930144" s="5"/>
    </row>
    <row r="930145" spans="26:26">
      <c r="Z930145" s="5"/>
    </row>
    <row r="930146" spans="26:26">
      <c r="Z930146" s="5"/>
    </row>
    <row r="930147" spans="26:26">
      <c r="Z930147" s="5"/>
    </row>
    <row r="930148" spans="26:26">
      <c r="Z930148" s="5"/>
    </row>
    <row r="930149" spans="26:26">
      <c r="Z930149" s="5"/>
    </row>
    <row r="930150" spans="26:26">
      <c r="Z930150" s="5"/>
    </row>
    <row r="930151" spans="26:26">
      <c r="Z930151" s="5"/>
    </row>
    <row r="930152" spans="26:26">
      <c r="Z930152" s="5"/>
    </row>
    <row r="930153" spans="26:26">
      <c r="Z930153" s="5"/>
    </row>
    <row r="930154" spans="26:26">
      <c r="Z930154" s="5"/>
    </row>
    <row r="930155" spans="26:26">
      <c r="Z930155" s="5"/>
    </row>
    <row r="930156" spans="26:26">
      <c r="Z930156" s="5"/>
    </row>
    <row r="930157" spans="26:26">
      <c r="Z930157" s="5"/>
    </row>
    <row r="930158" spans="26:26">
      <c r="Z930158" s="5"/>
    </row>
    <row r="930159" spans="26:26">
      <c r="Z930159" s="5"/>
    </row>
    <row r="930160" spans="26:26">
      <c r="Z930160" s="5"/>
    </row>
    <row r="930161" spans="26:26">
      <c r="Z930161" s="5"/>
    </row>
    <row r="930162" spans="26:26">
      <c r="Z930162" s="5"/>
    </row>
    <row r="930163" spans="26:26">
      <c r="Z930163" s="5"/>
    </row>
    <row r="930164" spans="26:26">
      <c r="Z930164" s="5"/>
    </row>
    <row r="930165" spans="26:26">
      <c r="Z930165" s="5"/>
    </row>
    <row r="930166" spans="26:26">
      <c r="Z930166" s="5"/>
    </row>
    <row r="930167" spans="26:26">
      <c r="Z930167" s="5"/>
    </row>
    <row r="930168" spans="26:26">
      <c r="Z930168" s="5"/>
    </row>
    <row r="930169" spans="26:26">
      <c r="Z930169" s="5"/>
    </row>
    <row r="930170" spans="26:26">
      <c r="Z930170" s="5"/>
    </row>
    <row r="930171" spans="26:26">
      <c r="Z930171" s="5"/>
    </row>
    <row r="930172" spans="26:26">
      <c r="Z930172" s="5"/>
    </row>
    <row r="930173" spans="26:26">
      <c r="Z930173" s="5"/>
    </row>
    <row r="930174" spans="26:26">
      <c r="Z930174" s="5"/>
    </row>
    <row r="930175" spans="26:26">
      <c r="Z930175" s="5"/>
    </row>
    <row r="930176" spans="26:26">
      <c r="Z930176" s="5"/>
    </row>
    <row r="930177" spans="26:26">
      <c r="Z930177" s="5"/>
    </row>
    <row r="930178" spans="26:26">
      <c r="Z930178" s="5"/>
    </row>
    <row r="930179" spans="26:26">
      <c r="Z930179" s="5"/>
    </row>
    <row r="930180" spans="26:26">
      <c r="Z930180" s="5"/>
    </row>
    <row r="930181" spans="26:26">
      <c r="Z930181" s="5"/>
    </row>
    <row r="930182" spans="26:26">
      <c r="Z930182" s="5"/>
    </row>
    <row r="930183" spans="26:26">
      <c r="Z930183" s="5"/>
    </row>
    <row r="930184" spans="26:26">
      <c r="Z930184" s="5"/>
    </row>
    <row r="930185" spans="26:26">
      <c r="Z930185" s="5"/>
    </row>
    <row r="930186" spans="26:26">
      <c r="Z930186" s="5"/>
    </row>
    <row r="930187" spans="26:26">
      <c r="Z930187" s="5"/>
    </row>
    <row r="930188" spans="26:26">
      <c r="Z930188" s="5"/>
    </row>
    <row r="930189" spans="26:26">
      <c r="Z930189" s="5"/>
    </row>
    <row r="930190" spans="26:26">
      <c r="Z930190" s="5"/>
    </row>
    <row r="930191" spans="26:26">
      <c r="Z930191" s="5"/>
    </row>
    <row r="930192" spans="26:26">
      <c r="Z930192" s="5"/>
    </row>
    <row r="930193" spans="26:26">
      <c r="Z930193" s="5"/>
    </row>
    <row r="930194" spans="26:26">
      <c r="Z930194" s="5"/>
    </row>
    <row r="930195" spans="26:26">
      <c r="Z930195" s="5"/>
    </row>
    <row r="930196" spans="26:26">
      <c r="Z930196" s="5"/>
    </row>
    <row r="930197" spans="26:26">
      <c r="Z930197" s="5"/>
    </row>
    <row r="930198" spans="26:26">
      <c r="Z930198" s="5"/>
    </row>
    <row r="930199" spans="26:26">
      <c r="Z930199" s="5"/>
    </row>
    <row r="930200" spans="26:26">
      <c r="Z930200" s="5"/>
    </row>
    <row r="930201" spans="26:26">
      <c r="Z930201" s="5"/>
    </row>
    <row r="930202" spans="26:26">
      <c r="Z930202" s="5"/>
    </row>
    <row r="930203" spans="26:26">
      <c r="Z930203" s="5"/>
    </row>
    <row r="930204" spans="26:26">
      <c r="Z930204" s="5"/>
    </row>
    <row r="930205" spans="26:26">
      <c r="Z930205" s="5"/>
    </row>
    <row r="930206" spans="26:26">
      <c r="Z930206" s="5"/>
    </row>
    <row r="930207" spans="26:26">
      <c r="Z930207" s="5"/>
    </row>
    <row r="930208" spans="26:26">
      <c r="Z930208" s="5"/>
    </row>
    <row r="930209" spans="26:26">
      <c r="Z930209" s="5"/>
    </row>
    <row r="930210" spans="26:26">
      <c r="Z930210" s="5"/>
    </row>
    <row r="930211" spans="26:26">
      <c r="Z930211" s="5"/>
    </row>
    <row r="930212" spans="26:26">
      <c r="Z930212" s="5"/>
    </row>
    <row r="930213" spans="26:26">
      <c r="Z930213" s="5"/>
    </row>
    <row r="930214" spans="26:26">
      <c r="Z930214" s="5"/>
    </row>
    <row r="930215" spans="26:26">
      <c r="Z930215" s="5"/>
    </row>
    <row r="930216" spans="26:26">
      <c r="Z930216" s="5"/>
    </row>
    <row r="930217" spans="26:26">
      <c r="Z930217" s="5"/>
    </row>
    <row r="930218" spans="26:26">
      <c r="Z930218" s="5"/>
    </row>
    <row r="930219" spans="26:26">
      <c r="Z930219" s="5"/>
    </row>
    <row r="930220" spans="26:26">
      <c r="Z930220" s="5"/>
    </row>
    <row r="930221" spans="26:26">
      <c r="Z930221" s="5"/>
    </row>
    <row r="930222" spans="26:26">
      <c r="Z930222" s="5"/>
    </row>
    <row r="930223" spans="26:26">
      <c r="Z930223" s="5"/>
    </row>
    <row r="930224" spans="26:26">
      <c r="Z930224" s="5"/>
    </row>
    <row r="930225" spans="26:26">
      <c r="Z930225" s="5"/>
    </row>
    <row r="930226" spans="26:26">
      <c r="Z930226" s="5"/>
    </row>
    <row r="930227" spans="26:26">
      <c r="Z930227" s="5"/>
    </row>
    <row r="930228" spans="26:26">
      <c r="Z930228" s="5"/>
    </row>
    <row r="930229" spans="26:26">
      <c r="Z930229" s="5"/>
    </row>
    <row r="930230" spans="26:26">
      <c r="Z930230" s="5"/>
    </row>
    <row r="930231" spans="26:26">
      <c r="Z930231" s="5"/>
    </row>
    <row r="930232" spans="26:26">
      <c r="Z930232" s="5"/>
    </row>
    <row r="930233" spans="26:26">
      <c r="Z930233" s="5"/>
    </row>
    <row r="930234" spans="26:26">
      <c r="Z930234" s="5"/>
    </row>
    <row r="930235" spans="26:26">
      <c r="Z930235" s="5"/>
    </row>
    <row r="930236" spans="26:26">
      <c r="Z930236" s="5"/>
    </row>
    <row r="930237" spans="26:26">
      <c r="Z930237" s="5"/>
    </row>
    <row r="930238" spans="26:26">
      <c r="Z930238" s="5"/>
    </row>
    <row r="930239" spans="26:26">
      <c r="Z930239" s="5"/>
    </row>
    <row r="930240" spans="26:26">
      <c r="Z930240" s="5"/>
    </row>
    <row r="930241" spans="26:26">
      <c r="Z930241" s="5"/>
    </row>
    <row r="930242" spans="26:26">
      <c r="Z930242" s="5"/>
    </row>
    <row r="930243" spans="26:26">
      <c r="Z930243" s="5"/>
    </row>
    <row r="930244" spans="26:26">
      <c r="Z930244" s="5"/>
    </row>
    <row r="930245" spans="26:26">
      <c r="Z930245" s="5"/>
    </row>
    <row r="930246" spans="26:26">
      <c r="Z930246" s="5"/>
    </row>
    <row r="930247" spans="26:26">
      <c r="Z930247" s="5"/>
    </row>
    <row r="930248" spans="26:26">
      <c r="Z930248" s="5"/>
    </row>
    <row r="930249" spans="26:26">
      <c r="Z930249" s="5"/>
    </row>
    <row r="930250" spans="26:26">
      <c r="Z930250" s="5"/>
    </row>
    <row r="930251" spans="26:26">
      <c r="Z930251" s="5"/>
    </row>
    <row r="930252" spans="26:26">
      <c r="Z930252" s="5"/>
    </row>
    <row r="930253" spans="26:26">
      <c r="Z930253" s="5"/>
    </row>
    <row r="930254" spans="26:26">
      <c r="Z930254" s="5"/>
    </row>
    <row r="930255" spans="26:26">
      <c r="Z930255" s="5"/>
    </row>
    <row r="930256" spans="26:26">
      <c r="Z930256" s="5"/>
    </row>
    <row r="930257" spans="26:26">
      <c r="Z930257" s="5"/>
    </row>
    <row r="930258" spans="26:26">
      <c r="Z930258" s="5"/>
    </row>
    <row r="930259" spans="26:26">
      <c r="Z930259" s="5"/>
    </row>
    <row r="930260" spans="26:26">
      <c r="Z930260" s="5"/>
    </row>
    <row r="930261" spans="26:26">
      <c r="Z930261" s="5"/>
    </row>
    <row r="930262" spans="26:26">
      <c r="Z930262" s="5"/>
    </row>
    <row r="930263" spans="26:26">
      <c r="Z930263" s="5"/>
    </row>
    <row r="930264" spans="26:26">
      <c r="Z930264" s="5"/>
    </row>
    <row r="930265" spans="26:26">
      <c r="Z930265" s="5"/>
    </row>
    <row r="930266" spans="26:26">
      <c r="Z930266" s="5"/>
    </row>
    <row r="930267" spans="26:26">
      <c r="Z930267" s="5"/>
    </row>
    <row r="930268" spans="26:26">
      <c r="Z930268" s="5"/>
    </row>
    <row r="930269" spans="26:26">
      <c r="Z930269" s="5"/>
    </row>
    <row r="930270" spans="26:26">
      <c r="Z930270" s="5"/>
    </row>
    <row r="930271" spans="26:26">
      <c r="Z930271" s="5"/>
    </row>
    <row r="930272" spans="26:26">
      <c r="Z930272" s="5"/>
    </row>
    <row r="930273" spans="26:26">
      <c r="Z930273" s="5"/>
    </row>
    <row r="930274" spans="26:26">
      <c r="Z930274" s="5"/>
    </row>
    <row r="930275" spans="26:26">
      <c r="Z930275" s="5"/>
    </row>
    <row r="930276" spans="26:26">
      <c r="Z930276" s="5"/>
    </row>
    <row r="930277" spans="26:26">
      <c r="Z930277" s="5"/>
    </row>
    <row r="930278" spans="26:26">
      <c r="Z930278" s="5"/>
    </row>
    <row r="930279" spans="26:26">
      <c r="Z930279" s="5"/>
    </row>
    <row r="930280" spans="26:26">
      <c r="Z930280" s="5"/>
    </row>
    <row r="930281" spans="26:26">
      <c r="Z930281" s="5"/>
    </row>
    <row r="930282" spans="26:26">
      <c r="Z930282" s="5"/>
    </row>
    <row r="930283" spans="26:26">
      <c r="Z930283" s="5"/>
    </row>
    <row r="930284" spans="26:26">
      <c r="Z930284" s="5"/>
    </row>
    <row r="930285" spans="26:26">
      <c r="Z930285" s="5"/>
    </row>
    <row r="930286" spans="26:26">
      <c r="Z930286" s="5"/>
    </row>
    <row r="930287" spans="26:26">
      <c r="Z930287" s="5"/>
    </row>
    <row r="930288" spans="26:26">
      <c r="Z930288" s="5"/>
    </row>
    <row r="930289" spans="26:26">
      <c r="Z930289" s="5"/>
    </row>
    <row r="930290" spans="26:26">
      <c r="Z930290" s="5"/>
    </row>
    <row r="930291" spans="26:26">
      <c r="Z930291" s="5"/>
    </row>
    <row r="930292" spans="26:26">
      <c r="Z930292" s="5"/>
    </row>
    <row r="930293" spans="26:26">
      <c r="Z930293" s="5"/>
    </row>
    <row r="930294" spans="26:26">
      <c r="Z930294" s="5"/>
    </row>
    <row r="930295" spans="26:26">
      <c r="Z930295" s="5"/>
    </row>
    <row r="930296" spans="26:26">
      <c r="Z930296" s="5"/>
    </row>
    <row r="930297" spans="26:26">
      <c r="Z930297" s="5"/>
    </row>
    <row r="930298" spans="26:26">
      <c r="Z930298" s="5"/>
    </row>
    <row r="930299" spans="26:26">
      <c r="Z930299" s="5"/>
    </row>
    <row r="930300" spans="26:26">
      <c r="Z930300" s="5"/>
    </row>
    <row r="930301" spans="26:26">
      <c r="Z930301" s="5"/>
    </row>
    <row r="930302" spans="26:26">
      <c r="Z930302" s="5"/>
    </row>
    <row r="930303" spans="26:26">
      <c r="Z930303" s="5"/>
    </row>
    <row r="930304" spans="26:26">
      <c r="Z930304" s="5"/>
    </row>
    <row r="930305" spans="26:26">
      <c r="Z930305" s="5"/>
    </row>
    <row r="930306" spans="26:26">
      <c r="Z930306" s="5"/>
    </row>
    <row r="930307" spans="26:26">
      <c r="Z930307" s="5"/>
    </row>
    <row r="930308" spans="26:26">
      <c r="Z930308" s="5"/>
    </row>
    <row r="930309" spans="26:26">
      <c r="Z930309" s="5"/>
    </row>
    <row r="930310" spans="26:26">
      <c r="Z930310" s="5"/>
    </row>
    <row r="930311" spans="26:26">
      <c r="Z930311" s="5"/>
    </row>
    <row r="930312" spans="26:26">
      <c r="Z930312" s="5"/>
    </row>
    <row r="930313" spans="26:26">
      <c r="Z930313" s="5"/>
    </row>
    <row r="930314" spans="26:26">
      <c r="Z930314" s="5"/>
    </row>
    <row r="930315" spans="26:26">
      <c r="Z930315" s="5"/>
    </row>
    <row r="930316" spans="26:26">
      <c r="Z930316" s="5"/>
    </row>
    <row r="930317" spans="26:26">
      <c r="Z930317" s="5"/>
    </row>
    <row r="930318" spans="26:26">
      <c r="Z930318" s="5"/>
    </row>
    <row r="930319" spans="26:26">
      <c r="Z930319" s="5"/>
    </row>
    <row r="930320" spans="26:26">
      <c r="Z930320" s="5"/>
    </row>
    <row r="930321" spans="26:26">
      <c r="Z930321" s="5"/>
    </row>
    <row r="930322" spans="26:26">
      <c r="Z930322" s="5"/>
    </row>
    <row r="930323" spans="26:26">
      <c r="Z930323" s="5"/>
    </row>
    <row r="930324" spans="26:26">
      <c r="Z930324" s="5"/>
    </row>
    <row r="930325" spans="26:26">
      <c r="Z930325" s="5"/>
    </row>
    <row r="930326" spans="26:26">
      <c r="Z930326" s="5"/>
    </row>
    <row r="930327" spans="26:26">
      <c r="Z930327" s="5"/>
    </row>
    <row r="930328" spans="26:26">
      <c r="Z930328" s="5"/>
    </row>
    <row r="930329" spans="26:26">
      <c r="Z930329" s="5"/>
    </row>
    <row r="930330" spans="26:26">
      <c r="Z930330" s="5"/>
    </row>
    <row r="930331" spans="26:26">
      <c r="Z930331" s="5"/>
    </row>
    <row r="930332" spans="26:26">
      <c r="Z930332" s="5"/>
    </row>
    <row r="930333" spans="26:26">
      <c r="Z930333" s="5"/>
    </row>
    <row r="930334" spans="26:26">
      <c r="Z930334" s="5"/>
    </row>
    <row r="930335" spans="26:26">
      <c r="Z930335" s="5"/>
    </row>
    <row r="930336" spans="26:26">
      <c r="Z930336" s="5"/>
    </row>
    <row r="930337" spans="26:26">
      <c r="Z930337" s="5"/>
    </row>
    <row r="930338" spans="26:26">
      <c r="Z930338" s="5"/>
    </row>
    <row r="930339" spans="26:26">
      <c r="Z930339" s="5"/>
    </row>
    <row r="930340" spans="26:26">
      <c r="Z930340" s="5"/>
    </row>
    <row r="930341" spans="26:26">
      <c r="Z930341" s="5"/>
    </row>
    <row r="930342" spans="26:26">
      <c r="Z930342" s="5"/>
    </row>
    <row r="930343" spans="26:26">
      <c r="Z930343" s="5"/>
    </row>
    <row r="930344" spans="26:26">
      <c r="Z930344" s="5"/>
    </row>
    <row r="930345" spans="26:26">
      <c r="Z930345" s="5"/>
    </row>
    <row r="930346" spans="26:26">
      <c r="Z930346" s="5"/>
    </row>
    <row r="930347" spans="26:26">
      <c r="Z930347" s="5"/>
    </row>
    <row r="930348" spans="26:26">
      <c r="Z930348" s="5"/>
    </row>
    <row r="930349" spans="26:26">
      <c r="Z930349" s="5"/>
    </row>
    <row r="930350" spans="26:26">
      <c r="Z930350" s="5"/>
    </row>
    <row r="930351" spans="26:26">
      <c r="Z930351" s="5"/>
    </row>
    <row r="930352" spans="26:26">
      <c r="Z930352" s="5"/>
    </row>
    <row r="930353" spans="26:26">
      <c r="Z930353" s="5"/>
    </row>
    <row r="930354" spans="26:26">
      <c r="Z930354" s="5"/>
    </row>
    <row r="930355" spans="26:26">
      <c r="Z930355" s="5"/>
    </row>
    <row r="930356" spans="26:26">
      <c r="Z930356" s="5"/>
    </row>
    <row r="930357" spans="26:26">
      <c r="Z930357" s="5"/>
    </row>
    <row r="930358" spans="26:26">
      <c r="Z930358" s="5"/>
    </row>
    <row r="930359" spans="26:26">
      <c r="Z930359" s="5"/>
    </row>
    <row r="930360" spans="26:26">
      <c r="Z930360" s="5"/>
    </row>
    <row r="930361" spans="26:26">
      <c r="Z930361" s="5"/>
    </row>
    <row r="930362" spans="26:26">
      <c r="Z930362" s="5"/>
    </row>
    <row r="930363" spans="26:26">
      <c r="Z930363" s="5"/>
    </row>
    <row r="930364" spans="26:26">
      <c r="Z930364" s="5"/>
    </row>
    <row r="930365" spans="26:26">
      <c r="Z930365" s="5"/>
    </row>
    <row r="930366" spans="26:26">
      <c r="Z930366" s="5"/>
    </row>
    <row r="930367" spans="26:26">
      <c r="Z930367" s="5"/>
    </row>
    <row r="930368" spans="26:26">
      <c r="Z930368" s="5"/>
    </row>
    <row r="930369" spans="26:26">
      <c r="Z930369" s="5"/>
    </row>
    <row r="930370" spans="26:26">
      <c r="Z930370" s="5"/>
    </row>
    <row r="930371" spans="26:26">
      <c r="Z930371" s="5"/>
    </row>
    <row r="930372" spans="26:26">
      <c r="Z930372" s="5"/>
    </row>
    <row r="930373" spans="26:26">
      <c r="Z930373" s="5"/>
    </row>
    <row r="930374" spans="26:26">
      <c r="Z930374" s="5"/>
    </row>
    <row r="930375" spans="26:26">
      <c r="Z930375" s="5"/>
    </row>
    <row r="930376" spans="26:26">
      <c r="Z930376" s="5"/>
    </row>
    <row r="930377" spans="26:26">
      <c r="Z930377" s="5"/>
    </row>
    <row r="930378" spans="26:26">
      <c r="Z930378" s="5"/>
    </row>
    <row r="930379" spans="26:26">
      <c r="Z930379" s="5"/>
    </row>
    <row r="930380" spans="26:26">
      <c r="Z930380" s="5"/>
    </row>
    <row r="930381" spans="26:26">
      <c r="Z930381" s="5"/>
    </row>
    <row r="930382" spans="26:26">
      <c r="Z930382" s="5"/>
    </row>
    <row r="930383" spans="26:26">
      <c r="Z930383" s="5"/>
    </row>
    <row r="930384" spans="26:26">
      <c r="Z930384" s="5"/>
    </row>
    <row r="930385" spans="26:26">
      <c r="Z930385" s="5"/>
    </row>
    <row r="930386" spans="26:26">
      <c r="Z930386" s="5"/>
    </row>
    <row r="930387" spans="26:26">
      <c r="Z930387" s="5"/>
    </row>
    <row r="930388" spans="26:26">
      <c r="Z930388" s="5"/>
    </row>
    <row r="930389" spans="26:26">
      <c r="Z930389" s="5"/>
    </row>
    <row r="930390" spans="26:26">
      <c r="Z930390" s="5"/>
    </row>
    <row r="930391" spans="26:26">
      <c r="Z930391" s="5"/>
    </row>
    <row r="930392" spans="26:26">
      <c r="Z930392" s="5"/>
    </row>
    <row r="930393" spans="26:26">
      <c r="Z930393" s="5"/>
    </row>
    <row r="930394" spans="26:26">
      <c r="Z930394" s="5"/>
    </row>
    <row r="930395" spans="26:26">
      <c r="Z930395" s="5"/>
    </row>
    <row r="930396" spans="26:26">
      <c r="Z930396" s="5"/>
    </row>
    <row r="930397" spans="26:26">
      <c r="Z930397" s="5"/>
    </row>
    <row r="930398" spans="26:26">
      <c r="Z930398" s="5"/>
    </row>
    <row r="930399" spans="26:26">
      <c r="Z930399" s="5"/>
    </row>
    <row r="930400" spans="26:26">
      <c r="Z930400" s="5"/>
    </row>
    <row r="930401" spans="26:26">
      <c r="Z930401" s="5"/>
    </row>
    <row r="930402" spans="26:26">
      <c r="Z930402" s="5"/>
    </row>
    <row r="930403" spans="26:26">
      <c r="Z930403" s="5"/>
    </row>
    <row r="930404" spans="26:26">
      <c r="Z930404" s="5"/>
    </row>
    <row r="930405" spans="26:26">
      <c r="Z930405" s="5"/>
    </row>
    <row r="930406" spans="26:26">
      <c r="Z930406" s="5"/>
    </row>
    <row r="930407" spans="26:26">
      <c r="Z930407" s="5"/>
    </row>
    <row r="930408" spans="26:26">
      <c r="Z930408" s="5"/>
    </row>
    <row r="930409" spans="26:26">
      <c r="Z930409" s="5"/>
    </row>
    <row r="930410" spans="26:26">
      <c r="Z930410" s="5"/>
    </row>
    <row r="930411" spans="26:26">
      <c r="Z930411" s="5"/>
    </row>
    <row r="930412" spans="26:26">
      <c r="Z930412" s="5"/>
    </row>
    <row r="930413" spans="26:26">
      <c r="Z930413" s="5"/>
    </row>
    <row r="930414" spans="26:26">
      <c r="Z930414" s="5"/>
    </row>
    <row r="930415" spans="26:26">
      <c r="Z930415" s="5"/>
    </row>
    <row r="930416" spans="26:26">
      <c r="Z930416" s="5"/>
    </row>
    <row r="930417" spans="26:26">
      <c r="Z930417" s="5"/>
    </row>
    <row r="930418" spans="26:26">
      <c r="Z930418" s="5"/>
    </row>
    <row r="930419" spans="26:26">
      <c r="Z930419" s="5"/>
    </row>
    <row r="930420" spans="26:26">
      <c r="Z930420" s="5"/>
    </row>
    <row r="930421" spans="26:26">
      <c r="Z930421" s="5"/>
    </row>
    <row r="930422" spans="26:26">
      <c r="Z930422" s="5"/>
    </row>
    <row r="930423" spans="26:26">
      <c r="Z930423" s="5"/>
    </row>
    <row r="930424" spans="26:26">
      <c r="Z930424" s="5"/>
    </row>
    <row r="930425" spans="26:26">
      <c r="Z930425" s="5"/>
    </row>
    <row r="930426" spans="26:26">
      <c r="Z930426" s="5"/>
    </row>
    <row r="930427" spans="26:26">
      <c r="Z930427" s="5"/>
    </row>
    <row r="930428" spans="26:26">
      <c r="Z930428" s="5"/>
    </row>
    <row r="930429" spans="26:26">
      <c r="Z930429" s="5"/>
    </row>
    <row r="930430" spans="26:26">
      <c r="Z930430" s="5"/>
    </row>
    <row r="930431" spans="26:26">
      <c r="Z930431" s="5"/>
    </row>
    <row r="930432" spans="26:26">
      <c r="Z930432" s="5"/>
    </row>
    <row r="930433" spans="26:26">
      <c r="Z930433" s="5"/>
    </row>
    <row r="930434" spans="26:26">
      <c r="Z930434" s="5"/>
    </row>
    <row r="930435" spans="26:26">
      <c r="Z930435" s="5"/>
    </row>
    <row r="930436" spans="26:26">
      <c r="Z930436" s="5"/>
    </row>
    <row r="930437" spans="26:26">
      <c r="Z930437" s="5"/>
    </row>
    <row r="930438" spans="26:26">
      <c r="Z930438" s="5"/>
    </row>
    <row r="930439" spans="26:26">
      <c r="Z930439" s="5"/>
    </row>
    <row r="930440" spans="26:26">
      <c r="Z930440" s="5"/>
    </row>
    <row r="930441" spans="26:26">
      <c r="Z930441" s="5"/>
    </row>
    <row r="930442" spans="26:26">
      <c r="Z930442" s="5"/>
    </row>
    <row r="930443" spans="26:26">
      <c r="Z930443" s="5"/>
    </row>
    <row r="930444" spans="26:26">
      <c r="Z930444" s="5"/>
    </row>
    <row r="930445" spans="26:26">
      <c r="Z930445" s="5"/>
    </row>
    <row r="930446" spans="26:26">
      <c r="Z930446" s="5"/>
    </row>
    <row r="930447" spans="26:26">
      <c r="Z930447" s="5"/>
    </row>
    <row r="930448" spans="26:26">
      <c r="Z930448" s="5"/>
    </row>
    <row r="930449" spans="26:26">
      <c r="Z930449" s="5"/>
    </row>
    <row r="930450" spans="26:26">
      <c r="Z930450" s="5"/>
    </row>
    <row r="930451" spans="26:26">
      <c r="Z930451" s="5"/>
    </row>
    <row r="930452" spans="26:26">
      <c r="Z930452" s="5"/>
    </row>
    <row r="930453" spans="26:26">
      <c r="Z930453" s="5"/>
    </row>
    <row r="930454" spans="26:26">
      <c r="Z930454" s="5"/>
    </row>
    <row r="930455" spans="26:26">
      <c r="Z930455" s="5"/>
    </row>
    <row r="930456" spans="26:26">
      <c r="Z930456" s="5"/>
    </row>
    <row r="930457" spans="26:26">
      <c r="Z930457" s="5"/>
    </row>
    <row r="930458" spans="26:26">
      <c r="Z930458" s="5"/>
    </row>
    <row r="930459" spans="26:26">
      <c r="Z930459" s="5"/>
    </row>
    <row r="930460" spans="26:26">
      <c r="Z930460" s="5"/>
    </row>
    <row r="930461" spans="26:26">
      <c r="Z930461" s="5"/>
    </row>
    <row r="930462" spans="26:26">
      <c r="Z930462" s="5"/>
    </row>
    <row r="930463" spans="26:26">
      <c r="Z930463" s="5"/>
    </row>
    <row r="930464" spans="26:26">
      <c r="Z930464" s="5"/>
    </row>
    <row r="930465" spans="26:26">
      <c r="Z930465" s="5"/>
    </row>
    <row r="930466" spans="26:26">
      <c r="Z930466" s="5"/>
    </row>
    <row r="930467" spans="26:26">
      <c r="Z930467" s="5"/>
    </row>
    <row r="930468" spans="26:26">
      <c r="Z930468" s="5"/>
    </row>
    <row r="930469" spans="26:26">
      <c r="Z930469" s="5"/>
    </row>
    <row r="930470" spans="26:26">
      <c r="Z930470" s="5"/>
    </row>
    <row r="930471" spans="26:26">
      <c r="Z930471" s="5"/>
    </row>
    <row r="930472" spans="26:26">
      <c r="Z930472" s="5"/>
    </row>
    <row r="930473" spans="26:26">
      <c r="Z930473" s="5"/>
    </row>
    <row r="930474" spans="26:26">
      <c r="Z930474" s="5"/>
    </row>
    <row r="930475" spans="26:26">
      <c r="Z930475" s="5"/>
    </row>
    <row r="930476" spans="26:26">
      <c r="Z930476" s="5"/>
    </row>
    <row r="930477" spans="26:26">
      <c r="Z930477" s="5"/>
    </row>
    <row r="930478" spans="26:26">
      <c r="Z930478" s="5"/>
    </row>
    <row r="930479" spans="26:26">
      <c r="Z930479" s="5"/>
    </row>
    <row r="930480" spans="26:26">
      <c r="Z930480" s="5"/>
    </row>
    <row r="930481" spans="26:26">
      <c r="Z930481" s="5"/>
    </row>
    <row r="930482" spans="26:26">
      <c r="Z930482" s="5"/>
    </row>
    <row r="930483" spans="26:26">
      <c r="Z930483" s="5"/>
    </row>
    <row r="930484" spans="26:26">
      <c r="Z930484" s="5"/>
    </row>
    <row r="930485" spans="26:26">
      <c r="Z930485" s="5"/>
    </row>
    <row r="930486" spans="26:26">
      <c r="Z930486" s="5"/>
    </row>
    <row r="930487" spans="26:26">
      <c r="Z930487" s="5"/>
    </row>
    <row r="930488" spans="26:26">
      <c r="Z930488" s="5"/>
    </row>
    <row r="930489" spans="26:26">
      <c r="Z930489" s="5"/>
    </row>
    <row r="930490" spans="26:26">
      <c r="Z930490" s="5"/>
    </row>
    <row r="930491" spans="26:26">
      <c r="Z930491" s="5"/>
    </row>
    <row r="930492" spans="26:26">
      <c r="Z930492" s="5"/>
    </row>
    <row r="930493" spans="26:26">
      <c r="Z930493" s="5"/>
    </row>
    <row r="930494" spans="26:26">
      <c r="Z930494" s="5"/>
    </row>
    <row r="930495" spans="26:26">
      <c r="Z930495" s="5"/>
    </row>
    <row r="930496" spans="26:26">
      <c r="Z930496" s="5"/>
    </row>
    <row r="930497" spans="26:26">
      <c r="Z930497" s="5"/>
    </row>
    <row r="930498" spans="26:26">
      <c r="Z930498" s="5"/>
    </row>
    <row r="930499" spans="26:26">
      <c r="Z930499" s="5"/>
    </row>
    <row r="930500" spans="26:26">
      <c r="Z930500" s="5"/>
    </row>
    <row r="930501" spans="26:26">
      <c r="Z930501" s="5"/>
    </row>
    <row r="930502" spans="26:26">
      <c r="Z930502" s="5"/>
    </row>
    <row r="930503" spans="26:26">
      <c r="Z930503" s="5"/>
    </row>
    <row r="930504" spans="26:26">
      <c r="Z930504" s="5"/>
    </row>
    <row r="930505" spans="26:26">
      <c r="Z930505" s="5"/>
    </row>
    <row r="930506" spans="26:26">
      <c r="Z930506" s="5"/>
    </row>
    <row r="930507" spans="26:26">
      <c r="Z930507" s="5"/>
    </row>
    <row r="930508" spans="26:26">
      <c r="Z930508" s="5"/>
    </row>
    <row r="930509" spans="26:26">
      <c r="Z930509" s="5"/>
    </row>
    <row r="930510" spans="26:26">
      <c r="Z930510" s="5"/>
    </row>
    <row r="930511" spans="26:26">
      <c r="Z930511" s="5"/>
    </row>
    <row r="930512" spans="26:26">
      <c r="Z930512" s="5"/>
    </row>
    <row r="930513" spans="26:26">
      <c r="Z930513" s="5"/>
    </row>
    <row r="930514" spans="26:26">
      <c r="Z930514" s="5"/>
    </row>
    <row r="930515" spans="26:26">
      <c r="Z930515" s="5"/>
    </row>
    <row r="930516" spans="26:26">
      <c r="Z930516" s="5"/>
    </row>
    <row r="930517" spans="26:26">
      <c r="Z930517" s="5"/>
    </row>
    <row r="930518" spans="26:26">
      <c r="Z930518" s="5"/>
    </row>
    <row r="930519" spans="26:26">
      <c r="Z930519" s="5"/>
    </row>
    <row r="930520" spans="26:26">
      <c r="Z930520" s="5"/>
    </row>
    <row r="930521" spans="26:26">
      <c r="Z930521" s="5"/>
    </row>
    <row r="930522" spans="26:26">
      <c r="Z930522" s="5"/>
    </row>
    <row r="930523" spans="26:26">
      <c r="Z930523" s="5"/>
    </row>
    <row r="930524" spans="26:26">
      <c r="Z930524" s="5"/>
    </row>
    <row r="930525" spans="26:26">
      <c r="Z930525" s="5"/>
    </row>
    <row r="930526" spans="26:26">
      <c r="Z930526" s="5"/>
    </row>
    <row r="930527" spans="26:26">
      <c r="Z930527" s="5"/>
    </row>
    <row r="930528" spans="26:26">
      <c r="Z930528" s="5"/>
    </row>
    <row r="930529" spans="26:26">
      <c r="Z930529" s="5"/>
    </row>
    <row r="930530" spans="26:26">
      <c r="Z930530" s="5"/>
    </row>
    <row r="930531" spans="26:26">
      <c r="Z930531" s="5"/>
    </row>
    <row r="930532" spans="26:26">
      <c r="Z930532" s="5"/>
    </row>
    <row r="930533" spans="26:26">
      <c r="Z930533" s="5"/>
    </row>
    <row r="930534" spans="26:26">
      <c r="Z930534" s="5"/>
    </row>
    <row r="930535" spans="26:26">
      <c r="Z930535" s="5"/>
    </row>
    <row r="930536" spans="26:26">
      <c r="Z930536" s="5"/>
    </row>
    <row r="930537" spans="26:26">
      <c r="Z930537" s="5"/>
    </row>
    <row r="930538" spans="26:26">
      <c r="Z930538" s="5"/>
    </row>
    <row r="930539" spans="26:26">
      <c r="Z930539" s="5"/>
    </row>
    <row r="930540" spans="26:26">
      <c r="Z930540" s="5"/>
    </row>
    <row r="930541" spans="26:26">
      <c r="Z930541" s="5"/>
    </row>
    <row r="930542" spans="26:26">
      <c r="Z930542" s="5"/>
    </row>
    <row r="930543" spans="26:26">
      <c r="Z930543" s="5"/>
    </row>
    <row r="930544" spans="26:26">
      <c r="Z930544" s="5"/>
    </row>
    <row r="930545" spans="26:26">
      <c r="Z930545" s="5"/>
    </row>
    <row r="930546" spans="26:26">
      <c r="Z930546" s="5"/>
    </row>
    <row r="930547" spans="26:26">
      <c r="Z930547" s="5"/>
    </row>
    <row r="930548" spans="26:26">
      <c r="Z930548" s="5"/>
    </row>
    <row r="930549" spans="26:26">
      <c r="Z930549" s="5"/>
    </row>
    <row r="930550" spans="26:26">
      <c r="Z930550" s="5"/>
    </row>
    <row r="930551" spans="26:26">
      <c r="Z930551" s="5"/>
    </row>
    <row r="930552" spans="26:26">
      <c r="Z930552" s="5"/>
    </row>
    <row r="930553" spans="26:26">
      <c r="Z930553" s="5"/>
    </row>
    <row r="930554" spans="26:26">
      <c r="Z930554" s="5"/>
    </row>
    <row r="930555" spans="26:26">
      <c r="Z930555" s="5"/>
    </row>
    <row r="930556" spans="26:26">
      <c r="Z930556" s="5"/>
    </row>
    <row r="930557" spans="26:26">
      <c r="Z930557" s="5"/>
    </row>
    <row r="930558" spans="26:26">
      <c r="Z930558" s="5"/>
    </row>
    <row r="930559" spans="26:26">
      <c r="Z930559" s="5"/>
    </row>
    <row r="930560" spans="26:26">
      <c r="Z930560" s="5"/>
    </row>
    <row r="930561" spans="26:26">
      <c r="Z930561" s="5"/>
    </row>
    <row r="930562" spans="26:26">
      <c r="Z930562" s="5"/>
    </row>
    <row r="930563" spans="26:26">
      <c r="Z930563" s="5"/>
    </row>
    <row r="930564" spans="26:26">
      <c r="Z930564" s="5"/>
    </row>
    <row r="930565" spans="26:26">
      <c r="Z930565" s="5"/>
    </row>
    <row r="930566" spans="26:26">
      <c r="Z930566" s="5"/>
    </row>
    <row r="930567" spans="26:26">
      <c r="Z930567" s="5"/>
    </row>
    <row r="930568" spans="26:26">
      <c r="Z930568" s="5"/>
    </row>
    <row r="930569" spans="26:26">
      <c r="Z930569" s="5"/>
    </row>
    <row r="930570" spans="26:26">
      <c r="Z930570" s="5"/>
    </row>
    <row r="930571" spans="26:26">
      <c r="Z930571" s="5"/>
    </row>
    <row r="930572" spans="26:26">
      <c r="Z930572" s="5"/>
    </row>
    <row r="930573" spans="26:26">
      <c r="Z930573" s="5"/>
    </row>
    <row r="930574" spans="26:26">
      <c r="Z930574" s="5"/>
    </row>
    <row r="930575" spans="26:26">
      <c r="Z930575" s="5"/>
    </row>
    <row r="930576" spans="26:26">
      <c r="Z930576" s="5"/>
    </row>
    <row r="930577" spans="26:26">
      <c r="Z930577" s="5"/>
    </row>
    <row r="930578" spans="26:26">
      <c r="Z930578" s="5"/>
    </row>
    <row r="930579" spans="26:26">
      <c r="Z930579" s="5"/>
    </row>
    <row r="930580" spans="26:26">
      <c r="Z930580" s="5"/>
    </row>
    <row r="930581" spans="26:26">
      <c r="Z930581" s="5"/>
    </row>
    <row r="930582" spans="26:26">
      <c r="Z930582" s="5"/>
    </row>
    <row r="930583" spans="26:26">
      <c r="Z930583" s="5"/>
    </row>
    <row r="930584" spans="26:26">
      <c r="Z930584" s="5"/>
    </row>
    <row r="930585" spans="26:26">
      <c r="Z930585" s="5"/>
    </row>
    <row r="930586" spans="26:26">
      <c r="Z930586" s="5"/>
    </row>
    <row r="930587" spans="26:26">
      <c r="Z930587" s="5"/>
    </row>
    <row r="930588" spans="26:26">
      <c r="Z930588" s="5"/>
    </row>
    <row r="930589" spans="26:26">
      <c r="Z930589" s="5"/>
    </row>
    <row r="930590" spans="26:26">
      <c r="Z930590" s="5"/>
    </row>
    <row r="930591" spans="26:26">
      <c r="Z930591" s="5"/>
    </row>
    <row r="930592" spans="26:26">
      <c r="Z930592" s="5"/>
    </row>
    <row r="930593" spans="26:26">
      <c r="Z930593" s="5"/>
    </row>
    <row r="930594" spans="26:26">
      <c r="Z930594" s="5"/>
    </row>
    <row r="930595" spans="26:26">
      <c r="Z930595" s="5"/>
    </row>
    <row r="930596" spans="26:26">
      <c r="Z930596" s="5"/>
    </row>
    <row r="930597" spans="26:26">
      <c r="Z930597" s="5"/>
    </row>
    <row r="930598" spans="26:26">
      <c r="Z930598" s="5"/>
    </row>
    <row r="930599" spans="26:26">
      <c r="Z930599" s="5"/>
    </row>
    <row r="930600" spans="26:26">
      <c r="Z930600" s="5"/>
    </row>
    <row r="930601" spans="26:26">
      <c r="Z930601" s="5"/>
    </row>
    <row r="930602" spans="26:26">
      <c r="Z930602" s="5"/>
    </row>
    <row r="930603" spans="26:26">
      <c r="Z930603" s="5"/>
    </row>
    <row r="930604" spans="26:26">
      <c r="Z930604" s="5"/>
    </row>
    <row r="930605" spans="26:26">
      <c r="Z930605" s="5"/>
    </row>
    <row r="930606" spans="26:26">
      <c r="Z930606" s="5"/>
    </row>
    <row r="930607" spans="26:26">
      <c r="Z930607" s="5"/>
    </row>
    <row r="930608" spans="26:26">
      <c r="Z930608" s="5"/>
    </row>
    <row r="930609" spans="26:26">
      <c r="Z930609" s="5"/>
    </row>
    <row r="930610" spans="26:26">
      <c r="Z930610" s="5"/>
    </row>
    <row r="930611" spans="26:26">
      <c r="Z930611" s="5"/>
    </row>
    <row r="930612" spans="26:26">
      <c r="Z930612" s="5"/>
    </row>
    <row r="930613" spans="26:26">
      <c r="Z930613" s="5"/>
    </row>
    <row r="930614" spans="26:26">
      <c r="Z930614" s="5"/>
    </row>
    <row r="930615" spans="26:26">
      <c r="Z930615" s="5"/>
    </row>
    <row r="930616" spans="26:26">
      <c r="Z930616" s="5"/>
    </row>
    <row r="930617" spans="26:26">
      <c r="Z930617" s="5"/>
    </row>
    <row r="930618" spans="26:26">
      <c r="Z930618" s="5"/>
    </row>
    <row r="930619" spans="26:26">
      <c r="Z930619" s="5"/>
    </row>
    <row r="930620" spans="26:26">
      <c r="Z930620" s="5"/>
    </row>
    <row r="930621" spans="26:26">
      <c r="Z930621" s="5"/>
    </row>
    <row r="930622" spans="26:26">
      <c r="Z930622" s="5"/>
    </row>
    <row r="930623" spans="26:26">
      <c r="Z930623" s="5"/>
    </row>
    <row r="930624" spans="26:26">
      <c r="Z930624" s="5"/>
    </row>
    <row r="930625" spans="26:26">
      <c r="Z930625" s="5"/>
    </row>
    <row r="930626" spans="26:26">
      <c r="Z930626" s="5"/>
    </row>
    <row r="930627" spans="26:26">
      <c r="Z930627" s="5"/>
    </row>
    <row r="930628" spans="26:26">
      <c r="Z930628" s="5"/>
    </row>
    <row r="930629" spans="26:26">
      <c r="Z930629" s="5"/>
    </row>
    <row r="930630" spans="26:26">
      <c r="Z930630" s="5"/>
    </row>
    <row r="930631" spans="26:26">
      <c r="Z930631" s="5"/>
    </row>
    <row r="930632" spans="26:26">
      <c r="Z930632" s="5"/>
    </row>
    <row r="930633" spans="26:26">
      <c r="Z930633" s="5"/>
    </row>
    <row r="930634" spans="26:26">
      <c r="Z930634" s="5"/>
    </row>
    <row r="930635" spans="26:26">
      <c r="Z930635" s="5"/>
    </row>
    <row r="930636" spans="26:26">
      <c r="Z930636" s="5"/>
    </row>
    <row r="930637" spans="26:26">
      <c r="Z930637" s="5"/>
    </row>
    <row r="930638" spans="26:26">
      <c r="Z930638" s="5"/>
    </row>
    <row r="930639" spans="26:26">
      <c r="Z930639" s="5"/>
    </row>
    <row r="930640" spans="26:26">
      <c r="Z930640" s="5"/>
    </row>
    <row r="930641" spans="26:26">
      <c r="Z930641" s="5"/>
    </row>
    <row r="930642" spans="26:26">
      <c r="Z930642" s="5"/>
    </row>
    <row r="930643" spans="26:26">
      <c r="Z930643" s="5"/>
    </row>
    <row r="930644" spans="26:26">
      <c r="Z930644" s="5"/>
    </row>
    <row r="930645" spans="26:26">
      <c r="Z930645" s="5"/>
    </row>
    <row r="930646" spans="26:26">
      <c r="Z930646" s="5"/>
    </row>
    <row r="930647" spans="26:26">
      <c r="Z930647" s="5"/>
    </row>
    <row r="930648" spans="26:26">
      <c r="Z930648" s="5"/>
    </row>
    <row r="930649" spans="26:26">
      <c r="Z930649" s="5"/>
    </row>
    <row r="930650" spans="26:26">
      <c r="Z930650" s="5"/>
    </row>
    <row r="930651" spans="26:26">
      <c r="Z930651" s="5"/>
    </row>
    <row r="930652" spans="26:26">
      <c r="Z930652" s="5"/>
    </row>
    <row r="930653" spans="26:26">
      <c r="Z930653" s="5"/>
    </row>
    <row r="930654" spans="26:26">
      <c r="Z930654" s="5"/>
    </row>
    <row r="930655" spans="26:26">
      <c r="Z930655" s="5"/>
    </row>
    <row r="930656" spans="26:26">
      <c r="Z930656" s="5"/>
    </row>
    <row r="930657" spans="26:26">
      <c r="Z930657" s="5"/>
    </row>
    <row r="930658" spans="26:26">
      <c r="Z930658" s="5"/>
    </row>
    <row r="930659" spans="26:26">
      <c r="Z930659" s="5"/>
    </row>
    <row r="930660" spans="26:26">
      <c r="Z930660" s="5"/>
    </row>
    <row r="930661" spans="26:26">
      <c r="Z930661" s="5"/>
    </row>
    <row r="930662" spans="26:26">
      <c r="Z930662" s="5"/>
    </row>
    <row r="930663" spans="26:26">
      <c r="Z930663" s="5"/>
    </row>
    <row r="930664" spans="26:26">
      <c r="Z930664" s="5"/>
    </row>
    <row r="930665" spans="26:26">
      <c r="Z930665" s="5"/>
    </row>
    <row r="930666" spans="26:26">
      <c r="Z930666" s="5"/>
    </row>
    <row r="930667" spans="26:26">
      <c r="Z930667" s="5"/>
    </row>
    <row r="930668" spans="26:26">
      <c r="Z930668" s="5"/>
    </row>
    <row r="930669" spans="26:26">
      <c r="Z930669" s="5"/>
    </row>
    <row r="930670" spans="26:26">
      <c r="Z930670" s="5"/>
    </row>
    <row r="930671" spans="26:26">
      <c r="Z930671" s="5"/>
    </row>
    <row r="930672" spans="26:26">
      <c r="Z930672" s="5"/>
    </row>
    <row r="930673" spans="26:26">
      <c r="Z930673" s="5"/>
    </row>
    <row r="930674" spans="26:26">
      <c r="Z930674" s="5"/>
    </row>
    <row r="930675" spans="26:26">
      <c r="Z930675" s="5"/>
    </row>
    <row r="930676" spans="26:26">
      <c r="Z930676" s="5"/>
    </row>
    <row r="930677" spans="26:26">
      <c r="Z930677" s="5"/>
    </row>
    <row r="930678" spans="26:26">
      <c r="Z930678" s="5"/>
    </row>
    <row r="930679" spans="26:26">
      <c r="Z930679" s="5"/>
    </row>
    <row r="930680" spans="26:26">
      <c r="Z930680" s="5"/>
    </row>
    <row r="930681" spans="26:26">
      <c r="Z930681" s="5"/>
    </row>
    <row r="930682" spans="26:26">
      <c r="Z930682" s="5"/>
    </row>
    <row r="930683" spans="26:26">
      <c r="Z930683" s="5"/>
    </row>
    <row r="930684" spans="26:26">
      <c r="Z930684" s="5"/>
    </row>
    <row r="930685" spans="26:26">
      <c r="Z930685" s="5"/>
    </row>
    <row r="930686" spans="26:26">
      <c r="Z930686" s="5"/>
    </row>
    <row r="930687" spans="26:26">
      <c r="Z930687" s="5"/>
    </row>
    <row r="930688" spans="26:26">
      <c r="Z930688" s="5"/>
    </row>
    <row r="930689" spans="26:26">
      <c r="Z930689" s="5"/>
    </row>
    <row r="930690" spans="26:26">
      <c r="Z930690" s="5"/>
    </row>
    <row r="930691" spans="26:26">
      <c r="Z930691" s="5"/>
    </row>
    <row r="930692" spans="26:26">
      <c r="Z930692" s="5"/>
    </row>
    <row r="930693" spans="26:26">
      <c r="Z930693" s="5"/>
    </row>
    <row r="930694" spans="26:26">
      <c r="Z930694" s="5"/>
    </row>
    <row r="930695" spans="26:26">
      <c r="Z930695" s="5"/>
    </row>
    <row r="930696" spans="26:26">
      <c r="Z930696" s="5"/>
    </row>
    <row r="930697" spans="26:26">
      <c r="Z930697" s="5"/>
    </row>
    <row r="930698" spans="26:26">
      <c r="Z930698" s="5"/>
    </row>
    <row r="930699" spans="26:26">
      <c r="Z930699" s="5"/>
    </row>
    <row r="930700" spans="26:26">
      <c r="Z930700" s="5"/>
    </row>
    <row r="930701" spans="26:26">
      <c r="Z930701" s="5"/>
    </row>
    <row r="930702" spans="26:26">
      <c r="Z930702" s="5"/>
    </row>
    <row r="930703" spans="26:26">
      <c r="Z930703" s="5"/>
    </row>
    <row r="930704" spans="26:26">
      <c r="Z930704" s="5"/>
    </row>
    <row r="930705" spans="26:26">
      <c r="Z930705" s="5"/>
    </row>
    <row r="930706" spans="26:26">
      <c r="Z930706" s="5"/>
    </row>
    <row r="930707" spans="26:26">
      <c r="Z930707" s="5"/>
    </row>
    <row r="930708" spans="26:26">
      <c r="Z930708" s="5"/>
    </row>
    <row r="930709" spans="26:26">
      <c r="Z930709" s="5"/>
    </row>
    <row r="930710" spans="26:26">
      <c r="Z930710" s="5"/>
    </row>
    <row r="930711" spans="26:26">
      <c r="Z930711" s="5"/>
    </row>
    <row r="930712" spans="26:26">
      <c r="Z930712" s="5"/>
    </row>
    <row r="930713" spans="26:26">
      <c r="Z930713" s="5"/>
    </row>
    <row r="930714" spans="26:26">
      <c r="Z930714" s="5"/>
    </row>
    <row r="930715" spans="26:26">
      <c r="Z930715" s="5"/>
    </row>
    <row r="930716" spans="26:26">
      <c r="Z930716" s="5"/>
    </row>
    <row r="930717" spans="26:26">
      <c r="Z930717" s="5"/>
    </row>
    <row r="930718" spans="26:26">
      <c r="Z930718" s="5"/>
    </row>
    <row r="930719" spans="26:26">
      <c r="Z930719" s="5"/>
    </row>
    <row r="930720" spans="26:26">
      <c r="Z930720" s="5"/>
    </row>
    <row r="930721" spans="26:26">
      <c r="Z930721" s="5"/>
    </row>
    <row r="930722" spans="26:26">
      <c r="Z930722" s="5"/>
    </row>
    <row r="930723" spans="26:26">
      <c r="Z930723" s="5"/>
    </row>
    <row r="930724" spans="26:26">
      <c r="Z930724" s="5"/>
    </row>
    <row r="930725" spans="26:26">
      <c r="Z930725" s="5"/>
    </row>
    <row r="930726" spans="26:26">
      <c r="Z930726" s="5"/>
    </row>
    <row r="930727" spans="26:26">
      <c r="Z930727" s="5"/>
    </row>
    <row r="930728" spans="26:26">
      <c r="Z930728" s="5"/>
    </row>
    <row r="930729" spans="26:26">
      <c r="Z930729" s="5"/>
    </row>
    <row r="930730" spans="26:26">
      <c r="Z930730" s="5"/>
    </row>
    <row r="930731" spans="26:26">
      <c r="Z930731" s="5"/>
    </row>
    <row r="930732" spans="26:26">
      <c r="Z930732" s="5"/>
    </row>
    <row r="930733" spans="26:26">
      <c r="Z930733" s="5"/>
    </row>
    <row r="930734" spans="26:26">
      <c r="Z930734" s="5"/>
    </row>
    <row r="930735" spans="26:26">
      <c r="Z930735" s="5"/>
    </row>
    <row r="930736" spans="26:26">
      <c r="Z930736" s="5"/>
    </row>
    <row r="930737" spans="26:26">
      <c r="Z930737" s="5"/>
    </row>
    <row r="930738" spans="26:26">
      <c r="Z930738" s="5"/>
    </row>
    <row r="930739" spans="26:26">
      <c r="Z930739" s="5"/>
    </row>
    <row r="930740" spans="26:26">
      <c r="Z930740" s="5"/>
    </row>
    <row r="930741" spans="26:26">
      <c r="Z930741" s="5"/>
    </row>
    <row r="930742" spans="26:26">
      <c r="Z930742" s="5"/>
    </row>
    <row r="930743" spans="26:26">
      <c r="Z930743" s="5"/>
    </row>
    <row r="930744" spans="26:26">
      <c r="Z930744" s="5"/>
    </row>
    <row r="930745" spans="26:26">
      <c r="Z930745" s="5"/>
    </row>
    <row r="930746" spans="26:26">
      <c r="Z930746" s="5"/>
    </row>
    <row r="930747" spans="26:26">
      <c r="Z930747" s="5"/>
    </row>
    <row r="930748" spans="26:26">
      <c r="Z930748" s="5"/>
    </row>
    <row r="930749" spans="26:26">
      <c r="Z930749" s="5"/>
    </row>
    <row r="930750" spans="26:26">
      <c r="Z930750" s="5"/>
    </row>
    <row r="930751" spans="26:26">
      <c r="Z930751" s="5"/>
    </row>
    <row r="930752" spans="26:26">
      <c r="Z930752" s="5"/>
    </row>
    <row r="930753" spans="26:26">
      <c r="Z930753" s="5"/>
    </row>
    <row r="930754" spans="26:26">
      <c r="Z930754" s="5"/>
    </row>
    <row r="930755" spans="26:26">
      <c r="Z930755" s="5"/>
    </row>
    <row r="930756" spans="26:26">
      <c r="Z930756" s="5"/>
    </row>
    <row r="930757" spans="26:26">
      <c r="Z930757" s="5"/>
    </row>
    <row r="930758" spans="26:26">
      <c r="Z930758" s="5"/>
    </row>
    <row r="930759" spans="26:26">
      <c r="Z930759" s="5"/>
    </row>
    <row r="930760" spans="26:26">
      <c r="Z930760" s="5"/>
    </row>
    <row r="930761" spans="26:26">
      <c r="Z930761" s="5"/>
    </row>
    <row r="930762" spans="26:26">
      <c r="Z930762" s="5"/>
    </row>
    <row r="930763" spans="26:26">
      <c r="Z930763" s="5"/>
    </row>
    <row r="930764" spans="26:26">
      <c r="Z930764" s="5"/>
    </row>
    <row r="930765" spans="26:26">
      <c r="Z930765" s="5"/>
    </row>
    <row r="930766" spans="26:26">
      <c r="Z930766" s="5"/>
    </row>
    <row r="930767" spans="26:26">
      <c r="Z930767" s="5"/>
    </row>
    <row r="930768" spans="26:26">
      <c r="Z930768" s="5"/>
    </row>
    <row r="930769" spans="26:26">
      <c r="Z930769" s="5"/>
    </row>
    <row r="930770" spans="26:26">
      <c r="Z930770" s="5"/>
    </row>
    <row r="930771" spans="26:26">
      <c r="Z930771" s="5"/>
    </row>
    <row r="930772" spans="26:26">
      <c r="Z930772" s="5"/>
    </row>
    <row r="930773" spans="26:26">
      <c r="Z930773" s="5"/>
    </row>
    <row r="930774" spans="26:26">
      <c r="Z930774" s="5"/>
    </row>
    <row r="930775" spans="26:26">
      <c r="Z930775" s="5"/>
    </row>
    <row r="930776" spans="26:26">
      <c r="Z930776" s="5"/>
    </row>
    <row r="930777" spans="26:26">
      <c r="Z930777" s="5"/>
    </row>
    <row r="930778" spans="26:26">
      <c r="Z930778" s="5"/>
    </row>
    <row r="930779" spans="26:26">
      <c r="Z930779" s="5"/>
    </row>
    <row r="930780" spans="26:26">
      <c r="Z930780" s="5"/>
    </row>
    <row r="930781" spans="26:26">
      <c r="Z930781" s="5"/>
    </row>
    <row r="930782" spans="26:26">
      <c r="Z930782" s="5"/>
    </row>
    <row r="930783" spans="26:26">
      <c r="Z930783" s="5"/>
    </row>
    <row r="930784" spans="26:26">
      <c r="Z930784" s="5"/>
    </row>
    <row r="930785" spans="26:26">
      <c r="Z930785" s="5"/>
    </row>
    <row r="930786" spans="26:26">
      <c r="Z930786" s="5"/>
    </row>
    <row r="930787" spans="26:26">
      <c r="Z930787" s="5"/>
    </row>
    <row r="930788" spans="26:26">
      <c r="Z930788" s="5"/>
    </row>
    <row r="930789" spans="26:26">
      <c r="Z930789" s="5"/>
    </row>
    <row r="930790" spans="26:26">
      <c r="Z930790" s="5"/>
    </row>
    <row r="930791" spans="26:26">
      <c r="Z930791" s="5"/>
    </row>
    <row r="930792" spans="26:26">
      <c r="Z930792" s="5"/>
    </row>
    <row r="930793" spans="26:26">
      <c r="Z930793" s="5"/>
    </row>
    <row r="930794" spans="26:26">
      <c r="Z930794" s="5"/>
    </row>
    <row r="930795" spans="26:26">
      <c r="Z930795" s="5"/>
    </row>
    <row r="930796" spans="26:26">
      <c r="Z930796" s="5"/>
    </row>
    <row r="930797" spans="26:26">
      <c r="Z930797" s="5"/>
    </row>
    <row r="930798" spans="26:26">
      <c r="Z930798" s="5"/>
    </row>
    <row r="930799" spans="26:26">
      <c r="Z930799" s="5"/>
    </row>
    <row r="930800" spans="26:26">
      <c r="Z930800" s="5"/>
    </row>
    <row r="930801" spans="26:26">
      <c r="Z930801" s="5"/>
    </row>
    <row r="930802" spans="26:26">
      <c r="Z930802" s="5"/>
    </row>
    <row r="930803" spans="26:26">
      <c r="Z930803" s="5"/>
    </row>
    <row r="930804" spans="26:26">
      <c r="Z930804" s="5"/>
    </row>
    <row r="930805" spans="26:26">
      <c r="Z930805" s="5"/>
    </row>
    <row r="930806" spans="26:26">
      <c r="Z930806" s="5"/>
    </row>
    <row r="930807" spans="26:26">
      <c r="Z930807" s="5"/>
    </row>
    <row r="930808" spans="26:26">
      <c r="Z930808" s="5"/>
    </row>
    <row r="930809" spans="26:26">
      <c r="Z930809" s="5"/>
    </row>
    <row r="930810" spans="26:26">
      <c r="Z930810" s="5"/>
    </row>
    <row r="930811" spans="26:26">
      <c r="Z930811" s="5"/>
    </row>
    <row r="930812" spans="26:26">
      <c r="Z930812" s="5"/>
    </row>
    <row r="930813" spans="26:26">
      <c r="Z930813" s="5"/>
    </row>
    <row r="930814" spans="26:26">
      <c r="Z930814" s="5"/>
    </row>
    <row r="930815" spans="26:26">
      <c r="Z930815" s="5"/>
    </row>
    <row r="930816" spans="26:26">
      <c r="Z930816" s="5"/>
    </row>
    <row r="930817" spans="26:26">
      <c r="Z930817" s="5"/>
    </row>
    <row r="930818" spans="26:26">
      <c r="Z930818" s="5"/>
    </row>
    <row r="930819" spans="26:26">
      <c r="Z930819" s="5"/>
    </row>
    <row r="930820" spans="26:26">
      <c r="Z930820" s="5"/>
    </row>
    <row r="930821" spans="26:26">
      <c r="Z930821" s="5"/>
    </row>
    <row r="930822" spans="26:26">
      <c r="Z930822" s="5"/>
    </row>
    <row r="930823" spans="26:26">
      <c r="Z930823" s="5"/>
    </row>
    <row r="930824" spans="26:26">
      <c r="Z930824" s="5"/>
    </row>
    <row r="930825" spans="26:26">
      <c r="Z930825" s="5"/>
    </row>
    <row r="930826" spans="26:26">
      <c r="Z930826" s="5"/>
    </row>
    <row r="930827" spans="26:26">
      <c r="Z930827" s="5"/>
    </row>
    <row r="930828" spans="26:26">
      <c r="Z930828" s="5"/>
    </row>
    <row r="930829" spans="26:26">
      <c r="Z930829" s="5"/>
    </row>
    <row r="930830" spans="26:26">
      <c r="Z930830" s="5"/>
    </row>
    <row r="930831" spans="26:26">
      <c r="Z930831" s="5"/>
    </row>
    <row r="930832" spans="26:26">
      <c r="Z930832" s="5"/>
    </row>
    <row r="930833" spans="26:26">
      <c r="Z930833" s="5"/>
    </row>
    <row r="930834" spans="26:26">
      <c r="Z930834" s="5"/>
    </row>
    <row r="930835" spans="26:26">
      <c r="Z930835" s="5"/>
    </row>
    <row r="930836" spans="26:26">
      <c r="Z930836" s="5"/>
    </row>
    <row r="930837" spans="26:26">
      <c r="Z930837" s="5"/>
    </row>
    <row r="930838" spans="26:26">
      <c r="Z930838" s="5"/>
    </row>
    <row r="930839" spans="26:26">
      <c r="Z930839" s="5"/>
    </row>
    <row r="930840" spans="26:26">
      <c r="Z930840" s="5"/>
    </row>
    <row r="930841" spans="26:26">
      <c r="Z930841" s="5"/>
    </row>
    <row r="930842" spans="26:26">
      <c r="Z930842" s="5"/>
    </row>
    <row r="930843" spans="26:26">
      <c r="Z930843" s="5"/>
    </row>
    <row r="930844" spans="26:26">
      <c r="Z930844" s="5"/>
    </row>
    <row r="930845" spans="26:26">
      <c r="Z930845" s="5"/>
    </row>
    <row r="930846" spans="26:26">
      <c r="Z930846" s="5"/>
    </row>
    <row r="930847" spans="26:26">
      <c r="Z930847" s="5"/>
    </row>
    <row r="930848" spans="26:26">
      <c r="Z930848" s="5"/>
    </row>
    <row r="930849" spans="26:26">
      <c r="Z930849" s="5"/>
    </row>
    <row r="930850" spans="26:26">
      <c r="Z930850" s="5"/>
    </row>
    <row r="930851" spans="26:26">
      <c r="Z930851" s="5"/>
    </row>
    <row r="930852" spans="26:26">
      <c r="Z930852" s="5"/>
    </row>
    <row r="930853" spans="26:26">
      <c r="Z930853" s="5"/>
    </row>
    <row r="930854" spans="26:26">
      <c r="Z930854" s="5"/>
    </row>
    <row r="930855" spans="26:26">
      <c r="Z930855" s="5"/>
    </row>
    <row r="930856" spans="26:26">
      <c r="Z930856" s="5"/>
    </row>
    <row r="930857" spans="26:26">
      <c r="Z930857" s="5"/>
    </row>
    <row r="930858" spans="26:26">
      <c r="Z930858" s="5"/>
    </row>
    <row r="930859" spans="26:26">
      <c r="Z930859" s="5"/>
    </row>
    <row r="930860" spans="26:26">
      <c r="Z930860" s="5"/>
    </row>
    <row r="930861" spans="26:26">
      <c r="Z930861" s="5"/>
    </row>
    <row r="930862" spans="26:26">
      <c r="Z930862" s="5"/>
    </row>
    <row r="930863" spans="26:26">
      <c r="Z930863" s="5"/>
    </row>
    <row r="930864" spans="26:26">
      <c r="Z930864" s="5"/>
    </row>
    <row r="930865" spans="26:26">
      <c r="Z930865" s="5"/>
    </row>
    <row r="930866" spans="26:26">
      <c r="Z930866" s="5"/>
    </row>
    <row r="930867" spans="26:26">
      <c r="Z930867" s="5"/>
    </row>
    <row r="930868" spans="26:26">
      <c r="Z930868" s="5"/>
    </row>
    <row r="930869" spans="26:26">
      <c r="Z930869" s="5"/>
    </row>
    <row r="930870" spans="26:26">
      <c r="Z930870" s="5"/>
    </row>
    <row r="930871" spans="26:26">
      <c r="Z930871" s="5"/>
    </row>
    <row r="930872" spans="26:26">
      <c r="Z930872" s="5"/>
    </row>
    <row r="930873" spans="26:26">
      <c r="Z930873" s="5"/>
    </row>
    <row r="930874" spans="26:26">
      <c r="Z930874" s="5"/>
    </row>
    <row r="930875" spans="26:26">
      <c r="Z930875" s="5"/>
    </row>
    <row r="930876" spans="26:26">
      <c r="Z930876" s="5"/>
    </row>
    <row r="930877" spans="26:26">
      <c r="Z930877" s="5"/>
    </row>
    <row r="930878" spans="26:26">
      <c r="Z930878" s="5"/>
    </row>
    <row r="930879" spans="26:26">
      <c r="Z930879" s="5"/>
    </row>
    <row r="930880" spans="26:26">
      <c r="Z930880" s="5"/>
    </row>
    <row r="930881" spans="26:26">
      <c r="Z930881" s="5"/>
    </row>
    <row r="930882" spans="26:26">
      <c r="Z930882" s="5"/>
    </row>
    <row r="930883" spans="26:26">
      <c r="Z930883" s="5"/>
    </row>
    <row r="930884" spans="26:26">
      <c r="Z930884" s="5"/>
    </row>
    <row r="930885" spans="26:26">
      <c r="Z930885" s="5"/>
    </row>
    <row r="930886" spans="26:26">
      <c r="Z930886" s="5"/>
    </row>
    <row r="930887" spans="26:26">
      <c r="Z930887" s="5"/>
    </row>
    <row r="930888" spans="26:26">
      <c r="Z930888" s="5"/>
    </row>
    <row r="930889" spans="26:26">
      <c r="Z930889" s="5"/>
    </row>
    <row r="930890" spans="26:26">
      <c r="Z930890" s="5"/>
    </row>
    <row r="930891" spans="26:26">
      <c r="Z930891" s="5"/>
    </row>
    <row r="930892" spans="26:26">
      <c r="Z930892" s="5"/>
    </row>
    <row r="930893" spans="26:26">
      <c r="Z930893" s="5"/>
    </row>
    <row r="930894" spans="26:26">
      <c r="Z930894" s="5"/>
    </row>
    <row r="930895" spans="26:26">
      <c r="Z930895" s="5"/>
    </row>
    <row r="930896" spans="26:26">
      <c r="Z930896" s="5"/>
    </row>
    <row r="930897" spans="26:26">
      <c r="Z930897" s="5"/>
    </row>
    <row r="930898" spans="26:26">
      <c r="Z930898" s="5"/>
    </row>
    <row r="930899" spans="26:26">
      <c r="Z930899" s="5"/>
    </row>
    <row r="930900" spans="26:26">
      <c r="Z930900" s="5"/>
    </row>
    <row r="930901" spans="26:26">
      <c r="Z930901" s="5"/>
    </row>
    <row r="930902" spans="26:26">
      <c r="Z930902" s="5"/>
    </row>
    <row r="930903" spans="26:26">
      <c r="Z930903" s="5"/>
    </row>
    <row r="930904" spans="26:26">
      <c r="Z930904" s="5"/>
    </row>
    <row r="930905" spans="26:26">
      <c r="Z930905" s="5"/>
    </row>
    <row r="930906" spans="26:26">
      <c r="Z930906" s="5"/>
    </row>
    <row r="930907" spans="26:26">
      <c r="Z930907" s="5"/>
    </row>
    <row r="930908" spans="26:26">
      <c r="Z930908" s="5"/>
    </row>
    <row r="930909" spans="26:26">
      <c r="Z930909" s="5"/>
    </row>
    <row r="930910" spans="26:26">
      <c r="Z930910" s="5"/>
    </row>
    <row r="930911" spans="26:26">
      <c r="Z930911" s="5"/>
    </row>
    <row r="930912" spans="26:26">
      <c r="Z930912" s="5"/>
    </row>
    <row r="930913" spans="26:26">
      <c r="Z930913" s="5"/>
    </row>
    <row r="930914" spans="26:26">
      <c r="Z930914" s="5"/>
    </row>
    <row r="930915" spans="26:26">
      <c r="Z930915" s="5"/>
    </row>
    <row r="930916" spans="26:26">
      <c r="Z930916" s="5"/>
    </row>
    <row r="930917" spans="26:26">
      <c r="Z930917" s="5"/>
    </row>
    <row r="930918" spans="26:26">
      <c r="Z930918" s="5"/>
    </row>
    <row r="930919" spans="26:26">
      <c r="Z930919" s="5"/>
    </row>
    <row r="930920" spans="26:26">
      <c r="Z930920" s="5"/>
    </row>
    <row r="930921" spans="26:26">
      <c r="Z930921" s="5"/>
    </row>
    <row r="930922" spans="26:26">
      <c r="Z930922" s="5"/>
    </row>
    <row r="930923" spans="26:26">
      <c r="Z930923" s="5"/>
    </row>
    <row r="930924" spans="26:26">
      <c r="Z930924" s="5"/>
    </row>
    <row r="930925" spans="26:26">
      <c r="Z930925" s="5"/>
    </row>
    <row r="930926" spans="26:26">
      <c r="Z930926" s="5"/>
    </row>
    <row r="930927" spans="26:26">
      <c r="Z930927" s="5"/>
    </row>
    <row r="930928" spans="26:26">
      <c r="Z930928" s="5"/>
    </row>
    <row r="930929" spans="26:26">
      <c r="Z930929" s="5"/>
    </row>
    <row r="930930" spans="26:26">
      <c r="Z930930" s="5"/>
    </row>
    <row r="930931" spans="26:26">
      <c r="Z930931" s="5"/>
    </row>
    <row r="930932" spans="26:26">
      <c r="Z930932" s="5"/>
    </row>
    <row r="930933" spans="26:26">
      <c r="Z930933" s="5"/>
    </row>
    <row r="930934" spans="26:26">
      <c r="Z930934" s="5"/>
    </row>
    <row r="930935" spans="26:26">
      <c r="Z930935" s="5"/>
    </row>
    <row r="930936" spans="26:26">
      <c r="Z930936" s="5"/>
    </row>
    <row r="930937" spans="26:26">
      <c r="Z930937" s="5"/>
    </row>
    <row r="930938" spans="26:26">
      <c r="Z930938" s="5"/>
    </row>
    <row r="930939" spans="26:26">
      <c r="Z930939" s="5"/>
    </row>
    <row r="930940" spans="26:26">
      <c r="Z930940" s="5"/>
    </row>
    <row r="930941" spans="26:26">
      <c r="Z930941" s="5"/>
    </row>
    <row r="930942" spans="26:26">
      <c r="Z930942" s="5"/>
    </row>
    <row r="930943" spans="26:26">
      <c r="Z930943" s="5"/>
    </row>
    <row r="930944" spans="26:26">
      <c r="Z930944" s="5"/>
    </row>
    <row r="930945" spans="26:26">
      <c r="Z930945" s="5"/>
    </row>
    <row r="930946" spans="26:26">
      <c r="Z930946" s="5"/>
    </row>
    <row r="930947" spans="26:26">
      <c r="Z930947" s="5"/>
    </row>
    <row r="930948" spans="26:26">
      <c r="Z930948" s="5"/>
    </row>
    <row r="930949" spans="26:26">
      <c r="Z930949" s="5"/>
    </row>
    <row r="930950" spans="26:26">
      <c r="Z930950" s="5"/>
    </row>
    <row r="930951" spans="26:26">
      <c r="Z930951" s="5"/>
    </row>
    <row r="930952" spans="26:26">
      <c r="Z930952" s="5"/>
    </row>
    <row r="930953" spans="26:26">
      <c r="Z930953" s="5"/>
    </row>
    <row r="930954" spans="26:26">
      <c r="Z930954" s="5"/>
    </row>
    <row r="930955" spans="26:26">
      <c r="Z930955" s="5"/>
    </row>
    <row r="930956" spans="26:26">
      <c r="Z930956" s="5"/>
    </row>
    <row r="930957" spans="26:26">
      <c r="Z930957" s="5"/>
    </row>
    <row r="930958" spans="26:26">
      <c r="Z930958" s="5"/>
    </row>
    <row r="930959" spans="26:26">
      <c r="Z930959" s="5"/>
    </row>
    <row r="930960" spans="26:26">
      <c r="Z930960" s="5"/>
    </row>
    <row r="930961" spans="26:26">
      <c r="Z930961" s="5"/>
    </row>
    <row r="930962" spans="26:26">
      <c r="Z930962" s="5"/>
    </row>
    <row r="930963" spans="26:26">
      <c r="Z930963" s="5"/>
    </row>
    <row r="930964" spans="26:26">
      <c r="Z930964" s="5"/>
    </row>
    <row r="930965" spans="26:26">
      <c r="Z930965" s="5"/>
    </row>
    <row r="930966" spans="26:26">
      <c r="Z930966" s="5"/>
    </row>
    <row r="930967" spans="26:26">
      <c r="Z930967" s="5"/>
    </row>
    <row r="930968" spans="26:26">
      <c r="Z930968" s="5"/>
    </row>
    <row r="930969" spans="26:26">
      <c r="Z930969" s="5"/>
    </row>
    <row r="930970" spans="26:26">
      <c r="Z930970" s="5"/>
    </row>
    <row r="930971" spans="26:26">
      <c r="Z930971" s="5"/>
    </row>
    <row r="930972" spans="26:26">
      <c r="Z930972" s="5"/>
    </row>
    <row r="930973" spans="26:26">
      <c r="Z930973" s="5"/>
    </row>
    <row r="930974" spans="26:26">
      <c r="Z930974" s="5"/>
    </row>
    <row r="930975" spans="26:26">
      <c r="Z930975" s="5"/>
    </row>
    <row r="930976" spans="26:26">
      <c r="Z930976" s="5"/>
    </row>
    <row r="930977" spans="26:26">
      <c r="Z930977" s="5"/>
    </row>
    <row r="930978" spans="26:26">
      <c r="Z930978" s="5"/>
    </row>
    <row r="930979" spans="26:26">
      <c r="Z930979" s="5"/>
    </row>
    <row r="930980" spans="26:26">
      <c r="Z930980" s="5"/>
    </row>
    <row r="930981" spans="26:26">
      <c r="Z930981" s="5"/>
    </row>
    <row r="930982" spans="26:26">
      <c r="Z930982" s="5"/>
    </row>
    <row r="930983" spans="26:26">
      <c r="Z930983" s="5"/>
    </row>
    <row r="930984" spans="26:26">
      <c r="Z930984" s="5"/>
    </row>
    <row r="930985" spans="26:26">
      <c r="Z930985" s="5"/>
    </row>
    <row r="930986" spans="26:26">
      <c r="Z930986" s="5"/>
    </row>
    <row r="930987" spans="26:26">
      <c r="Z930987" s="5"/>
    </row>
    <row r="930988" spans="26:26">
      <c r="Z930988" s="5"/>
    </row>
    <row r="930989" spans="26:26">
      <c r="Z930989" s="5"/>
    </row>
    <row r="930990" spans="26:26">
      <c r="Z930990" s="5"/>
    </row>
    <row r="930991" spans="26:26">
      <c r="Z930991" s="5"/>
    </row>
    <row r="930992" spans="26:26">
      <c r="Z930992" s="5"/>
    </row>
    <row r="930993" spans="26:26">
      <c r="Z930993" s="5"/>
    </row>
    <row r="930994" spans="26:26">
      <c r="Z930994" s="5"/>
    </row>
    <row r="930995" spans="26:26">
      <c r="Z930995" s="5"/>
    </row>
    <row r="930996" spans="26:26">
      <c r="Z930996" s="5"/>
    </row>
    <row r="930997" spans="26:26">
      <c r="Z930997" s="5"/>
    </row>
    <row r="930998" spans="26:26">
      <c r="Z930998" s="5"/>
    </row>
    <row r="930999" spans="26:26">
      <c r="Z930999" s="5"/>
    </row>
    <row r="931000" spans="26:26">
      <c r="Z931000" s="5"/>
    </row>
    <row r="931001" spans="26:26">
      <c r="Z931001" s="5"/>
    </row>
    <row r="931002" spans="26:26">
      <c r="Z931002" s="5"/>
    </row>
    <row r="931003" spans="26:26">
      <c r="Z931003" s="5"/>
    </row>
    <row r="931004" spans="26:26">
      <c r="Z931004" s="5"/>
    </row>
    <row r="931005" spans="26:26">
      <c r="Z931005" s="5"/>
    </row>
    <row r="931006" spans="26:26">
      <c r="Z931006" s="5"/>
    </row>
    <row r="931007" spans="26:26">
      <c r="Z931007" s="5"/>
    </row>
    <row r="931008" spans="26:26">
      <c r="Z931008" s="5"/>
    </row>
    <row r="931009" spans="26:26">
      <c r="Z931009" s="5"/>
    </row>
    <row r="931010" spans="26:26">
      <c r="Z931010" s="5"/>
    </row>
    <row r="931011" spans="26:26">
      <c r="Z931011" s="5"/>
    </row>
    <row r="931012" spans="26:26">
      <c r="Z931012" s="5"/>
    </row>
    <row r="931013" spans="26:26">
      <c r="Z931013" s="5"/>
    </row>
    <row r="931014" spans="26:26">
      <c r="Z931014" s="5"/>
    </row>
    <row r="931015" spans="26:26">
      <c r="Z931015" s="5"/>
    </row>
    <row r="931016" spans="26:26">
      <c r="Z931016" s="5"/>
    </row>
    <row r="931017" spans="26:26">
      <c r="Z931017" s="5"/>
    </row>
    <row r="931018" spans="26:26">
      <c r="Z931018" s="5"/>
    </row>
    <row r="931019" spans="26:26">
      <c r="Z931019" s="5"/>
    </row>
    <row r="931020" spans="26:26">
      <c r="Z931020" s="5"/>
    </row>
    <row r="931021" spans="26:26">
      <c r="Z931021" s="5"/>
    </row>
    <row r="931022" spans="26:26">
      <c r="Z931022" s="5"/>
    </row>
    <row r="931023" spans="26:26">
      <c r="Z931023" s="5"/>
    </row>
    <row r="931024" spans="26:26">
      <c r="Z931024" s="5"/>
    </row>
    <row r="931025" spans="26:26">
      <c r="Z931025" s="5"/>
    </row>
    <row r="931026" spans="26:26">
      <c r="Z931026" s="5"/>
    </row>
    <row r="931027" spans="26:26">
      <c r="Z931027" s="5"/>
    </row>
    <row r="931028" spans="26:26">
      <c r="Z931028" s="5"/>
    </row>
    <row r="931029" spans="26:26">
      <c r="Z931029" s="5"/>
    </row>
    <row r="931030" spans="26:26">
      <c r="Z931030" s="5"/>
    </row>
    <row r="931031" spans="26:26">
      <c r="Z931031" s="5"/>
    </row>
    <row r="931032" spans="26:26">
      <c r="Z931032" s="5"/>
    </row>
    <row r="931033" spans="26:26">
      <c r="Z931033" s="5"/>
    </row>
    <row r="931034" spans="26:26">
      <c r="Z931034" s="5"/>
    </row>
    <row r="931035" spans="26:26">
      <c r="Z931035" s="5"/>
    </row>
    <row r="931036" spans="26:26">
      <c r="Z931036" s="5"/>
    </row>
    <row r="931037" spans="26:26">
      <c r="Z931037" s="5"/>
    </row>
    <row r="931038" spans="26:26">
      <c r="Z931038" s="5"/>
    </row>
    <row r="931039" spans="26:26">
      <c r="Z931039" s="5"/>
    </row>
    <row r="931040" spans="26:26">
      <c r="Z931040" s="5"/>
    </row>
    <row r="931041" spans="26:26">
      <c r="Z931041" s="5"/>
    </row>
    <row r="931042" spans="26:26">
      <c r="Z931042" s="5"/>
    </row>
    <row r="931043" spans="26:26">
      <c r="Z931043" s="5"/>
    </row>
    <row r="931044" spans="26:26">
      <c r="Z931044" s="5"/>
    </row>
    <row r="931045" spans="26:26">
      <c r="Z931045" s="5"/>
    </row>
    <row r="931046" spans="26:26">
      <c r="Z931046" s="5"/>
    </row>
    <row r="931047" spans="26:26">
      <c r="Z931047" s="5"/>
    </row>
    <row r="931048" spans="26:26">
      <c r="Z931048" s="5"/>
    </row>
    <row r="931049" spans="26:26">
      <c r="Z931049" s="5"/>
    </row>
    <row r="931050" spans="26:26">
      <c r="Z931050" s="5"/>
    </row>
    <row r="931051" spans="26:26">
      <c r="Z931051" s="5"/>
    </row>
    <row r="931052" spans="26:26">
      <c r="Z931052" s="5"/>
    </row>
    <row r="931053" spans="26:26">
      <c r="Z931053" s="5"/>
    </row>
    <row r="931054" spans="26:26">
      <c r="Z931054" s="5"/>
    </row>
    <row r="931055" spans="26:26">
      <c r="Z931055" s="5"/>
    </row>
    <row r="931056" spans="26:26">
      <c r="Z931056" s="5"/>
    </row>
    <row r="931057" spans="26:26">
      <c r="Z931057" s="5"/>
    </row>
    <row r="931058" spans="26:26">
      <c r="Z931058" s="5"/>
    </row>
    <row r="931059" spans="26:26">
      <c r="Z931059" s="5"/>
    </row>
    <row r="931060" spans="26:26">
      <c r="Z931060" s="5"/>
    </row>
    <row r="931061" spans="26:26">
      <c r="Z931061" s="5"/>
    </row>
    <row r="931062" spans="26:26">
      <c r="Z931062" s="5"/>
    </row>
    <row r="931063" spans="26:26">
      <c r="Z931063" s="5"/>
    </row>
    <row r="931064" spans="26:26">
      <c r="Z931064" s="5"/>
    </row>
    <row r="931065" spans="26:26">
      <c r="Z931065" s="5"/>
    </row>
    <row r="931066" spans="26:26">
      <c r="Z931066" s="5"/>
    </row>
    <row r="931067" spans="26:26">
      <c r="Z931067" s="5"/>
    </row>
    <row r="931068" spans="26:26">
      <c r="Z931068" s="5"/>
    </row>
    <row r="931069" spans="26:26">
      <c r="Z931069" s="5"/>
    </row>
    <row r="931070" spans="26:26">
      <c r="Z931070" s="5"/>
    </row>
    <row r="931071" spans="26:26">
      <c r="Z931071" s="5"/>
    </row>
    <row r="931072" spans="26:26">
      <c r="Z931072" s="5"/>
    </row>
    <row r="931073" spans="26:26">
      <c r="Z931073" s="5"/>
    </row>
    <row r="931074" spans="26:26">
      <c r="Z931074" s="5"/>
    </row>
    <row r="931075" spans="26:26">
      <c r="Z931075" s="5"/>
    </row>
    <row r="931076" spans="26:26">
      <c r="Z931076" s="5"/>
    </row>
    <row r="931077" spans="26:26">
      <c r="Z931077" s="5"/>
    </row>
    <row r="931078" spans="26:26">
      <c r="Z931078" s="5"/>
    </row>
    <row r="931079" spans="26:26">
      <c r="Z931079" s="5"/>
    </row>
    <row r="931080" spans="26:26">
      <c r="Z931080" s="5"/>
    </row>
    <row r="931081" spans="26:26">
      <c r="Z931081" s="5"/>
    </row>
    <row r="931082" spans="26:26">
      <c r="Z931082" s="5"/>
    </row>
    <row r="931083" spans="26:26">
      <c r="Z931083" s="5"/>
    </row>
    <row r="931084" spans="26:26">
      <c r="Z931084" s="5"/>
    </row>
    <row r="931085" spans="26:26">
      <c r="Z931085" s="5"/>
    </row>
    <row r="931086" spans="26:26">
      <c r="Z931086" s="5"/>
    </row>
    <row r="931087" spans="26:26">
      <c r="Z931087" s="5"/>
    </row>
    <row r="931088" spans="26:26">
      <c r="Z931088" s="5"/>
    </row>
    <row r="931089" spans="26:26">
      <c r="Z931089" s="5"/>
    </row>
    <row r="931090" spans="26:26">
      <c r="Z931090" s="5"/>
    </row>
    <row r="931091" spans="26:26">
      <c r="Z931091" s="5"/>
    </row>
    <row r="931092" spans="26:26">
      <c r="Z931092" s="5"/>
    </row>
    <row r="931093" spans="26:26">
      <c r="Z931093" s="5"/>
    </row>
    <row r="931094" spans="26:26">
      <c r="Z931094" s="5"/>
    </row>
    <row r="931095" spans="26:26">
      <c r="Z931095" s="5"/>
    </row>
    <row r="931096" spans="26:26">
      <c r="Z931096" s="5"/>
    </row>
    <row r="931097" spans="26:26">
      <c r="Z931097" s="5"/>
    </row>
    <row r="931098" spans="26:26">
      <c r="Z931098" s="5"/>
    </row>
    <row r="931099" spans="26:26">
      <c r="Z931099" s="5"/>
    </row>
    <row r="931100" spans="26:26">
      <c r="Z931100" s="5"/>
    </row>
    <row r="931101" spans="26:26">
      <c r="Z931101" s="5"/>
    </row>
    <row r="931102" spans="26:26">
      <c r="Z931102" s="5"/>
    </row>
    <row r="931103" spans="26:26">
      <c r="Z931103" s="5"/>
    </row>
    <row r="931104" spans="26:26">
      <c r="Z931104" s="5"/>
    </row>
    <row r="931105" spans="26:26">
      <c r="Z931105" s="5"/>
    </row>
    <row r="931106" spans="26:26">
      <c r="Z931106" s="5"/>
    </row>
    <row r="931107" spans="26:26">
      <c r="Z931107" s="5"/>
    </row>
    <row r="931108" spans="26:26">
      <c r="Z931108" s="5"/>
    </row>
    <row r="931109" spans="26:26">
      <c r="Z931109" s="5"/>
    </row>
    <row r="931110" spans="26:26">
      <c r="Z931110" s="5"/>
    </row>
    <row r="931111" spans="26:26">
      <c r="Z931111" s="5"/>
    </row>
    <row r="931112" spans="26:26">
      <c r="Z931112" s="5"/>
    </row>
    <row r="931113" spans="26:26">
      <c r="Z931113" s="5"/>
    </row>
    <row r="931114" spans="26:26">
      <c r="Z931114" s="5"/>
    </row>
    <row r="931115" spans="26:26">
      <c r="Z931115" s="5"/>
    </row>
    <row r="931116" spans="26:26">
      <c r="Z931116" s="5"/>
    </row>
    <row r="931117" spans="26:26">
      <c r="Z931117" s="5"/>
    </row>
    <row r="931118" spans="26:26">
      <c r="Z931118" s="5"/>
    </row>
    <row r="931119" spans="26:26">
      <c r="Z931119" s="5"/>
    </row>
    <row r="931120" spans="26:26">
      <c r="Z931120" s="5"/>
    </row>
    <row r="931121" spans="26:26">
      <c r="Z931121" s="5"/>
    </row>
    <row r="931122" spans="26:26">
      <c r="Z931122" s="5"/>
    </row>
    <row r="931123" spans="26:26">
      <c r="Z931123" s="5"/>
    </row>
    <row r="931124" spans="26:26">
      <c r="Z931124" s="5"/>
    </row>
    <row r="931125" spans="26:26">
      <c r="Z931125" s="5"/>
    </row>
    <row r="931126" spans="26:26">
      <c r="Z931126" s="5"/>
    </row>
    <row r="931127" spans="26:26">
      <c r="Z931127" s="5"/>
    </row>
    <row r="931128" spans="26:26">
      <c r="Z931128" s="5"/>
    </row>
    <row r="931129" spans="26:26">
      <c r="Z931129" s="5"/>
    </row>
    <row r="931130" spans="26:26">
      <c r="Z931130" s="5"/>
    </row>
    <row r="931131" spans="26:26">
      <c r="Z931131" s="5"/>
    </row>
    <row r="931132" spans="26:26">
      <c r="Z931132" s="5"/>
    </row>
    <row r="931133" spans="26:26">
      <c r="Z931133" s="5"/>
    </row>
    <row r="931134" spans="26:26">
      <c r="Z931134" s="5"/>
    </row>
    <row r="931135" spans="26:26">
      <c r="Z931135" s="5"/>
    </row>
    <row r="931136" spans="26:26">
      <c r="Z931136" s="5"/>
    </row>
    <row r="931137" spans="26:26">
      <c r="Z931137" s="5"/>
    </row>
    <row r="931138" spans="26:26">
      <c r="Z931138" s="5"/>
    </row>
    <row r="931139" spans="26:26">
      <c r="Z931139" s="5"/>
    </row>
    <row r="931140" spans="26:26">
      <c r="Z931140" s="5"/>
    </row>
    <row r="931141" spans="26:26">
      <c r="Z931141" s="5"/>
    </row>
    <row r="931142" spans="26:26">
      <c r="Z931142" s="5"/>
    </row>
    <row r="931143" spans="26:26">
      <c r="Z931143" s="5"/>
    </row>
    <row r="931144" spans="26:26">
      <c r="Z931144" s="5"/>
    </row>
    <row r="931145" spans="26:26">
      <c r="Z931145" s="5"/>
    </row>
    <row r="931146" spans="26:26">
      <c r="Z931146" s="5"/>
    </row>
    <row r="931147" spans="26:26">
      <c r="Z931147" s="5"/>
    </row>
    <row r="931148" spans="26:26">
      <c r="Z931148" s="5"/>
    </row>
    <row r="931149" spans="26:26">
      <c r="Z931149" s="5"/>
    </row>
    <row r="931150" spans="26:26">
      <c r="Z931150" s="5"/>
    </row>
    <row r="931151" spans="26:26">
      <c r="Z931151" s="5"/>
    </row>
    <row r="931152" spans="26:26">
      <c r="Z931152" s="5"/>
    </row>
    <row r="931153" spans="26:26">
      <c r="Z931153" s="5"/>
    </row>
    <row r="931154" spans="26:26">
      <c r="Z931154" s="5"/>
    </row>
    <row r="931155" spans="26:26">
      <c r="Z931155" s="5"/>
    </row>
    <row r="931156" spans="26:26">
      <c r="Z931156" s="5"/>
    </row>
    <row r="931157" spans="26:26">
      <c r="Z931157" s="5"/>
    </row>
    <row r="931158" spans="26:26">
      <c r="Z931158" s="5"/>
    </row>
    <row r="931159" spans="26:26">
      <c r="Z931159" s="5"/>
    </row>
    <row r="931160" spans="26:26">
      <c r="Z931160" s="5"/>
    </row>
    <row r="931161" spans="26:26">
      <c r="Z931161" s="5"/>
    </row>
    <row r="931162" spans="26:26">
      <c r="Z931162" s="5"/>
    </row>
    <row r="931163" spans="26:26">
      <c r="Z931163" s="5"/>
    </row>
    <row r="931164" spans="26:26">
      <c r="Z931164" s="5"/>
    </row>
    <row r="931165" spans="26:26">
      <c r="Z931165" s="5"/>
    </row>
    <row r="931166" spans="26:26">
      <c r="Z931166" s="5"/>
    </row>
    <row r="931167" spans="26:26">
      <c r="Z931167" s="5"/>
    </row>
    <row r="931168" spans="26:26">
      <c r="Z931168" s="5"/>
    </row>
    <row r="931169" spans="26:26">
      <c r="Z931169" s="5"/>
    </row>
    <row r="931170" spans="26:26">
      <c r="Z931170" s="5"/>
    </row>
    <row r="931171" spans="26:26">
      <c r="Z931171" s="5"/>
    </row>
    <row r="931172" spans="26:26">
      <c r="Z931172" s="5"/>
    </row>
    <row r="931173" spans="26:26">
      <c r="Z931173" s="5"/>
    </row>
    <row r="931174" spans="26:26">
      <c r="Z931174" s="5"/>
    </row>
    <row r="931175" spans="26:26">
      <c r="Z931175" s="5"/>
    </row>
    <row r="931176" spans="26:26">
      <c r="Z931176" s="5"/>
    </row>
    <row r="931177" spans="26:26">
      <c r="Z931177" s="5"/>
    </row>
    <row r="931178" spans="26:26">
      <c r="Z931178" s="5"/>
    </row>
    <row r="931179" spans="26:26">
      <c r="Z931179" s="5"/>
    </row>
    <row r="931180" spans="26:26">
      <c r="Z931180" s="5"/>
    </row>
    <row r="931181" spans="26:26">
      <c r="Z931181" s="5"/>
    </row>
    <row r="931182" spans="26:26">
      <c r="Z931182" s="5"/>
    </row>
    <row r="931183" spans="26:26">
      <c r="Z931183" s="5"/>
    </row>
    <row r="931184" spans="26:26">
      <c r="Z931184" s="5"/>
    </row>
    <row r="931185" spans="26:26">
      <c r="Z931185" s="5"/>
    </row>
    <row r="931186" spans="26:26">
      <c r="Z931186" s="5"/>
    </row>
    <row r="931187" spans="26:26">
      <c r="Z931187" s="5"/>
    </row>
    <row r="931188" spans="26:26">
      <c r="Z931188" s="5"/>
    </row>
    <row r="931189" spans="26:26">
      <c r="Z931189" s="5"/>
    </row>
    <row r="931190" spans="26:26">
      <c r="Z931190" s="5"/>
    </row>
    <row r="931191" spans="26:26">
      <c r="Z931191" s="5"/>
    </row>
    <row r="931192" spans="26:26">
      <c r="Z931192" s="5"/>
    </row>
    <row r="931193" spans="26:26">
      <c r="Z931193" s="5"/>
    </row>
    <row r="931194" spans="26:26">
      <c r="Z931194" s="5"/>
    </row>
    <row r="931195" spans="26:26">
      <c r="Z931195" s="5"/>
    </row>
    <row r="931196" spans="26:26">
      <c r="Z931196" s="5"/>
    </row>
    <row r="931197" spans="26:26">
      <c r="Z931197" s="5"/>
    </row>
    <row r="931198" spans="26:26">
      <c r="Z931198" s="5"/>
    </row>
    <row r="931199" spans="26:26">
      <c r="Z931199" s="5"/>
    </row>
    <row r="931200" spans="26:26">
      <c r="Z931200" s="5"/>
    </row>
    <row r="931201" spans="26:26">
      <c r="Z931201" s="5"/>
    </row>
    <row r="931202" spans="26:26">
      <c r="Z931202" s="5"/>
    </row>
    <row r="931203" spans="26:26">
      <c r="Z931203" s="5"/>
    </row>
    <row r="931204" spans="26:26">
      <c r="Z931204" s="5"/>
    </row>
    <row r="931205" spans="26:26">
      <c r="Z931205" s="5"/>
    </row>
    <row r="931206" spans="26:26">
      <c r="Z931206" s="5"/>
    </row>
    <row r="931207" spans="26:26">
      <c r="Z931207" s="5"/>
    </row>
    <row r="931208" spans="26:26">
      <c r="Z931208" s="5"/>
    </row>
    <row r="931209" spans="26:26">
      <c r="Z931209" s="5"/>
    </row>
    <row r="931210" spans="26:26">
      <c r="Z931210" s="5"/>
    </row>
    <row r="931211" spans="26:26">
      <c r="Z931211" s="5"/>
    </row>
    <row r="931212" spans="26:26">
      <c r="Z931212" s="5"/>
    </row>
    <row r="931213" spans="26:26">
      <c r="Z931213" s="5"/>
    </row>
    <row r="931214" spans="26:26">
      <c r="Z931214" s="5"/>
    </row>
    <row r="931215" spans="26:26">
      <c r="Z931215" s="5"/>
    </row>
    <row r="931216" spans="26:26">
      <c r="Z931216" s="5"/>
    </row>
    <row r="931217" spans="26:26">
      <c r="Z931217" s="5"/>
    </row>
    <row r="931218" spans="26:26">
      <c r="Z931218" s="5"/>
    </row>
    <row r="931219" spans="26:26">
      <c r="Z931219" s="5"/>
    </row>
    <row r="931220" spans="26:26">
      <c r="Z931220" s="5"/>
    </row>
    <row r="931221" spans="26:26">
      <c r="Z931221" s="5"/>
    </row>
    <row r="931222" spans="26:26">
      <c r="Z931222" s="5"/>
    </row>
    <row r="931223" spans="26:26">
      <c r="Z931223" s="5"/>
    </row>
    <row r="931224" spans="26:26">
      <c r="Z931224" s="5"/>
    </row>
    <row r="931225" spans="26:26">
      <c r="Z931225" s="5"/>
    </row>
    <row r="931226" spans="26:26">
      <c r="Z931226" s="5"/>
    </row>
    <row r="931227" spans="26:26">
      <c r="Z931227" s="5"/>
    </row>
    <row r="931228" spans="26:26">
      <c r="Z931228" s="5"/>
    </row>
    <row r="931229" spans="26:26">
      <c r="Z931229" s="5"/>
    </row>
    <row r="931230" spans="26:26">
      <c r="Z931230" s="5"/>
    </row>
    <row r="931231" spans="26:26">
      <c r="Z931231" s="5"/>
    </row>
    <row r="931232" spans="26:26">
      <c r="Z931232" s="5"/>
    </row>
    <row r="931233" spans="26:26">
      <c r="Z931233" s="5"/>
    </row>
    <row r="931234" spans="26:26">
      <c r="Z931234" s="5"/>
    </row>
    <row r="931235" spans="26:26">
      <c r="Z931235" s="5"/>
    </row>
    <row r="931236" spans="26:26">
      <c r="Z931236" s="5"/>
    </row>
    <row r="931237" spans="26:26">
      <c r="Z931237" s="5"/>
    </row>
    <row r="931238" spans="26:26">
      <c r="Z931238" s="5"/>
    </row>
    <row r="931239" spans="26:26">
      <c r="Z931239" s="5"/>
    </row>
    <row r="931240" spans="26:26">
      <c r="Z931240" s="5"/>
    </row>
    <row r="931241" spans="26:26">
      <c r="Z931241" s="5"/>
    </row>
    <row r="931242" spans="26:26">
      <c r="Z931242" s="5"/>
    </row>
    <row r="931243" spans="26:26">
      <c r="Z931243" s="5"/>
    </row>
    <row r="931244" spans="26:26">
      <c r="Z931244" s="5"/>
    </row>
    <row r="931245" spans="26:26">
      <c r="Z931245" s="5"/>
    </row>
    <row r="931246" spans="26:26">
      <c r="Z931246" s="5"/>
    </row>
    <row r="931247" spans="26:26">
      <c r="Z931247" s="5"/>
    </row>
    <row r="931248" spans="26:26">
      <c r="Z931248" s="5"/>
    </row>
    <row r="931249" spans="26:26">
      <c r="Z931249" s="5"/>
    </row>
    <row r="931250" spans="26:26">
      <c r="Z931250" s="5"/>
    </row>
    <row r="931251" spans="26:26">
      <c r="Z931251" s="5"/>
    </row>
    <row r="931252" spans="26:26">
      <c r="Z931252" s="5"/>
    </row>
    <row r="931253" spans="26:26">
      <c r="Z931253" s="5"/>
    </row>
    <row r="931254" spans="26:26">
      <c r="Z931254" s="5"/>
    </row>
    <row r="931255" spans="26:26">
      <c r="Z931255" s="5"/>
    </row>
    <row r="931256" spans="26:26">
      <c r="Z931256" s="5"/>
    </row>
    <row r="931257" spans="26:26">
      <c r="Z931257" s="5"/>
    </row>
    <row r="931258" spans="26:26">
      <c r="Z931258" s="5"/>
    </row>
    <row r="931259" spans="26:26">
      <c r="Z931259" s="5"/>
    </row>
    <row r="931260" spans="26:26">
      <c r="Z931260" s="5"/>
    </row>
    <row r="931261" spans="26:26">
      <c r="Z931261" s="5"/>
    </row>
    <row r="931262" spans="26:26">
      <c r="Z931262" s="5"/>
    </row>
    <row r="931263" spans="26:26">
      <c r="Z931263" s="5"/>
    </row>
    <row r="931264" spans="26:26">
      <c r="Z931264" s="5"/>
    </row>
    <row r="931265" spans="26:26">
      <c r="Z931265" s="5"/>
    </row>
    <row r="931266" spans="26:26">
      <c r="Z931266" s="5"/>
    </row>
    <row r="931267" spans="26:26">
      <c r="Z931267" s="5"/>
    </row>
    <row r="931268" spans="26:26">
      <c r="Z931268" s="5"/>
    </row>
    <row r="931269" spans="26:26">
      <c r="Z931269" s="5"/>
    </row>
    <row r="931270" spans="26:26">
      <c r="Z931270" s="5"/>
    </row>
    <row r="931271" spans="26:26">
      <c r="Z931271" s="5"/>
    </row>
    <row r="931272" spans="26:26">
      <c r="Z931272" s="5"/>
    </row>
    <row r="931273" spans="26:26">
      <c r="Z931273" s="5"/>
    </row>
    <row r="931274" spans="26:26">
      <c r="Z931274" s="5"/>
    </row>
    <row r="931275" spans="26:26">
      <c r="Z931275" s="5"/>
    </row>
    <row r="931276" spans="26:26">
      <c r="Z931276" s="5"/>
    </row>
    <row r="931277" spans="26:26">
      <c r="Z931277" s="5"/>
    </row>
    <row r="931278" spans="26:26">
      <c r="Z931278" s="5"/>
    </row>
    <row r="931279" spans="26:26">
      <c r="Z931279" s="5"/>
    </row>
    <row r="931280" spans="26:26">
      <c r="Z931280" s="5"/>
    </row>
    <row r="931281" spans="26:26">
      <c r="Z931281" s="5"/>
    </row>
    <row r="931282" spans="26:26">
      <c r="Z931282" s="5"/>
    </row>
    <row r="931283" spans="26:26">
      <c r="Z931283" s="5"/>
    </row>
    <row r="931284" spans="26:26">
      <c r="Z931284" s="5"/>
    </row>
    <row r="931285" spans="26:26">
      <c r="Z931285" s="5"/>
    </row>
    <row r="931286" spans="26:26">
      <c r="Z931286" s="5"/>
    </row>
    <row r="931287" spans="26:26">
      <c r="Z931287" s="5"/>
    </row>
    <row r="931288" spans="26:26">
      <c r="Z931288" s="5"/>
    </row>
    <row r="931289" spans="26:26">
      <c r="Z931289" s="5"/>
    </row>
    <row r="931290" spans="26:26">
      <c r="Z931290" s="5"/>
    </row>
    <row r="931291" spans="26:26">
      <c r="Z931291" s="5"/>
    </row>
    <row r="931292" spans="26:26">
      <c r="Z931292" s="5"/>
    </row>
    <row r="931293" spans="26:26">
      <c r="Z931293" s="5"/>
    </row>
    <row r="931294" spans="26:26">
      <c r="Z931294" s="5"/>
    </row>
    <row r="931295" spans="26:26">
      <c r="Z931295" s="5"/>
    </row>
    <row r="931296" spans="26:26">
      <c r="Z931296" s="5"/>
    </row>
    <row r="931297" spans="26:26">
      <c r="Z931297" s="5"/>
    </row>
    <row r="931298" spans="26:26">
      <c r="Z931298" s="5"/>
    </row>
    <row r="931299" spans="26:26">
      <c r="Z931299" s="5"/>
    </row>
    <row r="931300" spans="26:26">
      <c r="Z931300" s="5"/>
    </row>
    <row r="931301" spans="26:26">
      <c r="Z931301" s="5"/>
    </row>
    <row r="931302" spans="26:26">
      <c r="Z931302" s="5"/>
    </row>
    <row r="931303" spans="26:26">
      <c r="Z931303" s="5"/>
    </row>
    <row r="931304" spans="26:26">
      <c r="Z931304" s="5"/>
    </row>
    <row r="931305" spans="26:26">
      <c r="Z931305" s="5"/>
    </row>
    <row r="931306" spans="26:26">
      <c r="Z931306" s="5"/>
    </row>
    <row r="931307" spans="26:26">
      <c r="Z931307" s="5"/>
    </row>
    <row r="931308" spans="26:26">
      <c r="Z931308" s="5"/>
    </row>
    <row r="931309" spans="26:26">
      <c r="Z931309" s="5"/>
    </row>
    <row r="931310" spans="26:26">
      <c r="Z931310" s="5"/>
    </row>
    <row r="931311" spans="26:26">
      <c r="Z931311" s="5"/>
    </row>
    <row r="931312" spans="26:26">
      <c r="Z931312" s="5"/>
    </row>
    <row r="931313" spans="26:26">
      <c r="Z931313" s="5"/>
    </row>
    <row r="931314" spans="26:26">
      <c r="Z931314" s="5"/>
    </row>
    <row r="931315" spans="26:26">
      <c r="Z931315" s="5"/>
    </row>
    <row r="931316" spans="26:26">
      <c r="Z931316" s="5"/>
    </row>
    <row r="931317" spans="26:26">
      <c r="Z931317" s="5"/>
    </row>
    <row r="931318" spans="26:26">
      <c r="Z931318" s="5"/>
    </row>
    <row r="931319" spans="26:26">
      <c r="Z931319" s="5"/>
    </row>
    <row r="931320" spans="26:26">
      <c r="Z931320" s="5"/>
    </row>
    <row r="931321" spans="26:26">
      <c r="Z931321" s="5"/>
    </row>
    <row r="931322" spans="26:26">
      <c r="Z931322" s="5"/>
    </row>
    <row r="931323" spans="26:26">
      <c r="Z931323" s="5"/>
    </row>
    <row r="931324" spans="26:26">
      <c r="Z931324" s="5"/>
    </row>
    <row r="931325" spans="26:26">
      <c r="Z931325" s="5"/>
    </row>
    <row r="931326" spans="26:26">
      <c r="Z931326" s="5"/>
    </row>
    <row r="931327" spans="26:26">
      <c r="Z931327" s="5"/>
    </row>
    <row r="931328" spans="26:26">
      <c r="Z931328" s="5"/>
    </row>
    <row r="931329" spans="26:26">
      <c r="Z931329" s="5"/>
    </row>
    <row r="931330" spans="26:26">
      <c r="Z931330" s="5"/>
    </row>
    <row r="931331" spans="26:26">
      <c r="Z931331" s="5"/>
    </row>
    <row r="931332" spans="26:26">
      <c r="Z931332" s="5"/>
    </row>
    <row r="931333" spans="26:26">
      <c r="Z931333" s="5"/>
    </row>
    <row r="931334" spans="26:26">
      <c r="Z931334" s="5"/>
    </row>
    <row r="931335" spans="26:26">
      <c r="Z931335" s="5"/>
    </row>
    <row r="931336" spans="26:26">
      <c r="Z931336" s="5"/>
    </row>
    <row r="931337" spans="26:26">
      <c r="Z931337" s="5"/>
    </row>
    <row r="931338" spans="26:26">
      <c r="Z931338" s="5"/>
    </row>
    <row r="931339" spans="26:26">
      <c r="Z931339" s="5"/>
    </row>
    <row r="931340" spans="26:26">
      <c r="Z931340" s="5"/>
    </row>
    <row r="931341" spans="26:26">
      <c r="Z931341" s="5"/>
    </row>
    <row r="931342" spans="26:26">
      <c r="Z931342" s="5"/>
    </row>
    <row r="931343" spans="26:26">
      <c r="Z931343" s="5"/>
    </row>
    <row r="931344" spans="26:26">
      <c r="Z931344" s="5"/>
    </row>
    <row r="931345" spans="26:26">
      <c r="Z931345" s="5"/>
    </row>
    <row r="931346" spans="26:26">
      <c r="Z931346" s="5"/>
    </row>
    <row r="931347" spans="26:26">
      <c r="Z931347" s="5"/>
    </row>
    <row r="931348" spans="26:26">
      <c r="Z931348" s="5"/>
    </row>
    <row r="931349" spans="26:26">
      <c r="Z931349" s="5"/>
    </row>
    <row r="931350" spans="26:26">
      <c r="Z931350" s="5"/>
    </row>
    <row r="931351" spans="26:26">
      <c r="Z931351" s="5"/>
    </row>
    <row r="931352" spans="26:26">
      <c r="Z931352" s="5"/>
    </row>
    <row r="931353" spans="26:26">
      <c r="Z931353" s="5"/>
    </row>
    <row r="931354" spans="26:26">
      <c r="Z931354" s="5"/>
    </row>
    <row r="931355" spans="26:26">
      <c r="Z931355" s="5"/>
    </row>
    <row r="931356" spans="26:26">
      <c r="Z931356" s="5"/>
    </row>
    <row r="931357" spans="26:26">
      <c r="Z931357" s="5"/>
    </row>
    <row r="931358" spans="26:26">
      <c r="Z931358" s="5"/>
    </row>
    <row r="931359" spans="26:26">
      <c r="Z931359" s="5"/>
    </row>
    <row r="931360" spans="26:26">
      <c r="Z931360" s="5"/>
    </row>
    <row r="931361" spans="26:26">
      <c r="Z931361" s="5"/>
    </row>
    <row r="931362" spans="26:26">
      <c r="Z931362" s="5"/>
    </row>
    <row r="931363" spans="26:26">
      <c r="Z931363" s="5"/>
    </row>
    <row r="931364" spans="26:26">
      <c r="Z931364" s="5"/>
    </row>
    <row r="931365" spans="26:26">
      <c r="Z931365" s="5"/>
    </row>
    <row r="931366" spans="26:26">
      <c r="Z931366" s="5"/>
    </row>
    <row r="931367" spans="26:26">
      <c r="Z931367" s="5"/>
    </row>
    <row r="931368" spans="26:26">
      <c r="Z931368" s="5"/>
    </row>
    <row r="931369" spans="26:26">
      <c r="Z931369" s="5"/>
    </row>
    <row r="931370" spans="26:26">
      <c r="Z931370" s="5"/>
    </row>
    <row r="931371" spans="26:26">
      <c r="Z931371" s="5"/>
    </row>
    <row r="931372" spans="26:26">
      <c r="Z931372" s="5"/>
    </row>
    <row r="931373" spans="26:26">
      <c r="Z931373" s="5"/>
    </row>
    <row r="931374" spans="26:26">
      <c r="Z931374" s="5"/>
    </row>
    <row r="931375" spans="26:26">
      <c r="Z931375" s="5"/>
    </row>
    <row r="931376" spans="26:26">
      <c r="Z931376" s="5"/>
    </row>
    <row r="931377" spans="26:26">
      <c r="Z931377" s="5"/>
    </row>
    <row r="931378" spans="26:26">
      <c r="Z931378" s="5"/>
    </row>
    <row r="931379" spans="26:26">
      <c r="Z931379" s="5"/>
    </row>
    <row r="931380" spans="26:26">
      <c r="Z931380" s="5"/>
    </row>
    <row r="931381" spans="26:26">
      <c r="Z931381" s="5"/>
    </row>
    <row r="931382" spans="26:26">
      <c r="Z931382" s="5"/>
    </row>
    <row r="931383" spans="26:26">
      <c r="Z931383" s="5"/>
    </row>
    <row r="931384" spans="26:26">
      <c r="Z931384" s="5"/>
    </row>
    <row r="931385" spans="26:26">
      <c r="Z931385" s="5"/>
    </row>
    <row r="931386" spans="26:26">
      <c r="Z931386" s="5"/>
    </row>
    <row r="931387" spans="26:26">
      <c r="Z931387" s="5"/>
    </row>
    <row r="931388" spans="26:26">
      <c r="Z931388" s="5"/>
    </row>
    <row r="931389" spans="26:26">
      <c r="Z931389" s="5"/>
    </row>
    <row r="931390" spans="26:26">
      <c r="Z931390" s="5"/>
    </row>
    <row r="931391" spans="26:26">
      <c r="Z931391" s="5"/>
    </row>
    <row r="931392" spans="26:26">
      <c r="Z931392" s="5"/>
    </row>
    <row r="931393" spans="26:26">
      <c r="Z931393" s="5"/>
    </row>
    <row r="931394" spans="26:26">
      <c r="Z931394" s="5"/>
    </row>
    <row r="931395" spans="26:26">
      <c r="Z931395" s="5"/>
    </row>
    <row r="931396" spans="26:26">
      <c r="Z931396" s="5"/>
    </row>
    <row r="931397" spans="26:26">
      <c r="Z931397" s="5"/>
    </row>
    <row r="931398" spans="26:26">
      <c r="Z931398" s="5"/>
    </row>
    <row r="931399" spans="26:26">
      <c r="Z931399" s="5"/>
    </row>
    <row r="931400" spans="26:26">
      <c r="Z931400" s="5"/>
    </row>
    <row r="931401" spans="26:26">
      <c r="Z931401" s="5"/>
    </row>
    <row r="931402" spans="26:26">
      <c r="Z931402" s="5"/>
    </row>
    <row r="931403" spans="26:26">
      <c r="Z931403" s="5"/>
    </row>
    <row r="931404" spans="26:26">
      <c r="Z931404" s="5"/>
    </row>
    <row r="931405" spans="26:26">
      <c r="Z931405" s="5"/>
    </row>
    <row r="931406" spans="26:26">
      <c r="Z931406" s="5"/>
    </row>
    <row r="931407" spans="26:26">
      <c r="Z931407" s="5"/>
    </row>
    <row r="931408" spans="26:26">
      <c r="Z931408" s="5"/>
    </row>
    <row r="931409" spans="26:26">
      <c r="Z931409" s="5"/>
    </row>
    <row r="931410" spans="26:26">
      <c r="Z931410" s="5"/>
    </row>
    <row r="931411" spans="26:26">
      <c r="Z931411" s="5"/>
    </row>
    <row r="931412" spans="26:26">
      <c r="Z931412" s="5"/>
    </row>
    <row r="931413" spans="26:26">
      <c r="Z931413" s="5"/>
    </row>
    <row r="931414" spans="26:26">
      <c r="Z931414" s="5"/>
    </row>
    <row r="931415" spans="26:26">
      <c r="Z931415" s="5"/>
    </row>
    <row r="931416" spans="26:26">
      <c r="Z931416" s="5"/>
    </row>
    <row r="931417" spans="26:26">
      <c r="Z931417" s="5"/>
    </row>
    <row r="931418" spans="26:26">
      <c r="Z931418" s="5"/>
    </row>
    <row r="931419" spans="26:26">
      <c r="Z931419" s="5"/>
    </row>
    <row r="931420" spans="26:26">
      <c r="Z931420" s="5"/>
    </row>
    <row r="931421" spans="26:26">
      <c r="Z931421" s="5"/>
    </row>
    <row r="931422" spans="26:26">
      <c r="Z931422" s="5"/>
    </row>
    <row r="931423" spans="26:26">
      <c r="Z931423" s="5"/>
    </row>
    <row r="931424" spans="26:26">
      <c r="Z931424" s="5"/>
    </row>
    <row r="931425" spans="26:26">
      <c r="Z931425" s="5"/>
    </row>
    <row r="931426" spans="26:26">
      <c r="Z931426" s="5"/>
    </row>
    <row r="931427" spans="26:26">
      <c r="Z931427" s="5"/>
    </row>
    <row r="931428" spans="26:26">
      <c r="Z931428" s="5"/>
    </row>
    <row r="931429" spans="26:26">
      <c r="Z931429" s="5"/>
    </row>
    <row r="931430" spans="26:26">
      <c r="Z931430" s="5"/>
    </row>
    <row r="931431" spans="26:26">
      <c r="Z931431" s="5"/>
    </row>
    <row r="931432" spans="26:26">
      <c r="Z931432" s="5"/>
    </row>
    <row r="931433" spans="26:26">
      <c r="Z931433" s="5"/>
    </row>
    <row r="931434" spans="26:26">
      <c r="Z931434" s="5"/>
    </row>
    <row r="931435" spans="26:26">
      <c r="Z931435" s="5"/>
    </row>
    <row r="931436" spans="26:26">
      <c r="Z931436" s="5"/>
    </row>
    <row r="931437" spans="26:26">
      <c r="Z931437" s="5"/>
    </row>
    <row r="931438" spans="26:26">
      <c r="Z931438" s="5"/>
    </row>
    <row r="931439" spans="26:26">
      <c r="Z931439" s="5"/>
    </row>
    <row r="931440" spans="26:26">
      <c r="Z931440" s="5"/>
    </row>
    <row r="931441" spans="26:26">
      <c r="Z931441" s="5"/>
    </row>
    <row r="931442" spans="26:26">
      <c r="Z931442" s="5"/>
    </row>
    <row r="931443" spans="26:26">
      <c r="Z931443" s="5"/>
    </row>
    <row r="931444" spans="26:26">
      <c r="Z931444" s="5"/>
    </row>
    <row r="931445" spans="26:26">
      <c r="Z931445" s="5"/>
    </row>
    <row r="931446" spans="26:26">
      <c r="Z931446" s="5"/>
    </row>
    <row r="931447" spans="26:26">
      <c r="Z931447" s="5"/>
    </row>
    <row r="931448" spans="26:26">
      <c r="Z931448" s="5"/>
    </row>
    <row r="931449" spans="26:26">
      <c r="Z931449" s="5"/>
    </row>
    <row r="931450" spans="26:26">
      <c r="Z931450" s="5"/>
    </row>
    <row r="931451" spans="26:26">
      <c r="Z931451" s="5"/>
    </row>
    <row r="931452" spans="26:26">
      <c r="Z931452" s="5"/>
    </row>
    <row r="931453" spans="26:26">
      <c r="Z931453" s="5"/>
    </row>
    <row r="931454" spans="26:26">
      <c r="Z931454" s="5"/>
    </row>
    <row r="931455" spans="26:26">
      <c r="Z931455" s="5"/>
    </row>
    <row r="931456" spans="26:26">
      <c r="Z931456" s="5"/>
    </row>
    <row r="931457" spans="26:26">
      <c r="Z931457" s="5"/>
    </row>
    <row r="931458" spans="26:26">
      <c r="Z931458" s="5"/>
    </row>
    <row r="931459" spans="26:26">
      <c r="Z931459" s="5"/>
    </row>
    <row r="931460" spans="26:26">
      <c r="Z931460" s="5"/>
    </row>
    <row r="931461" spans="26:26">
      <c r="Z931461" s="5"/>
    </row>
    <row r="931462" spans="26:26">
      <c r="Z931462" s="5"/>
    </row>
    <row r="931463" spans="26:26">
      <c r="Z931463" s="5"/>
    </row>
    <row r="931464" spans="26:26">
      <c r="Z931464" s="5"/>
    </row>
    <row r="931465" spans="26:26">
      <c r="Z931465" s="5"/>
    </row>
    <row r="931466" spans="26:26">
      <c r="Z931466" s="5"/>
    </row>
    <row r="931467" spans="26:26">
      <c r="Z931467" s="5"/>
    </row>
    <row r="931468" spans="26:26">
      <c r="Z931468" s="5"/>
    </row>
    <row r="931469" spans="26:26">
      <c r="Z931469" s="5"/>
    </row>
    <row r="931470" spans="26:26">
      <c r="Z931470" s="5"/>
    </row>
    <row r="931471" spans="26:26">
      <c r="Z931471" s="5"/>
    </row>
    <row r="931472" spans="26:26">
      <c r="Z931472" s="5"/>
    </row>
    <row r="931473" spans="26:26">
      <c r="Z931473" s="5"/>
    </row>
    <row r="931474" spans="26:26">
      <c r="Z931474" s="5"/>
    </row>
    <row r="931475" spans="26:26">
      <c r="Z931475" s="5"/>
    </row>
    <row r="931476" spans="26:26">
      <c r="Z931476" s="5"/>
    </row>
    <row r="931477" spans="26:26">
      <c r="Z931477" s="5"/>
    </row>
    <row r="931478" spans="26:26">
      <c r="Z931478" s="5"/>
    </row>
    <row r="931479" spans="26:26">
      <c r="Z931479" s="5"/>
    </row>
    <row r="931480" spans="26:26">
      <c r="Z931480" s="5"/>
    </row>
    <row r="931481" spans="26:26">
      <c r="Z931481" s="5"/>
    </row>
    <row r="931482" spans="26:26">
      <c r="Z931482" s="5"/>
    </row>
    <row r="931483" spans="26:26">
      <c r="Z931483" s="5"/>
    </row>
    <row r="931484" spans="26:26">
      <c r="Z931484" s="5"/>
    </row>
    <row r="931485" spans="26:26">
      <c r="Z931485" s="5"/>
    </row>
    <row r="931486" spans="26:26">
      <c r="Z931486" s="5"/>
    </row>
    <row r="931487" spans="26:26">
      <c r="Z931487" s="5"/>
    </row>
    <row r="931488" spans="26:26">
      <c r="Z931488" s="5"/>
    </row>
    <row r="931489" spans="26:26">
      <c r="Z931489" s="5"/>
    </row>
    <row r="931490" spans="26:26">
      <c r="Z931490" s="5"/>
    </row>
    <row r="931491" spans="26:26">
      <c r="Z931491" s="5"/>
    </row>
    <row r="931492" spans="26:26">
      <c r="Z931492" s="5"/>
    </row>
    <row r="931493" spans="26:26">
      <c r="Z931493" s="5"/>
    </row>
    <row r="931494" spans="26:26">
      <c r="Z931494" s="5"/>
    </row>
    <row r="931495" spans="26:26">
      <c r="Z931495" s="5"/>
    </row>
    <row r="931496" spans="26:26">
      <c r="Z931496" s="5"/>
    </row>
    <row r="931497" spans="26:26">
      <c r="Z931497" s="5"/>
    </row>
    <row r="931498" spans="26:26">
      <c r="Z931498" s="5"/>
    </row>
    <row r="931499" spans="26:26">
      <c r="Z931499" s="5"/>
    </row>
    <row r="931500" spans="26:26">
      <c r="Z931500" s="5"/>
    </row>
    <row r="931501" spans="26:26">
      <c r="Z931501" s="5"/>
    </row>
    <row r="931502" spans="26:26">
      <c r="Z931502" s="5"/>
    </row>
    <row r="931503" spans="26:26">
      <c r="Z931503" s="5"/>
    </row>
    <row r="931504" spans="26:26">
      <c r="Z931504" s="5"/>
    </row>
    <row r="931505" spans="26:26">
      <c r="Z931505" s="5"/>
    </row>
    <row r="931506" spans="26:26">
      <c r="Z931506" s="5"/>
    </row>
    <row r="931507" spans="26:26">
      <c r="Z931507" s="5"/>
    </row>
    <row r="931508" spans="26:26">
      <c r="Z931508" s="5"/>
    </row>
    <row r="931509" spans="26:26">
      <c r="Z931509" s="5"/>
    </row>
    <row r="931510" spans="26:26">
      <c r="Z931510" s="5"/>
    </row>
    <row r="931511" spans="26:26">
      <c r="Z931511" s="5"/>
    </row>
    <row r="931512" spans="26:26">
      <c r="Z931512" s="5"/>
    </row>
    <row r="931513" spans="26:26">
      <c r="Z931513" s="5"/>
    </row>
    <row r="931514" spans="26:26">
      <c r="Z931514" s="5"/>
    </row>
    <row r="931515" spans="26:26">
      <c r="Z931515" s="5"/>
    </row>
    <row r="931516" spans="26:26">
      <c r="Z931516" s="5"/>
    </row>
    <row r="931517" spans="26:26">
      <c r="Z931517" s="5"/>
    </row>
    <row r="931518" spans="26:26">
      <c r="Z931518" s="5"/>
    </row>
    <row r="931519" spans="26:26">
      <c r="Z931519" s="5"/>
    </row>
    <row r="931520" spans="26:26">
      <c r="Z931520" s="5"/>
    </row>
    <row r="931521" spans="26:26">
      <c r="Z931521" s="5"/>
    </row>
    <row r="931522" spans="26:26">
      <c r="Z931522" s="5"/>
    </row>
    <row r="931523" spans="26:26">
      <c r="Z931523" s="5"/>
    </row>
    <row r="931524" spans="26:26">
      <c r="Z931524" s="5"/>
    </row>
    <row r="931525" spans="26:26">
      <c r="Z931525" s="5"/>
    </row>
    <row r="931526" spans="26:26">
      <c r="Z931526" s="5"/>
    </row>
    <row r="931527" spans="26:26">
      <c r="Z931527" s="5"/>
    </row>
    <row r="931528" spans="26:26">
      <c r="Z931528" s="5"/>
    </row>
    <row r="931529" spans="26:26">
      <c r="Z931529" s="5"/>
    </row>
    <row r="931530" spans="26:26">
      <c r="Z931530" s="5"/>
    </row>
    <row r="931531" spans="26:26">
      <c r="Z931531" s="5"/>
    </row>
    <row r="931532" spans="26:26">
      <c r="Z931532" s="5"/>
    </row>
    <row r="931533" spans="26:26">
      <c r="Z931533" s="5"/>
    </row>
    <row r="931534" spans="26:26">
      <c r="Z931534" s="5"/>
    </row>
    <row r="931535" spans="26:26">
      <c r="Z931535" s="5"/>
    </row>
    <row r="931536" spans="26:26">
      <c r="Z931536" s="5"/>
    </row>
    <row r="931537" spans="26:26">
      <c r="Z931537" s="5"/>
    </row>
    <row r="931538" spans="26:26">
      <c r="Z931538" s="5"/>
    </row>
    <row r="931539" spans="26:26">
      <c r="Z931539" s="5"/>
    </row>
    <row r="931540" spans="26:26">
      <c r="Z931540" s="5"/>
    </row>
    <row r="931541" spans="26:26">
      <c r="Z931541" s="5"/>
    </row>
    <row r="931542" spans="26:26">
      <c r="Z931542" s="5"/>
    </row>
    <row r="931543" spans="26:26">
      <c r="Z931543" s="5"/>
    </row>
    <row r="931544" spans="26:26">
      <c r="Z931544" s="5"/>
    </row>
    <row r="931545" spans="26:26">
      <c r="Z931545" s="5"/>
    </row>
    <row r="931546" spans="26:26">
      <c r="Z931546" s="5"/>
    </row>
    <row r="931547" spans="26:26">
      <c r="Z931547" s="5"/>
    </row>
    <row r="931548" spans="26:26">
      <c r="Z931548" s="5"/>
    </row>
    <row r="931549" spans="26:26">
      <c r="Z931549" s="5"/>
    </row>
    <row r="931550" spans="26:26">
      <c r="Z931550" s="5"/>
    </row>
    <row r="931551" spans="26:26">
      <c r="Z931551" s="5"/>
    </row>
    <row r="931552" spans="26:26">
      <c r="Z931552" s="5"/>
    </row>
    <row r="931553" spans="26:26">
      <c r="Z931553" s="5"/>
    </row>
    <row r="931554" spans="26:26">
      <c r="Z931554" s="5"/>
    </row>
    <row r="931555" spans="26:26">
      <c r="Z931555" s="5"/>
    </row>
    <row r="931556" spans="26:26">
      <c r="Z931556" s="5"/>
    </row>
    <row r="931557" spans="26:26">
      <c r="Z931557" s="5"/>
    </row>
    <row r="931558" spans="26:26">
      <c r="Z931558" s="5"/>
    </row>
    <row r="931559" spans="26:26">
      <c r="Z931559" s="5"/>
    </row>
    <row r="931560" spans="26:26">
      <c r="Z931560" s="5"/>
    </row>
    <row r="931561" spans="26:26">
      <c r="Z931561" s="5"/>
    </row>
    <row r="931562" spans="26:26">
      <c r="Z931562" s="5"/>
    </row>
    <row r="931563" spans="26:26">
      <c r="Z931563" s="5"/>
    </row>
    <row r="931564" spans="26:26">
      <c r="Z931564" s="5"/>
    </row>
    <row r="931565" spans="26:26">
      <c r="Z931565" s="5"/>
    </row>
    <row r="931566" spans="26:26">
      <c r="Z931566" s="5"/>
    </row>
    <row r="931567" spans="26:26">
      <c r="Z931567" s="5"/>
    </row>
    <row r="931568" spans="26:26">
      <c r="Z931568" s="5"/>
    </row>
    <row r="931569" spans="26:26">
      <c r="Z931569" s="5"/>
    </row>
    <row r="931570" spans="26:26">
      <c r="Z931570" s="5"/>
    </row>
    <row r="931571" spans="26:26">
      <c r="Z931571" s="5"/>
    </row>
    <row r="931572" spans="26:26">
      <c r="Z931572" s="5"/>
    </row>
    <row r="931573" spans="26:26">
      <c r="Z931573" s="5"/>
    </row>
    <row r="931574" spans="26:26">
      <c r="Z931574" s="5"/>
    </row>
    <row r="931575" spans="26:26">
      <c r="Z931575" s="5"/>
    </row>
    <row r="931576" spans="26:26">
      <c r="Z931576" s="5"/>
    </row>
    <row r="931577" spans="26:26">
      <c r="Z931577" s="5"/>
    </row>
    <row r="931578" spans="26:26">
      <c r="Z931578" s="5"/>
    </row>
    <row r="931579" spans="26:26">
      <c r="Z931579" s="5"/>
    </row>
    <row r="931580" spans="26:26">
      <c r="Z931580" s="5"/>
    </row>
    <row r="931581" spans="26:26">
      <c r="Z931581" s="5"/>
    </row>
    <row r="931582" spans="26:26">
      <c r="Z931582" s="5"/>
    </row>
    <row r="931583" spans="26:26">
      <c r="Z931583" s="5"/>
    </row>
    <row r="931584" spans="26:26">
      <c r="Z931584" s="5"/>
    </row>
    <row r="931585" spans="26:26">
      <c r="Z931585" s="5"/>
    </row>
    <row r="931586" spans="26:26">
      <c r="Z931586" s="5"/>
    </row>
    <row r="931587" spans="26:26">
      <c r="Z931587" s="5"/>
    </row>
    <row r="931588" spans="26:26">
      <c r="Z931588" s="5"/>
    </row>
    <row r="931589" spans="26:26">
      <c r="Z931589" s="5"/>
    </row>
    <row r="931590" spans="26:26">
      <c r="Z931590" s="5"/>
    </row>
    <row r="931591" spans="26:26">
      <c r="Z931591" s="5"/>
    </row>
    <row r="931592" spans="26:26">
      <c r="Z931592" s="5"/>
    </row>
    <row r="931593" spans="26:26">
      <c r="Z931593" s="5"/>
    </row>
    <row r="931594" spans="26:26">
      <c r="Z931594" s="5"/>
    </row>
    <row r="931595" spans="26:26">
      <c r="Z931595" s="5"/>
    </row>
    <row r="931596" spans="26:26">
      <c r="Z931596" s="5"/>
    </row>
    <row r="931597" spans="26:26">
      <c r="Z931597" s="5"/>
    </row>
    <row r="931598" spans="26:26">
      <c r="Z931598" s="5"/>
    </row>
    <row r="931599" spans="26:26">
      <c r="Z931599" s="5"/>
    </row>
    <row r="931600" spans="26:26">
      <c r="Z931600" s="5"/>
    </row>
    <row r="931601" spans="26:26">
      <c r="Z931601" s="5"/>
    </row>
    <row r="931602" spans="26:26">
      <c r="Z931602" s="5"/>
    </row>
    <row r="931603" spans="26:26">
      <c r="Z931603" s="5"/>
    </row>
    <row r="931604" spans="26:26">
      <c r="Z931604" s="5"/>
    </row>
    <row r="931605" spans="26:26">
      <c r="Z931605" s="5"/>
    </row>
    <row r="931606" spans="26:26">
      <c r="Z931606" s="5"/>
    </row>
    <row r="931607" spans="26:26">
      <c r="Z931607" s="5"/>
    </row>
    <row r="931608" spans="26:26">
      <c r="Z931608" s="5"/>
    </row>
    <row r="931609" spans="26:26">
      <c r="Z931609" s="5"/>
    </row>
    <row r="931610" spans="26:26">
      <c r="Z931610" s="5"/>
    </row>
    <row r="931611" spans="26:26">
      <c r="Z931611" s="5"/>
    </row>
    <row r="931612" spans="26:26">
      <c r="Z931612" s="5"/>
    </row>
    <row r="931613" spans="26:26">
      <c r="Z931613" s="5"/>
    </row>
    <row r="931614" spans="26:26">
      <c r="Z931614" s="5"/>
    </row>
    <row r="931615" spans="26:26">
      <c r="Z931615" s="5"/>
    </row>
    <row r="931616" spans="26:26">
      <c r="Z931616" s="5"/>
    </row>
    <row r="931617" spans="26:26">
      <c r="Z931617" s="5"/>
    </row>
    <row r="931618" spans="26:26">
      <c r="Z931618" s="5"/>
    </row>
    <row r="931619" spans="26:26">
      <c r="Z931619" s="5"/>
    </row>
    <row r="931620" spans="26:26">
      <c r="Z931620" s="5"/>
    </row>
    <row r="931621" spans="26:26">
      <c r="Z931621" s="5"/>
    </row>
    <row r="931622" spans="26:26">
      <c r="Z931622" s="5"/>
    </row>
    <row r="931623" spans="26:26">
      <c r="Z931623" s="5"/>
    </row>
    <row r="931624" spans="26:26">
      <c r="Z931624" s="5"/>
    </row>
    <row r="931625" spans="26:26">
      <c r="Z931625" s="5"/>
    </row>
    <row r="931626" spans="26:26">
      <c r="Z931626" s="5"/>
    </row>
    <row r="931627" spans="26:26">
      <c r="Z931627" s="5"/>
    </row>
    <row r="931628" spans="26:26">
      <c r="Z931628" s="5"/>
    </row>
    <row r="931629" spans="26:26">
      <c r="Z931629" s="5"/>
    </row>
    <row r="931630" spans="26:26">
      <c r="Z931630" s="5"/>
    </row>
    <row r="931631" spans="26:26">
      <c r="Z931631" s="5"/>
    </row>
    <row r="931632" spans="26:26">
      <c r="Z931632" s="5"/>
    </row>
    <row r="931633" spans="26:26">
      <c r="Z931633" s="5"/>
    </row>
    <row r="931634" spans="26:26">
      <c r="Z931634" s="5"/>
    </row>
    <row r="931635" spans="26:26">
      <c r="Z931635" s="5"/>
    </row>
    <row r="931636" spans="26:26">
      <c r="Z931636" s="5"/>
    </row>
    <row r="931637" spans="26:26">
      <c r="Z931637" s="5"/>
    </row>
    <row r="931638" spans="26:26">
      <c r="Z931638" s="5"/>
    </row>
    <row r="931639" spans="26:26">
      <c r="Z931639" s="5"/>
    </row>
    <row r="931640" spans="26:26">
      <c r="Z931640" s="5"/>
    </row>
    <row r="931641" spans="26:26">
      <c r="Z931641" s="5"/>
    </row>
    <row r="931642" spans="26:26">
      <c r="Z931642" s="5"/>
    </row>
    <row r="931643" spans="26:26">
      <c r="Z931643" s="5"/>
    </row>
    <row r="931644" spans="26:26">
      <c r="Z931644" s="5"/>
    </row>
    <row r="931645" spans="26:26">
      <c r="Z931645" s="5"/>
    </row>
    <row r="931646" spans="26:26">
      <c r="Z931646" s="5"/>
    </row>
    <row r="931647" spans="26:26">
      <c r="Z931647" s="5"/>
    </row>
    <row r="931648" spans="26:26">
      <c r="Z931648" s="5"/>
    </row>
    <row r="931649" spans="26:26">
      <c r="Z931649" s="5"/>
    </row>
    <row r="931650" spans="26:26">
      <c r="Z931650" s="5"/>
    </row>
    <row r="931651" spans="26:26">
      <c r="Z931651" s="5"/>
    </row>
    <row r="931652" spans="26:26">
      <c r="Z931652" s="5"/>
    </row>
    <row r="931653" spans="26:26">
      <c r="Z931653" s="5"/>
    </row>
    <row r="931654" spans="26:26">
      <c r="Z931654" s="5"/>
    </row>
    <row r="931655" spans="26:26">
      <c r="Z931655" s="5"/>
    </row>
    <row r="931656" spans="26:26">
      <c r="Z931656" s="5"/>
    </row>
    <row r="931657" spans="26:26">
      <c r="Z931657" s="5"/>
    </row>
    <row r="931658" spans="26:26">
      <c r="Z931658" s="5"/>
    </row>
    <row r="931659" spans="26:26">
      <c r="Z931659" s="5"/>
    </row>
    <row r="931660" spans="26:26">
      <c r="Z931660" s="5"/>
    </row>
    <row r="931661" spans="26:26">
      <c r="Z931661" s="5"/>
    </row>
    <row r="931662" spans="26:26">
      <c r="Z931662" s="5"/>
    </row>
    <row r="931663" spans="26:26">
      <c r="Z931663" s="5"/>
    </row>
    <row r="931664" spans="26:26">
      <c r="Z931664" s="5"/>
    </row>
    <row r="931665" spans="26:26">
      <c r="Z931665" s="5"/>
    </row>
    <row r="931666" spans="26:26">
      <c r="Z931666" s="5"/>
    </row>
    <row r="931667" spans="26:26">
      <c r="Z931667" s="5"/>
    </row>
    <row r="931668" spans="26:26">
      <c r="Z931668" s="5"/>
    </row>
    <row r="931669" spans="26:26">
      <c r="Z931669" s="5"/>
    </row>
    <row r="931670" spans="26:26">
      <c r="Z931670" s="5"/>
    </row>
    <row r="931671" spans="26:26">
      <c r="Z931671" s="5"/>
    </row>
    <row r="931672" spans="26:26">
      <c r="Z931672" s="5"/>
    </row>
    <row r="931673" spans="26:26">
      <c r="Z931673" s="5"/>
    </row>
    <row r="931674" spans="26:26">
      <c r="Z931674" s="5"/>
    </row>
    <row r="931675" spans="26:26">
      <c r="Z931675" s="5"/>
    </row>
    <row r="931676" spans="26:26">
      <c r="Z931676" s="5"/>
    </row>
    <row r="931677" spans="26:26">
      <c r="Z931677" s="5"/>
    </row>
    <row r="931678" spans="26:26">
      <c r="Z931678" s="5"/>
    </row>
    <row r="931679" spans="26:26">
      <c r="Z931679" s="5"/>
    </row>
    <row r="931680" spans="26:26">
      <c r="Z931680" s="5"/>
    </row>
    <row r="931681" spans="26:26">
      <c r="Z931681" s="5"/>
    </row>
    <row r="931682" spans="26:26">
      <c r="Z931682" s="5"/>
    </row>
    <row r="931683" spans="26:26">
      <c r="Z931683" s="5"/>
    </row>
    <row r="931684" spans="26:26">
      <c r="Z931684" s="5"/>
    </row>
    <row r="931685" spans="26:26">
      <c r="Z931685" s="5"/>
    </row>
    <row r="931686" spans="26:26">
      <c r="Z931686" s="5"/>
    </row>
    <row r="931687" spans="26:26">
      <c r="Z931687" s="5"/>
    </row>
    <row r="931688" spans="26:26">
      <c r="Z931688" s="5"/>
    </row>
    <row r="931689" spans="26:26">
      <c r="Z931689" s="5"/>
    </row>
    <row r="931690" spans="26:26">
      <c r="Z931690" s="5"/>
    </row>
    <row r="931691" spans="26:26">
      <c r="Z931691" s="5"/>
    </row>
    <row r="931692" spans="26:26">
      <c r="Z931692" s="5"/>
    </row>
    <row r="931693" spans="26:26">
      <c r="Z931693" s="5"/>
    </row>
    <row r="931694" spans="26:26">
      <c r="Z931694" s="5"/>
    </row>
    <row r="931695" spans="26:26">
      <c r="Z931695" s="5"/>
    </row>
    <row r="931696" spans="26:26">
      <c r="Z931696" s="5"/>
    </row>
    <row r="931697" spans="26:26">
      <c r="Z931697" s="5"/>
    </row>
    <row r="931698" spans="26:26">
      <c r="Z931698" s="5"/>
    </row>
    <row r="931699" spans="26:26">
      <c r="Z931699" s="5"/>
    </row>
    <row r="931700" spans="26:26">
      <c r="Z931700" s="5"/>
    </row>
    <row r="931701" spans="26:26">
      <c r="Z931701" s="5"/>
    </row>
    <row r="931702" spans="26:26">
      <c r="Z931702" s="5"/>
    </row>
    <row r="931703" spans="26:26">
      <c r="Z931703" s="5"/>
    </row>
    <row r="931704" spans="26:26">
      <c r="Z931704" s="5"/>
    </row>
    <row r="931705" spans="26:26">
      <c r="Z931705" s="5"/>
    </row>
    <row r="931706" spans="26:26">
      <c r="Z931706" s="5"/>
    </row>
    <row r="931707" spans="26:26">
      <c r="Z931707" s="5"/>
    </row>
    <row r="931708" spans="26:26">
      <c r="Z931708" s="5"/>
    </row>
    <row r="931709" spans="26:26">
      <c r="Z931709" s="5"/>
    </row>
    <row r="931710" spans="26:26">
      <c r="Z931710" s="5"/>
    </row>
    <row r="931711" spans="26:26">
      <c r="Z931711" s="5"/>
    </row>
    <row r="931712" spans="26:26">
      <c r="Z931712" s="5"/>
    </row>
    <row r="931713" spans="26:26">
      <c r="Z931713" s="5"/>
    </row>
    <row r="931714" spans="26:26">
      <c r="Z931714" s="5"/>
    </row>
    <row r="931715" spans="26:26">
      <c r="Z931715" s="5"/>
    </row>
    <row r="931716" spans="26:26">
      <c r="Z931716" s="5"/>
    </row>
    <row r="931717" spans="26:26">
      <c r="Z931717" s="5"/>
    </row>
    <row r="931718" spans="26:26">
      <c r="Z931718" s="5"/>
    </row>
    <row r="931719" spans="26:26">
      <c r="Z931719" s="5"/>
    </row>
    <row r="931720" spans="26:26">
      <c r="Z931720" s="5"/>
    </row>
    <row r="931721" spans="26:26">
      <c r="Z931721" s="5"/>
    </row>
    <row r="931722" spans="26:26">
      <c r="Z931722" s="5"/>
    </row>
    <row r="931723" spans="26:26">
      <c r="Z931723" s="5"/>
    </row>
    <row r="931724" spans="26:26">
      <c r="Z931724" s="5"/>
    </row>
    <row r="931725" spans="26:26">
      <c r="Z931725" s="5"/>
    </row>
    <row r="931726" spans="26:26">
      <c r="Z931726" s="5"/>
    </row>
    <row r="931727" spans="26:26">
      <c r="Z931727" s="5"/>
    </row>
    <row r="931728" spans="26:26">
      <c r="Z931728" s="5"/>
    </row>
    <row r="931729" spans="26:26">
      <c r="Z931729" s="5"/>
    </row>
    <row r="931730" spans="26:26">
      <c r="Z931730" s="5"/>
    </row>
    <row r="931731" spans="26:26">
      <c r="Z931731" s="5"/>
    </row>
    <row r="931732" spans="26:26">
      <c r="Z931732" s="5"/>
    </row>
    <row r="931733" spans="26:26">
      <c r="Z931733" s="5"/>
    </row>
    <row r="931734" spans="26:26">
      <c r="Z931734" s="5"/>
    </row>
    <row r="931735" spans="26:26">
      <c r="Z931735" s="5"/>
    </row>
    <row r="931736" spans="26:26">
      <c r="Z931736" s="5"/>
    </row>
    <row r="931737" spans="26:26">
      <c r="Z931737" s="5"/>
    </row>
    <row r="931738" spans="26:26">
      <c r="Z931738" s="5"/>
    </row>
    <row r="931739" spans="26:26">
      <c r="Z931739" s="5"/>
    </row>
    <row r="931740" spans="26:26">
      <c r="Z931740" s="5"/>
    </row>
    <row r="931741" spans="26:26">
      <c r="Z931741" s="5"/>
    </row>
    <row r="931742" spans="26:26">
      <c r="Z931742" s="5"/>
    </row>
    <row r="931743" spans="26:26">
      <c r="Z931743" s="5"/>
    </row>
    <row r="931744" spans="26:26">
      <c r="Z931744" s="5"/>
    </row>
    <row r="931745" spans="26:26">
      <c r="Z931745" s="5"/>
    </row>
    <row r="931746" spans="26:26">
      <c r="Z931746" s="5"/>
    </row>
    <row r="931747" spans="26:26">
      <c r="Z931747" s="5"/>
    </row>
    <row r="931748" spans="26:26">
      <c r="Z931748" s="5"/>
    </row>
    <row r="931749" spans="26:26">
      <c r="Z931749" s="5"/>
    </row>
    <row r="931750" spans="26:26">
      <c r="Z931750" s="5"/>
    </row>
    <row r="931751" spans="26:26">
      <c r="Z931751" s="5"/>
    </row>
    <row r="931752" spans="26:26">
      <c r="Z931752" s="5"/>
    </row>
    <row r="931753" spans="26:26">
      <c r="Z931753" s="5"/>
    </row>
    <row r="931754" spans="26:26">
      <c r="Z931754" s="5"/>
    </row>
    <row r="931755" spans="26:26">
      <c r="Z931755" s="5"/>
    </row>
    <row r="931756" spans="26:26">
      <c r="Z931756" s="5"/>
    </row>
    <row r="931757" spans="26:26">
      <c r="Z931757" s="5"/>
    </row>
    <row r="931758" spans="26:26">
      <c r="Z931758" s="5"/>
    </row>
    <row r="931759" spans="26:26">
      <c r="Z931759" s="5"/>
    </row>
    <row r="931760" spans="26:26">
      <c r="Z931760" s="5"/>
    </row>
    <row r="931761" spans="26:26">
      <c r="Z931761" s="5"/>
    </row>
    <row r="931762" spans="26:26">
      <c r="Z931762" s="5"/>
    </row>
    <row r="931763" spans="26:26">
      <c r="Z931763" s="5"/>
    </row>
    <row r="931764" spans="26:26">
      <c r="Z931764" s="5"/>
    </row>
    <row r="931765" spans="26:26">
      <c r="Z931765" s="5"/>
    </row>
    <row r="931766" spans="26:26">
      <c r="Z931766" s="5"/>
    </row>
    <row r="931767" spans="26:26">
      <c r="Z931767" s="5"/>
    </row>
    <row r="931768" spans="26:26">
      <c r="Z931768" s="5"/>
    </row>
    <row r="931769" spans="26:26">
      <c r="Z931769" s="5"/>
    </row>
    <row r="931770" spans="26:26">
      <c r="Z931770" s="5"/>
    </row>
    <row r="931771" spans="26:26">
      <c r="Z931771" s="5"/>
    </row>
    <row r="931772" spans="26:26">
      <c r="Z931772" s="5"/>
    </row>
    <row r="931773" spans="26:26">
      <c r="Z931773" s="5"/>
    </row>
    <row r="931774" spans="26:26">
      <c r="Z931774" s="5"/>
    </row>
    <row r="931775" spans="26:26">
      <c r="Z931775" s="5"/>
    </row>
    <row r="931776" spans="26:26">
      <c r="Z931776" s="5"/>
    </row>
    <row r="931777" spans="26:26">
      <c r="Z931777" s="5"/>
    </row>
    <row r="931778" spans="26:26">
      <c r="Z931778" s="5"/>
    </row>
    <row r="931779" spans="26:26">
      <c r="Z931779" s="5"/>
    </row>
    <row r="931780" spans="26:26">
      <c r="Z931780" s="5"/>
    </row>
    <row r="931781" spans="26:26">
      <c r="Z931781" s="5"/>
    </row>
    <row r="931782" spans="26:26">
      <c r="Z931782" s="5"/>
    </row>
    <row r="931783" spans="26:26">
      <c r="Z931783" s="5"/>
    </row>
    <row r="931784" spans="26:26">
      <c r="Z931784" s="5"/>
    </row>
    <row r="931785" spans="26:26">
      <c r="Z931785" s="5"/>
    </row>
    <row r="931786" spans="26:26">
      <c r="Z931786" s="5"/>
    </row>
    <row r="931787" spans="26:26">
      <c r="Z931787" s="5"/>
    </row>
    <row r="931788" spans="26:26">
      <c r="Z931788" s="5"/>
    </row>
    <row r="931789" spans="26:26">
      <c r="Z931789" s="5"/>
    </row>
    <row r="931790" spans="26:26">
      <c r="Z931790" s="5"/>
    </row>
    <row r="931791" spans="26:26">
      <c r="Z931791" s="5"/>
    </row>
    <row r="931792" spans="26:26">
      <c r="Z931792" s="5"/>
    </row>
    <row r="931793" spans="26:26">
      <c r="Z931793" s="5"/>
    </row>
    <row r="931794" spans="26:26">
      <c r="Z931794" s="5"/>
    </row>
    <row r="931795" spans="26:26">
      <c r="Z931795" s="5"/>
    </row>
    <row r="931796" spans="26:26">
      <c r="Z931796" s="5"/>
    </row>
    <row r="931797" spans="26:26">
      <c r="Z931797" s="5"/>
    </row>
    <row r="931798" spans="26:26">
      <c r="Z931798" s="5"/>
    </row>
    <row r="931799" spans="26:26">
      <c r="Z931799" s="5"/>
    </row>
    <row r="931800" spans="26:26">
      <c r="Z931800" s="5"/>
    </row>
    <row r="931801" spans="26:26">
      <c r="Z931801" s="5"/>
    </row>
    <row r="931802" spans="26:26">
      <c r="Z931802" s="5"/>
    </row>
    <row r="931803" spans="26:26">
      <c r="Z931803" s="5"/>
    </row>
    <row r="931804" spans="26:26">
      <c r="Z931804" s="5"/>
    </row>
    <row r="931805" spans="26:26">
      <c r="Z931805" s="5"/>
    </row>
    <row r="931806" spans="26:26">
      <c r="Z931806" s="5"/>
    </row>
    <row r="931807" spans="26:26">
      <c r="Z931807" s="5"/>
    </row>
    <row r="931808" spans="26:26">
      <c r="Z931808" s="5"/>
    </row>
    <row r="931809" spans="26:26">
      <c r="Z931809" s="5"/>
    </row>
    <row r="931810" spans="26:26">
      <c r="Z931810" s="5"/>
    </row>
    <row r="931811" spans="26:26">
      <c r="Z931811" s="5"/>
    </row>
    <row r="931812" spans="26:26">
      <c r="Z931812" s="5"/>
    </row>
    <row r="931813" spans="26:26">
      <c r="Z931813" s="5"/>
    </row>
    <row r="931814" spans="26:26">
      <c r="Z931814" s="5"/>
    </row>
    <row r="931815" spans="26:26">
      <c r="Z931815" s="5"/>
    </row>
    <row r="931816" spans="26:26">
      <c r="Z931816" s="5"/>
    </row>
    <row r="931817" spans="26:26">
      <c r="Z931817" s="5"/>
    </row>
    <row r="931818" spans="26:26">
      <c r="Z931818" s="5"/>
    </row>
    <row r="931819" spans="26:26">
      <c r="Z931819" s="5"/>
    </row>
    <row r="931820" spans="26:26">
      <c r="Z931820" s="5"/>
    </row>
    <row r="931821" spans="26:26">
      <c r="Z931821" s="5"/>
    </row>
    <row r="931822" spans="26:26">
      <c r="Z931822" s="5"/>
    </row>
    <row r="931823" spans="26:26">
      <c r="Z931823" s="5"/>
    </row>
    <row r="931824" spans="26:26">
      <c r="Z931824" s="5"/>
    </row>
    <row r="931825" spans="26:26">
      <c r="Z931825" s="5"/>
    </row>
    <row r="931826" spans="26:26">
      <c r="Z931826" s="5"/>
    </row>
    <row r="931827" spans="26:26">
      <c r="Z931827" s="5"/>
    </row>
    <row r="931828" spans="26:26">
      <c r="Z931828" s="5"/>
    </row>
    <row r="931829" spans="26:26">
      <c r="Z931829" s="5"/>
    </row>
    <row r="931830" spans="26:26">
      <c r="Z931830" s="5"/>
    </row>
    <row r="931831" spans="26:26">
      <c r="Z931831" s="5"/>
    </row>
    <row r="931832" spans="26:26">
      <c r="Z931832" s="5"/>
    </row>
    <row r="931833" spans="26:26">
      <c r="Z931833" s="5"/>
    </row>
    <row r="931834" spans="26:26">
      <c r="Z931834" s="5"/>
    </row>
    <row r="931835" spans="26:26">
      <c r="Z931835" s="5"/>
    </row>
    <row r="931836" spans="26:26">
      <c r="Z931836" s="5"/>
    </row>
    <row r="931837" spans="26:26">
      <c r="Z931837" s="5"/>
    </row>
    <row r="931838" spans="26:26">
      <c r="Z931838" s="5"/>
    </row>
    <row r="931839" spans="26:26">
      <c r="Z931839" s="5"/>
    </row>
    <row r="931840" spans="26:26">
      <c r="Z931840" s="5"/>
    </row>
    <row r="931841" spans="26:26">
      <c r="Z931841" s="5"/>
    </row>
    <row r="931842" spans="26:26">
      <c r="Z931842" s="5"/>
    </row>
    <row r="931843" spans="26:26">
      <c r="Z931843" s="5"/>
    </row>
    <row r="931844" spans="26:26">
      <c r="Z931844" s="5"/>
    </row>
    <row r="931845" spans="26:26">
      <c r="Z931845" s="5"/>
    </row>
    <row r="931846" spans="26:26">
      <c r="Z931846" s="5"/>
    </row>
    <row r="931847" spans="26:26">
      <c r="Z931847" s="5"/>
    </row>
    <row r="931848" spans="26:26">
      <c r="Z931848" s="5"/>
    </row>
    <row r="931849" spans="26:26">
      <c r="Z931849" s="5"/>
    </row>
    <row r="931850" spans="26:26">
      <c r="Z931850" s="5"/>
    </row>
    <row r="931851" spans="26:26">
      <c r="Z931851" s="5"/>
    </row>
    <row r="931852" spans="26:26">
      <c r="Z931852" s="5"/>
    </row>
    <row r="931853" spans="26:26">
      <c r="Z931853" s="5"/>
    </row>
    <row r="931854" spans="26:26">
      <c r="Z931854" s="5"/>
    </row>
    <row r="931855" spans="26:26">
      <c r="Z931855" s="5"/>
    </row>
    <row r="931856" spans="26:26">
      <c r="Z931856" s="5"/>
    </row>
    <row r="931857" spans="26:26">
      <c r="Z931857" s="5"/>
    </row>
    <row r="931858" spans="26:26">
      <c r="Z931858" s="5"/>
    </row>
    <row r="931859" spans="26:26">
      <c r="Z931859" s="5"/>
    </row>
    <row r="931860" spans="26:26">
      <c r="Z931860" s="5"/>
    </row>
    <row r="931861" spans="26:26">
      <c r="Z931861" s="5"/>
    </row>
    <row r="931862" spans="26:26">
      <c r="Z931862" s="5"/>
    </row>
    <row r="931863" spans="26:26">
      <c r="Z931863" s="5"/>
    </row>
    <row r="931864" spans="26:26">
      <c r="Z931864" s="5"/>
    </row>
    <row r="931865" spans="26:26">
      <c r="Z931865" s="5"/>
    </row>
    <row r="931866" spans="26:26">
      <c r="Z931866" s="5"/>
    </row>
    <row r="931867" spans="26:26">
      <c r="Z931867" s="5"/>
    </row>
    <row r="931868" spans="26:26">
      <c r="Z931868" s="5"/>
    </row>
    <row r="931869" spans="26:26">
      <c r="Z931869" s="5"/>
    </row>
    <row r="931870" spans="26:26">
      <c r="Z931870" s="5"/>
    </row>
    <row r="931871" spans="26:26">
      <c r="Z931871" s="5"/>
    </row>
    <row r="931872" spans="26:26">
      <c r="Z931872" s="5"/>
    </row>
    <row r="931873" spans="26:26">
      <c r="Z931873" s="5"/>
    </row>
    <row r="931874" spans="26:26">
      <c r="Z931874" s="5"/>
    </row>
    <row r="931875" spans="26:26">
      <c r="Z931875" s="5"/>
    </row>
    <row r="931876" spans="26:26">
      <c r="Z931876" s="5"/>
    </row>
    <row r="931877" spans="26:26">
      <c r="Z931877" s="5"/>
    </row>
    <row r="931878" spans="26:26">
      <c r="Z931878" s="5"/>
    </row>
    <row r="931879" spans="26:26">
      <c r="Z931879" s="5"/>
    </row>
    <row r="931880" spans="26:26">
      <c r="Z931880" s="5"/>
    </row>
    <row r="931881" spans="26:26">
      <c r="Z931881" s="5"/>
    </row>
    <row r="931882" spans="26:26">
      <c r="Z931882" s="5"/>
    </row>
    <row r="931883" spans="26:26">
      <c r="Z931883" s="5"/>
    </row>
    <row r="931884" spans="26:26">
      <c r="Z931884" s="5"/>
    </row>
    <row r="931885" spans="26:26">
      <c r="Z931885" s="5"/>
    </row>
    <row r="931886" spans="26:26">
      <c r="Z931886" s="5"/>
    </row>
    <row r="931887" spans="26:26">
      <c r="Z931887" s="5"/>
    </row>
    <row r="931888" spans="26:26">
      <c r="Z931888" s="5"/>
    </row>
    <row r="931889" spans="26:26">
      <c r="Z931889" s="5"/>
    </row>
    <row r="931890" spans="26:26">
      <c r="Z931890" s="5"/>
    </row>
    <row r="931891" spans="26:26">
      <c r="Z931891" s="5"/>
    </row>
    <row r="931892" spans="26:26">
      <c r="Z931892" s="5"/>
    </row>
    <row r="931893" spans="26:26">
      <c r="Z931893" s="5"/>
    </row>
    <row r="931894" spans="26:26">
      <c r="Z931894" s="5"/>
    </row>
    <row r="931895" spans="26:26">
      <c r="Z931895" s="5"/>
    </row>
    <row r="931896" spans="26:26">
      <c r="Z931896" s="5"/>
    </row>
    <row r="931897" spans="26:26">
      <c r="Z931897" s="5"/>
    </row>
    <row r="931898" spans="26:26">
      <c r="Z931898" s="5"/>
    </row>
    <row r="931899" spans="26:26">
      <c r="Z931899" s="5"/>
    </row>
    <row r="931900" spans="26:26">
      <c r="Z931900" s="5"/>
    </row>
    <row r="931901" spans="26:26">
      <c r="Z931901" s="5"/>
    </row>
    <row r="931902" spans="26:26">
      <c r="Z931902" s="5"/>
    </row>
    <row r="931903" spans="26:26">
      <c r="Z931903" s="5"/>
    </row>
    <row r="931904" spans="26:26">
      <c r="Z931904" s="5"/>
    </row>
    <row r="931905" spans="26:26">
      <c r="Z931905" s="5"/>
    </row>
    <row r="931906" spans="26:26">
      <c r="Z931906" s="5"/>
    </row>
    <row r="931907" spans="26:26">
      <c r="Z931907" s="5"/>
    </row>
    <row r="931908" spans="26:26">
      <c r="Z931908" s="5"/>
    </row>
    <row r="931909" spans="26:26">
      <c r="Z931909" s="5"/>
    </row>
    <row r="931910" spans="26:26">
      <c r="Z931910" s="5"/>
    </row>
    <row r="931911" spans="26:26">
      <c r="Z931911" s="5"/>
    </row>
    <row r="931912" spans="26:26">
      <c r="Z931912" s="5"/>
    </row>
    <row r="931913" spans="26:26">
      <c r="Z931913" s="5"/>
    </row>
    <row r="931914" spans="26:26">
      <c r="Z931914" s="5"/>
    </row>
    <row r="931915" spans="26:26">
      <c r="Z931915" s="5"/>
    </row>
    <row r="931916" spans="26:26">
      <c r="Z931916" s="5"/>
    </row>
    <row r="931917" spans="26:26">
      <c r="Z931917" s="5"/>
    </row>
    <row r="931918" spans="26:26">
      <c r="Z931918" s="5"/>
    </row>
    <row r="931919" spans="26:26">
      <c r="Z931919" s="5"/>
    </row>
    <row r="931920" spans="26:26">
      <c r="Z931920" s="5"/>
    </row>
    <row r="931921" spans="26:26">
      <c r="Z931921" s="5"/>
    </row>
    <row r="931922" spans="26:26">
      <c r="Z931922" s="5"/>
    </row>
    <row r="931923" spans="26:26">
      <c r="Z931923" s="5"/>
    </row>
    <row r="931924" spans="26:26">
      <c r="Z931924" s="5"/>
    </row>
    <row r="931925" spans="26:26">
      <c r="Z931925" s="5"/>
    </row>
    <row r="931926" spans="26:26">
      <c r="Z931926" s="5"/>
    </row>
    <row r="931927" spans="26:26">
      <c r="Z931927" s="5"/>
    </row>
    <row r="931928" spans="26:26">
      <c r="Z931928" s="5"/>
    </row>
    <row r="931929" spans="26:26">
      <c r="Z931929" s="5"/>
    </row>
    <row r="931930" spans="26:26">
      <c r="Z931930" s="5"/>
    </row>
    <row r="931931" spans="26:26">
      <c r="Z931931" s="5"/>
    </row>
    <row r="931932" spans="26:26">
      <c r="Z931932" s="5"/>
    </row>
    <row r="931933" spans="26:26">
      <c r="Z931933" s="5"/>
    </row>
    <row r="931934" spans="26:26">
      <c r="Z931934" s="5"/>
    </row>
    <row r="931935" spans="26:26">
      <c r="Z931935" s="5"/>
    </row>
    <row r="931936" spans="26:26">
      <c r="Z931936" s="5"/>
    </row>
    <row r="931937" spans="26:26">
      <c r="Z931937" s="5"/>
    </row>
    <row r="931938" spans="26:26">
      <c r="Z931938" s="5"/>
    </row>
    <row r="931939" spans="26:26">
      <c r="Z931939" s="5"/>
    </row>
    <row r="931940" spans="26:26">
      <c r="Z931940" s="5"/>
    </row>
    <row r="931941" spans="26:26">
      <c r="Z931941" s="5"/>
    </row>
    <row r="931942" spans="26:26">
      <c r="Z931942" s="5"/>
    </row>
    <row r="931943" spans="26:26">
      <c r="Z931943" s="5"/>
    </row>
    <row r="931944" spans="26:26">
      <c r="Z931944" s="5"/>
    </row>
    <row r="931945" spans="26:26">
      <c r="Z931945" s="5"/>
    </row>
    <row r="931946" spans="26:26">
      <c r="Z931946" s="5"/>
    </row>
    <row r="931947" spans="26:26">
      <c r="Z931947" s="5"/>
    </row>
    <row r="931948" spans="26:26">
      <c r="Z931948" s="5"/>
    </row>
    <row r="931949" spans="26:26">
      <c r="Z931949" s="5"/>
    </row>
    <row r="931950" spans="26:26">
      <c r="Z931950" s="5"/>
    </row>
    <row r="931951" spans="26:26">
      <c r="Z931951" s="5"/>
    </row>
    <row r="931952" spans="26:26">
      <c r="Z931952" s="5"/>
    </row>
    <row r="931953" spans="26:26">
      <c r="Z931953" s="5"/>
    </row>
    <row r="931954" spans="26:26">
      <c r="Z931954" s="5"/>
    </row>
    <row r="931955" spans="26:26">
      <c r="Z931955" s="5"/>
    </row>
    <row r="931956" spans="26:26">
      <c r="Z931956" s="5"/>
    </row>
    <row r="931957" spans="26:26">
      <c r="Z931957" s="5"/>
    </row>
    <row r="931958" spans="26:26">
      <c r="Z931958" s="5"/>
    </row>
    <row r="931959" spans="26:26">
      <c r="Z931959" s="5"/>
    </row>
    <row r="931960" spans="26:26">
      <c r="Z931960" s="5"/>
    </row>
    <row r="931961" spans="26:26">
      <c r="Z931961" s="5"/>
    </row>
    <row r="931962" spans="26:26">
      <c r="Z931962" s="5"/>
    </row>
    <row r="931963" spans="26:26">
      <c r="Z931963" s="5"/>
    </row>
    <row r="931964" spans="26:26">
      <c r="Z931964" s="5"/>
    </row>
    <row r="931965" spans="26:26">
      <c r="Z931965" s="5"/>
    </row>
    <row r="931966" spans="26:26">
      <c r="Z931966" s="5"/>
    </row>
    <row r="931967" spans="26:26">
      <c r="Z931967" s="5"/>
    </row>
    <row r="931968" spans="26:26">
      <c r="Z931968" s="5"/>
    </row>
    <row r="931969" spans="26:26">
      <c r="Z931969" s="5"/>
    </row>
    <row r="931970" spans="26:26">
      <c r="Z931970" s="5"/>
    </row>
    <row r="931971" spans="26:26">
      <c r="Z931971" s="5"/>
    </row>
    <row r="931972" spans="26:26">
      <c r="Z931972" s="5"/>
    </row>
    <row r="931973" spans="26:26">
      <c r="Z931973" s="5"/>
    </row>
    <row r="931974" spans="26:26">
      <c r="Z931974" s="5"/>
    </row>
    <row r="931975" spans="26:26">
      <c r="Z931975" s="5"/>
    </row>
    <row r="931976" spans="26:26">
      <c r="Z931976" s="5"/>
    </row>
    <row r="931977" spans="26:26">
      <c r="Z931977" s="5"/>
    </row>
    <row r="931978" spans="26:26">
      <c r="Z931978" s="5"/>
    </row>
    <row r="931979" spans="26:26">
      <c r="Z931979" s="5"/>
    </row>
    <row r="931980" spans="26:26">
      <c r="Z931980" s="5"/>
    </row>
    <row r="931981" spans="26:26">
      <c r="Z931981" s="5"/>
    </row>
    <row r="931982" spans="26:26">
      <c r="Z931982" s="5"/>
    </row>
    <row r="931983" spans="26:26">
      <c r="Z931983" s="5"/>
    </row>
    <row r="931984" spans="26:26">
      <c r="Z931984" s="5"/>
    </row>
    <row r="931985" spans="26:26">
      <c r="Z931985" s="5"/>
    </row>
    <row r="931986" spans="26:26">
      <c r="Z931986" s="5"/>
    </row>
    <row r="931987" spans="26:26">
      <c r="Z931987" s="5"/>
    </row>
    <row r="931988" spans="26:26">
      <c r="Z931988" s="5"/>
    </row>
    <row r="931989" spans="26:26">
      <c r="Z931989" s="5"/>
    </row>
    <row r="931990" spans="26:26">
      <c r="Z931990" s="5"/>
    </row>
    <row r="931991" spans="26:26">
      <c r="Z931991" s="5"/>
    </row>
    <row r="931992" spans="26:26">
      <c r="Z931992" s="5"/>
    </row>
    <row r="931993" spans="26:26">
      <c r="Z931993" s="5"/>
    </row>
    <row r="931994" spans="26:26">
      <c r="Z931994" s="5"/>
    </row>
    <row r="931995" spans="26:26">
      <c r="Z931995" s="5"/>
    </row>
    <row r="931996" spans="26:26">
      <c r="Z931996" s="5"/>
    </row>
    <row r="931997" spans="26:26">
      <c r="Z931997" s="5"/>
    </row>
    <row r="931998" spans="26:26">
      <c r="Z931998" s="5"/>
    </row>
    <row r="931999" spans="26:26">
      <c r="Z931999" s="5"/>
    </row>
    <row r="932000" spans="26:26">
      <c r="Z932000" s="5"/>
    </row>
    <row r="932001" spans="26:26">
      <c r="Z932001" s="5"/>
    </row>
    <row r="932002" spans="26:26">
      <c r="Z932002" s="5"/>
    </row>
    <row r="932003" spans="26:26">
      <c r="Z932003" s="5"/>
    </row>
    <row r="932004" spans="26:26">
      <c r="Z932004" s="5"/>
    </row>
    <row r="932005" spans="26:26">
      <c r="Z932005" s="5"/>
    </row>
    <row r="932006" spans="26:26">
      <c r="Z932006" s="5"/>
    </row>
    <row r="932007" spans="26:26">
      <c r="Z932007" s="5"/>
    </row>
    <row r="932008" spans="26:26">
      <c r="Z932008" s="5"/>
    </row>
    <row r="932009" spans="26:26">
      <c r="Z932009" s="5"/>
    </row>
    <row r="932010" spans="26:26">
      <c r="Z932010" s="5"/>
    </row>
    <row r="932011" spans="26:26">
      <c r="Z932011" s="5"/>
    </row>
    <row r="932012" spans="26:26">
      <c r="Z932012" s="5"/>
    </row>
    <row r="932013" spans="26:26">
      <c r="Z932013" s="5"/>
    </row>
    <row r="932014" spans="26:26">
      <c r="Z932014" s="5"/>
    </row>
    <row r="932015" spans="26:26">
      <c r="Z932015" s="5"/>
    </row>
    <row r="932016" spans="26:26">
      <c r="Z932016" s="5"/>
    </row>
    <row r="932017" spans="26:26">
      <c r="Z932017" s="5"/>
    </row>
    <row r="932018" spans="26:26">
      <c r="Z932018" s="5"/>
    </row>
    <row r="932019" spans="26:26">
      <c r="Z932019" s="5"/>
    </row>
    <row r="932020" spans="26:26">
      <c r="Z932020" s="5"/>
    </row>
    <row r="932021" spans="26:26">
      <c r="Z932021" s="5"/>
    </row>
    <row r="932022" spans="26:26">
      <c r="Z932022" s="5"/>
    </row>
    <row r="932023" spans="26:26">
      <c r="Z932023" s="5"/>
    </row>
    <row r="932024" spans="26:26">
      <c r="Z932024" s="5"/>
    </row>
    <row r="932025" spans="26:26">
      <c r="Z932025" s="5"/>
    </row>
    <row r="932026" spans="26:26">
      <c r="Z932026" s="5"/>
    </row>
    <row r="932027" spans="26:26">
      <c r="Z932027" s="5"/>
    </row>
    <row r="932028" spans="26:26">
      <c r="Z932028" s="5"/>
    </row>
    <row r="932029" spans="26:26">
      <c r="Z932029" s="5"/>
    </row>
    <row r="932030" spans="26:26">
      <c r="Z932030" s="5"/>
    </row>
    <row r="932031" spans="26:26">
      <c r="Z932031" s="5"/>
    </row>
    <row r="932032" spans="26:26">
      <c r="Z932032" s="5"/>
    </row>
    <row r="932033" spans="26:26">
      <c r="Z932033" s="5"/>
    </row>
    <row r="932034" spans="26:26">
      <c r="Z932034" s="5"/>
    </row>
    <row r="932035" spans="26:26">
      <c r="Z932035" s="5"/>
    </row>
    <row r="932036" spans="26:26">
      <c r="Z932036" s="5"/>
    </row>
    <row r="932037" spans="26:26">
      <c r="Z932037" s="5"/>
    </row>
    <row r="932038" spans="26:26">
      <c r="Z932038" s="5"/>
    </row>
    <row r="932039" spans="26:26">
      <c r="Z932039" s="5"/>
    </row>
    <row r="932040" spans="26:26">
      <c r="Z932040" s="5"/>
    </row>
    <row r="932041" spans="26:26">
      <c r="Z932041" s="5"/>
    </row>
    <row r="932042" spans="26:26">
      <c r="Z932042" s="5"/>
    </row>
    <row r="932043" spans="26:26">
      <c r="Z932043" s="5"/>
    </row>
    <row r="932044" spans="26:26">
      <c r="Z932044" s="5"/>
    </row>
    <row r="932045" spans="26:26">
      <c r="Z932045" s="5"/>
    </row>
    <row r="932046" spans="26:26">
      <c r="Z932046" s="5"/>
    </row>
    <row r="932047" spans="26:26">
      <c r="Z932047" s="5"/>
    </row>
    <row r="932048" spans="26:26">
      <c r="Z932048" s="5"/>
    </row>
    <row r="932049" spans="26:26">
      <c r="Z932049" s="5"/>
    </row>
    <row r="932050" spans="26:26">
      <c r="Z932050" s="5"/>
    </row>
    <row r="932051" spans="26:26">
      <c r="Z932051" s="5"/>
    </row>
    <row r="932052" spans="26:26">
      <c r="Z932052" s="5"/>
    </row>
    <row r="932053" spans="26:26">
      <c r="Z932053" s="5"/>
    </row>
    <row r="932054" spans="26:26">
      <c r="Z932054" s="5"/>
    </row>
    <row r="932055" spans="26:26">
      <c r="Z932055" s="5"/>
    </row>
    <row r="932056" spans="26:26">
      <c r="Z932056" s="5"/>
    </row>
    <row r="932057" spans="26:26">
      <c r="Z932057" s="5"/>
    </row>
    <row r="932058" spans="26:26">
      <c r="Z932058" s="5"/>
    </row>
    <row r="932059" spans="26:26">
      <c r="Z932059" s="5"/>
    </row>
    <row r="932060" spans="26:26">
      <c r="Z932060" s="5"/>
    </row>
    <row r="932061" spans="26:26">
      <c r="Z932061" s="5"/>
    </row>
    <row r="932062" spans="26:26">
      <c r="Z932062" s="5"/>
    </row>
    <row r="932063" spans="26:26">
      <c r="Z932063" s="5"/>
    </row>
    <row r="932064" spans="26:26">
      <c r="Z932064" s="5"/>
    </row>
    <row r="932065" spans="26:26">
      <c r="Z932065" s="5"/>
    </row>
    <row r="932066" spans="26:26">
      <c r="Z932066" s="5"/>
    </row>
    <row r="932067" spans="26:26">
      <c r="Z932067" s="5"/>
    </row>
    <row r="932068" spans="26:26">
      <c r="Z932068" s="5"/>
    </row>
    <row r="932069" spans="26:26">
      <c r="Z932069" s="5"/>
    </row>
    <row r="932070" spans="26:26">
      <c r="Z932070" s="5"/>
    </row>
    <row r="932071" spans="26:26">
      <c r="Z932071" s="5"/>
    </row>
    <row r="932072" spans="26:26">
      <c r="Z932072" s="5"/>
    </row>
    <row r="932073" spans="26:26">
      <c r="Z932073" s="5"/>
    </row>
    <row r="932074" spans="26:26">
      <c r="Z932074" s="5"/>
    </row>
    <row r="932075" spans="26:26">
      <c r="Z932075" s="5"/>
    </row>
    <row r="932076" spans="26:26">
      <c r="Z932076" s="5"/>
    </row>
    <row r="932077" spans="26:26">
      <c r="Z932077" s="5"/>
    </row>
    <row r="932078" spans="26:26">
      <c r="Z932078" s="5"/>
    </row>
    <row r="932079" spans="26:26">
      <c r="Z932079" s="5"/>
    </row>
    <row r="932080" spans="26:26">
      <c r="Z932080" s="5"/>
    </row>
    <row r="932081" spans="26:26">
      <c r="Z932081" s="5"/>
    </row>
    <row r="932082" spans="26:26">
      <c r="Z932082" s="5"/>
    </row>
    <row r="932083" spans="26:26">
      <c r="Z932083" s="5"/>
    </row>
    <row r="932084" spans="26:26">
      <c r="Z932084" s="5"/>
    </row>
    <row r="932085" spans="26:26">
      <c r="Z932085" s="5"/>
    </row>
    <row r="932086" spans="26:26">
      <c r="Z932086" s="5"/>
    </row>
    <row r="932087" spans="26:26">
      <c r="Z932087" s="5"/>
    </row>
    <row r="932088" spans="26:26">
      <c r="Z932088" s="5"/>
    </row>
    <row r="932089" spans="26:26">
      <c r="Z932089" s="5"/>
    </row>
    <row r="932090" spans="26:26">
      <c r="Z932090" s="5"/>
    </row>
    <row r="932091" spans="26:26">
      <c r="Z932091" s="5"/>
    </row>
    <row r="932092" spans="26:26">
      <c r="Z932092" s="5"/>
    </row>
    <row r="932093" spans="26:26">
      <c r="Z932093" s="5"/>
    </row>
    <row r="932094" spans="26:26">
      <c r="Z932094" s="5"/>
    </row>
    <row r="932095" spans="26:26">
      <c r="Z932095" s="5"/>
    </row>
    <row r="932096" spans="26:26">
      <c r="Z932096" s="5"/>
    </row>
    <row r="932097" spans="26:26">
      <c r="Z932097" s="5"/>
    </row>
    <row r="932098" spans="26:26">
      <c r="Z932098" s="5"/>
    </row>
    <row r="932099" spans="26:26">
      <c r="Z932099" s="5"/>
    </row>
    <row r="932100" spans="26:26">
      <c r="Z932100" s="5"/>
    </row>
    <row r="932101" spans="26:26">
      <c r="Z932101" s="5"/>
    </row>
    <row r="932102" spans="26:26">
      <c r="Z932102" s="5"/>
    </row>
    <row r="932103" spans="26:26">
      <c r="Z932103" s="5"/>
    </row>
    <row r="932104" spans="26:26">
      <c r="Z932104" s="5"/>
    </row>
    <row r="932105" spans="26:26">
      <c r="Z932105" s="5"/>
    </row>
    <row r="932106" spans="26:26">
      <c r="Z932106" s="5"/>
    </row>
    <row r="932107" spans="26:26">
      <c r="Z932107" s="5"/>
    </row>
    <row r="932108" spans="26:26">
      <c r="Z932108" s="5"/>
    </row>
    <row r="932109" spans="26:26">
      <c r="Z932109" s="5"/>
    </row>
    <row r="932110" spans="26:26">
      <c r="Z932110" s="5"/>
    </row>
    <row r="932111" spans="26:26">
      <c r="Z932111" s="5"/>
    </row>
    <row r="932112" spans="26:26">
      <c r="Z932112" s="5"/>
    </row>
    <row r="932113" spans="26:26">
      <c r="Z932113" s="5"/>
    </row>
    <row r="932114" spans="26:26">
      <c r="Z932114" s="5"/>
    </row>
    <row r="932115" spans="26:26">
      <c r="Z932115" s="5"/>
    </row>
    <row r="932116" spans="26:26">
      <c r="Z932116" s="5"/>
    </row>
    <row r="932117" spans="26:26">
      <c r="Z932117" s="5"/>
    </row>
    <row r="932118" spans="26:26">
      <c r="Z932118" s="5"/>
    </row>
    <row r="932119" spans="26:26">
      <c r="Z932119" s="5"/>
    </row>
    <row r="932120" spans="26:26">
      <c r="Z932120" s="5"/>
    </row>
    <row r="932121" spans="26:26">
      <c r="Z932121" s="5"/>
    </row>
    <row r="932122" spans="26:26">
      <c r="Z932122" s="5"/>
    </row>
    <row r="932123" spans="26:26">
      <c r="Z932123" s="5"/>
    </row>
    <row r="932124" spans="26:26">
      <c r="Z932124" s="5"/>
    </row>
    <row r="932125" spans="26:26">
      <c r="Z932125" s="5"/>
    </row>
    <row r="932126" spans="26:26">
      <c r="Z932126" s="5"/>
    </row>
    <row r="932127" spans="26:26">
      <c r="Z932127" s="5"/>
    </row>
    <row r="932128" spans="26:26">
      <c r="Z932128" s="5"/>
    </row>
    <row r="932129" spans="26:26">
      <c r="Z932129" s="5"/>
    </row>
    <row r="932130" spans="26:26">
      <c r="Z932130" s="5"/>
    </row>
    <row r="932131" spans="26:26">
      <c r="Z932131" s="5"/>
    </row>
    <row r="932132" spans="26:26">
      <c r="Z932132" s="5"/>
    </row>
    <row r="932133" spans="26:26">
      <c r="Z932133" s="5"/>
    </row>
    <row r="932134" spans="26:26">
      <c r="Z932134" s="5"/>
    </row>
    <row r="932135" spans="26:26">
      <c r="Z932135" s="5"/>
    </row>
    <row r="932136" spans="26:26">
      <c r="Z932136" s="5"/>
    </row>
    <row r="932137" spans="26:26">
      <c r="Z932137" s="5"/>
    </row>
    <row r="932138" spans="26:26">
      <c r="Z932138" s="5"/>
    </row>
    <row r="932139" spans="26:26">
      <c r="Z932139" s="5"/>
    </row>
    <row r="932140" spans="26:26">
      <c r="Z932140" s="5"/>
    </row>
    <row r="932141" spans="26:26">
      <c r="Z932141" s="5"/>
    </row>
    <row r="932142" spans="26:26">
      <c r="Z932142" s="5"/>
    </row>
    <row r="932143" spans="26:26">
      <c r="Z932143" s="5"/>
    </row>
    <row r="932144" spans="26:26">
      <c r="Z932144" s="5"/>
    </row>
    <row r="932145" spans="26:26">
      <c r="Z932145" s="5"/>
    </row>
    <row r="932146" spans="26:26">
      <c r="Z932146" s="5"/>
    </row>
    <row r="932147" spans="26:26">
      <c r="Z932147" s="5"/>
    </row>
    <row r="932148" spans="26:26">
      <c r="Z932148" s="5"/>
    </row>
    <row r="932149" spans="26:26">
      <c r="Z932149" s="5"/>
    </row>
    <row r="932150" spans="26:26">
      <c r="Z932150" s="5"/>
    </row>
    <row r="932151" spans="26:26">
      <c r="Z932151" s="5"/>
    </row>
    <row r="932152" spans="26:26">
      <c r="Z932152" s="5"/>
    </row>
    <row r="932153" spans="26:26">
      <c r="Z932153" s="5"/>
    </row>
    <row r="932154" spans="26:26">
      <c r="Z932154" s="5"/>
    </row>
    <row r="932155" spans="26:26">
      <c r="Z932155" s="5"/>
    </row>
    <row r="932156" spans="26:26">
      <c r="Z932156" s="5"/>
    </row>
    <row r="932157" spans="26:26">
      <c r="Z932157" s="5"/>
    </row>
    <row r="932158" spans="26:26">
      <c r="Z932158" s="5"/>
    </row>
    <row r="932159" spans="26:26">
      <c r="Z932159" s="5"/>
    </row>
    <row r="932160" spans="26:26">
      <c r="Z932160" s="5"/>
    </row>
    <row r="932161" spans="26:26">
      <c r="Z932161" s="5"/>
    </row>
    <row r="932162" spans="26:26">
      <c r="Z932162" s="5"/>
    </row>
    <row r="932163" spans="26:26">
      <c r="Z932163" s="5"/>
    </row>
    <row r="932164" spans="26:26">
      <c r="Z932164" s="5"/>
    </row>
    <row r="932165" spans="26:26">
      <c r="Z932165" s="5"/>
    </row>
    <row r="932166" spans="26:26">
      <c r="Z932166" s="5"/>
    </row>
    <row r="932167" spans="26:26">
      <c r="Z932167" s="5"/>
    </row>
    <row r="932168" spans="26:26">
      <c r="Z932168" s="5"/>
    </row>
    <row r="932169" spans="26:26">
      <c r="Z932169" s="5"/>
    </row>
    <row r="932170" spans="26:26">
      <c r="Z932170" s="5"/>
    </row>
    <row r="932171" spans="26:26">
      <c r="Z932171" s="5"/>
    </row>
    <row r="932172" spans="26:26">
      <c r="Z932172" s="5"/>
    </row>
    <row r="932173" spans="26:26">
      <c r="Z932173" s="5"/>
    </row>
    <row r="932174" spans="26:26">
      <c r="Z932174" s="5"/>
    </row>
    <row r="932175" spans="26:26">
      <c r="Z932175" s="5"/>
    </row>
    <row r="932176" spans="26:26">
      <c r="Z932176" s="5"/>
    </row>
    <row r="932177" spans="26:26">
      <c r="Z932177" s="5"/>
    </row>
    <row r="932178" spans="26:26">
      <c r="Z932178" s="5"/>
    </row>
    <row r="932179" spans="26:26">
      <c r="Z932179" s="5"/>
    </row>
    <row r="932180" spans="26:26">
      <c r="Z932180" s="5"/>
    </row>
    <row r="932181" spans="26:26">
      <c r="Z932181" s="5"/>
    </row>
    <row r="932182" spans="26:26">
      <c r="Z932182" s="5"/>
    </row>
    <row r="932183" spans="26:26">
      <c r="Z932183" s="5"/>
    </row>
    <row r="932184" spans="26:26">
      <c r="Z932184" s="5"/>
    </row>
    <row r="932185" spans="26:26">
      <c r="Z932185" s="5"/>
    </row>
    <row r="932186" spans="26:26">
      <c r="Z932186" s="5"/>
    </row>
    <row r="932187" spans="26:26">
      <c r="Z932187" s="5"/>
    </row>
    <row r="932188" spans="26:26">
      <c r="Z932188" s="5"/>
    </row>
    <row r="932189" spans="26:26">
      <c r="Z932189" s="5"/>
    </row>
    <row r="932190" spans="26:26">
      <c r="Z932190" s="5"/>
    </row>
    <row r="932191" spans="26:26">
      <c r="Z932191" s="5"/>
    </row>
    <row r="932192" spans="26:26">
      <c r="Z932192" s="5"/>
    </row>
    <row r="932193" spans="26:26">
      <c r="Z932193" s="5"/>
    </row>
    <row r="932194" spans="26:26">
      <c r="Z932194" s="5"/>
    </row>
    <row r="932195" spans="26:26">
      <c r="Z932195" s="5"/>
    </row>
    <row r="932196" spans="26:26">
      <c r="Z932196" s="5"/>
    </row>
    <row r="932197" spans="26:26">
      <c r="Z932197" s="5"/>
    </row>
    <row r="932198" spans="26:26">
      <c r="Z932198" s="5"/>
    </row>
    <row r="932199" spans="26:26">
      <c r="Z932199" s="5"/>
    </row>
    <row r="932200" spans="26:26">
      <c r="Z932200" s="5"/>
    </row>
    <row r="932201" spans="26:26">
      <c r="Z932201" s="5"/>
    </row>
    <row r="932202" spans="26:26">
      <c r="Z932202" s="5"/>
    </row>
    <row r="932203" spans="26:26">
      <c r="Z932203" s="5"/>
    </row>
    <row r="932204" spans="26:26">
      <c r="Z932204" s="5"/>
    </row>
    <row r="932205" spans="26:26">
      <c r="Z932205" s="5"/>
    </row>
    <row r="932206" spans="26:26">
      <c r="Z932206" s="5"/>
    </row>
    <row r="932207" spans="26:26">
      <c r="Z932207" s="5"/>
    </row>
    <row r="932208" spans="26:26">
      <c r="Z932208" s="5"/>
    </row>
    <row r="932209" spans="26:26">
      <c r="Z932209" s="5"/>
    </row>
    <row r="932210" spans="26:26">
      <c r="Z932210" s="5"/>
    </row>
    <row r="932211" spans="26:26">
      <c r="Z932211" s="5"/>
    </row>
    <row r="932212" spans="26:26">
      <c r="Z932212" s="5"/>
    </row>
    <row r="932213" spans="26:26">
      <c r="Z932213" s="5"/>
    </row>
    <row r="932214" spans="26:26">
      <c r="Z932214" s="5"/>
    </row>
    <row r="932215" spans="26:26">
      <c r="Z932215" s="5"/>
    </row>
    <row r="932216" spans="26:26">
      <c r="Z932216" s="5"/>
    </row>
    <row r="932217" spans="26:26">
      <c r="Z932217" s="5"/>
    </row>
    <row r="932218" spans="26:26">
      <c r="Z932218" s="5"/>
    </row>
    <row r="932219" spans="26:26">
      <c r="Z932219" s="5"/>
    </row>
    <row r="932220" spans="26:26">
      <c r="Z932220" s="5"/>
    </row>
    <row r="932221" spans="26:26">
      <c r="Z932221" s="5"/>
    </row>
    <row r="932222" spans="26:26">
      <c r="Z932222" s="5"/>
    </row>
    <row r="932223" spans="26:26">
      <c r="Z932223" s="5"/>
    </row>
    <row r="932224" spans="26:26">
      <c r="Z932224" s="5"/>
    </row>
    <row r="932225" spans="26:26">
      <c r="Z932225" s="5"/>
    </row>
    <row r="932226" spans="26:26">
      <c r="Z932226" s="5"/>
    </row>
    <row r="932227" spans="26:26">
      <c r="Z932227" s="5"/>
    </row>
    <row r="932228" spans="26:26">
      <c r="Z932228" s="5"/>
    </row>
    <row r="932229" spans="26:26">
      <c r="Z932229" s="5"/>
    </row>
    <row r="932230" spans="26:26">
      <c r="Z932230" s="5"/>
    </row>
    <row r="932231" spans="26:26">
      <c r="Z932231" s="5"/>
    </row>
    <row r="932232" spans="26:26">
      <c r="Z932232" s="5"/>
    </row>
    <row r="932233" spans="26:26">
      <c r="Z932233" s="5"/>
    </row>
    <row r="932234" spans="26:26">
      <c r="Z932234" s="5"/>
    </row>
    <row r="932235" spans="26:26">
      <c r="Z932235" s="5"/>
    </row>
    <row r="932236" spans="26:26">
      <c r="Z932236" s="5"/>
    </row>
    <row r="932237" spans="26:26">
      <c r="Z932237" s="5"/>
    </row>
    <row r="932238" spans="26:26">
      <c r="Z932238" s="5"/>
    </row>
    <row r="932239" spans="26:26">
      <c r="Z932239" s="5"/>
    </row>
    <row r="932240" spans="26:26">
      <c r="Z932240" s="5"/>
    </row>
    <row r="932241" spans="26:26">
      <c r="Z932241" s="5"/>
    </row>
    <row r="932242" spans="26:26">
      <c r="Z932242" s="5"/>
    </row>
    <row r="932243" spans="26:26">
      <c r="Z932243" s="5"/>
    </row>
    <row r="932244" spans="26:26">
      <c r="Z932244" s="5"/>
    </row>
    <row r="932245" spans="26:26">
      <c r="Z932245" s="5"/>
    </row>
    <row r="932246" spans="26:26">
      <c r="Z932246" s="5"/>
    </row>
    <row r="932247" spans="26:26">
      <c r="Z932247" s="5"/>
    </row>
    <row r="932248" spans="26:26">
      <c r="Z932248" s="5"/>
    </row>
    <row r="932249" spans="26:26">
      <c r="Z932249" s="5"/>
    </row>
    <row r="932250" spans="26:26">
      <c r="Z932250" s="5"/>
    </row>
    <row r="932251" spans="26:26">
      <c r="Z932251" s="5"/>
    </row>
    <row r="932252" spans="26:26">
      <c r="Z932252" s="5"/>
    </row>
    <row r="932253" spans="26:26">
      <c r="Z932253" s="5"/>
    </row>
    <row r="932254" spans="26:26">
      <c r="Z932254" s="5"/>
    </row>
    <row r="932255" spans="26:26">
      <c r="Z932255" s="5"/>
    </row>
    <row r="932256" spans="26:26">
      <c r="Z932256" s="5"/>
    </row>
    <row r="932257" spans="26:26">
      <c r="Z932257" s="5"/>
    </row>
    <row r="932258" spans="26:26">
      <c r="Z932258" s="5"/>
    </row>
    <row r="932259" spans="26:26">
      <c r="Z932259" s="5"/>
    </row>
    <row r="932260" spans="26:26">
      <c r="Z932260" s="5"/>
    </row>
    <row r="932261" spans="26:26">
      <c r="Z932261" s="5"/>
    </row>
    <row r="932262" spans="26:26">
      <c r="Z932262" s="5"/>
    </row>
    <row r="932263" spans="26:26">
      <c r="Z932263" s="5"/>
    </row>
    <row r="932264" spans="26:26">
      <c r="Z932264" s="5"/>
    </row>
    <row r="932265" spans="26:26">
      <c r="Z932265" s="5"/>
    </row>
    <row r="932266" spans="26:26">
      <c r="Z932266" s="5"/>
    </row>
    <row r="932267" spans="26:26">
      <c r="Z932267" s="5"/>
    </row>
    <row r="932268" spans="26:26">
      <c r="Z932268" s="5"/>
    </row>
    <row r="932269" spans="26:26">
      <c r="Z932269" s="5"/>
    </row>
    <row r="932270" spans="26:26">
      <c r="Z932270" s="5"/>
    </row>
    <row r="932271" spans="26:26">
      <c r="Z932271" s="5"/>
    </row>
    <row r="932272" spans="26:26">
      <c r="Z932272" s="5"/>
    </row>
    <row r="932273" spans="26:26">
      <c r="Z932273" s="5"/>
    </row>
    <row r="932274" spans="26:26">
      <c r="Z932274" s="5"/>
    </row>
    <row r="932275" spans="26:26">
      <c r="Z932275" s="5"/>
    </row>
    <row r="932276" spans="26:26">
      <c r="Z932276" s="5"/>
    </row>
    <row r="932277" spans="26:26">
      <c r="Z932277" s="5"/>
    </row>
    <row r="932278" spans="26:26">
      <c r="Z932278" s="5"/>
    </row>
    <row r="932279" spans="26:26">
      <c r="Z932279" s="5"/>
    </row>
    <row r="932280" spans="26:26">
      <c r="Z932280" s="5"/>
    </row>
    <row r="932281" spans="26:26">
      <c r="Z932281" s="5"/>
    </row>
    <row r="932282" spans="26:26">
      <c r="Z932282" s="5"/>
    </row>
    <row r="932283" spans="26:26">
      <c r="Z932283" s="5"/>
    </row>
    <row r="932284" spans="26:26">
      <c r="Z932284" s="5"/>
    </row>
    <row r="932285" spans="26:26">
      <c r="Z932285" s="5"/>
    </row>
    <row r="932286" spans="26:26">
      <c r="Z932286" s="5"/>
    </row>
    <row r="932287" spans="26:26">
      <c r="Z932287" s="5"/>
    </row>
    <row r="932288" spans="26:26">
      <c r="Z932288" s="5"/>
    </row>
    <row r="932289" spans="26:26">
      <c r="Z932289" s="5"/>
    </row>
    <row r="932290" spans="26:26">
      <c r="Z932290" s="5"/>
    </row>
    <row r="932291" spans="26:26">
      <c r="Z932291" s="5"/>
    </row>
    <row r="932292" spans="26:26">
      <c r="Z932292" s="5"/>
    </row>
    <row r="932293" spans="26:26">
      <c r="Z932293" s="5"/>
    </row>
    <row r="932294" spans="26:26">
      <c r="Z932294" s="5"/>
    </row>
    <row r="932295" spans="26:26">
      <c r="Z932295" s="5"/>
    </row>
    <row r="932296" spans="26:26">
      <c r="Z932296" s="5"/>
    </row>
    <row r="932297" spans="26:26">
      <c r="Z932297" s="5"/>
    </row>
    <row r="932298" spans="26:26">
      <c r="Z932298" s="5"/>
    </row>
    <row r="932299" spans="26:26">
      <c r="Z932299" s="5"/>
    </row>
    <row r="932300" spans="26:26">
      <c r="Z932300" s="5"/>
    </row>
    <row r="932301" spans="26:26">
      <c r="Z932301" s="5"/>
    </row>
    <row r="932302" spans="26:26">
      <c r="Z932302" s="5"/>
    </row>
    <row r="932303" spans="26:26">
      <c r="Z932303" s="5"/>
    </row>
    <row r="932304" spans="26:26">
      <c r="Z932304" s="5"/>
    </row>
    <row r="932305" spans="26:26">
      <c r="Z932305" s="5"/>
    </row>
    <row r="932306" spans="26:26">
      <c r="Z932306" s="5"/>
    </row>
    <row r="932307" spans="26:26">
      <c r="Z932307" s="5"/>
    </row>
    <row r="932308" spans="26:26">
      <c r="Z932308" s="5"/>
    </row>
    <row r="932309" spans="26:26">
      <c r="Z932309" s="5"/>
    </row>
    <row r="932310" spans="26:26">
      <c r="Z932310" s="5"/>
    </row>
    <row r="932311" spans="26:26">
      <c r="Z932311" s="5"/>
    </row>
    <row r="932312" spans="26:26">
      <c r="Z932312" s="5"/>
    </row>
    <row r="932313" spans="26:26">
      <c r="Z932313" s="5"/>
    </row>
    <row r="932314" spans="26:26">
      <c r="Z932314" s="5"/>
    </row>
    <row r="932315" spans="26:26">
      <c r="Z932315" s="5"/>
    </row>
    <row r="932316" spans="26:26">
      <c r="Z932316" s="5"/>
    </row>
    <row r="932317" spans="26:26">
      <c r="Z932317" s="5"/>
    </row>
    <row r="932318" spans="26:26">
      <c r="Z932318" s="5"/>
    </row>
    <row r="932319" spans="26:26">
      <c r="Z932319" s="5"/>
    </row>
    <row r="932320" spans="26:26">
      <c r="Z932320" s="5"/>
    </row>
    <row r="932321" spans="26:26">
      <c r="Z932321" s="5"/>
    </row>
    <row r="932322" spans="26:26">
      <c r="Z932322" s="5"/>
    </row>
    <row r="932323" spans="26:26">
      <c r="Z932323" s="5"/>
    </row>
    <row r="932324" spans="26:26">
      <c r="Z932324" s="5"/>
    </row>
    <row r="932325" spans="26:26">
      <c r="Z932325" s="5"/>
    </row>
    <row r="932326" spans="26:26">
      <c r="Z932326" s="5"/>
    </row>
    <row r="932327" spans="26:26">
      <c r="Z932327" s="5"/>
    </row>
    <row r="932328" spans="26:26">
      <c r="Z932328" s="5"/>
    </row>
    <row r="932329" spans="26:26">
      <c r="Z932329" s="5"/>
    </row>
    <row r="932330" spans="26:26">
      <c r="Z932330" s="5"/>
    </row>
    <row r="932331" spans="26:26">
      <c r="Z932331" s="5"/>
    </row>
    <row r="932332" spans="26:26">
      <c r="Z932332" s="5"/>
    </row>
    <row r="932333" spans="26:26">
      <c r="Z932333" s="5"/>
    </row>
    <row r="932334" spans="26:26">
      <c r="Z932334" s="5"/>
    </row>
    <row r="932335" spans="26:26">
      <c r="Z932335" s="5"/>
    </row>
    <row r="932336" spans="26:26">
      <c r="Z932336" s="5"/>
    </row>
    <row r="932337" spans="26:26">
      <c r="Z932337" s="5"/>
    </row>
    <row r="932338" spans="26:26">
      <c r="Z932338" s="5"/>
    </row>
    <row r="932339" spans="26:26">
      <c r="Z932339" s="5"/>
    </row>
    <row r="932340" spans="26:26">
      <c r="Z932340" s="5"/>
    </row>
    <row r="932341" spans="26:26">
      <c r="Z932341" s="5"/>
    </row>
    <row r="932342" spans="26:26">
      <c r="Z932342" s="5"/>
    </row>
    <row r="932343" spans="26:26">
      <c r="Z932343" s="5"/>
    </row>
    <row r="932344" spans="26:26">
      <c r="Z932344" s="5"/>
    </row>
    <row r="932345" spans="26:26">
      <c r="Z932345" s="5"/>
    </row>
    <row r="932346" spans="26:26">
      <c r="Z932346" s="5"/>
    </row>
    <row r="932347" spans="26:26">
      <c r="Z932347" s="5"/>
    </row>
    <row r="932348" spans="26:26">
      <c r="Z932348" s="5"/>
    </row>
    <row r="932349" spans="26:26">
      <c r="Z932349" s="5"/>
    </row>
    <row r="932350" spans="26:26">
      <c r="Z932350" s="5"/>
    </row>
    <row r="932351" spans="26:26">
      <c r="Z932351" s="5"/>
    </row>
    <row r="932352" spans="26:26">
      <c r="Z932352" s="5"/>
    </row>
    <row r="932353" spans="26:26">
      <c r="Z932353" s="5"/>
    </row>
    <row r="932354" spans="26:26">
      <c r="Z932354" s="5"/>
    </row>
    <row r="932355" spans="26:26">
      <c r="Z932355" s="5"/>
    </row>
    <row r="932356" spans="26:26">
      <c r="Z932356" s="5"/>
    </row>
    <row r="932357" spans="26:26">
      <c r="Z932357" s="5"/>
    </row>
    <row r="932358" spans="26:26">
      <c r="Z932358" s="5"/>
    </row>
    <row r="932359" spans="26:26">
      <c r="Z932359" s="5"/>
    </row>
    <row r="932360" spans="26:26">
      <c r="Z932360" s="5"/>
    </row>
    <row r="932361" spans="26:26">
      <c r="Z932361" s="5"/>
    </row>
    <row r="932362" spans="26:26">
      <c r="Z932362" s="5"/>
    </row>
    <row r="932363" spans="26:26">
      <c r="Z932363" s="5"/>
    </row>
    <row r="932364" spans="26:26">
      <c r="Z932364" s="5"/>
    </row>
    <row r="932365" spans="26:26">
      <c r="Z932365" s="5"/>
    </row>
    <row r="932366" spans="26:26">
      <c r="Z932366" s="5"/>
    </row>
    <row r="932367" spans="26:26">
      <c r="Z932367" s="5"/>
    </row>
    <row r="932368" spans="26:26">
      <c r="Z932368" s="5"/>
    </row>
    <row r="932369" spans="26:26">
      <c r="Z932369" s="5"/>
    </row>
    <row r="932370" spans="26:26">
      <c r="Z932370" s="5"/>
    </row>
    <row r="932371" spans="26:26">
      <c r="Z932371" s="5"/>
    </row>
    <row r="932372" spans="26:26">
      <c r="Z932372" s="5"/>
    </row>
    <row r="932373" spans="26:26">
      <c r="Z932373" s="5"/>
    </row>
    <row r="932374" spans="26:26">
      <c r="Z932374" s="5"/>
    </row>
    <row r="932375" spans="26:26">
      <c r="Z932375" s="5"/>
    </row>
    <row r="932376" spans="26:26">
      <c r="Z932376" s="5"/>
    </row>
    <row r="932377" spans="26:26">
      <c r="Z932377" s="5"/>
    </row>
    <row r="932378" spans="26:26">
      <c r="Z932378" s="5"/>
    </row>
    <row r="932379" spans="26:26">
      <c r="Z932379" s="5"/>
    </row>
    <row r="932380" spans="26:26">
      <c r="Z932380" s="5"/>
    </row>
    <row r="932381" spans="26:26">
      <c r="Z932381" s="5"/>
    </row>
    <row r="932382" spans="26:26">
      <c r="Z932382" s="5"/>
    </row>
    <row r="932383" spans="26:26">
      <c r="Z932383" s="5"/>
    </row>
    <row r="932384" spans="26:26">
      <c r="Z932384" s="5"/>
    </row>
    <row r="932385" spans="26:26">
      <c r="Z932385" s="5"/>
    </row>
    <row r="932386" spans="26:26">
      <c r="Z932386" s="5"/>
    </row>
    <row r="932387" spans="26:26">
      <c r="Z932387" s="5"/>
    </row>
    <row r="932388" spans="26:26">
      <c r="Z932388" s="5"/>
    </row>
    <row r="932389" spans="26:26">
      <c r="Z932389" s="5"/>
    </row>
    <row r="932390" spans="26:26">
      <c r="Z932390" s="5"/>
    </row>
    <row r="932391" spans="26:26">
      <c r="Z932391" s="5"/>
    </row>
    <row r="932392" spans="26:26">
      <c r="Z932392" s="5"/>
    </row>
    <row r="932393" spans="26:26">
      <c r="Z932393" s="5"/>
    </row>
    <row r="932394" spans="26:26">
      <c r="Z932394" s="5"/>
    </row>
    <row r="932395" spans="26:26">
      <c r="Z932395" s="5"/>
    </row>
    <row r="932396" spans="26:26">
      <c r="Z932396" s="5"/>
    </row>
    <row r="932397" spans="26:26">
      <c r="Z932397" s="5"/>
    </row>
    <row r="932398" spans="26:26">
      <c r="Z932398" s="5"/>
    </row>
    <row r="932399" spans="26:26">
      <c r="Z932399" s="5"/>
    </row>
    <row r="932400" spans="26:26">
      <c r="Z932400" s="5"/>
    </row>
    <row r="932401" spans="26:26">
      <c r="Z932401" s="5"/>
    </row>
    <row r="932402" spans="26:26">
      <c r="Z932402" s="5"/>
    </row>
    <row r="932403" spans="26:26">
      <c r="Z932403" s="5"/>
    </row>
    <row r="932404" spans="26:26">
      <c r="Z932404" s="5"/>
    </row>
    <row r="932405" spans="26:26">
      <c r="Z932405" s="5"/>
    </row>
    <row r="932406" spans="26:26">
      <c r="Z932406" s="5"/>
    </row>
    <row r="932407" spans="26:26">
      <c r="Z932407" s="5"/>
    </row>
    <row r="932408" spans="26:26">
      <c r="Z932408" s="5"/>
    </row>
    <row r="932409" spans="26:26">
      <c r="Z932409" s="5"/>
    </row>
    <row r="932410" spans="26:26">
      <c r="Z932410" s="5"/>
    </row>
    <row r="932411" spans="26:26">
      <c r="Z932411" s="5"/>
    </row>
    <row r="932412" spans="26:26">
      <c r="Z932412" s="5"/>
    </row>
    <row r="932413" spans="26:26">
      <c r="Z932413" s="5"/>
    </row>
    <row r="932414" spans="26:26">
      <c r="Z932414" s="5"/>
    </row>
    <row r="932415" spans="26:26">
      <c r="Z932415" s="5"/>
    </row>
    <row r="932416" spans="26:26">
      <c r="Z932416" s="5"/>
    </row>
    <row r="932417" spans="26:26">
      <c r="Z932417" s="5"/>
    </row>
    <row r="932418" spans="26:26">
      <c r="Z932418" s="5"/>
    </row>
    <row r="932419" spans="26:26">
      <c r="Z932419" s="5"/>
    </row>
    <row r="932420" spans="26:26">
      <c r="Z932420" s="5"/>
    </row>
    <row r="932421" spans="26:26">
      <c r="Z932421" s="5"/>
    </row>
    <row r="932422" spans="26:26">
      <c r="Z932422" s="5"/>
    </row>
    <row r="932423" spans="26:26">
      <c r="Z932423" s="5"/>
    </row>
    <row r="932424" spans="26:26">
      <c r="Z932424" s="5"/>
    </row>
    <row r="932425" spans="26:26">
      <c r="Z932425" s="5"/>
    </row>
    <row r="932426" spans="26:26">
      <c r="Z932426" s="5"/>
    </row>
    <row r="932427" spans="26:26">
      <c r="Z932427" s="5"/>
    </row>
    <row r="932428" spans="26:26">
      <c r="Z932428" s="5"/>
    </row>
    <row r="932429" spans="26:26">
      <c r="Z932429" s="5"/>
    </row>
    <row r="932430" spans="26:26">
      <c r="Z932430" s="5"/>
    </row>
    <row r="932431" spans="26:26">
      <c r="Z932431" s="5"/>
    </row>
    <row r="932432" spans="26:26">
      <c r="Z932432" s="5"/>
    </row>
    <row r="932433" spans="26:26">
      <c r="Z932433" s="5"/>
    </row>
    <row r="932434" spans="26:26">
      <c r="Z932434" s="5"/>
    </row>
    <row r="932435" spans="26:26">
      <c r="Z932435" s="5"/>
    </row>
    <row r="932436" spans="26:26">
      <c r="Z932436" s="5"/>
    </row>
    <row r="932437" spans="26:26">
      <c r="Z932437" s="5"/>
    </row>
    <row r="932438" spans="26:26">
      <c r="Z932438" s="5"/>
    </row>
    <row r="932439" spans="26:26">
      <c r="Z932439" s="5"/>
    </row>
    <row r="932440" spans="26:26">
      <c r="Z932440" s="5"/>
    </row>
    <row r="932441" spans="26:26">
      <c r="Z932441" s="5"/>
    </row>
    <row r="932442" spans="26:26">
      <c r="Z932442" s="5"/>
    </row>
    <row r="932443" spans="26:26">
      <c r="Z932443" s="5"/>
    </row>
    <row r="932444" spans="26:26">
      <c r="Z932444" s="5"/>
    </row>
    <row r="932445" spans="26:26">
      <c r="Z932445" s="5"/>
    </row>
    <row r="932446" spans="26:26">
      <c r="Z932446" s="5"/>
    </row>
    <row r="932447" spans="26:26">
      <c r="Z932447" s="5"/>
    </row>
    <row r="932448" spans="26:26">
      <c r="Z932448" s="5"/>
    </row>
    <row r="932449" spans="26:26">
      <c r="Z932449" s="5"/>
    </row>
    <row r="932450" spans="26:26">
      <c r="Z932450" s="5"/>
    </row>
    <row r="932451" spans="26:26">
      <c r="Z932451" s="5"/>
    </row>
    <row r="932452" spans="26:26">
      <c r="Z932452" s="5"/>
    </row>
    <row r="932453" spans="26:26">
      <c r="Z932453" s="5"/>
    </row>
    <row r="932454" spans="26:26">
      <c r="Z932454" s="5"/>
    </row>
    <row r="932455" spans="26:26">
      <c r="Z932455" s="5"/>
    </row>
    <row r="932456" spans="26:26">
      <c r="Z932456" s="5"/>
    </row>
    <row r="932457" spans="26:26">
      <c r="Z932457" s="5"/>
    </row>
    <row r="932458" spans="26:26">
      <c r="Z932458" s="5"/>
    </row>
    <row r="932459" spans="26:26">
      <c r="Z932459" s="5"/>
    </row>
    <row r="932460" spans="26:26">
      <c r="Z932460" s="5"/>
    </row>
    <row r="932461" spans="26:26">
      <c r="Z932461" s="5"/>
    </row>
    <row r="932462" spans="26:26">
      <c r="Z932462" s="5"/>
    </row>
    <row r="932463" spans="26:26">
      <c r="Z932463" s="5"/>
    </row>
    <row r="932464" spans="26:26">
      <c r="Z932464" s="5"/>
    </row>
    <row r="932465" spans="26:26">
      <c r="Z932465" s="5"/>
    </row>
    <row r="932466" spans="26:26">
      <c r="Z932466" s="5"/>
    </row>
    <row r="932467" spans="26:26">
      <c r="Z932467" s="5"/>
    </row>
    <row r="932468" spans="26:26">
      <c r="Z932468" s="5"/>
    </row>
    <row r="932469" spans="26:26">
      <c r="Z932469" s="5"/>
    </row>
    <row r="932470" spans="26:26">
      <c r="Z932470" s="5"/>
    </row>
    <row r="932471" spans="26:26">
      <c r="Z932471" s="5"/>
    </row>
    <row r="932472" spans="26:26">
      <c r="Z932472" s="5"/>
    </row>
    <row r="932473" spans="26:26">
      <c r="Z932473" s="5"/>
    </row>
    <row r="932474" spans="26:26">
      <c r="Z932474" s="5"/>
    </row>
    <row r="932475" spans="26:26">
      <c r="Z932475" s="5"/>
    </row>
    <row r="932476" spans="26:26">
      <c r="Z932476" s="5"/>
    </row>
    <row r="932477" spans="26:26">
      <c r="Z932477" s="5"/>
    </row>
    <row r="932478" spans="26:26">
      <c r="Z932478" s="5"/>
    </row>
    <row r="932479" spans="26:26">
      <c r="Z932479" s="5"/>
    </row>
    <row r="932480" spans="26:26">
      <c r="Z932480" s="5"/>
    </row>
    <row r="932481" spans="26:26">
      <c r="Z932481" s="5"/>
    </row>
    <row r="932482" spans="26:26">
      <c r="Z932482" s="5"/>
    </row>
    <row r="932483" spans="26:26">
      <c r="Z932483" s="5"/>
    </row>
    <row r="932484" spans="26:26">
      <c r="Z932484" s="5"/>
    </row>
    <row r="932485" spans="26:26">
      <c r="Z932485" s="5"/>
    </row>
    <row r="932486" spans="26:26">
      <c r="Z932486" s="5"/>
    </row>
    <row r="932487" spans="26:26">
      <c r="Z932487" s="5"/>
    </row>
    <row r="932488" spans="26:26">
      <c r="Z932488" s="5"/>
    </row>
    <row r="932489" spans="26:26">
      <c r="Z932489" s="5"/>
    </row>
    <row r="932490" spans="26:26">
      <c r="Z932490" s="5"/>
    </row>
    <row r="932491" spans="26:26">
      <c r="Z932491" s="5"/>
    </row>
    <row r="932492" spans="26:26">
      <c r="Z932492" s="5"/>
    </row>
    <row r="932493" spans="26:26">
      <c r="Z932493" s="5"/>
    </row>
    <row r="932494" spans="26:26">
      <c r="Z932494" s="5"/>
    </row>
    <row r="932495" spans="26:26">
      <c r="Z932495" s="5"/>
    </row>
    <row r="932496" spans="26:26">
      <c r="Z932496" s="5"/>
    </row>
    <row r="932497" spans="26:26">
      <c r="Z932497" s="5"/>
    </row>
    <row r="932498" spans="26:26">
      <c r="Z932498" s="5"/>
    </row>
    <row r="932499" spans="26:26">
      <c r="Z932499" s="5"/>
    </row>
    <row r="932500" spans="26:26">
      <c r="Z932500" s="5"/>
    </row>
    <row r="932501" spans="26:26">
      <c r="Z932501" s="5"/>
    </row>
    <row r="932502" spans="26:26">
      <c r="Z932502" s="5"/>
    </row>
    <row r="932503" spans="26:26">
      <c r="Z932503" s="5"/>
    </row>
    <row r="932504" spans="26:26">
      <c r="Z932504" s="5"/>
    </row>
    <row r="932505" spans="26:26">
      <c r="Z932505" s="5"/>
    </row>
    <row r="932506" spans="26:26">
      <c r="Z932506" s="5"/>
    </row>
    <row r="932507" spans="26:26">
      <c r="Z932507" s="5"/>
    </row>
    <row r="932508" spans="26:26">
      <c r="Z932508" s="5"/>
    </row>
    <row r="932509" spans="26:26">
      <c r="Z932509" s="5"/>
    </row>
    <row r="932510" spans="26:26">
      <c r="Z932510" s="5"/>
    </row>
    <row r="932511" spans="26:26">
      <c r="Z932511" s="5"/>
    </row>
    <row r="932512" spans="26:26">
      <c r="Z932512" s="5"/>
    </row>
    <row r="932513" spans="26:26">
      <c r="Z932513" s="5"/>
    </row>
    <row r="932514" spans="26:26">
      <c r="Z932514" s="5"/>
    </row>
    <row r="932515" spans="26:26">
      <c r="Z932515" s="5"/>
    </row>
    <row r="932516" spans="26:26">
      <c r="Z932516" s="5"/>
    </row>
    <row r="932517" spans="26:26">
      <c r="Z932517" s="5"/>
    </row>
    <row r="932518" spans="26:26">
      <c r="Z932518" s="5"/>
    </row>
    <row r="932519" spans="26:26">
      <c r="Z932519" s="5"/>
    </row>
    <row r="932520" spans="26:26">
      <c r="Z932520" s="5"/>
    </row>
    <row r="932521" spans="26:26">
      <c r="Z932521" s="5"/>
    </row>
    <row r="932522" spans="26:26">
      <c r="Z932522" s="5"/>
    </row>
    <row r="932523" spans="26:26">
      <c r="Z932523" s="5"/>
    </row>
    <row r="932524" spans="26:26">
      <c r="Z932524" s="5"/>
    </row>
    <row r="932525" spans="26:26">
      <c r="Z932525" s="5"/>
    </row>
    <row r="932526" spans="26:26">
      <c r="Z932526" s="5"/>
    </row>
    <row r="932527" spans="26:26">
      <c r="Z932527" s="5"/>
    </row>
    <row r="932528" spans="26:26">
      <c r="Z932528" s="5"/>
    </row>
    <row r="932529" spans="26:26">
      <c r="Z932529" s="5"/>
    </row>
    <row r="932530" spans="26:26">
      <c r="Z932530" s="5"/>
    </row>
    <row r="932531" spans="26:26">
      <c r="Z932531" s="5"/>
    </row>
    <row r="932532" spans="26:26">
      <c r="Z932532" s="5"/>
    </row>
    <row r="932533" spans="26:26">
      <c r="Z932533" s="5"/>
    </row>
    <row r="932534" spans="26:26">
      <c r="Z932534" s="5"/>
    </row>
    <row r="932535" spans="26:26">
      <c r="Z932535" s="5"/>
    </row>
    <row r="932536" spans="26:26">
      <c r="Z932536" s="5"/>
    </row>
    <row r="932537" spans="26:26">
      <c r="Z932537" s="5"/>
    </row>
    <row r="932538" spans="26:26">
      <c r="Z932538" s="5"/>
    </row>
    <row r="932539" spans="26:26">
      <c r="Z932539" s="5"/>
    </row>
    <row r="932540" spans="26:26">
      <c r="Z932540" s="5"/>
    </row>
    <row r="932541" spans="26:26">
      <c r="Z932541" s="5"/>
    </row>
    <row r="932542" spans="26:26">
      <c r="Z932542" s="5"/>
    </row>
    <row r="932543" spans="26:26">
      <c r="Z932543" s="5"/>
    </row>
    <row r="932544" spans="26:26">
      <c r="Z932544" s="5"/>
    </row>
    <row r="932545" spans="26:26">
      <c r="Z932545" s="5"/>
    </row>
    <row r="932546" spans="26:26">
      <c r="Z932546" s="5"/>
    </row>
    <row r="932547" spans="26:26">
      <c r="Z932547" s="5"/>
    </row>
    <row r="932548" spans="26:26">
      <c r="Z932548" s="5"/>
    </row>
    <row r="932549" spans="26:26">
      <c r="Z932549" s="5"/>
    </row>
    <row r="932550" spans="26:26">
      <c r="Z932550" s="5"/>
    </row>
    <row r="932551" spans="26:26">
      <c r="Z932551" s="5"/>
    </row>
    <row r="932552" spans="26:26">
      <c r="Z932552" s="5"/>
    </row>
    <row r="932553" spans="26:26">
      <c r="Z932553" s="5"/>
    </row>
    <row r="932554" spans="26:26">
      <c r="Z932554" s="5"/>
    </row>
    <row r="932555" spans="26:26">
      <c r="Z932555" s="5"/>
    </row>
    <row r="932556" spans="26:26">
      <c r="Z932556" s="5"/>
    </row>
    <row r="932557" spans="26:26">
      <c r="Z932557" s="5"/>
    </row>
    <row r="932558" spans="26:26">
      <c r="Z932558" s="5"/>
    </row>
    <row r="932559" spans="26:26">
      <c r="Z932559" s="5"/>
    </row>
    <row r="932560" spans="26:26">
      <c r="Z932560" s="5"/>
    </row>
    <row r="932561" spans="26:26">
      <c r="Z932561" s="5"/>
    </row>
    <row r="932562" spans="26:26">
      <c r="Z932562" s="5"/>
    </row>
    <row r="932563" spans="26:26">
      <c r="Z932563" s="5"/>
    </row>
    <row r="932564" spans="26:26">
      <c r="Z932564" s="5"/>
    </row>
    <row r="932565" spans="26:26">
      <c r="Z932565" s="5"/>
    </row>
    <row r="932566" spans="26:26">
      <c r="Z932566" s="5"/>
    </row>
    <row r="932567" spans="26:26">
      <c r="Z932567" s="5"/>
    </row>
    <row r="932568" spans="26:26">
      <c r="Z932568" s="5"/>
    </row>
    <row r="932569" spans="26:26">
      <c r="Z932569" s="5"/>
    </row>
    <row r="932570" spans="26:26">
      <c r="Z932570" s="5"/>
    </row>
    <row r="932571" spans="26:26">
      <c r="Z932571" s="5"/>
    </row>
    <row r="932572" spans="26:26">
      <c r="Z932572" s="5"/>
    </row>
    <row r="932573" spans="26:26">
      <c r="Z932573" s="5"/>
    </row>
    <row r="932574" spans="26:26">
      <c r="Z932574" s="5"/>
    </row>
    <row r="932575" spans="26:26">
      <c r="Z932575" s="5"/>
    </row>
    <row r="932576" spans="26:26">
      <c r="Z932576" s="5"/>
    </row>
    <row r="932577" spans="26:26">
      <c r="Z932577" s="5"/>
    </row>
    <row r="932578" spans="26:26">
      <c r="Z932578" s="5"/>
    </row>
    <row r="932579" spans="26:26">
      <c r="Z932579" s="5"/>
    </row>
    <row r="932580" spans="26:26">
      <c r="Z932580" s="5"/>
    </row>
    <row r="932581" spans="26:26">
      <c r="Z932581" s="5"/>
    </row>
    <row r="932582" spans="26:26">
      <c r="Z932582" s="5"/>
    </row>
    <row r="932583" spans="26:26">
      <c r="Z932583" s="5"/>
    </row>
    <row r="932584" spans="26:26">
      <c r="Z932584" s="5"/>
    </row>
    <row r="932585" spans="26:26">
      <c r="Z932585" s="5"/>
    </row>
    <row r="932586" spans="26:26">
      <c r="Z932586" s="5"/>
    </row>
    <row r="932587" spans="26:26">
      <c r="Z932587" s="5"/>
    </row>
    <row r="932588" spans="26:26">
      <c r="Z932588" s="5"/>
    </row>
    <row r="932589" spans="26:26">
      <c r="Z932589" s="5"/>
    </row>
    <row r="932590" spans="26:26">
      <c r="Z932590" s="5"/>
    </row>
    <row r="932591" spans="26:26">
      <c r="Z932591" s="5"/>
    </row>
    <row r="932592" spans="26:26">
      <c r="Z932592" s="5"/>
    </row>
    <row r="932593" spans="26:26">
      <c r="Z932593" s="5"/>
    </row>
    <row r="932594" spans="26:26">
      <c r="Z932594" s="5"/>
    </row>
    <row r="932595" spans="26:26">
      <c r="Z932595" s="5"/>
    </row>
    <row r="932596" spans="26:26">
      <c r="Z932596" s="5"/>
    </row>
    <row r="932597" spans="26:26">
      <c r="Z932597" s="5"/>
    </row>
    <row r="932598" spans="26:26">
      <c r="Z932598" s="5"/>
    </row>
    <row r="932599" spans="26:26">
      <c r="Z932599" s="5"/>
    </row>
    <row r="932600" spans="26:26">
      <c r="Z932600" s="5"/>
    </row>
    <row r="932601" spans="26:26">
      <c r="Z932601" s="5"/>
    </row>
    <row r="932602" spans="26:26">
      <c r="Z932602" s="5"/>
    </row>
    <row r="932603" spans="26:26">
      <c r="Z932603" s="5"/>
    </row>
    <row r="932604" spans="26:26">
      <c r="Z932604" s="5"/>
    </row>
    <row r="932605" spans="26:26">
      <c r="Z932605" s="5"/>
    </row>
    <row r="932606" spans="26:26">
      <c r="Z932606" s="5"/>
    </row>
    <row r="932607" spans="26:26">
      <c r="Z932607" s="5"/>
    </row>
    <row r="932608" spans="26:26">
      <c r="Z932608" s="5"/>
    </row>
    <row r="932609" spans="26:26">
      <c r="Z932609" s="5"/>
    </row>
    <row r="932610" spans="26:26">
      <c r="Z932610" s="5"/>
    </row>
    <row r="932611" spans="26:26">
      <c r="Z932611" s="5"/>
    </row>
    <row r="932612" spans="26:26">
      <c r="Z932612" s="5"/>
    </row>
    <row r="932613" spans="26:26">
      <c r="Z932613" s="5"/>
    </row>
    <row r="932614" spans="26:26">
      <c r="Z932614" s="5"/>
    </row>
    <row r="932615" spans="26:26">
      <c r="Z932615" s="5"/>
    </row>
    <row r="932616" spans="26:26">
      <c r="Z932616" s="5"/>
    </row>
    <row r="932617" spans="26:26">
      <c r="Z932617" s="5"/>
    </row>
    <row r="932618" spans="26:26">
      <c r="Z932618" s="5"/>
    </row>
    <row r="932619" spans="26:26">
      <c r="Z932619" s="5"/>
    </row>
    <row r="932620" spans="26:26">
      <c r="Z932620" s="5"/>
    </row>
    <row r="932621" spans="26:26">
      <c r="Z932621" s="5"/>
    </row>
    <row r="932622" spans="26:26">
      <c r="Z932622" s="5"/>
    </row>
    <row r="932623" spans="26:26">
      <c r="Z932623" s="5"/>
    </row>
    <row r="932624" spans="26:26">
      <c r="Z932624" s="5"/>
    </row>
    <row r="932625" spans="26:26">
      <c r="Z932625" s="5"/>
    </row>
    <row r="932626" spans="26:26">
      <c r="Z932626" s="5"/>
    </row>
    <row r="932627" spans="26:26">
      <c r="Z932627" s="5"/>
    </row>
    <row r="932628" spans="26:26">
      <c r="Z932628" s="5"/>
    </row>
    <row r="932629" spans="26:26">
      <c r="Z932629" s="5"/>
    </row>
    <row r="932630" spans="26:26">
      <c r="Z932630" s="5"/>
    </row>
    <row r="932631" spans="26:26">
      <c r="Z932631" s="5"/>
    </row>
    <row r="932632" spans="26:26">
      <c r="Z932632" s="5"/>
    </row>
    <row r="932633" spans="26:26">
      <c r="Z932633" s="5"/>
    </row>
    <row r="932634" spans="26:26">
      <c r="Z932634" s="5"/>
    </row>
    <row r="932635" spans="26:26">
      <c r="Z932635" s="5"/>
    </row>
    <row r="932636" spans="26:26">
      <c r="Z932636" s="5"/>
    </row>
    <row r="932637" spans="26:26">
      <c r="Z932637" s="5"/>
    </row>
    <row r="932638" spans="26:26">
      <c r="Z932638" s="5"/>
    </row>
    <row r="932639" spans="26:26">
      <c r="Z932639" s="5"/>
    </row>
    <row r="932640" spans="26:26">
      <c r="Z932640" s="5"/>
    </row>
    <row r="932641" spans="26:26">
      <c r="Z932641" s="5"/>
    </row>
    <row r="932642" spans="26:26">
      <c r="Z932642" s="5"/>
    </row>
    <row r="932643" spans="26:26">
      <c r="Z932643" s="5"/>
    </row>
    <row r="932644" spans="26:26">
      <c r="Z932644" s="5"/>
    </row>
    <row r="932645" spans="26:26">
      <c r="Z932645" s="5"/>
    </row>
    <row r="932646" spans="26:26">
      <c r="Z932646" s="5"/>
    </row>
    <row r="932647" spans="26:26">
      <c r="Z932647" s="5"/>
    </row>
    <row r="932648" spans="26:26">
      <c r="Z932648" s="5"/>
    </row>
    <row r="932649" spans="26:26">
      <c r="Z932649" s="5"/>
    </row>
    <row r="932650" spans="26:26">
      <c r="Z932650" s="5"/>
    </row>
    <row r="932651" spans="26:26">
      <c r="Z932651" s="5"/>
    </row>
    <row r="932652" spans="26:26">
      <c r="Z932652" s="5"/>
    </row>
    <row r="932653" spans="26:26">
      <c r="Z932653" s="5"/>
    </row>
    <row r="932654" spans="26:26">
      <c r="Z932654" s="5"/>
    </row>
    <row r="932655" spans="26:26">
      <c r="Z932655" s="5"/>
    </row>
    <row r="932656" spans="26:26">
      <c r="Z932656" s="5"/>
    </row>
    <row r="932657" spans="26:26">
      <c r="Z932657" s="5"/>
    </row>
    <row r="932658" spans="26:26">
      <c r="Z932658" s="5"/>
    </row>
    <row r="932659" spans="26:26">
      <c r="Z932659" s="5"/>
    </row>
    <row r="932660" spans="26:26">
      <c r="Z932660" s="5"/>
    </row>
    <row r="932661" spans="26:26">
      <c r="Z932661" s="5"/>
    </row>
    <row r="932662" spans="26:26">
      <c r="Z932662" s="5"/>
    </row>
    <row r="932663" spans="26:26">
      <c r="Z932663" s="5"/>
    </row>
    <row r="932664" spans="26:26">
      <c r="Z932664" s="5"/>
    </row>
    <row r="932665" spans="26:26">
      <c r="Z932665" s="5"/>
    </row>
    <row r="932666" spans="26:26">
      <c r="Z932666" s="5"/>
    </row>
    <row r="932667" spans="26:26">
      <c r="Z932667" s="5"/>
    </row>
    <row r="932668" spans="26:26">
      <c r="Z932668" s="5"/>
    </row>
    <row r="932669" spans="26:26">
      <c r="Z932669" s="5"/>
    </row>
    <row r="932670" spans="26:26">
      <c r="Z932670" s="5"/>
    </row>
    <row r="932671" spans="26:26">
      <c r="Z932671" s="5"/>
    </row>
    <row r="932672" spans="26:26">
      <c r="Z932672" s="5"/>
    </row>
    <row r="932673" spans="26:26">
      <c r="Z932673" s="5"/>
    </row>
    <row r="932674" spans="26:26">
      <c r="Z932674" s="5"/>
    </row>
    <row r="932675" spans="26:26">
      <c r="Z932675" s="5"/>
    </row>
    <row r="932676" spans="26:26">
      <c r="Z932676" s="5"/>
    </row>
    <row r="932677" spans="26:26">
      <c r="Z932677" s="5"/>
    </row>
    <row r="932678" spans="26:26">
      <c r="Z932678" s="5"/>
    </row>
    <row r="932679" spans="26:26">
      <c r="Z932679" s="5"/>
    </row>
    <row r="932680" spans="26:26">
      <c r="Z932680" s="5"/>
    </row>
    <row r="932681" spans="26:26">
      <c r="Z932681" s="5"/>
    </row>
    <row r="932682" spans="26:26">
      <c r="Z932682" s="5"/>
    </row>
    <row r="932683" spans="26:26">
      <c r="Z932683" s="5"/>
    </row>
    <row r="932684" spans="26:26">
      <c r="Z932684" s="5"/>
    </row>
    <row r="932685" spans="26:26">
      <c r="Z932685" s="5"/>
    </row>
    <row r="932686" spans="26:26">
      <c r="Z932686" s="5"/>
    </row>
    <row r="932687" spans="26:26">
      <c r="Z932687" s="5"/>
    </row>
    <row r="932688" spans="26:26">
      <c r="Z932688" s="5"/>
    </row>
    <row r="932689" spans="26:26">
      <c r="Z932689" s="5"/>
    </row>
    <row r="932690" spans="26:26">
      <c r="Z932690" s="5"/>
    </row>
    <row r="932691" spans="26:26">
      <c r="Z932691" s="5"/>
    </row>
    <row r="932692" spans="26:26">
      <c r="Z932692" s="5"/>
    </row>
    <row r="932693" spans="26:26">
      <c r="Z932693" s="5"/>
    </row>
    <row r="932694" spans="26:26">
      <c r="Z932694" s="5"/>
    </row>
    <row r="932695" spans="26:26">
      <c r="Z932695" s="5"/>
    </row>
    <row r="932696" spans="26:26">
      <c r="Z932696" s="5"/>
    </row>
    <row r="932697" spans="26:26">
      <c r="Z932697" s="5"/>
    </row>
    <row r="932698" spans="26:26">
      <c r="Z932698" s="5"/>
    </row>
    <row r="932699" spans="26:26">
      <c r="Z932699" s="5"/>
    </row>
    <row r="932700" spans="26:26">
      <c r="Z932700" s="5"/>
    </row>
    <row r="932701" spans="26:26">
      <c r="Z932701" s="5"/>
    </row>
    <row r="932702" spans="26:26">
      <c r="Z932702" s="5"/>
    </row>
    <row r="932703" spans="26:26">
      <c r="Z932703" s="5"/>
    </row>
    <row r="932704" spans="26:26">
      <c r="Z932704" s="5"/>
    </row>
    <row r="932705" spans="26:26">
      <c r="Z932705" s="5"/>
    </row>
    <row r="932706" spans="26:26">
      <c r="Z932706" s="5"/>
    </row>
    <row r="932707" spans="26:26">
      <c r="Z932707" s="5"/>
    </row>
    <row r="932708" spans="26:26">
      <c r="Z932708" s="5"/>
    </row>
    <row r="932709" spans="26:26">
      <c r="Z932709" s="5"/>
    </row>
    <row r="932710" spans="26:26">
      <c r="Z932710" s="5"/>
    </row>
    <row r="932711" spans="26:26">
      <c r="Z932711" s="5"/>
    </row>
    <row r="932712" spans="26:26">
      <c r="Z932712" s="5"/>
    </row>
    <row r="932713" spans="26:26">
      <c r="Z932713" s="5"/>
    </row>
    <row r="932714" spans="26:26">
      <c r="Z932714" s="5"/>
    </row>
    <row r="932715" spans="26:26">
      <c r="Z932715" s="5"/>
    </row>
    <row r="932716" spans="26:26">
      <c r="Z932716" s="5"/>
    </row>
    <row r="932717" spans="26:26">
      <c r="Z932717" s="5"/>
    </row>
    <row r="932718" spans="26:26">
      <c r="Z932718" s="5"/>
    </row>
    <row r="932719" spans="26:26">
      <c r="Z932719" s="5"/>
    </row>
    <row r="932720" spans="26:26">
      <c r="Z932720" s="5"/>
    </row>
    <row r="932721" spans="26:26">
      <c r="Z932721" s="5"/>
    </row>
    <row r="932722" spans="26:26">
      <c r="Z932722" s="5"/>
    </row>
    <row r="932723" spans="26:26">
      <c r="Z932723" s="5"/>
    </row>
    <row r="932724" spans="26:26">
      <c r="Z932724" s="5"/>
    </row>
    <row r="932725" spans="26:26">
      <c r="Z932725" s="5"/>
    </row>
    <row r="932726" spans="26:26">
      <c r="Z932726" s="5"/>
    </row>
    <row r="932727" spans="26:26">
      <c r="Z932727" s="5"/>
    </row>
    <row r="932728" spans="26:26">
      <c r="Z932728" s="5"/>
    </row>
    <row r="932729" spans="26:26">
      <c r="Z932729" s="5"/>
    </row>
    <row r="932730" spans="26:26">
      <c r="Z932730" s="5"/>
    </row>
    <row r="932731" spans="26:26">
      <c r="Z932731" s="5"/>
    </row>
    <row r="932732" spans="26:26">
      <c r="Z932732" s="5"/>
    </row>
    <row r="932733" spans="26:26">
      <c r="Z932733" s="5"/>
    </row>
    <row r="932734" spans="26:26">
      <c r="Z932734" s="5"/>
    </row>
    <row r="932735" spans="26:26">
      <c r="Z932735" s="5"/>
    </row>
    <row r="932736" spans="26:26">
      <c r="Z932736" s="5"/>
    </row>
    <row r="932737" spans="26:26">
      <c r="Z932737" s="5"/>
    </row>
    <row r="932738" spans="26:26">
      <c r="Z932738" s="5"/>
    </row>
    <row r="932739" spans="26:26">
      <c r="Z932739" s="5"/>
    </row>
    <row r="932740" spans="26:26">
      <c r="Z932740" s="5"/>
    </row>
    <row r="932741" spans="26:26">
      <c r="Z932741" s="5"/>
    </row>
    <row r="932742" spans="26:26">
      <c r="Z932742" s="5"/>
    </row>
    <row r="932743" spans="26:26">
      <c r="Z932743" s="5"/>
    </row>
    <row r="932744" spans="26:26">
      <c r="Z932744" s="5"/>
    </row>
    <row r="932745" spans="26:26">
      <c r="Z932745" s="5"/>
    </row>
    <row r="932746" spans="26:26">
      <c r="Z932746" s="5"/>
    </row>
    <row r="932747" spans="26:26">
      <c r="Z932747" s="5"/>
    </row>
    <row r="932748" spans="26:26">
      <c r="Z932748" s="5"/>
    </row>
    <row r="932749" spans="26:26">
      <c r="Z932749" s="5"/>
    </row>
    <row r="932750" spans="26:26">
      <c r="Z932750" s="5"/>
    </row>
    <row r="932751" spans="26:26">
      <c r="Z932751" s="5"/>
    </row>
    <row r="932752" spans="26:26">
      <c r="Z932752" s="5"/>
    </row>
    <row r="932753" spans="26:26">
      <c r="Z932753" s="5"/>
    </row>
    <row r="932754" spans="26:26">
      <c r="Z932754" s="5"/>
    </row>
    <row r="932755" spans="26:26">
      <c r="Z932755" s="5"/>
    </row>
    <row r="932756" spans="26:26">
      <c r="Z932756" s="5"/>
    </row>
    <row r="932757" spans="26:26">
      <c r="Z932757" s="5"/>
    </row>
    <row r="932758" spans="26:26">
      <c r="Z932758" s="5"/>
    </row>
    <row r="932759" spans="26:26">
      <c r="Z932759" s="5"/>
    </row>
    <row r="932760" spans="26:26">
      <c r="Z932760" s="5"/>
    </row>
    <row r="932761" spans="26:26">
      <c r="Z932761" s="5"/>
    </row>
    <row r="932762" spans="26:26">
      <c r="Z932762" s="5"/>
    </row>
    <row r="932763" spans="26:26">
      <c r="Z932763" s="5"/>
    </row>
    <row r="932764" spans="26:26">
      <c r="Z932764" s="5"/>
    </row>
    <row r="932765" spans="26:26">
      <c r="Z932765" s="5"/>
    </row>
    <row r="932766" spans="26:26">
      <c r="Z932766" s="5"/>
    </row>
    <row r="932767" spans="26:26">
      <c r="Z932767" s="5"/>
    </row>
    <row r="932768" spans="26:26">
      <c r="Z932768" s="5"/>
    </row>
    <row r="932769" spans="26:26">
      <c r="Z932769" s="5"/>
    </row>
    <row r="932770" spans="26:26">
      <c r="Z932770" s="5"/>
    </row>
    <row r="932771" spans="26:26">
      <c r="Z932771" s="5"/>
    </row>
    <row r="932772" spans="26:26">
      <c r="Z932772" s="5"/>
    </row>
    <row r="932773" spans="26:26">
      <c r="Z932773" s="5"/>
    </row>
    <row r="932774" spans="26:26">
      <c r="Z932774" s="5"/>
    </row>
    <row r="932775" spans="26:26">
      <c r="Z932775" s="5"/>
    </row>
    <row r="932776" spans="26:26">
      <c r="Z932776" s="5"/>
    </row>
    <row r="932777" spans="26:26">
      <c r="Z932777" s="5"/>
    </row>
    <row r="932778" spans="26:26">
      <c r="Z932778" s="5"/>
    </row>
    <row r="932779" spans="26:26">
      <c r="Z932779" s="5"/>
    </row>
    <row r="932780" spans="26:26">
      <c r="Z932780" s="5"/>
    </row>
    <row r="932781" spans="26:26">
      <c r="Z932781" s="5"/>
    </row>
    <row r="932782" spans="26:26">
      <c r="Z932782" s="5"/>
    </row>
    <row r="932783" spans="26:26">
      <c r="Z932783" s="5"/>
    </row>
    <row r="932784" spans="26:26">
      <c r="Z932784" s="5"/>
    </row>
    <row r="932785" spans="26:26">
      <c r="Z932785" s="5"/>
    </row>
    <row r="932786" spans="26:26">
      <c r="Z932786" s="5"/>
    </row>
    <row r="932787" spans="26:26">
      <c r="Z932787" s="5"/>
    </row>
    <row r="932788" spans="26:26">
      <c r="Z932788" s="5"/>
    </row>
    <row r="932789" spans="26:26">
      <c r="Z932789" s="5"/>
    </row>
    <row r="932790" spans="26:26">
      <c r="Z932790" s="5"/>
    </row>
    <row r="932791" spans="26:26">
      <c r="Z932791" s="5"/>
    </row>
    <row r="932792" spans="26:26">
      <c r="Z932792" s="5"/>
    </row>
    <row r="932793" spans="26:26">
      <c r="Z932793" s="5"/>
    </row>
    <row r="932794" spans="26:26">
      <c r="Z932794" s="5"/>
    </row>
    <row r="932795" spans="26:26">
      <c r="Z932795" s="5"/>
    </row>
    <row r="932796" spans="26:26">
      <c r="Z932796" s="5"/>
    </row>
    <row r="932797" spans="26:26">
      <c r="Z932797" s="5"/>
    </row>
    <row r="932798" spans="26:26">
      <c r="Z932798" s="5"/>
    </row>
    <row r="932799" spans="26:26">
      <c r="Z932799" s="5"/>
    </row>
    <row r="932800" spans="26:26">
      <c r="Z932800" s="5"/>
    </row>
    <row r="932801" spans="26:26">
      <c r="Z932801" s="5"/>
    </row>
    <row r="932802" spans="26:26">
      <c r="Z932802" s="5"/>
    </row>
    <row r="932803" spans="26:26">
      <c r="Z932803" s="5"/>
    </row>
    <row r="932804" spans="26:26">
      <c r="Z932804" s="5"/>
    </row>
    <row r="932805" spans="26:26">
      <c r="Z932805" s="5"/>
    </row>
    <row r="932806" spans="26:26">
      <c r="Z932806" s="5"/>
    </row>
    <row r="932807" spans="26:26">
      <c r="Z932807" s="5"/>
    </row>
    <row r="932808" spans="26:26">
      <c r="Z932808" s="5"/>
    </row>
    <row r="932809" spans="26:26">
      <c r="Z932809" s="5"/>
    </row>
    <row r="932810" spans="26:26">
      <c r="Z932810" s="5"/>
    </row>
    <row r="932811" spans="26:26">
      <c r="Z932811" s="5"/>
    </row>
    <row r="932812" spans="26:26">
      <c r="Z932812" s="5"/>
    </row>
    <row r="932813" spans="26:26">
      <c r="Z932813" s="5"/>
    </row>
    <row r="932814" spans="26:26">
      <c r="Z932814" s="5"/>
    </row>
    <row r="932815" spans="26:26">
      <c r="Z932815" s="5"/>
    </row>
    <row r="932816" spans="26:26">
      <c r="Z932816" s="5"/>
    </row>
    <row r="932817" spans="26:26">
      <c r="Z932817" s="5"/>
    </row>
    <row r="932818" spans="26:26">
      <c r="Z932818" s="5"/>
    </row>
    <row r="932819" spans="26:26">
      <c r="Z932819" s="5"/>
    </row>
    <row r="932820" spans="26:26">
      <c r="Z932820" s="5"/>
    </row>
    <row r="932821" spans="26:26">
      <c r="Z932821" s="5"/>
    </row>
    <row r="932822" spans="26:26">
      <c r="Z932822" s="5"/>
    </row>
    <row r="932823" spans="26:26">
      <c r="Z932823" s="5"/>
    </row>
    <row r="932824" spans="26:26">
      <c r="Z932824" s="5"/>
    </row>
    <row r="932825" spans="26:26">
      <c r="Z932825" s="5"/>
    </row>
    <row r="932826" spans="26:26">
      <c r="Z932826" s="5"/>
    </row>
    <row r="932827" spans="26:26">
      <c r="Z932827" s="5"/>
    </row>
    <row r="932828" spans="26:26">
      <c r="Z932828" s="5"/>
    </row>
    <row r="932829" spans="26:26">
      <c r="Z932829" s="5"/>
    </row>
    <row r="932830" spans="26:26">
      <c r="Z932830" s="5"/>
    </row>
    <row r="932831" spans="26:26">
      <c r="Z932831" s="5"/>
    </row>
    <row r="932832" spans="26:26">
      <c r="Z932832" s="5"/>
    </row>
    <row r="932833" spans="26:26">
      <c r="Z932833" s="5"/>
    </row>
    <row r="932834" spans="26:26">
      <c r="Z932834" s="5"/>
    </row>
    <row r="932835" spans="26:26">
      <c r="Z932835" s="5"/>
    </row>
    <row r="932836" spans="26:26">
      <c r="Z932836" s="5"/>
    </row>
    <row r="932837" spans="26:26">
      <c r="Z932837" s="5"/>
    </row>
    <row r="932838" spans="26:26">
      <c r="Z932838" s="5"/>
    </row>
    <row r="932839" spans="26:26">
      <c r="Z932839" s="5"/>
    </row>
    <row r="932840" spans="26:26">
      <c r="Z932840" s="5"/>
    </row>
    <row r="932841" spans="26:26">
      <c r="Z932841" s="5"/>
    </row>
    <row r="932842" spans="26:26">
      <c r="Z932842" s="5"/>
    </row>
    <row r="932843" spans="26:26">
      <c r="Z932843" s="5"/>
    </row>
    <row r="932844" spans="26:26">
      <c r="Z932844" s="5"/>
    </row>
    <row r="932845" spans="26:26">
      <c r="Z932845" s="5"/>
    </row>
    <row r="932846" spans="26:26">
      <c r="Z932846" s="5"/>
    </row>
    <row r="932847" spans="26:26">
      <c r="Z932847" s="5"/>
    </row>
    <row r="932848" spans="26:26">
      <c r="Z932848" s="5"/>
    </row>
    <row r="932849" spans="26:26">
      <c r="Z932849" s="5"/>
    </row>
    <row r="932850" spans="26:26">
      <c r="Z932850" s="5"/>
    </row>
    <row r="932851" spans="26:26">
      <c r="Z932851" s="5"/>
    </row>
    <row r="932852" spans="26:26">
      <c r="Z932852" s="5"/>
    </row>
    <row r="932853" spans="26:26">
      <c r="Z932853" s="5"/>
    </row>
    <row r="932854" spans="26:26">
      <c r="Z932854" s="5"/>
    </row>
    <row r="932855" spans="26:26">
      <c r="Z932855" s="5"/>
    </row>
    <row r="932856" spans="26:26">
      <c r="Z932856" s="5"/>
    </row>
    <row r="932857" spans="26:26">
      <c r="Z932857" s="5"/>
    </row>
    <row r="932858" spans="26:26">
      <c r="Z932858" s="5"/>
    </row>
    <row r="932859" spans="26:26">
      <c r="Z932859" s="5"/>
    </row>
    <row r="932860" spans="26:26">
      <c r="Z932860" s="5"/>
    </row>
    <row r="932861" spans="26:26">
      <c r="Z932861" s="5"/>
    </row>
    <row r="932862" spans="26:26">
      <c r="Z932862" s="5"/>
    </row>
    <row r="932863" spans="26:26">
      <c r="Z932863" s="5"/>
    </row>
    <row r="932864" spans="26:26">
      <c r="Z932864" s="5"/>
    </row>
    <row r="932865" spans="26:26">
      <c r="Z932865" s="5"/>
    </row>
    <row r="932866" spans="26:26">
      <c r="Z932866" s="5"/>
    </row>
    <row r="932867" spans="26:26">
      <c r="Z932867" s="5"/>
    </row>
    <row r="932868" spans="26:26">
      <c r="Z932868" s="5"/>
    </row>
    <row r="932869" spans="26:26">
      <c r="Z932869" s="5"/>
    </row>
    <row r="932870" spans="26:26">
      <c r="Z932870" s="5"/>
    </row>
    <row r="932871" spans="26:26">
      <c r="Z932871" s="5"/>
    </row>
    <row r="932872" spans="26:26">
      <c r="Z932872" s="5"/>
    </row>
    <row r="932873" spans="26:26">
      <c r="Z932873" s="5"/>
    </row>
    <row r="932874" spans="26:26">
      <c r="Z932874" s="5"/>
    </row>
    <row r="932875" spans="26:26">
      <c r="Z932875" s="5"/>
    </row>
    <row r="932876" spans="26:26">
      <c r="Z932876" s="5"/>
    </row>
    <row r="932877" spans="26:26">
      <c r="Z932877" s="5"/>
    </row>
    <row r="932878" spans="26:26">
      <c r="Z932878" s="5"/>
    </row>
    <row r="932879" spans="26:26">
      <c r="Z932879" s="5"/>
    </row>
    <row r="932880" spans="26:26">
      <c r="Z932880" s="5"/>
    </row>
    <row r="932881" spans="26:26">
      <c r="Z932881" s="5"/>
    </row>
    <row r="932882" spans="26:26">
      <c r="Z932882" s="5"/>
    </row>
    <row r="932883" spans="26:26">
      <c r="Z932883" s="5"/>
    </row>
    <row r="932884" spans="26:26">
      <c r="Z932884" s="5"/>
    </row>
    <row r="932885" spans="26:26">
      <c r="Z932885" s="5"/>
    </row>
    <row r="932886" spans="26:26">
      <c r="Z932886" s="5"/>
    </row>
    <row r="932887" spans="26:26">
      <c r="Z932887" s="5"/>
    </row>
    <row r="932888" spans="26:26">
      <c r="Z932888" s="5"/>
    </row>
    <row r="932889" spans="26:26">
      <c r="Z932889" s="5"/>
    </row>
    <row r="932890" spans="26:26">
      <c r="Z932890" s="5"/>
    </row>
    <row r="932891" spans="26:26">
      <c r="Z932891" s="5"/>
    </row>
    <row r="932892" spans="26:26">
      <c r="Z932892" s="5"/>
    </row>
    <row r="932893" spans="26:26">
      <c r="Z932893" s="5"/>
    </row>
    <row r="932894" spans="26:26">
      <c r="Z932894" s="5"/>
    </row>
    <row r="932895" spans="26:26">
      <c r="Z932895" s="5"/>
    </row>
    <row r="932896" spans="26:26">
      <c r="Z932896" s="5"/>
    </row>
    <row r="932897" spans="26:26">
      <c r="Z932897" s="5"/>
    </row>
    <row r="932898" spans="26:26">
      <c r="Z932898" s="5"/>
    </row>
    <row r="932899" spans="26:26">
      <c r="Z932899" s="5"/>
    </row>
    <row r="932900" spans="26:26">
      <c r="Z932900" s="5"/>
    </row>
    <row r="932901" spans="26:26">
      <c r="Z932901" s="5"/>
    </row>
    <row r="932902" spans="26:26">
      <c r="Z932902" s="5"/>
    </row>
    <row r="932903" spans="26:26">
      <c r="Z932903" s="5"/>
    </row>
    <row r="932904" spans="26:26">
      <c r="Z932904" s="5"/>
    </row>
    <row r="932905" spans="26:26">
      <c r="Z932905" s="5"/>
    </row>
    <row r="932906" spans="26:26">
      <c r="Z932906" s="5"/>
    </row>
    <row r="932907" spans="26:26">
      <c r="Z932907" s="5"/>
    </row>
    <row r="932908" spans="26:26">
      <c r="Z932908" s="5"/>
    </row>
    <row r="932909" spans="26:26">
      <c r="Z932909" s="5"/>
    </row>
    <row r="932910" spans="26:26">
      <c r="Z932910" s="5"/>
    </row>
    <row r="932911" spans="26:26">
      <c r="Z932911" s="5"/>
    </row>
    <row r="932912" spans="26:26">
      <c r="Z932912" s="5"/>
    </row>
    <row r="932913" spans="26:26">
      <c r="Z932913" s="5"/>
    </row>
    <row r="932914" spans="26:26">
      <c r="Z932914" s="5"/>
    </row>
    <row r="932915" spans="26:26">
      <c r="Z932915" s="5"/>
    </row>
    <row r="932916" spans="26:26">
      <c r="Z932916" s="5"/>
    </row>
    <row r="932917" spans="26:26">
      <c r="Z932917" s="5"/>
    </row>
    <row r="932918" spans="26:26">
      <c r="Z932918" s="5"/>
    </row>
    <row r="932919" spans="26:26">
      <c r="Z932919" s="5"/>
    </row>
    <row r="932920" spans="26:26">
      <c r="Z932920" s="5"/>
    </row>
    <row r="932921" spans="26:26">
      <c r="Z932921" s="5"/>
    </row>
    <row r="932922" spans="26:26">
      <c r="Z932922" s="5"/>
    </row>
    <row r="932923" spans="26:26">
      <c r="Z932923" s="5"/>
    </row>
    <row r="932924" spans="26:26">
      <c r="Z932924" s="5"/>
    </row>
    <row r="932925" spans="26:26">
      <c r="Z932925" s="5"/>
    </row>
    <row r="932926" spans="26:26">
      <c r="Z932926" s="5"/>
    </row>
    <row r="932927" spans="26:26">
      <c r="Z932927" s="5"/>
    </row>
    <row r="932928" spans="26:26">
      <c r="Z932928" s="5"/>
    </row>
    <row r="932929" spans="26:26">
      <c r="Z932929" s="5"/>
    </row>
    <row r="932930" spans="26:26">
      <c r="Z932930" s="5"/>
    </row>
    <row r="932931" spans="26:26">
      <c r="Z932931" s="5"/>
    </row>
    <row r="932932" spans="26:26">
      <c r="Z932932" s="5"/>
    </row>
    <row r="932933" spans="26:26">
      <c r="Z932933" s="5"/>
    </row>
    <row r="932934" spans="26:26">
      <c r="Z932934" s="5"/>
    </row>
    <row r="932935" spans="26:26">
      <c r="Z932935" s="5"/>
    </row>
    <row r="932936" spans="26:26">
      <c r="Z932936" s="5"/>
    </row>
    <row r="932937" spans="26:26">
      <c r="Z932937" s="5"/>
    </row>
    <row r="932938" spans="26:26">
      <c r="Z932938" s="5"/>
    </row>
    <row r="932939" spans="26:26">
      <c r="Z932939" s="5"/>
    </row>
    <row r="932940" spans="26:26">
      <c r="Z932940" s="5"/>
    </row>
    <row r="932941" spans="26:26">
      <c r="Z932941" s="5"/>
    </row>
    <row r="932942" spans="26:26">
      <c r="Z932942" s="5"/>
    </row>
    <row r="932943" spans="26:26">
      <c r="Z932943" s="5"/>
    </row>
    <row r="932944" spans="26:26">
      <c r="Z932944" s="5"/>
    </row>
    <row r="932945" spans="26:26">
      <c r="Z932945" s="5"/>
    </row>
    <row r="932946" spans="26:26">
      <c r="Z932946" s="5"/>
    </row>
    <row r="932947" spans="26:26">
      <c r="Z932947" s="5"/>
    </row>
    <row r="932948" spans="26:26">
      <c r="Z932948" s="5"/>
    </row>
    <row r="932949" spans="26:26">
      <c r="Z932949" s="5"/>
    </row>
    <row r="932950" spans="26:26">
      <c r="Z932950" s="5"/>
    </row>
    <row r="932951" spans="26:26">
      <c r="Z932951" s="5"/>
    </row>
    <row r="932952" spans="26:26">
      <c r="Z932952" s="5"/>
    </row>
    <row r="932953" spans="26:26">
      <c r="Z932953" s="5"/>
    </row>
    <row r="932954" spans="26:26">
      <c r="Z932954" s="5"/>
    </row>
    <row r="932955" spans="26:26">
      <c r="Z932955" s="5"/>
    </row>
    <row r="932956" spans="26:26">
      <c r="Z932956" s="5"/>
    </row>
    <row r="932957" spans="26:26">
      <c r="Z932957" s="5"/>
    </row>
    <row r="932958" spans="26:26">
      <c r="Z932958" s="5"/>
    </row>
    <row r="932959" spans="26:26">
      <c r="Z932959" s="5"/>
    </row>
    <row r="932960" spans="26:26">
      <c r="Z932960" s="5"/>
    </row>
    <row r="932961" spans="26:26">
      <c r="Z932961" s="5"/>
    </row>
    <row r="932962" spans="26:26">
      <c r="Z932962" s="5"/>
    </row>
    <row r="932963" spans="26:26">
      <c r="Z932963" s="5"/>
    </row>
    <row r="932964" spans="26:26">
      <c r="Z932964" s="5"/>
    </row>
    <row r="932965" spans="26:26">
      <c r="Z932965" s="5"/>
    </row>
    <row r="932966" spans="26:26">
      <c r="Z932966" s="5"/>
    </row>
    <row r="932967" spans="26:26">
      <c r="Z932967" s="5"/>
    </row>
    <row r="932968" spans="26:26">
      <c r="Z932968" s="5"/>
    </row>
    <row r="932969" spans="26:26">
      <c r="Z932969" s="5"/>
    </row>
    <row r="932970" spans="26:26">
      <c r="Z932970" s="5"/>
    </row>
    <row r="932971" spans="26:26">
      <c r="Z932971" s="5"/>
    </row>
    <row r="932972" spans="26:26">
      <c r="Z932972" s="5"/>
    </row>
    <row r="932973" spans="26:26">
      <c r="Z932973" s="5"/>
    </row>
    <row r="932974" spans="26:26">
      <c r="Z932974" s="5"/>
    </row>
    <row r="932975" spans="26:26">
      <c r="Z932975" s="5"/>
    </row>
    <row r="932976" spans="26:26">
      <c r="Z932976" s="5"/>
    </row>
    <row r="932977" spans="26:26">
      <c r="Z932977" s="5"/>
    </row>
    <row r="932978" spans="26:26">
      <c r="Z932978" s="5"/>
    </row>
    <row r="932979" spans="26:26">
      <c r="Z932979" s="5"/>
    </row>
    <row r="932980" spans="26:26">
      <c r="Z932980" s="5"/>
    </row>
    <row r="932981" spans="26:26">
      <c r="Z932981" s="5"/>
    </row>
    <row r="932982" spans="26:26">
      <c r="Z932982" s="5"/>
    </row>
    <row r="932983" spans="26:26">
      <c r="Z932983" s="5"/>
    </row>
    <row r="932984" spans="26:26">
      <c r="Z932984" s="5"/>
    </row>
    <row r="932985" spans="26:26">
      <c r="Z932985" s="5"/>
    </row>
    <row r="932986" spans="26:26">
      <c r="Z932986" s="5"/>
    </row>
    <row r="932987" spans="26:26">
      <c r="Z932987" s="5"/>
    </row>
    <row r="932988" spans="26:26">
      <c r="Z932988" s="5"/>
    </row>
    <row r="932989" spans="26:26">
      <c r="Z932989" s="5"/>
    </row>
    <row r="932990" spans="26:26">
      <c r="Z932990" s="5"/>
    </row>
    <row r="932991" spans="26:26">
      <c r="Z932991" s="5"/>
    </row>
    <row r="932992" spans="26:26">
      <c r="Z932992" s="5"/>
    </row>
    <row r="932993" spans="26:26">
      <c r="Z932993" s="5"/>
    </row>
    <row r="932994" spans="26:26">
      <c r="Z932994" s="5"/>
    </row>
    <row r="932995" spans="26:26">
      <c r="Z932995" s="5"/>
    </row>
    <row r="932996" spans="26:26">
      <c r="Z932996" s="5"/>
    </row>
    <row r="932997" spans="26:26">
      <c r="Z932997" s="5"/>
    </row>
    <row r="932998" spans="26:26">
      <c r="Z932998" s="5"/>
    </row>
    <row r="932999" spans="26:26">
      <c r="Z932999" s="5"/>
    </row>
    <row r="933000" spans="26:26">
      <c r="Z933000" s="5"/>
    </row>
    <row r="933001" spans="26:26">
      <c r="Z933001" s="5"/>
    </row>
    <row r="933002" spans="26:26">
      <c r="Z933002" s="5"/>
    </row>
    <row r="933003" spans="26:26">
      <c r="Z933003" s="5"/>
    </row>
    <row r="933004" spans="26:26">
      <c r="Z933004" s="5"/>
    </row>
    <row r="933005" spans="26:26">
      <c r="Z933005" s="5"/>
    </row>
    <row r="933006" spans="26:26">
      <c r="Z933006" s="5"/>
    </row>
    <row r="933007" spans="26:26">
      <c r="Z933007" s="5"/>
    </row>
    <row r="933008" spans="26:26">
      <c r="Z933008" s="5"/>
    </row>
    <row r="933009" spans="26:26">
      <c r="Z933009" s="5"/>
    </row>
    <row r="933010" spans="26:26">
      <c r="Z933010" s="5"/>
    </row>
    <row r="933011" spans="26:26">
      <c r="Z933011" s="5"/>
    </row>
    <row r="933012" spans="26:26">
      <c r="Z933012" s="5"/>
    </row>
    <row r="933013" spans="26:26">
      <c r="Z933013" s="5"/>
    </row>
    <row r="933014" spans="26:26">
      <c r="Z933014" s="5"/>
    </row>
    <row r="933015" spans="26:26">
      <c r="Z933015" s="5"/>
    </row>
    <row r="933016" spans="26:26">
      <c r="Z933016" s="5"/>
    </row>
    <row r="933017" spans="26:26">
      <c r="Z933017" s="5"/>
    </row>
    <row r="933018" spans="26:26">
      <c r="Z933018" s="5"/>
    </row>
    <row r="933019" spans="26:26">
      <c r="Z933019" s="5"/>
    </row>
    <row r="933020" spans="26:26">
      <c r="Z933020" s="5"/>
    </row>
    <row r="933021" spans="26:26">
      <c r="Z933021" s="5"/>
    </row>
    <row r="933022" spans="26:26">
      <c r="Z933022" s="5"/>
    </row>
    <row r="933023" spans="26:26">
      <c r="Z933023" s="5"/>
    </row>
    <row r="933024" spans="26:26">
      <c r="Z933024" s="5"/>
    </row>
    <row r="933025" spans="26:26">
      <c r="Z933025" s="5"/>
    </row>
    <row r="933026" spans="26:26">
      <c r="Z933026" s="5"/>
    </row>
    <row r="933027" spans="26:26">
      <c r="Z933027" s="5"/>
    </row>
    <row r="933028" spans="26:26">
      <c r="Z933028" s="5"/>
    </row>
    <row r="933029" spans="26:26">
      <c r="Z933029" s="5"/>
    </row>
    <row r="933030" spans="26:26">
      <c r="Z933030" s="5"/>
    </row>
    <row r="933031" spans="26:26">
      <c r="Z933031" s="5"/>
    </row>
    <row r="933032" spans="26:26">
      <c r="Z933032" s="5"/>
    </row>
    <row r="933033" spans="26:26">
      <c r="Z933033" s="5"/>
    </row>
    <row r="933034" spans="26:26">
      <c r="Z933034" s="5"/>
    </row>
    <row r="933035" spans="26:26">
      <c r="Z933035" s="5"/>
    </row>
    <row r="933036" spans="26:26">
      <c r="Z933036" s="5"/>
    </row>
    <row r="933037" spans="26:26">
      <c r="Z933037" s="5"/>
    </row>
    <row r="933038" spans="26:26">
      <c r="Z933038" s="5"/>
    </row>
    <row r="933039" spans="26:26">
      <c r="Z933039" s="5"/>
    </row>
    <row r="933040" spans="26:26">
      <c r="Z933040" s="5"/>
    </row>
    <row r="933041" spans="26:26">
      <c r="Z933041" s="5"/>
    </row>
    <row r="933042" spans="26:26">
      <c r="Z933042" s="5"/>
    </row>
    <row r="933043" spans="26:26">
      <c r="Z933043" s="5"/>
    </row>
    <row r="933044" spans="26:26">
      <c r="Z933044" s="5"/>
    </row>
    <row r="933045" spans="26:26">
      <c r="Z933045" s="5"/>
    </row>
    <row r="933046" spans="26:26">
      <c r="Z933046" s="5"/>
    </row>
    <row r="933047" spans="26:26">
      <c r="Z933047" s="5"/>
    </row>
    <row r="933048" spans="26:26">
      <c r="Z933048" s="5"/>
    </row>
    <row r="933049" spans="26:26">
      <c r="Z933049" s="5"/>
    </row>
    <row r="933050" spans="26:26">
      <c r="Z933050" s="5"/>
    </row>
    <row r="933051" spans="26:26">
      <c r="Z933051" s="5"/>
    </row>
    <row r="933052" spans="26:26">
      <c r="Z933052" s="5"/>
    </row>
    <row r="933053" spans="26:26">
      <c r="Z933053" s="5"/>
    </row>
    <row r="933054" spans="26:26">
      <c r="Z933054" s="5"/>
    </row>
    <row r="933055" spans="26:26">
      <c r="Z933055" s="5"/>
    </row>
    <row r="933056" spans="26:26">
      <c r="Z933056" s="5"/>
    </row>
    <row r="933057" spans="26:26">
      <c r="Z933057" s="5"/>
    </row>
    <row r="933058" spans="26:26">
      <c r="Z933058" s="5"/>
    </row>
    <row r="933059" spans="26:26">
      <c r="Z933059" s="5"/>
    </row>
    <row r="933060" spans="26:26">
      <c r="Z933060" s="5"/>
    </row>
    <row r="933061" spans="26:26">
      <c r="Z933061" s="5"/>
    </row>
    <row r="933062" spans="26:26">
      <c r="Z933062" s="5"/>
    </row>
    <row r="933063" spans="26:26">
      <c r="Z933063" s="5"/>
    </row>
    <row r="933064" spans="26:26">
      <c r="Z933064" s="5"/>
    </row>
    <row r="933065" spans="26:26">
      <c r="Z933065" s="5"/>
    </row>
    <row r="933066" spans="26:26">
      <c r="Z933066" s="5"/>
    </row>
    <row r="933067" spans="26:26">
      <c r="Z933067" s="5"/>
    </row>
    <row r="933068" spans="26:26">
      <c r="Z933068" s="5"/>
    </row>
    <row r="933069" spans="26:26">
      <c r="Z933069" s="5"/>
    </row>
    <row r="933070" spans="26:26">
      <c r="Z933070" s="5"/>
    </row>
    <row r="933071" spans="26:26">
      <c r="Z933071" s="5"/>
    </row>
    <row r="933072" spans="26:26">
      <c r="Z933072" s="5"/>
    </row>
    <row r="933073" spans="26:26">
      <c r="Z933073" s="5"/>
    </row>
    <row r="933074" spans="26:26">
      <c r="Z933074" s="5"/>
    </row>
    <row r="933075" spans="26:26">
      <c r="Z933075" s="5"/>
    </row>
    <row r="933076" spans="26:26">
      <c r="Z933076" s="5"/>
    </row>
    <row r="933077" spans="26:26">
      <c r="Z933077" s="5"/>
    </row>
    <row r="933078" spans="26:26">
      <c r="Z933078" s="5"/>
    </row>
    <row r="933079" spans="26:26">
      <c r="Z933079" s="5"/>
    </row>
    <row r="933080" spans="26:26">
      <c r="Z933080" s="5"/>
    </row>
    <row r="933081" spans="26:26">
      <c r="Z933081" s="5"/>
    </row>
    <row r="933082" spans="26:26">
      <c r="Z933082" s="5"/>
    </row>
    <row r="933083" spans="26:26">
      <c r="Z933083" s="5"/>
    </row>
    <row r="933084" spans="26:26">
      <c r="Z933084" s="5"/>
    </row>
    <row r="933085" spans="26:26">
      <c r="Z933085" s="5"/>
    </row>
    <row r="933086" spans="26:26">
      <c r="Z933086" s="5"/>
    </row>
    <row r="933087" spans="26:26">
      <c r="Z933087" s="5"/>
    </row>
    <row r="933088" spans="26:26">
      <c r="Z933088" s="5"/>
    </row>
    <row r="933089" spans="26:26">
      <c r="Z933089" s="5"/>
    </row>
    <row r="933090" spans="26:26">
      <c r="Z933090" s="5"/>
    </row>
    <row r="933091" spans="26:26">
      <c r="Z933091" s="5"/>
    </row>
    <row r="933092" spans="26:26">
      <c r="Z933092" s="5"/>
    </row>
    <row r="933093" spans="26:26">
      <c r="Z933093" s="5"/>
    </row>
    <row r="933094" spans="26:26">
      <c r="Z933094" s="5"/>
    </row>
    <row r="933095" spans="26:26">
      <c r="Z933095" s="5"/>
    </row>
    <row r="933096" spans="26:26">
      <c r="Z933096" s="5"/>
    </row>
    <row r="933097" spans="26:26">
      <c r="Z933097" s="5"/>
    </row>
    <row r="933098" spans="26:26">
      <c r="Z933098" s="5"/>
    </row>
    <row r="933099" spans="26:26">
      <c r="Z933099" s="5"/>
    </row>
    <row r="933100" spans="26:26">
      <c r="Z933100" s="5"/>
    </row>
    <row r="933101" spans="26:26">
      <c r="Z933101" s="5"/>
    </row>
    <row r="933102" spans="26:26">
      <c r="Z933102" s="5"/>
    </row>
    <row r="933103" spans="26:26">
      <c r="Z933103" s="5"/>
    </row>
    <row r="933104" spans="26:26">
      <c r="Z933104" s="5"/>
    </row>
    <row r="933105" spans="26:26">
      <c r="Z933105" s="5"/>
    </row>
    <row r="933106" spans="26:26">
      <c r="Z933106" s="5"/>
    </row>
    <row r="933107" spans="26:26">
      <c r="Z933107" s="5"/>
    </row>
    <row r="933108" spans="26:26">
      <c r="Z933108" s="5"/>
    </row>
    <row r="933109" spans="26:26">
      <c r="Z933109" s="5"/>
    </row>
    <row r="933110" spans="26:26">
      <c r="Z933110" s="5"/>
    </row>
    <row r="933111" spans="26:26">
      <c r="Z933111" s="5"/>
    </row>
    <row r="933112" spans="26:26">
      <c r="Z933112" s="5"/>
    </row>
    <row r="933113" spans="26:26">
      <c r="Z933113" s="5"/>
    </row>
    <row r="933114" spans="26:26">
      <c r="Z933114" s="5"/>
    </row>
    <row r="933115" spans="26:26">
      <c r="Z933115" s="5"/>
    </row>
    <row r="933116" spans="26:26">
      <c r="Z933116" s="5"/>
    </row>
    <row r="933117" spans="26:26">
      <c r="Z933117" s="5"/>
    </row>
    <row r="933118" spans="26:26">
      <c r="Z933118" s="5"/>
    </row>
    <row r="933119" spans="26:26">
      <c r="Z933119" s="5"/>
    </row>
    <row r="933120" spans="26:26">
      <c r="Z933120" s="5"/>
    </row>
    <row r="933121" spans="26:26">
      <c r="Z933121" s="5"/>
    </row>
    <row r="933122" spans="26:26">
      <c r="Z933122" s="5"/>
    </row>
    <row r="933123" spans="26:26">
      <c r="Z933123" s="5"/>
    </row>
    <row r="933124" spans="26:26">
      <c r="Z933124" s="5"/>
    </row>
    <row r="933125" spans="26:26">
      <c r="Z933125" s="5"/>
    </row>
    <row r="933126" spans="26:26">
      <c r="Z933126" s="5"/>
    </row>
    <row r="933127" spans="26:26">
      <c r="Z933127" s="5"/>
    </row>
    <row r="933128" spans="26:26">
      <c r="Z933128" s="5"/>
    </row>
    <row r="933129" spans="26:26">
      <c r="Z933129" s="5"/>
    </row>
    <row r="933130" spans="26:26">
      <c r="Z933130" s="5"/>
    </row>
    <row r="933131" spans="26:26">
      <c r="Z933131" s="5"/>
    </row>
    <row r="933132" spans="26:26">
      <c r="Z933132" s="5"/>
    </row>
    <row r="933133" spans="26:26">
      <c r="Z933133" s="5"/>
    </row>
    <row r="933134" spans="26:26">
      <c r="Z933134" s="5"/>
    </row>
    <row r="933135" spans="26:26">
      <c r="Z933135" s="5"/>
    </row>
    <row r="933136" spans="26:26">
      <c r="Z933136" s="5"/>
    </row>
    <row r="933137" spans="26:26">
      <c r="Z933137" s="5"/>
    </row>
    <row r="933138" spans="26:26">
      <c r="Z933138" s="5"/>
    </row>
    <row r="933139" spans="26:26">
      <c r="Z933139" s="5"/>
    </row>
    <row r="933140" spans="26:26">
      <c r="Z933140" s="5"/>
    </row>
    <row r="933141" spans="26:26">
      <c r="Z933141" s="5"/>
    </row>
    <row r="933142" spans="26:26">
      <c r="Z933142" s="5"/>
    </row>
    <row r="933143" spans="26:26">
      <c r="Z933143" s="5"/>
    </row>
    <row r="933144" spans="26:26">
      <c r="Z933144" s="5"/>
    </row>
    <row r="933145" spans="26:26">
      <c r="Z933145" s="5"/>
    </row>
    <row r="933146" spans="26:26">
      <c r="Z933146" s="5"/>
    </row>
    <row r="933147" spans="26:26">
      <c r="Z933147" s="5"/>
    </row>
    <row r="933148" spans="26:26">
      <c r="Z933148" s="5"/>
    </row>
    <row r="933149" spans="26:26">
      <c r="Z933149" s="5"/>
    </row>
    <row r="933150" spans="26:26">
      <c r="Z933150" s="5"/>
    </row>
    <row r="933151" spans="26:26">
      <c r="Z933151" s="5"/>
    </row>
    <row r="933152" spans="26:26">
      <c r="Z933152" s="5"/>
    </row>
    <row r="933153" spans="26:26">
      <c r="Z933153" s="5"/>
    </row>
    <row r="933154" spans="26:26">
      <c r="Z933154" s="5"/>
    </row>
    <row r="933155" spans="26:26">
      <c r="Z933155" s="5"/>
    </row>
    <row r="933156" spans="26:26">
      <c r="Z933156" s="5"/>
    </row>
    <row r="933157" spans="26:26">
      <c r="Z933157" s="5"/>
    </row>
    <row r="933158" spans="26:26">
      <c r="Z933158" s="5"/>
    </row>
    <row r="933159" spans="26:26">
      <c r="Z933159" s="5"/>
    </row>
    <row r="933160" spans="26:26">
      <c r="Z933160" s="5"/>
    </row>
    <row r="933161" spans="26:26">
      <c r="Z933161" s="5"/>
    </row>
    <row r="933162" spans="26:26">
      <c r="Z933162" s="5"/>
    </row>
    <row r="933163" spans="26:26">
      <c r="Z933163" s="5"/>
    </row>
    <row r="933164" spans="26:26">
      <c r="Z933164" s="5"/>
    </row>
    <row r="933165" spans="26:26">
      <c r="Z933165" s="5"/>
    </row>
    <row r="933166" spans="26:26">
      <c r="Z933166" s="5"/>
    </row>
    <row r="933167" spans="26:26">
      <c r="Z933167" s="5"/>
    </row>
    <row r="933168" spans="26:26">
      <c r="Z933168" s="5"/>
    </row>
    <row r="933169" spans="26:26">
      <c r="Z933169" s="5"/>
    </row>
    <row r="933170" spans="26:26">
      <c r="Z933170" s="5"/>
    </row>
    <row r="933171" spans="26:26">
      <c r="Z933171" s="5"/>
    </row>
    <row r="933172" spans="26:26">
      <c r="Z933172" s="5"/>
    </row>
    <row r="933173" spans="26:26">
      <c r="Z933173" s="5"/>
    </row>
    <row r="933174" spans="26:26">
      <c r="Z933174" s="5"/>
    </row>
    <row r="933175" spans="26:26">
      <c r="Z933175" s="5"/>
    </row>
    <row r="933176" spans="26:26">
      <c r="Z933176" s="5"/>
    </row>
    <row r="933177" spans="26:26">
      <c r="Z933177" s="5"/>
    </row>
    <row r="933178" spans="26:26">
      <c r="Z933178" s="5"/>
    </row>
    <row r="933179" spans="26:26">
      <c r="Z933179" s="5"/>
    </row>
    <row r="933180" spans="26:26">
      <c r="Z933180" s="5"/>
    </row>
    <row r="933181" spans="26:26">
      <c r="Z933181" s="5"/>
    </row>
    <row r="933182" spans="26:26">
      <c r="Z933182" s="5"/>
    </row>
    <row r="933183" spans="26:26">
      <c r="Z933183" s="5"/>
    </row>
    <row r="933184" spans="26:26">
      <c r="Z933184" s="5"/>
    </row>
    <row r="933185" spans="26:26">
      <c r="Z933185" s="5"/>
    </row>
    <row r="933186" spans="26:26">
      <c r="Z933186" s="5"/>
    </row>
    <row r="933187" spans="26:26">
      <c r="Z933187" s="5"/>
    </row>
    <row r="933188" spans="26:26">
      <c r="Z933188" s="5"/>
    </row>
    <row r="933189" spans="26:26">
      <c r="Z933189" s="5"/>
    </row>
    <row r="933190" spans="26:26">
      <c r="Z933190" s="5"/>
    </row>
    <row r="933191" spans="26:26">
      <c r="Z933191" s="5"/>
    </row>
    <row r="933192" spans="26:26">
      <c r="Z933192" s="5"/>
    </row>
    <row r="933193" spans="26:26">
      <c r="Z933193" s="5"/>
    </row>
    <row r="933194" spans="26:26">
      <c r="Z933194" s="5"/>
    </row>
    <row r="933195" spans="26:26">
      <c r="Z933195" s="5"/>
    </row>
    <row r="933196" spans="26:26">
      <c r="Z933196" s="5"/>
    </row>
    <row r="933197" spans="26:26">
      <c r="Z933197" s="5"/>
    </row>
    <row r="933198" spans="26:26">
      <c r="Z933198" s="5"/>
    </row>
    <row r="933199" spans="26:26">
      <c r="Z933199" s="5"/>
    </row>
    <row r="933200" spans="26:26">
      <c r="Z933200" s="5"/>
    </row>
    <row r="933201" spans="26:26">
      <c r="Z933201" s="5"/>
    </row>
    <row r="933202" spans="26:26">
      <c r="Z933202" s="5"/>
    </row>
    <row r="933203" spans="26:26">
      <c r="Z933203" s="5"/>
    </row>
    <row r="933204" spans="26:26">
      <c r="Z933204" s="5"/>
    </row>
    <row r="933205" spans="26:26">
      <c r="Z933205" s="5"/>
    </row>
    <row r="933206" spans="26:26">
      <c r="Z933206" s="5"/>
    </row>
    <row r="933207" spans="26:26">
      <c r="Z933207" s="5"/>
    </row>
    <row r="933208" spans="26:26">
      <c r="Z933208" s="5"/>
    </row>
    <row r="933209" spans="26:26">
      <c r="Z933209" s="5"/>
    </row>
    <row r="933210" spans="26:26">
      <c r="Z933210" s="5"/>
    </row>
    <row r="933211" spans="26:26">
      <c r="Z933211" s="5"/>
    </row>
    <row r="933212" spans="26:26">
      <c r="Z933212" s="5"/>
    </row>
    <row r="933213" spans="26:26">
      <c r="Z933213" s="5"/>
    </row>
    <row r="933214" spans="26:26">
      <c r="Z933214" s="5"/>
    </row>
    <row r="933215" spans="26:26">
      <c r="Z933215" s="5"/>
    </row>
    <row r="933216" spans="26:26">
      <c r="Z933216" s="5"/>
    </row>
    <row r="933217" spans="26:26">
      <c r="Z933217" s="5"/>
    </row>
    <row r="933218" spans="26:26">
      <c r="Z933218" s="5"/>
    </row>
    <row r="933219" spans="26:26">
      <c r="Z933219" s="5"/>
    </row>
    <row r="933220" spans="26:26">
      <c r="Z933220" s="5"/>
    </row>
    <row r="933221" spans="26:26">
      <c r="Z933221" s="5"/>
    </row>
    <row r="933222" spans="26:26">
      <c r="Z933222" s="5"/>
    </row>
    <row r="933223" spans="26:26">
      <c r="Z933223" s="5"/>
    </row>
    <row r="933224" spans="26:26">
      <c r="Z933224" s="5"/>
    </row>
    <row r="933225" spans="26:26">
      <c r="Z933225" s="5"/>
    </row>
    <row r="933226" spans="26:26">
      <c r="Z933226" s="5"/>
    </row>
    <row r="933227" spans="26:26">
      <c r="Z933227" s="5"/>
    </row>
    <row r="933228" spans="26:26">
      <c r="Z933228" s="5"/>
    </row>
    <row r="933229" spans="26:26">
      <c r="Z933229" s="5"/>
    </row>
    <row r="933230" spans="26:26">
      <c r="Z933230" s="5"/>
    </row>
    <row r="933231" spans="26:26">
      <c r="Z933231" s="5"/>
    </row>
    <row r="933232" spans="26:26">
      <c r="Z933232" s="5"/>
    </row>
    <row r="933233" spans="26:26">
      <c r="Z933233" s="5"/>
    </row>
    <row r="933234" spans="26:26">
      <c r="Z933234" s="5"/>
    </row>
    <row r="933235" spans="26:26">
      <c r="Z933235" s="5"/>
    </row>
    <row r="933236" spans="26:26">
      <c r="Z933236" s="5"/>
    </row>
    <row r="933237" spans="26:26">
      <c r="Z933237" s="5"/>
    </row>
    <row r="933238" spans="26:26">
      <c r="Z933238" s="5"/>
    </row>
    <row r="933239" spans="26:26">
      <c r="Z933239" s="5"/>
    </row>
    <row r="933240" spans="26:26">
      <c r="Z933240" s="5"/>
    </row>
    <row r="933241" spans="26:26">
      <c r="Z933241" s="5"/>
    </row>
    <row r="933242" spans="26:26">
      <c r="Z933242" s="5"/>
    </row>
    <row r="933243" spans="26:26">
      <c r="Z933243" s="5"/>
    </row>
    <row r="933244" spans="26:26">
      <c r="Z933244" s="5"/>
    </row>
    <row r="933245" spans="26:26">
      <c r="Z933245" s="5"/>
    </row>
    <row r="933246" spans="26:26">
      <c r="Z933246" s="5"/>
    </row>
    <row r="933247" spans="26:26">
      <c r="Z933247" s="5"/>
    </row>
    <row r="933248" spans="26:26">
      <c r="Z933248" s="5"/>
    </row>
    <row r="933249" spans="26:26">
      <c r="Z933249" s="5"/>
    </row>
    <row r="933250" spans="26:26">
      <c r="Z933250" s="5"/>
    </row>
    <row r="933251" spans="26:26">
      <c r="Z933251" s="5"/>
    </row>
    <row r="933252" spans="26:26">
      <c r="Z933252" s="5"/>
    </row>
    <row r="933253" spans="26:26">
      <c r="Z933253" s="5"/>
    </row>
    <row r="933254" spans="26:26">
      <c r="Z933254" s="5"/>
    </row>
    <row r="933255" spans="26:26">
      <c r="Z933255" s="5"/>
    </row>
    <row r="933256" spans="26:26">
      <c r="Z933256" s="5"/>
    </row>
    <row r="933257" spans="26:26">
      <c r="Z933257" s="5"/>
    </row>
    <row r="933258" spans="26:26">
      <c r="Z933258" s="5"/>
    </row>
    <row r="933259" spans="26:26">
      <c r="Z933259" s="5"/>
    </row>
    <row r="933260" spans="26:26">
      <c r="Z933260" s="5"/>
    </row>
    <row r="933261" spans="26:26">
      <c r="Z933261" s="5"/>
    </row>
    <row r="933262" spans="26:26">
      <c r="Z933262" s="5"/>
    </row>
    <row r="933263" spans="26:26">
      <c r="Z933263" s="5"/>
    </row>
    <row r="933264" spans="26:26">
      <c r="Z933264" s="5"/>
    </row>
    <row r="933265" spans="26:26">
      <c r="Z933265" s="5"/>
    </row>
    <row r="933266" spans="26:26">
      <c r="Z933266" s="5"/>
    </row>
    <row r="933267" spans="26:26">
      <c r="Z933267" s="5"/>
    </row>
    <row r="933268" spans="26:26">
      <c r="Z933268" s="5"/>
    </row>
    <row r="933269" spans="26:26">
      <c r="Z933269" s="5"/>
    </row>
    <row r="933270" spans="26:26">
      <c r="Z933270" s="5"/>
    </row>
    <row r="933271" spans="26:26">
      <c r="Z933271" s="5"/>
    </row>
    <row r="933272" spans="26:26">
      <c r="Z933272" s="5"/>
    </row>
    <row r="933273" spans="26:26">
      <c r="Z933273" s="5"/>
    </row>
    <row r="933274" spans="26:26">
      <c r="Z933274" s="5"/>
    </row>
    <row r="933275" spans="26:26">
      <c r="Z933275" s="5"/>
    </row>
    <row r="933276" spans="26:26">
      <c r="Z933276" s="5"/>
    </row>
    <row r="933277" spans="26:26">
      <c r="Z933277" s="5"/>
    </row>
    <row r="933278" spans="26:26">
      <c r="Z933278" s="5"/>
    </row>
    <row r="933279" spans="26:26">
      <c r="Z933279" s="5"/>
    </row>
    <row r="933280" spans="26:26">
      <c r="Z933280" s="5"/>
    </row>
    <row r="933281" spans="26:26">
      <c r="Z933281" s="5"/>
    </row>
    <row r="933282" spans="26:26">
      <c r="Z933282" s="5"/>
    </row>
    <row r="933283" spans="26:26">
      <c r="Z933283" s="5"/>
    </row>
    <row r="933284" spans="26:26">
      <c r="Z933284" s="5"/>
    </row>
    <row r="933285" spans="26:26">
      <c r="Z933285" s="5"/>
    </row>
    <row r="933286" spans="26:26">
      <c r="Z933286" s="5"/>
    </row>
    <row r="933287" spans="26:26">
      <c r="Z933287" s="5"/>
    </row>
    <row r="933288" spans="26:26">
      <c r="Z933288" s="5"/>
    </row>
    <row r="933289" spans="26:26">
      <c r="Z933289" s="5"/>
    </row>
    <row r="933290" spans="26:26">
      <c r="Z933290" s="5"/>
    </row>
    <row r="933291" spans="26:26">
      <c r="Z933291" s="5"/>
    </row>
    <row r="933292" spans="26:26">
      <c r="Z933292" s="5"/>
    </row>
    <row r="933293" spans="26:26">
      <c r="Z933293" s="5"/>
    </row>
    <row r="933294" spans="26:26">
      <c r="Z933294" s="5"/>
    </row>
    <row r="933295" spans="26:26">
      <c r="Z933295" s="5"/>
    </row>
    <row r="933296" spans="26:26">
      <c r="Z933296" s="5"/>
    </row>
    <row r="933297" spans="26:26">
      <c r="Z933297" s="5"/>
    </row>
    <row r="933298" spans="26:26">
      <c r="Z933298" s="5"/>
    </row>
    <row r="933299" spans="26:26">
      <c r="Z933299" s="5"/>
    </row>
    <row r="933300" spans="26:26">
      <c r="Z933300" s="5"/>
    </row>
    <row r="933301" spans="26:26">
      <c r="Z933301" s="5"/>
    </row>
    <row r="933302" spans="26:26">
      <c r="Z933302" s="5"/>
    </row>
    <row r="933303" spans="26:26">
      <c r="Z933303" s="5"/>
    </row>
    <row r="933304" spans="26:26">
      <c r="Z933304" s="5"/>
    </row>
    <row r="933305" spans="26:26">
      <c r="Z933305" s="5"/>
    </row>
    <row r="933306" spans="26:26">
      <c r="Z933306" s="5"/>
    </row>
    <row r="933307" spans="26:26">
      <c r="Z933307" s="5"/>
    </row>
    <row r="933308" spans="26:26">
      <c r="Z933308" s="5"/>
    </row>
    <row r="933309" spans="26:26">
      <c r="Z933309" s="5"/>
    </row>
    <row r="933310" spans="26:26">
      <c r="Z933310" s="5"/>
    </row>
    <row r="933311" spans="26:26">
      <c r="Z933311" s="5"/>
    </row>
    <row r="933312" spans="26:26">
      <c r="Z933312" s="5"/>
    </row>
    <row r="933313" spans="26:26">
      <c r="Z933313" s="5"/>
    </row>
    <row r="933314" spans="26:26">
      <c r="Z933314" s="5"/>
    </row>
    <row r="933315" spans="26:26">
      <c r="Z933315" s="5"/>
    </row>
    <row r="933316" spans="26:26">
      <c r="Z933316" s="5"/>
    </row>
    <row r="933317" spans="26:26">
      <c r="Z933317" s="5"/>
    </row>
    <row r="933318" spans="26:26">
      <c r="Z933318" s="5"/>
    </row>
    <row r="933319" spans="26:26">
      <c r="Z933319" s="5"/>
    </row>
    <row r="933320" spans="26:26">
      <c r="Z933320" s="5"/>
    </row>
    <row r="933321" spans="26:26">
      <c r="Z933321" s="5"/>
    </row>
    <row r="933322" spans="26:26">
      <c r="Z933322" s="5"/>
    </row>
    <row r="933323" spans="26:26">
      <c r="Z933323" s="5"/>
    </row>
    <row r="933324" spans="26:26">
      <c r="Z933324" s="5"/>
    </row>
    <row r="933325" spans="26:26">
      <c r="Z933325" s="5"/>
    </row>
    <row r="933326" spans="26:26">
      <c r="Z933326" s="5"/>
    </row>
    <row r="933327" spans="26:26">
      <c r="Z933327" s="5"/>
    </row>
    <row r="933328" spans="26:26">
      <c r="Z933328" s="5"/>
    </row>
    <row r="933329" spans="26:26">
      <c r="Z933329" s="5"/>
    </row>
    <row r="933330" spans="26:26">
      <c r="Z933330" s="5"/>
    </row>
    <row r="933331" spans="26:26">
      <c r="Z933331" s="5"/>
    </row>
    <row r="933332" spans="26:26">
      <c r="Z933332" s="5"/>
    </row>
    <row r="933333" spans="26:26">
      <c r="Z933333" s="5"/>
    </row>
    <row r="933334" spans="26:26">
      <c r="Z933334" s="5"/>
    </row>
    <row r="933335" spans="26:26">
      <c r="Z933335" s="5"/>
    </row>
    <row r="933336" spans="26:26">
      <c r="Z933336" s="5"/>
    </row>
    <row r="933337" spans="26:26">
      <c r="Z933337" s="5"/>
    </row>
    <row r="933338" spans="26:26">
      <c r="Z933338" s="5"/>
    </row>
    <row r="933339" spans="26:26">
      <c r="Z933339" s="5"/>
    </row>
    <row r="933340" spans="26:26">
      <c r="Z933340" s="5"/>
    </row>
    <row r="933341" spans="26:26">
      <c r="Z933341" s="5"/>
    </row>
    <row r="933342" spans="26:26">
      <c r="Z933342" s="5"/>
    </row>
    <row r="933343" spans="26:26">
      <c r="Z933343" s="5"/>
    </row>
    <row r="933344" spans="26:26">
      <c r="Z933344" s="5"/>
    </row>
    <row r="933345" spans="26:26">
      <c r="Z933345" s="5"/>
    </row>
    <row r="933346" spans="26:26">
      <c r="Z933346" s="5"/>
    </row>
    <row r="933347" spans="26:26">
      <c r="Z933347" s="5"/>
    </row>
    <row r="933348" spans="26:26">
      <c r="Z933348" s="5"/>
    </row>
    <row r="933349" spans="26:26">
      <c r="Z933349" s="5"/>
    </row>
    <row r="933350" spans="26:26">
      <c r="Z933350" s="5"/>
    </row>
    <row r="933351" spans="26:26">
      <c r="Z933351" s="5"/>
    </row>
    <row r="933352" spans="26:26">
      <c r="Z933352" s="5"/>
    </row>
    <row r="933353" spans="26:26">
      <c r="Z933353" s="5"/>
    </row>
    <row r="933354" spans="26:26">
      <c r="Z933354" s="5"/>
    </row>
    <row r="933355" spans="26:26">
      <c r="Z933355" s="5"/>
    </row>
    <row r="933356" spans="26:26">
      <c r="Z933356" s="5"/>
    </row>
    <row r="933357" spans="26:26">
      <c r="Z933357" s="5"/>
    </row>
    <row r="933358" spans="26:26">
      <c r="Z933358" s="5"/>
    </row>
    <row r="933359" spans="26:26">
      <c r="Z933359" s="5"/>
    </row>
    <row r="933360" spans="26:26">
      <c r="Z933360" s="5"/>
    </row>
    <row r="933361" spans="26:26">
      <c r="Z933361" s="5"/>
    </row>
    <row r="933362" spans="26:26">
      <c r="Z933362" s="5"/>
    </row>
    <row r="933363" spans="26:26">
      <c r="Z933363" s="5"/>
    </row>
    <row r="933364" spans="26:26">
      <c r="Z933364" s="5"/>
    </row>
    <row r="933365" spans="26:26">
      <c r="Z933365" s="5"/>
    </row>
    <row r="933366" spans="26:26">
      <c r="Z933366" s="5"/>
    </row>
    <row r="933367" spans="26:26">
      <c r="Z933367" s="5"/>
    </row>
    <row r="933368" spans="26:26">
      <c r="Z933368" s="5"/>
    </row>
    <row r="933369" spans="26:26">
      <c r="Z933369" s="5"/>
    </row>
    <row r="933370" spans="26:26">
      <c r="Z933370" s="5"/>
    </row>
    <row r="933371" spans="26:26">
      <c r="Z933371" s="5"/>
    </row>
    <row r="933372" spans="26:26">
      <c r="Z933372" s="5"/>
    </row>
    <row r="933373" spans="26:26">
      <c r="Z933373" s="5"/>
    </row>
    <row r="933374" spans="26:26">
      <c r="Z933374" s="5"/>
    </row>
    <row r="933375" spans="26:26">
      <c r="Z933375" s="5"/>
    </row>
    <row r="933376" spans="26:26">
      <c r="Z933376" s="5"/>
    </row>
    <row r="933377" spans="26:26">
      <c r="Z933377" s="5"/>
    </row>
    <row r="933378" spans="26:26">
      <c r="Z933378" s="5"/>
    </row>
    <row r="933379" spans="26:26">
      <c r="Z933379" s="5"/>
    </row>
    <row r="933380" spans="26:26">
      <c r="Z933380" s="5"/>
    </row>
    <row r="933381" spans="26:26">
      <c r="Z933381" s="5"/>
    </row>
    <row r="933382" spans="26:26">
      <c r="Z933382" s="5"/>
    </row>
    <row r="933383" spans="26:26">
      <c r="Z933383" s="5"/>
    </row>
    <row r="933384" spans="26:26">
      <c r="Z933384" s="5"/>
    </row>
    <row r="933385" spans="26:26">
      <c r="Z933385" s="5"/>
    </row>
    <row r="933386" spans="26:26">
      <c r="Z933386" s="5"/>
    </row>
    <row r="933387" spans="26:26">
      <c r="Z933387" s="5"/>
    </row>
    <row r="933388" spans="26:26">
      <c r="Z933388" s="5"/>
    </row>
    <row r="933389" spans="26:26">
      <c r="Z933389" s="5"/>
    </row>
    <row r="933390" spans="26:26">
      <c r="Z933390" s="5"/>
    </row>
    <row r="933391" spans="26:26">
      <c r="Z933391" s="5"/>
    </row>
    <row r="933392" spans="26:26">
      <c r="Z933392" s="5"/>
    </row>
    <row r="933393" spans="26:26">
      <c r="Z933393" s="5"/>
    </row>
    <row r="933394" spans="26:26">
      <c r="Z933394" s="5"/>
    </row>
    <row r="933395" spans="26:26">
      <c r="Z933395" s="5"/>
    </row>
    <row r="933396" spans="26:26">
      <c r="Z933396" s="5"/>
    </row>
    <row r="933397" spans="26:26">
      <c r="Z933397" s="5"/>
    </row>
    <row r="933398" spans="26:26">
      <c r="Z933398" s="5"/>
    </row>
    <row r="933399" spans="26:26">
      <c r="Z933399" s="5"/>
    </row>
    <row r="933400" spans="26:26">
      <c r="Z933400" s="5"/>
    </row>
    <row r="933401" spans="26:26">
      <c r="Z933401" s="5"/>
    </row>
    <row r="933402" spans="26:26">
      <c r="Z933402" s="5"/>
    </row>
    <row r="933403" spans="26:26">
      <c r="Z933403" s="5"/>
    </row>
    <row r="933404" spans="26:26">
      <c r="Z933404" s="5"/>
    </row>
    <row r="933405" spans="26:26">
      <c r="Z933405" s="5"/>
    </row>
    <row r="933406" spans="26:26">
      <c r="Z933406" s="5"/>
    </row>
    <row r="933407" spans="26:26">
      <c r="Z933407" s="5"/>
    </row>
    <row r="933408" spans="26:26">
      <c r="Z933408" s="5"/>
    </row>
    <row r="933409" spans="26:26">
      <c r="Z933409" s="5"/>
    </row>
    <row r="933410" spans="26:26">
      <c r="Z933410" s="5"/>
    </row>
    <row r="933411" spans="26:26">
      <c r="Z933411" s="5"/>
    </row>
    <row r="933412" spans="26:26">
      <c r="Z933412" s="5"/>
    </row>
    <row r="933413" spans="26:26">
      <c r="Z933413" s="5"/>
    </row>
    <row r="933414" spans="26:26">
      <c r="Z933414" s="5"/>
    </row>
    <row r="933415" spans="26:26">
      <c r="Z933415" s="5"/>
    </row>
    <row r="933416" spans="26:26">
      <c r="Z933416" s="5"/>
    </row>
    <row r="933417" spans="26:26">
      <c r="Z933417" s="5"/>
    </row>
    <row r="933418" spans="26:26">
      <c r="Z933418" s="5"/>
    </row>
    <row r="933419" spans="26:26">
      <c r="Z933419" s="5"/>
    </row>
    <row r="933420" spans="26:26">
      <c r="Z933420" s="5"/>
    </row>
    <row r="933421" spans="26:26">
      <c r="Z933421" s="5"/>
    </row>
    <row r="933422" spans="26:26">
      <c r="Z933422" s="5"/>
    </row>
    <row r="933423" spans="26:26">
      <c r="Z933423" s="5"/>
    </row>
    <row r="933424" spans="26:26">
      <c r="Z933424" s="5"/>
    </row>
    <row r="933425" spans="26:26">
      <c r="Z933425" s="5"/>
    </row>
    <row r="933426" spans="26:26">
      <c r="Z933426" s="5"/>
    </row>
    <row r="933427" spans="26:26">
      <c r="Z933427" s="5"/>
    </row>
    <row r="933428" spans="26:26">
      <c r="Z933428" s="5"/>
    </row>
    <row r="933429" spans="26:26">
      <c r="Z933429" s="5"/>
    </row>
    <row r="933430" spans="26:26">
      <c r="Z933430" s="5"/>
    </row>
    <row r="933431" spans="26:26">
      <c r="Z933431" s="5"/>
    </row>
    <row r="933432" spans="26:26">
      <c r="Z933432" s="5"/>
    </row>
    <row r="933433" spans="26:26">
      <c r="Z933433" s="5"/>
    </row>
    <row r="933434" spans="26:26">
      <c r="Z933434" s="5"/>
    </row>
    <row r="933435" spans="26:26">
      <c r="Z933435" s="5"/>
    </row>
    <row r="933436" spans="26:26">
      <c r="Z933436" s="5"/>
    </row>
    <row r="933437" spans="26:26">
      <c r="Z933437" s="5"/>
    </row>
    <row r="933438" spans="26:26">
      <c r="Z933438" s="5"/>
    </row>
    <row r="933439" spans="26:26">
      <c r="Z933439" s="5"/>
    </row>
    <row r="933440" spans="26:26">
      <c r="Z933440" s="5"/>
    </row>
    <row r="933441" spans="26:26">
      <c r="Z933441" s="5"/>
    </row>
    <row r="933442" spans="26:26">
      <c r="Z933442" s="5"/>
    </row>
    <row r="933443" spans="26:26">
      <c r="Z933443" s="5"/>
    </row>
    <row r="933444" spans="26:26">
      <c r="Z933444" s="5"/>
    </row>
    <row r="933445" spans="26:26">
      <c r="Z933445" s="5"/>
    </row>
    <row r="933446" spans="26:26">
      <c r="Z933446" s="5"/>
    </row>
    <row r="933447" spans="26:26">
      <c r="Z933447" s="5"/>
    </row>
    <row r="933448" spans="26:26">
      <c r="Z933448" s="5"/>
    </row>
    <row r="933449" spans="26:26">
      <c r="Z933449" s="5"/>
    </row>
    <row r="933450" spans="26:26">
      <c r="Z933450" s="5"/>
    </row>
    <row r="933451" spans="26:26">
      <c r="Z933451" s="5"/>
    </row>
    <row r="933452" spans="26:26">
      <c r="Z933452" s="5"/>
    </row>
    <row r="933453" spans="26:26">
      <c r="Z933453" s="5"/>
    </row>
    <row r="933454" spans="26:26">
      <c r="Z933454" s="5"/>
    </row>
    <row r="933455" spans="26:26">
      <c r="Z933455" s="5"/>
    </row>
    <row r="933456" spans="26:26">
      <c r="Z933456" s="5"/>
    </row>
    <row r="933457" spans="26:26">
      <c r="Z933457" s="5"/>
    </row>
    <row r="933458" spans="26:26">
      <c r="Z933458" s="5"/>
    </row>
    <row r="933459" spans="26:26">
      <c r="Z933459" s="5"/>
    </row>
    <row r="933460" spans="26:26">
      <c r="Z933460" s="5"/>
    </row>
    <row r="933461" spans="26:26">
      <c r="Z933461" s="5"/>
    </row>
    <row r="933462" spans="26:26">
      <c r="Z933462" s="5"/>
    </row>
    <row r="933463" spans="26:26">
      <c r="Z933463" s="5"/>
    </row>
    <row r="933464" spans="26:26">
      <c r="Z933464" s="5"/>
    </row>
    <row r="933465" spans="26:26">
      <c r="Z933465" s="5"/>
    </row>
    <row r="933466" spans="26:26">
      <c r="Z933466" s="5"/>
    </row>
    <row r="933467" spans="26:26">
      <c r="Z933467" s="5"/>
    </row>
    <row r="933468" spans="26:26">
      <c r="Z933468" s="5"/>
    </row>
    <row r="933469" spans="26:26">
      <c r="Z933469" s="5"/>
    </row>
    <row r="933470" spans="26:26">
      <c r="Z933470" s="5"/>
    </row>
    <row r="933471" spans="26:26">
      <c r="Z933471" s="5"/>
    </row>
    <row r="933472" spans="26:26">
      <c r="Z933472" s="5"/>
    </row>
    <row r="933473" spans="26:26">
      <c r="Z933473" s="5"/>
    </row>
    <row r="933474" spans="26:26">
      <c r="Z933474" s="5"/>
    </row>
    <row r="933475" spans="26:26">
      <c r="Z933475" s="5"/>
    </row>
    <row r="933476" spans="26:26">
      <c r="Z933476" s="5"/>
    </row>
    <row r="933477" spans="26:26">
      <c r="Z933477" s="5"/>
    </row>
    <row r="933478" spans="26:26">
      <c r="Z933478" s="5"/>
    </row>
    <row r="933479" spans="26:26">
      <c r="Z933479" s="5"/>
    </row>
    <row r="933480" spans="26:26">
      <c r="Z933480" s="5"/>
    </row>
    <row r="933481" spans="26:26">
      <c r="Z933481" s="5"/>
    </row>
    <row r="933482" spans="26:26">
      <c r="Z933482" s="5"/>
    </row>
    <row r="933483" spans="26:26">
      <c r="Z933483" s="5"/>
    </row>
    <row r="933484" spans="26:26">
      <c r="Z933484" s="5"/>
    </row>
    <row r="933485" spans="26:26">
      <c r="Z933485" s="5"/>
    </row>
    <row r="933486" spans="26:26">
      <c r="Z933486" s="5"/>
    </row>
    <row r="933487" spans="26:26">
      <c r="Z933487" s="5"/>
    </row>
    <row r="933488" spans="26:26">
      <c r="Z933488" s="5"/>
    </row>
    <row r="933489" spans="26:26">
      <c r="Z933489" s="5"/>
    </row>
    <row r="933490" spans="26:26">
      <c r="Z933490" s="5"/>
    </row>
    <row r="933491" spans="26:26">
      <c r="Z933491" s="5"/>
    </row>
    <row r="933492" spans="26:26">
      <c r="Z933492" s="5"/>
    </row>
    <row r="933493" spans="26:26">
      <c r="Z933493" s="5"/>
    </row>
    <row r="933494" spans="26:26">
      <c r="Z933494" s="5"/>
    </row>
    <row r="933495" spans="26:26">
      <c r="Z933495" s="5"/>
    </row>
    <row r="933496" spans="26:26">
      <c r="Z933496" s="5"/>
    </row>
    <row r="933497" spans="26:26">
      <c r="Z933497" s="5"/>
    </row>
    <row r="933498" spans="26:26">
      <c r="Z933498" s="5"/>
    </row>
    <row r="933499" spans="26:26">
      <c r="Z933499" s="5"/>
    </row>
    <row r="933500" spans="26:26">
      <c r="Z933500" s="5"/>
    </row>
    <row r="933501" spans="26:26">
      <c r="Z933501" s="5"/>
    </row>
    <row r="933502" spans="26:26">
      <c r="Z933502" s="5"/>
    </row>
    <row r="933503" spans="26:26">
      <c r="Z933503" s="5"/>
    </row>
    <row r="933504" spans="26:26">
      <c r="Z933504" s="5"/>
    </row>
    <row r="933505" spans="26:26">
      <c r="Z933505" s="5"/>
    </row>
    <row r="933506" spans="26:26">
      <c r="Z933506" s="5"/>
    </row>
    <row r="933507" spans="26:26">
      <c r="Z933507" s="5"/>
    </row>
    <row r="933508" spans="26:26">
      <c r="Z933508" s="5"/>
    </row>
    <row r="933509" spans="26:26">
      <c r="Z933509" s="5"/>
    </row>
    <row r="933510" spans="26:26">
      <c r="Z933510" s="5"/>
    </row>
    <row r="933511" spans="26:26">
      <c r="Z933511" s="5"/>
    </row>
    <row r="933512" spans="26:26">
      <c r="Z933512" s="5"/>
    </row>
    <row r="933513" spans="26:26">
      <c r="Z933513" s="5"/>
    </row>
    <row r="933514" spans="26:26">
      <c r="Z933514" s="5"/>
    </row>
    <row r="933515" spans="26:26">
      <c r="Z933515" s="5"/>
    </row>
    <row r="933516" spans="26:26">
      <c r="Z933516" s="5"/>
    </row>
    <row r="933517" spans="26:26">
      <c r="Z933517" s="5"/>
    </row>
    <row r="933518" spans="26:26">
      <c r="Z933518" s="5"/>
    </row>
    <row r="933519" spans="26:26">
      <c r="Z933519" s="5"/>
    </row>
    <row r="933520" spans="26:26">
      <c r="Z933520" s="5"/>
    </row>
    <row r="933521" spans="26:26">
      <c r="Z933521" s="5"/>
    </row>
    <row r="933522" spans="26:26">
      <c r="Z933522" s="5"/>
    </row>
    <row r="933523" spans="26:26">
      <c r="Z933523" s="5"/>
    </row>
    <row r="933524" spans="26:26">
      <c r="Z933524" s="5"/>
    </row>
    <row r="933525" spans="26:26">
      <c r="Z933525" s="5"/>
    </row>
    <row r="933526" spans="26:26">
      <c r="Z933526" s="5"/>
    </row>
    <row r="933527" spans="26:26">
      <c r="Z933527" s="5"/>
    </row>
    <row r="933528" spans="26:26">
      <c r="Z933528" s="5"/>
    </row>
    <row r="933529" spans="26:26">
      <c r="Z933529" s="5"/>
    </row>
    <row r="933530" spans="26:26">
      <c r="Z933530" s="5"/>
    </row>
    <row r="933531" spans="26:26">
      <c r="Z933531" s="5"/>
    </row>
    <row r="933532" spans="26:26">
      <c r="Z933532" s="5"/>
    </row>
    <row r="933533" spans="26:26">
      <c r="Z933533" s="5"/>
    </row>
    <row r="933534" spans="26:26">
      <c r="Z933534" s="5"/>
    </row>
    <row r="933535" spans="26:26">
      <c r="Z933535" s="5"/>
    </row>
    <row r="933536" spans="26:26">
      <c r="Z933536" s="5"/>
    </row>
    <row r="933537" spans="26:26">
      <c r="Z933537" s="5"/>
    </row>
    <row r="933538" spans="26:26">
      <c r="Z933538" s="5"/>
    </row>
    <row r="933539" spans="26:26">
      <c r="Z933539" s="5"/>
    </row>
    <row r="933540" spans="26:26">
      <c r="Z933540" s="5"/>
    </row>
    <row r="933541" spans="26:26">
      <c r="Z933541" s="5"/>
    </row>
    <row r="933542" spans="26:26">
      <c r="Z933542" s="5"/>
    </row>
    <row r="933543" spans="26:26">
      <c r="Z933543" s="5"/>
    </row>
    <row r="933544" spans="26:26">
      <c r="Z933544" s="5"/>
    </row>
    <row r="933545" spans="26:26">
      <c r="Z933545" s="5"/>
    </row>
    <row r="933546" spans="26:26">
      <c r="Z933546" s="5"/>
    </row>
    <row r="933547" spans="26:26">
      <c r="Z933547" s="5"/>
    </row>
    <row r="933548" spans="26:26">
      <c r="Z933548" s="5"/>
    </row>
    <row r="933549" spans="26:26">
      <c r="Z933549" s="5"/>
    </row>
    <row r="933550" spans="26:26">
      <c r="Z933550" s="5"/>
    </row>
    <row r="933551" spans="26:26">
      <c r="Z933551" s="5"/>
    </row>
    <row r="933552" spans="26:26">
      <c r="Z933552" s="5"/>
    </row>
    <row r="933553" spans="26:26">
      <c r="Z933553" s="5"/>
    </row>
    <row r="933554" spans="26:26">
      <c r="Z933554" s="5"/>
    </row>
    <row r="933555" spans="26:26">
      <c r="Z933555" s="5"/>
    </row>
    <row r="933556" spans="26:26">
      <c r="Z933556" s="5"/>
    </row>
    <row r="933557" spans="26:26">
      <c r="Z933557" s="5"/>
    </row>
    <row r="933558" spans="26:26">
      <c r="Z933558" s="5"/>
    </row>
    <row r="933559" spans="26:26">
      <c r="Z933559" s="5"/>
    </row>
    <row r="933560" spans="26:26">
      <c r="Z933560" s="5"/>
    </row>
    <row r="933561" spans="26:26">
      <c r="Z933561" s="5"/>
    </row>
    <row r="933562" spans="26:26">
      <c r="Z933562" s="5"/>
    </row>
    <row r="933563" spans="26:26">
      <c r="Z933563" s="5"/>
    </row>
    <row r="933564" spans="26:26">
      <c r="Z933564" s="5"/>
    </row>
    <row r="933565" spans="26:26">
      <c r="Z933565" s="5"/>
    </row>
    <row r="933566" spans="26:26">
      <c r="Z933566" s="5"/>
    </row>
    <row r="933567" spans="26:26">
      <c r="Z933567" s="5"/>
    </row>
    <row r="933568" spans="26:26">
      <c r="Z933568" s="5"/>
    </row>
    <row r="933569" spans="26:26">
      <c r="Z933569" s="5"/>
    </row>
    <row r="933570" spans="26:26">
      <c r="Z933570" s="5"/>
    </row>
    <row r="933571" spans="26:26">
      <c r="Z933571" s="5"/>
    </row>
    <row r="933572" spans="26:26">
      <c r="Z933572" s="5"/>
    </row>
    <row r="933573" spans="26:26">
      <c r="Z933573" s="5"/>
    </row>
    <row r="933574" spans="26:26">
      <c r="Z933574" s="5"/>
    </row>
    <row r="933575" spans="26:26">
      <c r="Z933575" s="5"/>
    </row>
    <row r="933576" spans="26:26">
      <c r="Z933576" s="5"/>
    </row>
    <row r="933577" spans="26:26">
      <c r="Z933577" s="5"/>
    </row>
    <row r="933578" spans="26:26">
      <c r="Z933578" s="5"/>
    </row>
    <row r="933579" spans="26:26">
      <c r="Z933579" s="5"/>
    </row>
    <row r="933580" spans="26:26">
      <c r="Z933580" s="5"/>
    </row>
    <row r="933581" spans="26:26">
      <c r="Z933581" s="5"/>
    </row>
    <row r="933582" spans="26:26">
      <c r="Z933582" s="5"/>
    </row>
    <row r="933583" spans="26:26">
      <c r="Z933583" s="5"/>
    </row>
    <row r="933584" spans="26:26">
      <c r="Z933584" s="5"/>
    </row>
    <row r="933585" spans="26:26">
      <c r="Z933585" s="5"/>
    </row>
    <row r="933586" spans="26:26">
      <c r="Z933586" s="5"/>
    </row>
    <row r="933587" spans="26:26">
      <c r="Z933587" s="5"/>
    </row>
    <row r="933588" spans="26:26">
      <c r="Z933588" s="5"/>
    </row>
    <row r="933589" spans="26:26">
      <c r="Z933589" s="5"/>
    </row>
    <row r="933590" spans="26:26">
      <c r="Z933590" s="5"/>
    </row>
    <row r="933591" spans="26:26">
      <c r="Z933591" s="5"/>
    </row>
    <row r="933592" spans="26:26">
      <c r="Z933592" s="5"/>
    </row>
    <row r="933593" spans="26:26">
      <c r="Z933593" s="5"/>
    </row>
    <row r="933594" spans="26:26">
      <c r="Z933594" s="5"/>
    </row>
    <row r="933595" spans="26:26">
      <c r="Z933595" s="5"/>
    </row>
    <row r="933596" spans="26:26">
      <c r="Z933596" s="5"/>
    </row>
    <row r="933597" spans="26:26">
      <c r="Z933597" s="5"/>
    </row>
    <row r="933598" spans="26:26">
      <c r="Z933598" s="5"/>
    </row>
    <row r="933599" spans="26:26">
      <c r="Z933599" s="5"/>
    </row>
    <row r="933600" spans="26:26">
      <c r="Z933600" s="5"/>
    </row>
    <row r="933601" spans="26:26">
      <c r="Z933601" s="5"/>
    </row>
    <row r="933602" spans="26:26">
      <c r="Z933602" s="5"/>
    </row>
    <row r="933603" spans="26:26">
      <c r="Z933603" s="5"/>
    </row>
    <row r="933604" spans="26:26">
      <c r="Z933604" s="5"/>
    </row>
    <row r="933605" spans="26:26">
      <c r="Z933605" s="5"/>
    </row>
    <row r="933606" spans="26:26">
      <c r="Z933606" s="5"/>
    </row>
    <row r="933607" spans="26:26">
      <c r="Z933607" s="5"/>
    </row>
    <row r="933608" spans="26:26">
      <c r="Z933608" s="5"/>
    </row>
    <row r="933609" spans="26:26">
      <c r="Z933609" s="5"/>
    </row>
    <row r="933610" spans="26:26">
      <c r="Z933610" s="5"/>
    </row>
    <row r="933611" spans="26:26">
      <c r="Z933611" s="5"/>
    </row>
    <row r="933612" spans="26:26">
      <c r="Z933612" s="5"/>
    </row>
    <row r="933613" spans="26:26">
      <c r="Z933613" s="5"/>
    </row>
    <row r="933614" spans="26:26">
      <c r="Z933614" s="5"/>
    </row>
    <row r="933615" spans="26:26">
      <c r="Z933615" s="5"/>
    </row>
    <row r="933616" spans="26:26">
      <c r="Z933616" s="5"/>
    </row>
    <row r="933617" spans="26:26">
      <c r="Z933617" s="5"/>
    </row>
    <row r="933618" spans="26:26">
      <c r="Z933618" s="5"/>
    </row>
    <row r="933619" spans="26:26">
      <c r="Z933619" s="5"/>
    </row>
    <row r="933620" spans="26:26">
      <c r="Z933620" s="5"/>
    </row>
    <row r="933621" spans="26:26">
      <c r="Z933621" s="5"/>
    </row>
    <row r="933622" spans="26:26">
      <c r="Z933622" s="5"/>
    </row>
    <row r="933623" spans="26:26">
      <c r="Z933623" s="5"/>
    </row>
    <row r="933624" spans="26:26">
      <c r="Z933624" s="5"/>
    </row>
    <row r="933625" spans="26:26">
      <c r="Z933625" s="5"/>
    </row>
    <row r="933626" spans="26:26">
      <c r="Z933626" s="5"/>
    </row>
    <row r="933627" spans="26:26">
      <c r="Z933627" s="5"/>
    </row>
    <row r="933628" spans="26:26">
      <c r="Z933628" s="5"/>
    </row>
    <row r="933629" spans="26:26">
      <c r="Z933629" s="5"/>
    </row>
    <row r="933630" spans="26:26">
      <c r="Z933630" s="5"/>
    </row>
    <row r="933631" spans="26:26">
      <c r="Z933631" s="5"/>
    </row>
    <row r="933632" spans="26:26">
      <c r="Z933632" s="5"/>
    </row>
    <row r="933633" spans="26:26">
      <c r="Z933633" s="5"/>
    </row>
    <row r="933634" spans="26:26">
      <c r="Z933634" s="5"/>
    </row>
    <row r="933635" spans="26:26">
      <c r="Z933635" s="5"/>
    </row>
    <row r="933636" spans="26:26">
      <c r="Z933636" s="5"/>
    </row>
    <row r="933637" spans="26:26">
      <c r="Z933637" s="5"/>
    </row>
    <row r="933638" spans="26:26">
      <c r="Z933638" s="5"/>
    </row>
    <row r="933639" spans="26:26">
      <c r="Z933639" s="5"/>
    </row>
    <row r="933640" spans="26:26">
      <c r="Z933640" s="5"/>
    </row>
    <row r="933641" spans="26:26">
      <c r="Z933641" s="5"/>
    </row>
    <row r="933642" spans="26:26">
      <c r="Z933642" s="5"/>
    </row>
    <row r="933643" spans="26:26">
      <c r="Z933643" s="5"/>
    </row>
    <row r="933644" spans="26:26">
      <c r="Z933644" s="5"/>
    </row>
    <row r="933645" spans="26:26">
      <c r="Z933645" s="5"/>
    </row>
    <row r="933646" spans="26:26">
      <c r="Z933646" s="5"/>
    </row>
    <row r="933647" spans="26:26">
      <c r="Z933647" s="5"/>
    </row>
    <row r="933648" spans="26:26">
      <c r="Z933648" s="5"/>
    </row>
    <row r="933649" spans="26:26">
      <c r="Z933649" s="5"/>
    </row>
    <row r="933650" spans="26:26">
      <c r="Z933650" s="5"/>
    </row>
    <row r="933651" spans="26:26">
      <c r="Z933651" s="5"/>
    </row>
    <row r="933652" spans="26:26">
      <c r="Z933652" s="5"/>
    </row>
    <row r="933653" spans="26:26">
      <c r="Z933653" s="5"/>
    </row>
    <row r="933654" spans="26:26">
      <c r="Z933654" s="5"/>
    </row>
    <row r="933655" spans="26:26">
      <c r="Z933655" s="5"/>
    </row>
    <row r="933656" spans="26:26">
      <c r="Z933656" s="5"/>
    </row>
    <row r="933657" spans="26:26">
      <c r="Z933657" s="5"/>
    </row>
    <row r="933658" spans="26:26">
      <c r="Z933658" s="5"/>
    </row>
    <row r="933659" spans="26:26">
      <c r="Z933659" s="5"/>
    </row>
    <row r="933660" spans="26:26">
      <c r="Z933660" s="5"/>
    </row>
    <row r="933661" spans="26:26">
      <c r="Z933661" s="5"/>
    </row>
    <row r="933662" spans="26:26">
      <c r="Z933662" s="5"/>
    </row>
    <row r="933663" spans="26:26">
      <c r="Z933663" s="5"/>
    </row>
    <row r="933664" spans="26:26">
      <c r="Z933664" s="5"/>
    </row>
    <row r="933665" spans="26:26">
      <c r="Z933665" s="5"/>
    </row>
    <row r="933666" spans="26:26">
      <c r="Z933666" s="5"/>
    </row>
    <row r="933667" spans="26:26">
      <c r="Z933667" s="5"/>
    </row>
    <row r="933668" spans="26:26">
      <c r="Z933668" s="5"/>
    </row>
    <row r="933669" spans="26:26">
      <c r="Z933669" s="5"/>
    </row>
    <row r="933670" spans="26:26">
      <c r="Z933670" s="5"/>
    </row>
    <row r="933671" spans="26:26">
      <c r="Z933671" s="5"/>
    </row>
    <row r="933672" spans="26:26">
      <c r="Z933672" s="5"/>
    </row>
    <row r="933673" spans="26:26">
      <c r="Z933673" s="5"/>
    </row>
    <row r="933674" spans="26:26">
      <c r="Z933674" s="5"/>
    </row>
    <row r="933675" spans="26:26">
      <c r="Z933675" s="5"/>
    </row>
    <row r="933676" spans="26:26">
      <c r="Z933676" s="5"/>
    </row>
    <row r="933677" spans="26:26">
      <c r="Z933677" s="5"/>
    </row>
    <row r="933678" spans="26:26">
      <c r="Z933678" s="5"/>
    </row>
    <row r="933679" spans="26:26">
      <c r="Z933679" s="5"/>
    </row>
    <row r="933680" spans="26:26">
      <c r="Z933680" s="5"/>
    </row>
    <row r="933681" spans="26:26">
      <c r="Z933681" s="5"/>
    </row>
    <row r="933682" spans="26:26">
      <c r="Z933682" s="5"/>
    </row>
    <row r="933683" spans="26:26">
      <c r="Z933683" s="5"/>
    </row>
    <row r="933684" spans="26:26">
      <c r="Z933684" s="5"/>
    </row>
    <row r="933685" spans="26:26">
      <c r="Z933685" s="5"/>
    </row>
    <row r="933686" spans="26:26">
      <c r="Z933686" s="5"/>
    </row>
    <row r="933687" spans="26:26">
      <c r="Z933687" s="5"/>
    </row>
    <row r="933688" spans="26:26">
      <c r="Z933688" s="5"/>
    </row>
    <row r="933689" spans="26:26">
      <c r="Z933689" s="5"/>
    </row>
    <row r="933690" spans="26:26">
      <c r="Z933690" s="5"/>
    </row>
    <row r="933691" spans="26:26">
      <c r="Z933691" s="5"/>
    </row>
    <row r="933692" spans="26:26">
      <c r="Z933692" s="5"/>
    </row>
    <row r="933693" spans="26:26">
      <c r="Z933693" s="5"/>
    </row>
    <row r="933694" spans="26:26">
      <c r="Z933694" s="5"/>
    </row>
    <row r="933695" spans="26:26">
      <c r="Z933695" s="5"/>
    </row>
    <row r="933696" spans="26:26">
      <c r="Z933696" s="5"/>
    </row>
    <row r="933697" spans="26:26">
      <c r="Z933697" s="5"/>
    </row>
    <row r="933698" spans="26:26">
      <c r="Z933698" s="5"/>
    </row>
    <row r="933699" spans="26:26">
      <c r="Z933699" s="5"/>
    </row>
    <row r="933700" spans="26:26">
      <c r="Z933700" s="5"/>
    </row>
    <row r="933701" spans="26:26">
      <c r="Z933701" s="5"/>
    </row>
    <row r="933702" spans="26:26">
      <c r="Z933702" s="5"/>
    </row>
    <row r="933703" spans="26:26">
      <c r="Z933703" s="5"/>
    </row>
    <row r="933704" spans="26:26">
      <c r="Z933704" s="5"/>
    </row>
    <row r="933705" spans="26:26">
      <c r="Z933705" s="5"/>
    </row>
    <row r="933706" spans="26:26">
      <c r="Z933706" s="5"/>
    </row>
    <row r="933707" spans="26:26">
      <c r="Z933707" s="5"/>
    </row>
    <row r="933708" spans="26:26">
      <c r="Z933708" s="5"/>
    </row>
    <row r="933709" spans="26:26">
      <c r="Z933709" s="5"/>
    </row>
    <row r="933710" spans="26:26">
      <c r="Z933710" s="5"/>
    </row>
    <row r="933711" spans="26:26">
      <c r="Z933711" s="5"/>
    </row>
    <row r="933712" spans="26:26">
      <c r="Z933712" s="5"/>
    </row>
    <row r="933713" spans="26:26">
      <c r="Z933713" s="5"/>
    </row>
    <row r="933714" spans="26:26">
      <c r="Z933714" s="5"/>
    </row>
    <row r="933715" spans="26:26">
      <c r="Z933715" s="5"/>
    </row>
    <row r="933716" spans="26:26">
      <c r="Z933716" s="5"/>
    </row>
    <row r="933717" spans="26:26">
      <c r="Z933717" s="5"/>
    </row>
    <row r="933718" spans="26:26">
      <c r="Z933718" s="5"/>
    </row>
    <row r="933719" spans="26:26">
      <c r="Z933719" s="5"/>
    </row>
    <row r="933720" spans="26:26">
      <c r="Z933720" s="5"/>
    </row>
    <row r="933721" spans="26:26">
      <c r="Z933721" s="5"/>
    </row>
    <row r="933722" spans="26:26">
      <c r="Z933722" s="5"/>
    </row>
    <row r="933723" spans="26:26">
      <c r="Z933723" s="5"/>
    </row>
    <row r="933724" spans="26:26">
      <c r="Z933724" s="5"/>
    </row>
    <row r="933725" spans="26:26">
      <c r="Z933725" s="5"/>
    </row>
    <row r="933726" spans="26:26">
      <c r="Z933726" s="5"/>
    </row>
    <row r="933727" spans="26:26">
      <c r="Z933727" s="5"/>
    </row>
    <row r="933728" spans="26:26">
      <c r="Z933728" s="5"/>
    </row>
    <row r="933729" spans="26:26">
      <c r="Z933729" s="5"/>
    </row>
    <row r="933730" spans="26:26">
      <c r="Z933730" s="5"/>
    </row>
    <row r="933731" spans="26:26">
      <c r="Z933731" s="5"/>
    </row>
    <row r="933732" spans="26:26">
      <c r="Z933732" s="5"/>
    </row>
    <row r="933733" spans="26:26">
      <c r="Z933733" s="5"/>
    </row>
    <row r="933734" spans="26:26">
      <c r="Z933734" s="5"/>
    </row>
    <row r="933735" spans="26:26">
      <c r="Z933735" s="5"/>
    </row>
    <row r="933736" spans="26:26">
      <c r="Z933736" s="5"/>
    </row>
    <row r="933737" spans="26:26">
      <c r="Z933737" s="5"/>
    </row>
    <row r="933738" spans="26:26">
      <c r="Z933738" s="5"/>
    </row>
    <row r="933739" spans="26:26">
      <c r="Z933739" s="5"/>
    </row>
    <row r="933740" spans="26:26">
      <c r="Z933740" s="5"/>
    </row>
    <row r="933741" spans="26:26">
      <c r="Z933741" s="5"/>
    </row>
    <row r="933742" spans="26:26">
      <c r="Z933742" s="5"/>
    </row>
    <row r="933743" spans="26:26">
      <c r="Z933743" s="5"/>
    </row>
    <row r="933744" spans="26:26">
      <c r="Z933744" s="5"/>
    </row>
    <row r="933745" spans="26:26">
      <c r="Z933745" s="5"/>
    </row>
    <row r="933746" spans="26:26">
      <c r="Z933746" s="5"/>
    </row>
    <row r="933747" spans="26:26">
      <c r="Z933747" s="5"/>
    </row>
    <row r="933748" spans="26:26">
      <c r="Z933748" s="5"/>
    </row>
    <row r="933749" spans="26:26">
      <c r="Z933749" s="5"/>
    </row>
    <row r="933750" spans="26:26">
      <c r="Z933750" s="5"/>
    </row>
    <row r="933751" spans="26:26">
      <c r="Z933751" s="5"/>
    </row>
    <row r="933752" spans="26:26">
      <c r="Z933752" s="5"/>
    </row>
    <row r="933753" spans="26:26">
      <c r="Z933753" s="5"/>
    </row>
    <row r="933754" spans="26:26">
      <c r="Z933754" s="5"/>
    </row>
    <row r="933755" spans="26:26">
      <c r="Z933755" s="5"/>
    </row>
    <row r="933756" spans="26:26">
      <c r="Z933756" s="5"/>
    </row>
    <row r="933757" spans="26:26">
      <c r="Z933757" s="5"/>
    </row>
    <row r="933758" spans="26:26">
      <c r="Z933758" s="5"/>
    </row>
    <row r="933759" spans="26:26">
      <c r="Z933759" s="5"/>
    </row>
    <row r="933760" spans="26:26">
      <c r="Z933760" s="5"/>
    </row>
    <row r="933761" spans="26:26">
      <c r="Z933761" s="5"/>
    </row>
    <row r="933762" spans="26:26">
      <c r="Z933762" s="5"/>
    </row>
    <row r="933763" spans="26:26">
      <c r="Z933763" s="5"/>
    </row>
    <row r="933764" spans="26:26">
      <c r="Z933764" s="5"/>
    </row>
    <row r="933765" spans="26:26">
      <c r="Z933765" s="5"/>
    </row>
    <row r="933766" spans="26:26">
      <c r="Z933766" s="5"/>
    </row>
    <row r="933767" spans="26:26">
      <c r="Z933767" s="5"/>
    </row>
    <row r="933768" spans="26:26">
      <c r="Z933768" s="5"/>
    </row>
    <row r="933769" spans="26:26">
      <c r="Z933769" s="5"/>
    </row>
    <row r="933770" spans="26:26">
      <c r="Z933770" s="5"/>
    </row>
    <row r="933771" spans="26:26">
      <c r="Z933771" s="5"/>
    </row>
    <row r="933772" spans="26:26">
      <c r="Z933772" s="5"/>
    </row>
    <row r="933773" spans="26:26">
      <c r="Z933773" s="5"/>
    </row>
    <row r="933774" spans="26:26">
      <c r="Z933774" s="5"/>
    </row>
    <row r="933775" spans="26:26">
      <c r="Z933775" s="5"/>
    </row>
    <row r="933776" spans="26:26">
      <c r="Z933776" s="5"/>
    </row>
    <row r="933777" spans="26:26">
      <c r="Z933777" s="5"/>
    </row>
    <row r="933778" spans="26:26">
      <c r="Z933778" s="5"/>
    </row>
    <row r="933779" spans="26:26">
      <c r="Z933779" s="5"/>
    </row>
    <row r="933780" spans="26:26">
      <c r="Z933780" s="5"/>
    </row>
    <row r="933781" spans="26:26">
      <c r="Z933781" s="5"/>
    </row>
    <row r="933782" spans="26:26">
      <c r="Z933782" s="5"/>
    </row>
    <row r="933783" spans="26:26">
      <c r="Z933783" s="5"/>
    </row>
    <row r="933784" spans="26:26">
      <c r="Z933784" s="5"/>
    </row>
    <row r="933785" spans="26:26">
      <c r="Z933785" s="5"/>
    </row>
    <row r="933786" spans="26:26">
      <c r="Z933786" s="5"/>
    </row>
    <row r="933787" spans="26:26">
      <c r="Z933787" s="5"/>
    </row>
    <row r="933788" spans="26:26">
      <c r="Z933788" s="5"/>
    </row>
    <row r="933789" spans="26:26">
      <c r="Z933789" s="5"/>
    </row>
    <row r="933790" spans="26:26">
      <c r="Z933790" s="5"/>
    </row>
    <row r="933791" spans="26:26">
      <c r="Z933791" s="5"/>
    </row>
    <row r="933792" spans="26:26">
      <c r="Z933792" s="5"/>
    </row>
    <row r="933793" spans="26:26">
      <c r="Z933793" s="5"/>
    </row>
    <row r="933794" spans="26:26">
      <c r="Z933794" s="5"/>
    </row>
    <row r="933795" spans="26:26">
      <c r="Z933795" s="5"/>
    </row>
    <row r="933796" spans="26:26">
      <c r="Z933796" s="5"/>
    </row>
    <row r="933797" spans="26:26">
      <c r="Z933797" s="5"/>
    </row>
    <row r="933798" spans="26:26">
      <c r="Z933798" s="5"/>
    </row>
    <row r="933799" spans="26:26">
      <c r="Z933799" s="5"/>
    </row>
    <row r="933800" spans="26:26">
      <c r="Z933800" s="5"/>
    </row>
    <row r="933801" spans="26:26">
      <c r="Z933801" s="5"/>
    </row>
    <row r="933802" spans="26:26">
      <c r="Z933802" s="5"/>
    </row>
    <row r="933803" spans="26:26">
      <c r="Z933803" s="5"/>
    </row>
    <row r="933804" spans="26:26">
      <c r="Z933804" s="5"/>
    </row>
    <row r="933805" spans="26:26">
      <c r="Z933805" s="5"/>
    </row>
    <row r="933806" spans="26:26">
      <c r="Z933806" s="5"/>
    </row>
    <row r="933807" spans="26:26">
      <c r="Z933807" s="5"/>
    </row>
    <row r="933808" spans="26:26">
      <c r="Z933808" s="5"/>
    </row>
    <row r="933809" spans="26:26">
      <c r="Z933809" s="5"/>
    </row>
    <row r="933810" spans="26:26">
      <c r="Z933810" s="5"/>
    </row>
    <row r="933811" spans="26:26">
      <c r="Z933811" s="5"/>
    </row>
    <row r="933812" spans="26:26">
      <c r="Z933812" s="5"/>
    </row>
    <row r="933813" spans="26:26">
      <c r="Z933813" s="5"/>
    </row>
    <row r="933814" spans="26:26">
      <c r="Z933814" s="5"/>
    </row>
    <row r="933815" spans="26:26">
      <c r="Z933815" s="5"/>
    </row>
    <row r="933816" spans="26:26">
      <c r="Z933816" s="5"/>
    </row>
    <row r="933817" spans="26:26">
      <c r="Z933817" s="5"/>
    </row>
    <row r="933818" spans="26:26">
      <c r="Z933818" s="5"/>
    </row>
    <row r="933819" spans="26:26">
      <c r="Z933819" s="5"/>
    </row>
    <row r="933820" spans="26:26">
      <c r="Z933820" s="5"/>
    </row>
    <row r="933821" spans="26:26">
      <c r="Z933821" s="5"/>
    </row>
    <row r="933822" spans="26:26">
      <c r="Z933822" s="5"/>
    </row>
    <row r="933823" spans="26:26">
      <c r="Z933823" s="5"/>
    </row>
    <row r="933824" spans="26:26">
      <c r="Z933824" s="5"/>
    </row>
    <row r="933825" spans="26:26">
      <c r="Z933825" s="5"/>
    </row>
    <row r="933826" spans="26:26">
      <c r="Z933826" s="5"/>
    </row>
    <row r="933827" spans="26:26">
      <c r="Z933827" s="5"/>
    </row>
    <row r="933828" spans="26:26">
      <c r="Z933828" s="5"/>
    </row>
    <row r="933829" spans="26:26">
      <c r="Z933829" s="5"/>
    </row>
    <row r="933830" spans="26:26">
      <c r="Z933830" s="5"/>
    </row>
    <row r="933831" spans="26:26">
      <c r="Z933831" s="5"/>
    </row>
    <row r="933832" spans="26:26">
      <c r="Z933832" s="5"/>
    </row>
    <row r="933833" spans="26:26">
      <c r="Z933833" s="5"/>
    </row>
    <row r="933834" spans="26:26">
      <c r="Z933834" s="5"/>
    </row>
    <row r="933835" spans="26:26">
      <c r="Z933835" s="5"/>
    </row>
    <row r="933836" spans="26:26">
      <c r="Z933836" s="5"/>
    </row>
    <row r="933837" spans="26:26">
      <c r="Z933837" s="5"/>
    </row>
    <row r="933838" spans="26:26">
      <c r="Z933838" s="5"/>
    </row>
    <row r="933839" spans="26:26">
      <c r="Z933839" s="5"/>
    </row>
    <row r="933840" spans="26:26">
      <c r="Z933840" s="5"/>
    </row>
    <row r="933841" spans="26:26">
      <c r="Z933841" s="5"/>
    </row>
    <row r="933842" spans="26:26">
      <c r="Z933842" s="5"/>
    </row>
    <row r="933843" spans="26:26">
      <c r="Z933843" s="5"/>
    </row>
    <row r="933844" spans="26:26">
      <c r="Z933844" s="5"/>
    </row>
    <row r="933845" spans="26:26">
      <c r="Z933845" s="5"/>
    </row>
    <row r="933846" spans="26:26">
      <c r="Z933846" s="5"/>
    </row>
    <row r="933847" spans="26:26">
      <c r="Z933847" s="5"/>
    </row>
    <row r="933848" spans="26:26">
      <c r="Z933848" s="5"/>
    </row>
    <row r="933849" spans="26:26">
      <c r="Z933849" s="5"/>
    </row>
    <row r="933850" spans="26:26">
      <c r="Z933850" s="5"/>
    </row>
    <row r="933851" spans="26:26">
      <c r="Z933851" s="5"/>
    </row>
    <row r="933852" spans="26:26">
      <c r="Z933852" s="5"/>
    </row>
    <row r="933853" spans="26:26">
      <c r="Z933853" s="5"/>
    </row>
    <row r="933854" spans="26:26">
      <c r="Z933854" s="5"/>
    </row>
    <row r="933855" spans="26:26">
      <c r="Z933855" s="5"/>
    </row>
    <row r="933856" spans="26:26">
      <c r="Z933856" s="5"/>
    </row>
    <row r="933857" spans="26:26">
      <c r="Z933857" s="5"/>
    </row>
    <row r="933858" spans="26:26">
      <c r="Z933858" s="5"/>
    </row>
    <row r="933859" spans="26:26">
      <c r="Z933859" s="5"/>
    </row>
    <row r="933860" spans="26:26">
      <c r="Z933860" s="5"/>
    </row>
    <row r="933861" spans="26:26">
      <c r="Z933861" s="5"/>
    </row>
    <row r="933862" spans="26:26">
      <c r="Z933862" s="5"/>
    </row>
    <row r="933863" spans="26:26">
      <c r="Z933863" s="5"/>
    </row>
    <row r="933864" spans="26:26">
      <c r="Z933864" s="5"/>
    </row>
    <row r="933865" spans="26:26">
      <c r="Z933865" s="5"/>
    </row>
    <row r="933866" spans="26:26">
      <c r="Z933866" s="5"/>
    </row>
    <row r="933867" spans="26:26">
      <c r="Z933867" s="5"/>
    </row>
    <row r="933868" spans="26:26">
      <c r="Z933868" s="5"/>
    </row>
    <row r="933869" spans="26:26">
      <c r="Z933869" s="5"/>
    </row>
    <row r="933870" spans="26:26">
      <c r="Z933870" s="5"/>
    </row>
    <row r="933871" spans="26:26">
      <c r="Z933871" s="5"/>
    </row>
    <row r="933872" spans="26:26">
      <c r="Z933872" s="5"/>
    </row>
    <row r="933873" spans="26:26">
      <c r="Z933873" s="5"/>
    </row>
    <row r="933874" spans="26:26">
      <c r="Z933874" s="5"/>
    </row>
    <row r="933875" spans="26:26">
      <c r="Z933875" s="5"/>
    </row>
    <row r="933876" spans="26:26">
      <c r="Z933876" s="5"/>
    </row>
    <row r="933877" spans="26:26">
      <c r="Z933877" s="5"/>
    </row>
    <row r="933878" spans="26:26">
      <c r="Z933878" s="5"/>
    </row>
    <row r="933879" spans="26:26">
      <c r="Z933879" s="5"/>
    </row>
    <row r="933880" spans="26:26">
      <c r="Z933880" s="5"/>
    </row>
    <row r="933881" spans="26:26">
      <c r="Z933881" s="5"/>
    </row>
    <row r="933882" spans="26:26">
      <c r="Z933882" s="5"/>
    </row>
    <row r="933883" spans="26:26">
      <c r="Z933883" s="5"/>
    </row>
    <row r="933884" spans="26:26">
      <c r="Z933884" s="5"/>
    </row>
    <row r="933885" spans="26:26">
      <c r="Z933885" s="5"/>
    </row>
    <row r="933886" spans="26:26">
      <c r="Z933886" s="5"/>
    </row>
    <row r="933887" spans="26:26">
      <c r="Z933887" s="5"/>
    </row>
    <row r="933888" spans="26:26">
      <c r="Z933888" s="5"/>
    </row>
    <row r="933889" spans="26:26">
      <c r="Z933889" s="5"/>
    </row>
    <row r="933890" spans="26:26">
      <c r="Z933890" s="5"/>
    </row>
    <row r="933891" spans="26:26">
      <c r="Z933891" s="5"/>
    </row>
    <row r="933892" spans="26:26">
      <c r="Z933892" s="5"/>
    </row>
    <row r="933893" spans="26:26">
      <c r="Z933893" s="5"/>
    </row>
    <row r="933894" spans="26:26">
      <c r="Z933894" s="5"/>
    </row>
    <row r="933895" spans="26:26">
      <c r="Z933895" s="5"/>
    </row>
    <row r="933896" spans="26:26">
      <c r="Z933896" s="5"/>
    </row>
    <row r="933897" spans="26:26">
      <c r="Z933897" s="5"/>
    </row>
    <row r="933898" spans="26:26">
      <c r="Z933898" s="5"/>
    </row>
    <row r="933899" spans="26:26">
      <c r="Z933899" s="5"/>
    </row>
    <row r="933900" spans="26:26">
      <c r="Z933900" s="5"/>
    </row>
    <row r="933901" spans="26:26">
      <c r="Z933901" s="5"/>
    </row>
    <row r="933902" spans="26:26">
      <c r="Z933902" s="5"/>
    </row>
    <row r="933903" spans="26:26">
      <c r="Z933903" s="5"/>
    </row>
    <row r="933904" spans="26:26">
      <c r="Z933904" s="5"/>
    </row>
    <row r="933905" spans="26:26">
      <c r="Z933905" s="5"/>
    </row>
    <row r="933906" spans="26:26">
      <c r="Z933906" s="5"/>
    </row>
    <row r="933907" spans="26:26">
      <c r="Z933907" s="5"/>
    </row>
    <row r="933908" spans="26:26">
      <c r="Z933908" s="5"/>
    </row>
    <row r="933909" spans="26:26">
      <c r="Z933909" s="5"/>
    </row>
    <row r="933910" spans="26:26">
      <c r="Z933910" s="5"/>
    </row>
    <row r="933911" spans="26:26">
      <c r="Z933911" s="5"/>
    </row>
    <row r="933912" spans="26:26">
      <c r="Z933912" s="5"/>
    </row>
    <row r="933913" spans="26:26">
      <c r="Z933913" s="5"/>
    </row>
    <row r="933914" spans="26:26">
      <c r="Z933914" s="5"/>
    </row>
    <row r="933915" spans="26:26">
      <c r="Z933915" s="5"/>
    </row>
    <row r="933916" spans="26:26">
      <c r="Z933916" s="5"/>
    </row>
    <row r="933917" spans="26:26">
      <c r="Z933917" s="5"/>
    </row>
    <row r="933918" spans="26:26">
      <c r="Z933918" s="5"/>
    </row>
    <row r="933919" spans="26:26">
      <c r="Z933919" s="5"/>
    </row>
    <row r="933920" spans="26:26">
      <c r="Z933920" s="5"/>
    </row>
    <row r="933921" spans="26:26">
      <c r="Z933921" s="5"/>
    </row>
    <row r="933922" spans="26:26">
      <c r="Z933922" s="5"/>
    </row>
    <row r="933923" spans="26:26">
      <c r="Z933923" s="5"/>
    </row>
    <row r="933924" spans="26:26">
      <c r="Z933924" s="5"/>
    </row>
    <row r="933925" spans="26:26">
      <c r="Z933925" s="5"/>
    </row>
    <row r="933926" spans="26:26">
      <c r="Z933926" s="5"/>
    </row>
    <row r="933927" spans="26:26">
      <c r="Z933927" s="5"/>
    </row>
    <row r="933928" spans="26:26">
      <c r="Z933928" s="5"/>
    </row>
    <row r="933929" spans="26:26">
      <c r="Z933929" s="5"/>
    </row>
    <row r="933930" spans="26:26">
      <c r="Z933930" s="5"/>
    </row>
    <row r="933931" spans="26:26">
      <c r="Z933931" s="5"/>
    </row>
    <row r="933932" spans="26:26">
      <c r="Z933932" s="5"/>
    </row>
    <row r="933933" spans="26:26">
      <c r="Z933933" s="5"/>
    </row>
    <row r="933934" spans="26:26">
      <c r="Z933934" s="5"/>
    </row>
    <row r="933935" spans="26:26">
      <c r="Z933935" s="5"/>
    </row>
    <row r="933936" spans="26:26">
      <c r="Z933936" s="5"/>
    </row>
    <row r="933937" spans="26:26">
      <c r="Z933937" s="5"/>
    </row>
    <row r="933938" spans="26:26">
      <c r="Z933938" s="5"/>
    </row>
    <row r="933939" spans="26:26">
      <c r="Z933939" s="5"/>
    </row>
    <row r="933940" spans="26:26">
      <c r="Z933940" s="5"/>
    </row>
    <row r="933941" spans="26:26">
      <c r="Z933941" s="5"/>
    </row>
    <row r="933942" spans="26:26">
      <c r="Z933942" s="5"/>
    </row>
    <row r="933943" spans="26:26">
      <c r="Z933943" s="5"/>
    </row>
    <row r="933944" spans="26:26">
      <c r="Z933944" s="5"/>
    </row>
    <row r="933945" spans="26:26">
      <c r="Z933945" s="5"/>
    </row>
    <row r="933946" spans="26:26">
      <c r="Z933946" s="5"/>
    </row>
    <row r="933947" spans="26:26">
      <c r="Z933947" s="5"/>
    </row>
    <row r="933948" spans="26:26">
      <c r="Z933948" s="5"/>
    </row>
    <row r="933949" spans="26:26">
      <c r="Z933949" s="5"/>
    </row>
    <row r="933950" spans="26:26">
      <c r="Z933950" s="5"/>
    </row>
    <row r="933951" spans="26:26">
      <c r="Z933951" s="5"/>
    </row>
    <row r="933952" spans="26:26">
      <c r="Z933952" s="5"/>
    </row>
    <row r="933953" spans="26:26">
      <c r="Z933953" s="5"/>
    </row>
    <row r="933954" spans="26:26">
      <c r="Z933954" s="5"/>
    </row>
    <row r="933955" spans="26:26">
      <c r="Z933955" s="5"/>
    </row>
    <row r="933956" spans="26:26">
      <c r="Z933956" s="5"/>
    </row>
    <row r="933957" spans="26:26">
      <c r="Z933957" s="5"/>
    </row>
    <row r="933958" spans="26:26">
      <c r="Z933958" s="5"/>
    </row>
    <row r="933959" spans="26:26">
      <c r="Z933959" s="5"/>
    </row>
    <row r="933960" spans="26:26">
      <c r="Z933960" s="5"/>
    </row>
    <row r="933961" spans="26:26">
      <c r="Z933961" s="5"/>
    </row>
    <row r="933962" spans="26:26">
      <c r="Z933962" s="5"/>
    </row>
    <row r="933963" spans="26:26">
      <c r="Z933963" s="5"/>
    </row>
    <row r="933964" spans="26:26">
      <c r="Z933964" s="5"/>
    </row>
    <row r="933965" spans="26:26">
      <c r="Z933965" s="5"/>
    </row>
    <row r="933966" spans="26:26">
      <c r="Z933966" s="5"/>
    </row>
    <row r="933967" spans="26:26">
      <c r="Z933967" s="5"/>
    </row>
    <row r="933968" spans="26:26">
      <c r="Z933968" s="5"/>
    </row>
    <row r="933969" spans="26:26">
      <c r="Z933969" s="5"/>
    </row>
    <row r="933970" spans="26:26">
      <c r="Z933970" s="5"/>
    </row>
    <row r="933971" spans="26:26">
      <c r="Z933971" s="5"/>
    </row>
    <row r="933972" spans="26:26">
      <c r="Z933972" s="5"/>
    </row>
    <row r="933973" spans="26:26">
      <c r="Z933973" s="5"/>
    </row>
    <row r="933974" spans="26:26">
      <c r="Z933974" s="5"/>
    </row>
    <row r="933975" spans="26:26">
      <c r="Z933975" s="5"/>
    </row>
    <row r="933976" spans="26:26">
      <c r="Z933976" s="5"/>
    </row>
    <row r="933977" spans="26:26">
      <c r="Z933977" s="5"/>
    </row>
    <row r="933978" spans="26:26">
      <c r="Z933978" s="5"/>
    </row>
    <row r="933979" spans="26:26">
      <c r="Z933979" s="5"/>
    </row>
    <row r="933980" spans="26:26">
      <c r="Z933980" s="5"/>
    </row>
    <row r="933981" spans="26:26">
      <c r="Z933981" s="5"/>
    </row>
    <row r="933982" spans="26:26">
      <c r="Z933982" s="5"/>
    </row>
    <row r="933983" spans="26:26">
      <c r="Z933983" s="5"/>
    </row>
    <row r="933984" spans="26:26">
      <c r="Z933984" s="5"/>
    </row>
    <row r="933985" spans="26:26">
      <c r="Z933985" s="5"/>
    </row>
    <row r="933986" spans="26:26">
      <c r="Z933986" s="5"/>
    </row>
    <row r="933987" spans="26:26">
      <c r="Z933987" s="5"/>
    </row>
    <row r="933988" spans="26:26">
      <c r="Z933988" s="5"/>
    </row>
    <row r="933989" spans="26:26">
      <c r="Z933989" s="5"/>
    </row>
    <row r="933990" spans="26:26">
      <c r="Z933990" s="5"/>
    </row>
    <row r="933991" spans="26:26">
      <c r="Z933991" s="5"/>
    </row>
    <row r="933992" spans="26:26">
      <c r="Z933992" s="5"/>
    </row>
    <row r="933993" spans="26:26">
      <c r="Z933993" s="5"/>
    </row>
    <row r="933994" spans="26:26">
      <c r="Z933994" s="5"/>
    </row>
    <row r="933995" spans="26:26">
      <c r="Z933995" s="5"/>
    </row>
    <row r="933996" spans="26:26">
      <c r="Z933996" s="5"/>
    </row>
    <row r="933997" spans="26:26">
      <c r="Z933997" s="5"/>
    </row>
    <row r="933998" spans="26:26">
      <c r="Z933998" s="5"/>
    </row>
    <row r="933999" spans="26:26">
      <c r="Z933999" s="5"/>
    </row>
    <row r="934000" spans="26:26">
      <c r="Z934000" s="5"/>
    </row>
    <row r="934001" spans="26:26">
      <c r="Z934001" s="5"/>
    </row>
    <row r="934002" spans="26:26">
      <c r="Z934002" s="5"/>
    </row>
    <row r="934003" spans="26:26">
      <c r="Z934003" s="5"/>
    </row>
    <row r="934004" spans="26:26">
      <c r="Z934004" s="5"/>
    </row>
    <row r="934005" spans="26:26">
      <c r="Z934005" s="5"/>
    </row>
    <row r="934006" spans="26:26">
      <c r="Z934006" s="5"/>
    </row>
    <row r="934007" spans="26:26">
      <c r="Z934007" s="5"/>
    </row>
    <row r="934008" spans="26:26">
      <c r="Z934008" s="5"/>
    </row>
    <row r="934009" spans="26:26">
      <c r="Z934009" s="5"/>
    </row>
    <row r="934010" spans="26:26">
      <c r="Z934010" s="5"/>
    </row>
    <row r="934011" spans="26:26">
      <c r="Z934011" s="5"/>
    </row>
    <row r="934012" spans="26:26">
      <c r="Z934012" s="5"/>
    </row>
    <row r="934013" spans="26:26">
      <c r="Z934013" s="5"/>
    </row>
    <row r="934014" spans="26:26">
      <c r="Z934014" s="5"/>
    </row>
    <row r="934015" spans="26:26">
      <c r="Z934015" s="5"/>
    </row>
    <row r="934016" spans="26:26">
      <c r="Z934016" s="5"/>
    </row>
    <row r="934017" spans="26:26">
      <c r="Z934017" s="5"/>
    </row>
    <row r="934018" spans="26:26">
      <c r="Z934018" s="5"/>
    </row>
    <row r="934019" spans="26:26">
      <c r="Z934019" s="5"/>
    </row>
    <row r="934020" spans="26:26">
      <c r="Z934020" s="5"/>
    </row>
    <row r="934021" spans="26:26">
      <c r="Z934021" s="5"/>
    </row>
    <row r="934022" spans="26:26">
      <c r="Z934022" s="5"/>
    </row>
    <row r="934023" spans="26:26">
      <c r="Z934023" s="5"/>
    </row>
    <row r="934024" spans="26:26">
      <c r="Z934024" s="5"/>
    </row>
    <row r="934025" spans="26:26">
      <c r="Z934025" s="5"/>
    </row>
    <row r="934026" spans="26:26">
      <c r="Z934026" s="5"/>
    </row>
    <row r="934027" spans="26:26">
      <c r="Z934027" s="5"/>
    </row>
    <row r="934028" spans="26:26">
      <c r="Z934028" s="5"/>
    </row>
    <row r="934029" spans="26:26">
      <c r="Z934029" s="5"/>
    </row>
    <row r="934030" spans="26:26">
      <c r="Z934030" s="5"/>
    </row>
    <row r="934031" spans="26:26">
      <c r="Z934031" s="5"/>
    </row>
    <row r="934032" spans="26:26">
      <c r="Z934032" s="5"/>
    </row>
    <row r="934033" spans="26:26">
      <c r="Z934033" s="5"/>
    </row>
    <row r="934034" spans="26:26">
      <c r="Z934034" s="5"/>
    </row>
    <row r="934035" spans="26:26">
      <c r="Z934035" s="5"/>
    </row>
    <row r="934036" spans="26:26">
      <c r="Z934036" s="5"/>
    </row>
    <row r="934037" spans="26:26">
      <c r="Z934037" s="5"/>
    </row>
    <row r="934038" spans="26:26">
      <c r="Z934038" s="5"/>
    </row>
    <row r="934039" spans="26:26">
      <c r="Z934039" s="5"/>
    </row>
    <row r="934040" spans="26:26">
      <c r="Z934040" s="5"/>
    </row>
    <row r="934041" spans="26:26">
      <c r="Z934041" s="5"/>
    </row>
    <row r="934042" spans="26:26">
      <c r="Z934042" s="5"/>
    </row>
    <row r="934043" spans="26:26">
      <c r="Z934043" s="5"/>
    </row>
    <row r="934044" spans="26:26">
      <c r="Z934044" s="5"/>
    </row>
    <row r="934045" spans="26:26">
      <c r="Z934045" s="5"/>
    </row>
    <row r="934046" spans="26:26">
      <c r="Z934046" s="5"/>
    </row>
    <row r="934047" spans="26:26">
      <c r="Z934047" s="5"/>
    </row>
    <row r="934048" spans="26:26">
      <c r="Z934048" s="5"/>
    </row>
    <row r="934049" spans="26:26">
      <c r="Z934049" s="5"/>
    </row>
    <row r="934050" spans="26:26">
      <c r="Z934050" s="5"/>
    </row>
    <row r="934051" spans="26:26">
      <c r="Z934051" s="5"/>
    </row>
    <row r="934052" spans="26:26">
      <c r="Z934052" s="5"/>
    </row>
    <row r="934053" spans="26:26">
      <c r="Z934053" s="5"/>
    </row>
    <row r="934054" spans="26:26">
      <c r="Z934054" s="5"/>
    </row>
    <row r="934055" spans="26:26">
      <c r="Z934055" s="5"/>
    </row>
    <row r="934056" spans="26:26">
      <c r="Z934056" s="5"/>
    </row>
    <row r="934057" spans="26:26">
      <c r="Z934057" s="5"/>
    </row>
    <row r="934058" spans="26:26">
      <c r="Z934058" s="5"/>
    </row>
    <row r="934059" spans="26:26">
      <c r="Z934059" s="5"/>
    </row>
    <row r="934060" spans="26:26">
      <c r="Z934060" s="5"/>
    </row>
    <row r="934061" spans="26:26">
      <c r="Z934061" s="5"/>
    </row>
    <row r="934062" spans="26:26">
      <c r="Z934062" s="5"/>
    </row>
    <row r="934063" spans="26:26">
      <c r="Z934063" s="5"/>
    </row>
    <row r="934064" spans="26:26">
      <c r="Z934064" s="5"/>
    </row>
    <row r="934065" spans="26:26">
      <c r="Z934065" s="5"/>
    </row>
    <row r="934066" spans="26:26">
      <c r="Z934066" s="5"/>
    </row>
    <row r="934067" spans="26:26">
      <c r="Z934067" s="5"/>
    </row>
    <row r="934068" spans="26:26">
      <c r="Z934068" s="5"/>
    </row>
    <row r="934069" spans="26:26">
      <c r="Z934069" s="5"/>
    </row>
    <row r="934070" spans="26:26">
      <c r="Z934070" s="5"/>
    </row>
    <row r="934071" spans="26:26">
      <c r="Z934071" s="5"/>
    </row>
    <row r="934072" spans="26:26">
      <c r="Z934072" s="5"/>
    </row>
    <row r="934073" spans="26:26">
      <c r="Z934073" s="5"/>
    </row>
    <row r="934074" spans="26:26">
      <c r="Z934074" s="5"/>
    </row>
    <row r="934075" spans="26:26">
      <c r="Z934075" s="5"/>
    </row>
    <row r="934076" spans="26:26">
      <c r="Z934076" s="5"/>
    </row>
    <row r="934077" spans="26:26">
      <c r="Z934077" s="5"/>
    </row>
    <row r="934078" spans="26:26">
      <c r="Z934078" s="5"/>
    </row>
    <row r="934079" spans="26:26">
      <c r="Z934079" s="5"/>
    </row>
    <row r="934080" spans="26:26">
      <c r="Z934080" s="5"/>
    </row>
    <row r="934081" spans="26:26">
      <c r="Z934081" s="5"/>
    </row>
    <row r="934082" spans="26:26">
      <c r="Z934082" s="5"/>
    </row>
    <row r="934083" spans="26:26">
      <c r="Z934083" s="5"/>
    </row>
    <row r="934084" spans="26:26">
      <c r="Z934084" s="5"/>
    </row>
    <row r="934085" spans="26:26">
      <c r="Z934085" s="5"/>
    </row>
    <row r="934086" spans="26:26">
      <c r="Z934086" s="5"/>
    </row>
    <row r="934087" spans="26:26">
      <c r="Z934087" s="5"/>
    </row>
    <row r="934088" spans="26:26">
      <c r="Z934088" s="5"/>
    </row>
    <row r="934089" spans="26:26">
      <c r="Z934089" s="5"/>
    </row>
    <row r="934090" spans="26:26">
      <c r="Z934090" s="5"/>
    </row>
    <row r="934091" spans="26:26">
      <c r="Z934091" s="5"/>
    </row>
    <row r="934092" spans="26:26">
      <c r="Z934092" s="5"/>
    </row>
    <row r="934093" spans="26:26">
      <c r="Z934093" s="5"/>
    </row>
    <row r="934094" spans="26:26">
      <c r="Z934094" s="5"/>
    </row>
    <row r="934095" spans="26:26">
      <c r="Z934095" s="5"/>
    </row>
    <row r="934096" spans="26:26">
      <c r="Z934096" s="5"/>
    </row>
    <row r="934097" spans="26:26">
      <c r="Z934097" s="5"/>
    </row>
    <row r="934098" spans="26:26">
      <c r="Z934098" s="5"/>
    </row>
    <row r="934099" spans="26:26">
      <c r="Z934099" s="5"/>
    </row>
    <row r="934100" spans="26:26">
      <c r="Z934100" s="5"/>
    </row>
    <row r="934101" spans="26:26">
      <c r="Z934101" s="5"/>
    </row>
    <row r="934102" spans="26:26">
      <c r="Z934102" s="5"/>
    </row>
    <row r="934103" spans="26:26">
      <c r="Z934103" s="5"/>
    </row>
    <row r="934104" spans="26:26">
      <c r="Z934104" s="5"/>
    </row>
    <row r="934105" spans="26:26">
      <c r="Z934105" s="5"/>
    </row>
    <row r="934106" spans="26:26">
      <c r="Z934106" s="5"/>
    </row>
    <row r="934107" spans="26:26">
      <c r="Z934107" s="5"/>
    </row>
    <row r="934108" spans="26:26">
      <c r="Z934108" s="5"/>
    </row>
    <row r="934109" spans="26:26">
      <c r="Z934109" s="5"/>
    </row>
    <row r="934110" spans="26:26">
      <c r="Z934110" s="5"/>
    </row>
    <row r="934111" spans="26:26">
      <c r="Z934111" s="5"/>
    </row>
    <row r="934112" spans="26:26">
      <c r="Z934112" s="5"/>
    </row>
    <row r="934113" spans="26:26">
      <c r="Z934113" s="5"/>
    </row>
    <row r="934114" spans="26:26">
      <c r="Z934114" s="5"/>
    </row>
    <row r="934115" spans="26:26">
      <c r="Z934115" s="5"/>
    </row>
    <row r="934116" spans="26:26">
      <c r="Z934116" s="5"/>
    </row>
    <row r="934117" spans="26:26">
      <c r="Z934117" s="5"/>
    </row>
    <row r="934118" spans="26:26">
      <c r="Z934118" s="5"/>
    </row>
    <row r="934119" spans="26:26">
      <c r="Z934119" s="5"/>
    </row>
    <row r="934120" spans="26:26">
      <c r="Z934120" s="5"/>
    </row>
    <row r="934121" spans="26:26">
      <c r="Z934121" s="5"/>
    </row>
    <row r="934122" spans="26:26">
      <c r="Z934122" s="5"/>
    </row>
    <row r="934123" spans="26:26">
      <c r="Z934123" s="5"/>
    </row>
    <row r="934124" spans="26:26">
      <c r="Z934124" s="5"/>
    </row>
    <row r="934125" spans="26:26">
      <c r="Z934125" s="5"/>
    </row>
    <row r="934126" spans="26:26">
      <c r="Z934126" s="5"/>
    </row>
    <row r="934127" spans="26:26">
      <c r="Z934127" s="5"/>
    </row>
    <row r="934128" spans="26:26">
      <c r="Z934128" s="5"/>
    </row>
    <row r="934129" spans="26:26">
      <c r="Z934129" s="5"/>
    </row>
    <row r="934130" spans="26:26">
      <c r="Z934130" s="5"/>
    </row>
    <row r="934131" spans="26:26">
      <c r="Z934131" s="5"/>
    </row>
    <row r="934132" spans="26:26">
      <c r="Z934132" s="5"/>
    </row>
    <row r="934133" spans="26:26">
      <c r="Z934133" s="5"/>
    </row>
    <row r="934134" spans="26:26">
      <c r="Z934134" s="5"/>
    </row>
    <row r="934135" spans="26:26">
      <c r="Z934135" s="5"/>
    </row>
    <row r="934136" spans="26:26">
      <c r="Z934136" s="5"/>
    </row>
    <row r="934137" spans="26:26">
      <c r="Z934137" s="5"/>
    </row>
    <row r="934138" spans="26:26">
      <c r="Z934138" s="5"/>
    </row>
    <row r="934139" spans="26:26">
      <c r="Z934139" s="5"/>
    </row>
    <row r="934140" spans="26:26">
      <c r="Z934140" s="5"/>
    </row>
    <row r="934141" spans="26:26">
      <c r="Z934141" s="5"/>
    </row>
    <row r="934142" spans="26:26">
      <c r="Z934142" s="5"/>
    </row>
    <row r="934143" spans="26:26">
      <c r="Z934143" s="5"/>
    </row>
    <row r="934144" spans="26:26">
      <c r="Z934144" s="5"/>
    </row>
    <row r="934145" spans="26:26">
      <c r="Z934145" s="5"/>
    </row>
    <row r="934146" spans="26:26">
      <c r="Z934146" s="5"/>
    </row>
    <row r="934147" spans="26:26">
      <c r="Z934147" s="5"/>
    </row>
    <row r="934148" spans="26:26">
      <c r="Z934148" s="5"/>
    </row>
    <row r="934149" spans="26:26">
      <c r="Z934149" s="5"/>
    </row>
    <row r="934150" spans="26:26">
      <c r="Z934150" s="5"/>
    </row>
    <row r="934151" spans="26:26">
      <c r="Z934151" s="5"/>
    </row>
    <row r="934152" spans="26:26">
      <c r="Z934152" s="5"/>
    </row>
    <row r="934153" spans="26:26">
      <c r="Z934153" s="5"/>
    </row>
    <row r="934154" spans="26:26">
      <c r="Z934154" s="5"/>
    </row>
    <row r="934155" spans="26:26">
      <c r="Z934155" s="5"/>
    </row>
    <row r="934156" spans="26:26">
      <c r="Z934156" s="5"/>
    </row>
    <row r="934157" spans="26:26">
      <c r="Z934157" s="5"/>
    </row>
    <row r="934158" spans="26:26">
      <c r="Z934158" s="5"/>
    </row>
    <row r="934159" spans="26:26">
      <c r="Z934159" s="5"/>
    </row>
    <row r="934160" spans="26:26">
      <c r="Z934160" s="5"/>
    </row>
    <row r="934161" spans="26:26">
      <c r="Z934161" s="5"/>
    </row>
    <row r="934162" spans="26:26">
      <c r="Z934162" s="5"/>
    </row>
    <row r="934163" spans="26:26">
      <c r="Z934163" s="5"/>
    </row>
    <row r="934164" spans="26:26">
      <c r="Z934164" s="5"/>
    </row>
    <row r="934165" spans="26:26">
      <c r="Z934165" s="5"/>
    </row>
    <row r="934166" spans="26:26">
      <c r="Z934166" s="5"/>
    </row>
    <row r="934167" spans="26:26">
      <c r="Z934167" s="5"/>
    </row>
    <row r="934168" spans="26:26">
      <c r="Z934168" s="5"/>
    </row>
    <row r="934169" spans="26:26">
      <c r="Z934169" s="5"/>
    </row>
    <row r="934170" spans="26:26">
      <c r="Z934170" s="5"/>
    </row>
    <row r="934171" spans="26:26">
      <c r="Z934171" s="5"/>
    </row>
    <row r="934172" spans="26:26">
      <c r="Z934172" s="5"/>
    </row>
    <row r="934173" spans="26:26">
      <c r="Z934173" s="5"/>
    </row>
    <row r="934174" spans="26:26">
      <c r="Z934174" s="5"/>
    </row>
    <row r="934175" spans="26:26">
      <c r="Z934175" s="5"/>
    </row>
    <row r="934176" spans="26:26">
      <c r="Z934176" s="5"/>
    </row>
    <row r="934177" spans="26:26">
      <c r="Z934177" s="5"/>
    </row>
    <row r="934178" spans="26:26">
      <c r="Z934178" s="5"/>
    </row>
    <row r="934179" spans="26:26">
      <c r="Z934179" s="5"/>
    </row>
    <row r="934180" spans="26:26">
      <c r="Z934180" s="5"/>
    </row>
    <row r="934181" spans="26:26">
      <c r="Z934181" s="5"/>
    </row>
    <row r="934182" spans="26:26">
      <c r="Z934182" s="5"/>
    </row>
    <row r="934183" spans="26:26">
      <c r="Z934183" s="5"/>
    </row>
    <row r="934184" spans="26:26">
      <c r="Z934184" s="5"/>
    </row>
    <row r="934185" spans="26:26">
      <c r="Z934185" s="5"/>
    </row>
    <row r="934186" spans="26:26">
      <c r="Z934186" s="5"/>
    </row>
    <row r="934187" spans="26:26">
      <c r="Z934187" s="5"/>
    </row>
    <row r="934188" spans="26:26">
      <c r="Z934188" s="5"/>
    </row>
    <row r="934189" spans="26:26">
      <c r="Z934189" s="5"/>
    </row>
    <row r="934190" spans="26:26">
      <c r="Z934190" s="5"/>
    </row>
    <row r="934191" spans="26:26">
      <c r="Z934191" s="5"/>
    </row>
    <row r="934192" spans="26:26">
      <c r="Z934192" s="5"/>
    </row>
    <row r="934193" spans="26:26">
      <c r="Z934193" s="5"/>
    </row>
    <row r="934194" spans="26:26">
      <c r="Z934194" s="5"/>
    </row>
    <row r="934195" spans="26:26">
      <c r="Z934195" s="5"/>
    </row>
    <row r="934196" spans="26:26">
      <c r="Z934196" s="5"/>
    </row>
    <row r="934197" spans="26:26">
      <c r="Z934197" s="5"/>
    </row>
    <row r="934198" spans="26:26">
      <c r="Z934198" s="5"/>
    </row>
    <row r="934199" spans="26:26">
      <c r="Z934199" s="5"/>
    </row>
    <row r="934200" spans="26:26">
      <c r="Z934200" s="5"/>
    </row>
    <row r="934201" spans="26:26">
      <c r="Z934201" s="5"/>
    </row>
    <row r="934202" spans="26:26">
      <c r="Z934202" s="5"/>
    </row>
    <row r="934203" spans="26:26">
      <c r="Z934203" s="5"/>
    </row>
    <row r="934204" spans="26:26">
      <c r="Z934204" s="5"/>
    </row>
    <row r="934205" spans="26:26">
      <c r="Z934205" s="5"/>
    </row>
    <row r="934206" spans="26:26">
      <c r="Z934206" s="5"/>
    </row>
    <row r="934207" spans="26:26">
      <c r="Z934207" s="5"/>
    </row>
    <row r="934208" spans="26:26">
      <c r="Z934208" s="5"/>
    </row>
    <row r="934209" spans="26:26">
      <c r="Z934209" s="5"/>
    </row>
    <row r="934210" spans="26:26">
      <c r="Z934210" s="5"/>
    </row>
    <row r="934211" spans="26:26">
      <c r="Z934211" s="5"/>
    </row>
    <row r="934212" spans="26:26">
      <c r="Z934212" s="5"/>
    </row>
    <row r="934213" spans="26:26">
      <c r="Z934213" s="5"/>
    </row>
    <row r="934214" spans="26:26">
      <c r="Z934214" s="5"/>
    </row>
    <row r="934215" spans="26:26">
      <c r="Z934215" s="5"/>
    </row>
    <row r="934216" spans="26:26">
      <c r="Z934216" s="5"/>
    </row>
    <row r="934217" spans="26:26">
      <c r="Z934217" s="5"/>
    </row>
    <row r="934218" spans="26:26">
      <c r="Z934218" s="5"/>
    </row>
    <row r="934219" spans="26:26">
      <c r="Z934219" s="5"/>
    </row>
    <row r="934220" spans="26:26">
      <c r="Z934220" s="5"/>
    </row>
    <row r="934221" spans="26:26">
      <c r="Z934221" s="5"/>
    </row>
    <row r="934222" spans="26:26">
      <c r="Z934222" s="5"/>
    </row>
    <row r="934223" spans="26:26">
      <c r="Z934223" s="5"/>
    </row>
    <row r="934224" spans="26:26">
      <c r="Z934224" s="5"/>
    </row>
    <row r="934225" spans="26:26">
      <c r="Z934225" s="5"/>
    </row>
    <row r="934226" spans="26:26">
      <c r="Z934226" s="5"/>
    </row>
    <row r="934227" spans="26:26">
      <c r="Z934227" s="5"/>
    </row>
    <row r="934228" spans="26:26">
      <c r="Z934228" s="5"/>
    </row>
    <row r="934229" spans="26:26">
      <c r="Z934229" s="5"/>
    </row>
    <row r="934230" spans="26:26">
      <c r="Z934230" s="5"/>
    </row>
    <row r="934231" spans="26:26">
      <c r="Z934231" s="5"/>
    </row>
    <row r="934232" spans="26:26">
      <c r="Z934232" s="5"/>
    </row>
    <row r="934233" spans="26:26">
      <c r="Z934233" s="5"/>
    </row>
    <row r="934234" spans="26:26">
      <c r="Z934234" s="5"/>
    </row>
    <row r="934235" spans="26:26">
      <c r="Z934235" s="5"/>
    </row>
    <row r="934236" spans="26:26">
      <c r="Z934236" s="5"/>
    </row>
    <row r="934237" spans="26:26">
      <c r="Z934237" s="5"/>
    </row>
    <row r="934238" spans="26:26">
      <c r="Z934238" s="5"/>
    </row>
    <row r="934239" spans="26:26">
      <c r="Z934239" s="5"/>
    </row>
    <row r="934240" spans="26:26">
      <c r="Z934240" s="5"/>
    </row>
    <row r="934241" spans="26:26">
      <c r="Z934241" s="5"/>
    </row>
    <row r="934242" spans="26:26">
      <c r="Z934242" s="5"/>
    </row>
    <row r="934243" spans="26:26">
      <c r="Z934243" s="5"/>
    </row>
    <row r="934244" spans="26:26">
      <c r="Z934244" s="5"/>
    </row>
    <row r="934245" spans="26:26">
      <c r="Z934245" s="5"/>
    </row>
    <row r="934246" spans="26:26">
      <c r="Z934246" s="5"/>
    </row>
    <row r="934247" spans="26:26">
      <c r="Z934247" s="5"/>
    </row>
    <row r="934248" spans="26:26">
      <c r="Z934248" s="5"/>
    </row>
    <row r="934249" spans="26:26">
      <c r="Z934249" s="5"/>
    </row>
    <row r="934250" spans="26:26">
      <c r="Z934250" s="5"/>
    </row>
    <row r="934251" spans="26:26">
      <c r="Z934251" s="5"/>
    </row>
    <row r="934252" spans="26:26">
      <c r="Z934252" s="5"/>
    </row>
    <row r="934253" spans="26:26">
      <c r="Z934253" s="5"/>
    </row>
    <row r="934254" spans="26:26">
      <c r="Z934254" s="5"/>
    </row>
    <row r="934255" spans="26:26">
      <c r="Z934255" s="5"/>
    </row>
    <row r="934256" spans="26:26">
      <c r="Z934256" s="5"/>
    </row>
    <row r="934257" spans="26:26">
      <c r="Z934257" s="5"/>
    </row>
    <row r="934258" spans="26:26">
      <c r="Z934258" s="5"/>
    </row>
    <row r="934259" spans="26:26">
      <c r="Z934259" s="5"/>
    </row>
    <row r="934260" spans="26:26">
      <c r="Z934260" s="5"/>
    </row>
    <row r="934261" spans="26:26">
      <c r="Z934261" s="5"/>
    </row>
    <row r="934262" spans="26:26">
      <c r="Z934262" s="5"/>
    </row>
    <row r="934263" spans="26:26">
      <c r="Z934263" s="5"/>
    </row>
    <row r="934264" spans="26:26">
      <c r="Z934264" s="5"/>
    </row>
    <row r="934265" spans="26:26">
      <c r="Z934265" s="5"/>
    </row>
    <row r="934266" spans="26:26">
      <c r="Z934266" s="5"/>
    </row>
    <row r="934267" spans="26:26">
      <c r="Z934267" s="5"/>
    </row>
    <row r="934268" spans="26:26">
      <c r="Z934268" s="5"/>
    </row>
    <row r="934269" spans="26:26">
      <c r="Z934269" s="5"/>
    </row>
    <row r="934270" spans="26:26">
      <c r="Z934270" s="5"/>
    </row>
    <row r="934271" spans="26:26">
      <c r="Z934271" s="5"/>
    </row>
    <row r="934272" spans="26:26">
      <c r="Z934272" s="5"/>
    </row>
    <row r="934273" spans="26:26">
      <c r="Z934273" s="5"/>
    </row>
    <row r="934274" spans="26:26">
      <c r="Z934274" s="5"/>
    </row>
    <row r="934275" spans="26:26">
      <c r="Z934275" s="5"/>
    </row>
    <row r="934276" spans="26:26">
      <c r="Z934276" s="5"/>
    </row>
    <row r="934277" spans="26:26">
      <c r="Z934277" s="5"/>
    </row>
    <row r="934278" spans="26:26">
      <c r="Z934278" s="5"/>
    </row>
    <row r="934279" spans="26:26">
      <c r="Z934279" s="5"/>
    </row>
    <row r="934280" spans="26:26">
      <c r="Z934280" s="5"/>
    </row>
    <row r="934281" spans="26:26">
      <c r="Z934281" s="5"/>
    </row>
    <row r="934282" spans="26:26">
      <c r="Z934282" s="5"/>
    </row>
    <row r="934283" spans="26:26">
      <c r="Z934283" s="5"/>
    </row>
    <row r="934284" spans="26:26">
      <c r="Z934284" s="5"/>
    </row>
    <row r="934285" spans="26:26">
      <c r="Z934285" s="5"/>
    </row>
    <row r="934286" spans="26:26">
      <c r="Z934286" s="5"/>
    </row>
    <row r="934287" spans="26:26">
      <c r="Z934287" s="5"/>
    </row>
    <row r="934288" spans="26:26">
      <c r="Z934288" s="5"/>
    </row>
    <row r="934289" spans="26:26">
      <c r="Z934289" s="5"/>
    </row>
    <row r="934290" spans="26:26">
      <c r="Z934290" s="5"/>
    </row>
    <row r="934291" spans="26:26">
      <c r="Z934291" s="5"/>
    </row>
    <row r="934292" spans="26:26">
      <c r="Z934292" s="5"/>
    </row>
    <row r="934293" spans="26:26">
      <c r="Z934293" s="5"/>
    </row>
    <row r="934294" spans="26:26">
      <c r="Z934294" s="5"/>
    </row>
    <row r="934295" spans="26:26">
      <c r="Z934295" s="5"/>
    </row>
    <row r="934296" spans="26:26">
      <c r="Z934296" s="5"/>
    </row>
    <row r="934297" spans="26:26">
      <c r="Z934297" s="5"/>
    </row>
    <row r="934298" spans="26:26">
      <c r="Z934298" s="5"/>
    </row>
    <row r="934299" spans="26:26">
      <c r="Z934299" s="5"/>
    </row>
    <row r="934300" spans="26:26">
      <c r="Z934300" s="5"/>
    </row>
    <row r="934301" spans="26:26">
      <c r="Z934301" s="5"/>
    </row>
    <row r="934302" spans="26:26">
      <c r="Z934302" s="5"/>
    </row>
    <row r="934303" spans="26:26">
      <c r="Z934303" s="5"/>
    </row>
    <row r="934304" spans="26:26">
      <c r="Z934304" s="5"/>
    </row>
    <row r="934305" spans="26:26">
      <c r="Z934305" s="5"/>
    </row>
    <row r="934306" spans="26:26">
      <c r="Z934306" s="5"/>
    </row>
    <row r="934307" spans="26:26">
      <c r="Z934307" s="5"/>
    </row>
    <row r="934308" spans="26:26">
      <c r="Z934308" s="5"/>
    </row>
    <row r="934309" spans="26:26">
      <c r="Z934309" s="5"/>
    </row>
    <row r="934310" spans="26:26">
      <c r="Z934310" s="5"/>
    </row>
    <row r="934311" spans="26:26">
      <c r="Z934311" s="5"/>
    </row>
    <row r="934312" spans="26:26">
      <c r="Z934312" s="5"/>
    </row>
    <row r="934313" spans="26:26">
      <c r="Z934313" s="5"/>
    </row>
    <row r="934314" spans="26:26">
      <c r="Z934314" s="5"/>
    </row>
    <row r="934315" spans="26:26">
      <c r="Z934315" s="5"/>
    </row>
    <row r="934316" spans="26:26">
      <c r="Z934316" s="5"/>
    </row>
    <row r="934317" spans="26:26">
      <c r="Z934317" s="5"/>
    </row>
    <row r="934318" spans="26:26">
      <c r="Z934318" s="5"/>
    </row>
    <row r="934319" spans="26:26">
      <c r="Z934319" s="5"/>
    </row>
    <row r="934320" spans="26:26">
      <c r="Z934320" s="5"/>
    </row>
    <row r="934321" spans="26:26">
      <c r="Z934321" s="5"/>
    </row>
    <row r="934322" spans="26:26">
      <c r="Z934322" s="5"/>
    </row>
    <row r="934323" spans="26:26">
      <c r="Z934323" s="5"/>
    </row>
    <row r="934324" spans="26:26">
      <c r="Z934324" s="5"/>
    </row>
    <row r="934325" spans="26:26">
      <c r="Z934325" s="5"/>
    </row>
    <row r="934326" spans="26:26">
      <c r="Z934326" s="5"/>
    </row>
    <row r="934327" spans="26:26">
      <c r="Z934327" s="5"/>
    </row>
    <row r="934328" spans="26:26">
      <c r="Z934328" s="5"/>
    </row>
    <row r="934329" spans="26:26">
      <c r="Z934329" s="5"/>
    </row>
    <row r="934330" spans="26:26">
      <c r="Z934330" s="5"/>
    </row>
    <row r="934331" spans="26:26">
      <c r="Z934331" s="5"/>
    </row>
    <row r="934332" spans="26:26">
      <c r="Z934332" s="5"/>
    </row>
    <row r="934333" spans="26:26">
      <c r="Z934333" s="5"/>
    </row>
    <row r="934334" spans="26:26">
      <c r="Z934334" s="5"/>
    </row>
    <row r="934335" spans="26:26">
      <c r="Z934335" s="5"/>
    </row>
    <row r="934336" spans="26:26">
      <c r="Z934336" s="5"/>
    </row>
    <row r="934337" spans="26:26">
      <c r="Z934337" s="5"/>
    </row>
    <row r="934338" spans="26:26">
      <c r="Z934338" s="5"/>
    </row>
    <row r="934339" spans="26:26">
      <c r="Z934339" s="5"/>
    </row>
    <row r="934340" spans="26:26">
      <c r="Z934340" s="5"/>
    </row>
    <row r="934341" spans="26:26">
      <c r="Z934341" s="5"/>
    </row>
    <row r="934342" spans="26:26">
      <c r="Z934342" s="5"/>
    </row>
    <row r="934343" spans="26:26">
      <c r="Z934343" s="5"/>
    </row>
    <row r="934344" spans="26:26">
      <c r="Z934344" s="5"/>
    </row>
    <row r="934345" spans="26:26">
      <c r="Z934345" s="5"/>
    </row>
    <row r="934346" spans="26:26">
      <c r="Z934346" s="5"/>
    </row>
    <row r="934347" spans="26:26">
      <c r="Z934347" s="5"/>
    </row>
    <row r="934348" spans="26:26">
      <c r="Z934348" s="5"/>
    </row>
    <row r="934349" spans="26:26">
      <c r="Z934349" s="5"/>
    </row>
    <row r="934350" spans="26:26">
      <c r="Z934350" s="5"/>
    </row>
    <row r="934351" spans="26:26">
      <c r="Z934351" s="5"/>
    </row>
    <row r="934352" spans="26:26">
      <c r="Z934352" s="5"/>
    </row>
    <row r="934353" spans="26:26">
      <c r="Z934353" s="5"/>
    </row>
    <row r="934354" spans="26:26">
      <c r="Z934354" s="5"/>
    </row>
    <row r="934355" spans="26:26">
      <c r="Z934355" s="5"/>
    </row>
    <row r="934356" spans="26:26">
      <c r="Z934356" s="5"/>
    </row>
    <row r="934357" spans="26:26">
      <c r="Z934357" s="5"/>
    </row>
    <row r="934358" spans="26:26">
      <c r="Z934358" s="5"/>
    </row>
    <row r="934359" spans="26:26">
      <c r="Z934359" s="5"/>
    </row>
    <row r="934360" spans="26:26">
      <c r="Z934360" s="5"/>
    </row>
    <row r="934361" spans="26:26">
      <c r="Z934361" s="5"/>
    </row>
    <row r="934362" spans="26:26">
      <c r="Z934362" s="5"/>
    </row>
    <row r="934363" spans="26:26">
      <c r="Z934363" s="5"/>
    </row>
    <row r="934364" spans="26:26">
      <c r="Z934364" s="5"/>
    </row>
    <row r="934365" spans="26:26">
      <c r="Z934365" s="5"/>
    </row>
    <row r="934366" spans="26:26">
      <c r="Z934366" s="5"/>
    </row>
    <row r="934367" spans="26:26">
      <c r="Z934367" s="5"/>
    </row>
    <row r="934368" spans="26:26">
      <c r="Z934368" s="5"/>
    </row>
    <row r="934369" spans="26:26">
      <c r="Z934369" s="5"/>
    </row>
    <row r="934370" spans="26:26">
      <c r="Z934370" s="5"/>
    </row>
    <row r="934371" spans="26:26">
      <c r="Z934371" s="5"/>
    </row>
    <row r="934372" spans="26:26">
      <c r="Z934372" s="5"/>
    </row>
    <row r="934373" spans="26:26">
      <c r="Z934373" s="5"/>
    </row>
    <row r="934374" spans="26:26">
      <c r="Z934374" s="5"/>
    </row>
    <row r="934375" spans="26:26">
      <c r="Z934375" s="5"/>
    </row>
    <row r="934376" spans="26:26">
      <c r="Z934376" s="5"/>
    </row>
    <row r="934377" spans="26:26">
      <c r="Z934377" s="5"/>
    </row>
    <row r="934378" spans="26:26">
      <c r="Z934378" s="5"/>
    </row>
    <row r="934379" spans="26:26">
      <c r="Z934379" s="5"/>
    </row>
    <row r="934380" spans="26:26">
      <c r="Z934380" s="5"/>
    </row>
    <row r="934381" spans="26:26">
      <c r="Z934381" s="5"/>
    </row>
    <row r="934382" spans="26:26">
      <c r="Z934382" s="5"/>
    </row>
    <row r="934383" spans="26:26">
      <c r="Z934383" s="5"/>
    </row>
    <row r="934384" spans="26:26">
      <c r="Z934384" s="5"/>
    </row>
    <row r="934385" spans="26:26">
      <c r="Z934385" s="5"/>
    </row>
    <row r="934386" spans="26:26">
      <c r="Z934386" s="5"/>
    </row>
    <row r="934387" spans="26:26">
      <c r="Z934387" s="5"/>
    </row>
    <row r="934388" spans="26:26">
      <c r="Z934388" s="5"/>
    </row>
    <row r="934389" spans="26:26">
      <c r="Z934389" s="5"/>
    </row>
    <row r="934390" spans="26:26">
      <c r="Z934390" s="5"/>
    </row>
    <row r="934391" spans="26:26">
      <c r="Z934391" s="5"/>
    </row>
    <row r="934392" spans="26:26">
      <c r="Z934392" s="5"/>
    </row>
    <row r="934393" spans="26:26">
      <c r="Z934393" s="5"/>
    </row>
    <row r="934394" spans="26:26">
      <c r="Z934394" s="5"/>
    </row>
    <row r="934395" spans="26:26">
      <c r="Z934395" s="5"/>
    </row>
    <row r="934396" spans="26:26">
      <c r="Z934396" s="5"/>
    </row>
    <row r="934397" spans="26:26">
      <c r="Z934397" s="5"/>
    </row>
    <row r="934398" spans="26:26">
      <c r="Z934398" s="5"/>
    </row>
    <row r="934399" spans="26:26">
      <c r="Z934399" s="5"/>
    </row>
    <row r="934400" spans="26:26">
      <c r="Z934400" s="5"/>
    </row>
    <row r="934401" spans="26:26">
      <c r="Z934401" s="5"/>
    </row>
    <row r="934402" spans="26:26">
      <c r="Z934402" s="5"/>
    </row>
    <row r="934403" spans="26:26">
      <c r="Z934403" s="5"/>
    </row>
    <row r="934404" spans="26:26">
      <c r="Z934404" s="5"/>
    </row>
    <row r="934405" spans="26:26">
      <c r="Z934405" s="5"/>
    </row>
    <row r="934406" spans="26:26">
      <c r="Z934406" s="5"/>
    </row>
    <row r="934407" spans="26:26">
      <c r="Z934407" s="5"/>
    </row>
    <row r="934408" spans="26:26">
      <c r="Z934408" s="5"/>
    </row>
    <row r="934409" spans="26:26">
      <c r="Z934409" s="5"/>
    </row>
    <row r="934410" spans="26:26">
      <c r="Z934410" s="5"/>
    </row>
    <row r="934411" spans="26:26">
      <c r="Z934411" s="5"/>
    </row>
    <row r="934412" spans="26:26">
      <c r="Z934412" s="5"/>
    </row>
    <row r="934413" spans="26:26">
      <c r="Z934413" s="5"/>
    </row>
    <row r="934414" spans="26:26">
      <c r="Z934414" s="5"/>
    </row>
    <row r="934415" spans="26:26">
      <c r="Z934415" s="5"/>
    </row>
    <row r="934416" spans="26:26">
      <c r="Z934416" s="5"/>
    </row>
    <row r="934417" spans="26:26">
      <c r="Z934417" s="5"/>
    </row>
    <row r="934418" spans="26:26">
      <c r="Z934418" s="5"/>
    </row>
    <row r="934419" spans="26:26">
      <c r="Z934419" s="5"/>
    </row>
    <row r="934420" spans="26:26">
      <c r="Z934420" s="5"/>
    </row>
    <row r="934421" spans="26:26">
      <c r="Z934421" s="5"/>
    </row>
    <row r="934422" spans="26:26">
      <c r="Z934422" s="5"/>
    </row>
    <row r="934423" spans="26:26">
      <c r="Z934423" s="5"/>
    </row>
    <row r="934424" spans="26:26">
      <c r="Z934424" s="5"/>
    </row>
    <row r="934425" spans="26:26">
      <c r="Z934425" s="5"/>
    </row>
    <row r="934426" spans="26:26">
      <c r="Z934426" s="5"/>
    </row>
    <row r="934427" spans="26:26">
      <c r="Z934427" s="5"/>
    </row>
    <row r="934428" spans="26:26">
      <c r="Z934428" s="5"/>
    </row>
    <row r="934429" spans="26:26">
      <c r="Z934429" s="5"/>
    </row>
    <row r="934430" spans="26:26">
      <c r="Z934430" s="5"/>
    </row>
    <row r="934431" spans="26:26">
      <c r="Z934431" s="5"/>
    </row>
    <row r="934432" spans="26:26">
      <c r="Z934432" s="5"/>
    </row>
    <row r="934433" spans="26:26">
      <c r="Z934433" s="5"/>
    </row>
    <row r="934434" spans="26:26">
      <c r="Z934434" s="5"/>
    </row>
    <row r="934435" spans="26:26">
      <c r="Z934435" s="5"/>
    </row>
    <row r="934436" spans="26:26">
      <c r="Z934436" s="5"/>
    </row>
    <row r="934437" spans="26:26">
      <c r="Z934437" s="5"/>
    </row>
    <row r="934438" spans="26:26">
      <c r="Z934438" s="5"/>
    </row>
    <row r="934439" spans="26:26">
      <c r="Z934439" s="5"/>
    </row>
    <row r="934440" spans="26:26">
      <c r="Z934440" s="5"/>
    </row>
    <row r="934441" spans="26:26">
      <c r="Z934441" s="5"/>
    </row>
    <row r="934442" spans="26:26">
      <c r="Z934442" s="5"/>
    </row>
    <row r="934443" spans="26:26">
      <c r="Z934443" s="5"/>
    </row>
    <row r="934444" spans="26:26">
      <c r="Z934444" s="5"/>
    </row>
    <row r="934445" spans="26:26">
      <c r="Z934445" s="5"/>
    </row>
    <row r="934446" spans="26:26">
      <c r="Z934446" s="5"/>
    </row>
    <row r="934447" spans="26:26">
      <c r="Z934447" s="5"/>
    </row>
    <row r="934448" spans="26:26">
      <c r="Z934448" s="5"/>
    </row>
    <row r="934449" spans="26:26">
      <c r="Z934449" s="5"/>
    </row>
    <row r="934450" spans="26:26">
      <c r="Z934450" s="5"/>
    </row>
    <row r="934451" spans="26:26">
      <c r="Z934451" s="5"/>
    </row>
    <row r="934452" spans="26:26">
      <c r="Z934452" s="5"/>
    </row>
    <row r="934453" spans="26:26">
      <c r="Z934453" s="5"/>
    </row>
    <row r="934454" spans="26:26">
      <c r="Z934454" s="5"/>
    </row>
    <row r="934455" spans="26:26">
      <c r="Z934455" s="5"/>
    </row>
    <row r="934456" spans="26:26">
      <c r="Z934456" s="5"/>
    </row>
    <row r="934457" spans="26:26">
      <c r="Z934457" s="5"/>
    </row>
    <row r="934458" spans="26:26">
      <c r="Z934458" s="5"/>
    </row>
    <row r="934459" spans="26:26">
      <c r="Z934459" s="5"/>
    </row>
    <row r="934460" spans="26:26">
      <c r="Z934460" s="5"/>
    </row>
    <row r="934461" spans="26:26">
      <c r="Z934461" s="5"/>
    </row>
    <row r="934462" spans="26:26">
      <c r="Z934462" s="5"/>
    </row>
    <row r="934463" spans="26:26">
      <c r="Z934463" s="5"/>
    </row>
    <row r="934464" spans="26:26">
      <c r="Z934464" s="5"/>
    </row>
    <row r="934465" spans="26:26">
      <c r="Z934465" s="5"/>
    </row>
    <row r="934466" spans="26:26">
      <c r="Z934466" s="5"/>
    </row>
    <row r="934467" spans="26:26">
      <c r="Z934467" s="5"/>
    </row>
    <row r="934468" spans="26:26">
      <c r="Z934468" s="5"/>
    </row>
    <row r="934469" spans="26:26">
      <c r="Z934469" s="5"/>
    </row>
    <row r="934470" spans="26:26">
      <c r="Z934470" s="5"/>
    </row>
    <row r="934471" spans="26:26">
      <c r="Z934471" s="5"/>
    </row>
    <row r="934472" spans="26:26">
      <c r="Z934472" s="5"/>
    </row>
    <row r="934473" spans="26:26">
      <c r="Z934473" s="5"/>
    </row>
    <row r="934474" spans="26:26">
      <c r="Z934474" s="5"/>
    </row>
    <row r="934475" spans="26:26">
      <c r="Z934475" s="5"/>
    </row>
    <row r="934476" spans="26:26">
      <c r="Z934476" s="5"/>
    </row>
    <row r="934477" spans="26:26">
      <c r="Z934477" s="5"/>
    </row>
    <row r="934478" spans="26:26">
      <c r="Z934478" s="5"/>
    </row>
    <row r="934479" spans="26:26">
      <c r="Z934479" s="5"/>
    </row>
    <row r="934480" spans="26:26">
      <c r="Z934480" s="5"/>
    </row>
    <row r="934481" spans="26:26">
      <c r="Z934481" s="5"/>
    </row>
    <row r="934482" spans="26:26">
      <c r="Z934482" s="5"/>
    </row>
    <row r="934483" spans="26:26">
      <c r="Z934483" s="5"/>
    </row>
    <row r="934484" spans="26:26">
      <c r="Z934484" s="5"/>
    </row>
    <row r="934485" spans="26:26">
      <c r="Z934485" s="5"/>
    </row>
    <row r="934486" spans="26:26">
      <c r="Z934486" s="5"/>
    </row>
    <row r="934487" spans="26:26">
      <c r="Z934487" s="5"/>
    </row>
    <row r="934488" spans="26:26">
      <c r="Z934488" s="5"/>
    </row>
    <row r="934489" spans="26:26">
      <c r="Z934489" s="5"/>
    </row>
    <row r="934490" spans="26:26">
      <c r="Z934490" s="5"/>
    </row>
    <row r="934491" spans="26:26">
      <c r="Z934491" s="5"/>
    </row>
    <row r="934492" spans="26:26">
      <c r="Z934492" s="5"/>
    </row>
    <row r="934493" spans="26:26">
      <c r="Z934493" s="5"/>
    </row>
    <row r="934494" spans="26:26">
      <c r="Z934494" s="5"/>
    </row>
    <row r="934495" spans="26:26">
      <c r="Z934495" s="5"/>
    </row>
    <row r="934496" spans="26:26">
      <c r="Z934496" s="5"/>
    </row>
    <row r="934497" spans="26:26">
      <c r="Z934497" s="5"/>
    </row>
    <row r="934498" spans="26:26">
      <c r="Z934498" s="5"/>
    </row>
    <row r="934499" spans="26:26">
      <c r="Z934499" s="5"/>
    </row>
    <row r="934500" spans="26:26">
      <c r="Z934500" s="5"/>
    </row>
    <row r="934501" spans="26:26">
      <c r="Z934501" s="5"/>
    </row>
    <row r="934502" spans="26:26">
      <c r="Z934502" s="5"/>
    </row>
    <row r="934503" spans="26:26">
      <c r="Z934503" s="5"/>
    </row>
    <row r="934504" spans="26:26">
      <c r="Z934504" s="5"/>
    </row>
    <row r="934505" spans="26:26">
      <c r="Z934505" s="5"/>
    </row>
    <row r="934506" spans="26:26">
      <c r="Z934506" s="5"/>
    </row>
    <row r="934507" spans="26:26">
      <c r="Z934507" s="5"/>
    </row>
    <row r="934508" spans="26:26">
      <c r="Z934508" s="5"/>
    </row>
    <row r="934509" spans="26:26">
      <c r="Z934509" s="5"/>
    </row>
    <row r="934510" spans="26:26">
      <c r="Z934510" s="5"/>
    </row>
    <row r="934511" spans="26:26">
      <c r="Z934511" s="5"/>
    </row>
    <row r="934512" spans="26:26">
      <c r="Z934512" s="5"/>
    </row>
    <row r="934513" spans="26:26">
      <c r="Z934513" s="5"/>
    </row>
    <row r="934514" spans="26:26">
      <c r="Z934514" s="5"/>
    </row>
    <row r="934515" spans="26:26">
      <c r="Z934515" s="5"/>
    </row>
    <row r="934516" spans="26:26">
      <c r="Z934516" s="5"/>
    </row>
    <row r="934517" spans="26:26">
      <c r="Z934517" s="5"/>
    </row>
    <row r="934518" spans="26:26">
      <c r="Z934518" s="5"/>
    </row>
    <row r="934519" spans="26:26">
      <c r="Z934519" s="5"/>
    </row>
    <row r="934520" spans="26:26">
      <c r="Z934520" s="5"/>
    </row>
    <row r="934521" spans="26:26">
      <c r="Z934521" s="5"/>
    </row>
    <row r="934522" spans="26:26">
      <c r="Z934522" s="5"/>
    </row>
    <row r="934523" spans="26:26">
      <c r="Z934523" s="5"/>
    </row>
    <row r="934524" spans="26:26">
      <c r="Z934524" s="5"/>
    </row>
    <row r="934525" spans="26:26">
      <c r="Z934525" s="5"/>
    </row>
    <row r="934526" spans="26:26">
      <c r="Z934526" s="5"/>
    </row>
    <row r="934527" spans="26:26">
      <c r="Z934527" s="5"/>
    </row>
    <row r="934528" spans="26:26">
      <c r="Z934528" s="5"/>
    </row>
    <row r="934529" spans="26:26">
      <c r="Z934529" s="5"/>
    </row>
    <row r="934530" spans="26:26">
      <c r="Z934530" s="5"/>
    </row>
    <row r="934531" spans="26:26">
      <c r="Z934531" s="5"/>
    </row>
    <row r="934532" spans="26:26">
      <c r="Z934532" s="5"/>
    </row>
    <row r="934533" spans="26:26">
      <c r="Z934533" s="5"/>
    </row>
    <row r="934534" spans="26:26">
      <c r="Z934534" s="5"/>
    </row>
    <row r="934535" spans="26:26">
      <c r="Z934535" s="5"/>
    </row>
    <row r="934536" spans="26:26">
      <c r="Z934536" s="5"/>
    </row>
    <row r="934537" spans="26:26">
      <c r="Z934537" s="5"/>
    </row>
    <row r="934538" spans="26:26">
      <c r="Z934538" s="5"/>
    </row>
    <row r="934539" spans="26:26">
      <c r="Z934539" s="5"/>
    </row>
    <row r="934540" spans="26:26">
      <c r="Z934540" s="5"/>
    </row>
    <row r="934541" spans="26:26">
      <c r="Z934541" s="5"/>
    </row>
    <row r="934542" spans="26:26">
      <c r="Z934542" s="5"/>
    </row>
    <row r="934543" spans="26:26">
      <c r="Z934543" s="5"/>
    </row>
    <row r="934544" spans="26:26">
      <c r="Z934544" s="5"/>
    </row>
    <row r="934545" spans="26:26">
      <c r="Z934545" s="5"/>
    </row>
    <row r="934546" spans="26:26">
      <c r="Z934546" s="5"/>
    </row>
    <row r="934547" spans="26:26">
      <c r="Z934547" s="5"/>
    </row>
    <row r="934548" spans="26:26">
      <c r="Z934548" s="5"/>
    </row>
    <row r="934549" spans="26:26">
      <c r="Z934549" s="5"/>
    </row>
    <row r="934550" spans="26:26">
      <c r="Z934550" s="5"/>
    </row>
    <row r="934551" spans="26:26">
      <c r="Z934551" s="5"/>
    </row>
    <row r="934552" spans="26:26">
      <c r="Z934552" s="5"/>
    </row>
    <row r="934553" spans="26:26">
      <c r="Z934553" s="5"/>
    </row>
    <row r="934554" spans="26:26">
      <c r="Z934554" s="5"/>
    </row>
    <row r="934555" spans="26:26">
      <c r="Z934555" s="5"/>
    </row>
    <row r="934556" spans="26:26">
      <c r="Z934556" s="5"/>
    </row>
    <row r="934557" spans="26:26">
      <c r="Z934557" s="5"/>
    </row>
    <row r="934558" spans="26:26">
      <c r="Z934558" s="5"/>
    </row>
    <row r="934559" spans="26:26">
      <c r="Z934559" s="5"/>
    </row>
    <row r="934560" spans="26:26">
      <c r="Z934560" s="5"/>
    </row>
    <row r="934561" spans="26:26">
      <c r="Z934561" s="5"/>
    </row>
    <row r="934562" spans="26:26">
      <c r="Z934562" s="5"/>
    </row>
    <row r="934563" spans="26:26">
      <c r="Z934563" s="5"/>
    </row>
    <row r="934564" spans="26:26">
      <c r="Z934564" s="5"/>
    </row>
    <row r="934565" spans="26:26">
      <c r="Z934565" s="5"/>
    </row>
    <row r="934566" spans="26:26">
      <c r="Z934566" s="5"/>
    </row>
    <row r="934567" spans="26:26">
      <c r="Z934567" s="5"/>
    </row>
    <row r="934568" spans="26:26">
      <c r="Z934568" s="5"/>
    </row>
    <row r="934569" spans="26:26">
      <c r="Z934569" s="5"/>
    </row>
    <row r="934570" spans="26:26">
      <c r="Z934570" s="5"/>
    </row>
    <row r="934571" spans="26:26">
      <c r="Z934571" s="5"/>
    </row>
    <row r="934572" spans="26:26">
      <c r="Z934572" s="5"/>
    </row>
    <row r="934573" spans="26:26">
      <c r="Z934573" s="5"/>
    </row>
    <row r="934574" spans="26:26">
      <c r="Z934574" s="5"/>
    </row>
    <row r="934575" spans="26:26">
      <c r="Z934575" s="5"/>
    </row>
    <row r="934576" spans="26:26">
      <c r="Z934576" s="5"/>
    </row>
    <row r="934577" spans="26:26">
      <c r="Z934577" s="5"/>
    </row>
    <row r="934578" spans="26:26">
      <c r="Z934578" s="5"/>
    </row>
    <row r="934579" spans="26:26">
      <c r="Z934579" s="5"/>
    </row>
    <row r="934580" spans="26:26">
      <c r="Z934580" s="5"/>
    </row>
    <row r="934581" spans="26:26">
      <c r="Z934581" s="5"/>
    </row>
    <row r="934582" spans="26:26">
      <c r="Z934582" s="5"/>
    </row>
    <row r="934583" spans="26:26">
      <c r="Z934583" s="5"/>
    </row>
    <row r="934584" spans="26:26">
      <c r="Z934584" s="5"/>
    </row>
    <row r="934585" spans="26:26">
      <c r="Z934585" s="5"/>
    </row>
    <row r="934586" spans="26:26">
      <c r="Z934586" s="5"/>
    </row>
    <row r="934587" spans="26:26">
      <c r="Z934587" s="5"/>
    </row>
    <row r="934588" spans="26:26">
      <c r="Z934588" s="5"/>
    </row>
    <row r="934589" spans="26:26">
      <c r="Z934589" s="5"/>
    </row>
    <row r="934590" spans="26:26">
      <c r="Z934590" s="5"/>
    </row>
    <row r="934591" spans="26:26">
      <c r="Z934591" s="5"/>
    </row>
    <row r="934592" spans="26:26">
      <c r="Z934592" s="5"/>
    </row>
    <row r="934593" spans="26:26">
      <c r="Z934593" s="5"/>
    </row>
    <row r="934594" spans="26:26">
      <c r="Z934594" s="5"/>
    </row>
    <row r="934595" spans="26:26">
      <c r="Z934595" s="5"/>
    </row>
    <row r="934596" spans="26:26">
      <c r="Z934596" s="5"/>
    </row>
    <row r="934597" spans="26:26">
      <c r="Z934597" s="5"/>
    </row>
    <row r="934598" spans="26:26">
      <c r="Z934598" s="5"/>
    </row>
    <row r="934599" spans="26:26">
      <c r="Z934599" s="5"/>
    </row>
    <row r="934600" spans="26:26">
      <c r="Z934600" s="5"/>
    </row>
    <row r="934601" spans="26:26">
      <c r="Z934601" s="5"/>
    </row>
    <row r="934602" spans="26:26">
      <c r="Z934602" s="5"/>
    </row>
    <row r="934603" spans="26:26">
      <c r="Z934603" s="5"/>
    </row>
    <row r="934604" spans="26:26">
      <c r="Z934604" s="5"/>
    </row>
    <row r="934605" spans="26:26">
      <c r="Z934605" s="5"/>
    </row>
    <row r="934606" spans="26:26">
      <c r="Z934606" s="5"/>
    </row>
    <row r="934607" spans="26:26">
      <c r="Z934607" s="5"/>
    </row>
    <row r="934608" spans="26:26">
      <c r="Z934608" s="5"/>
    </row>
    <row r="934609" spans="26:26">
      <c r="Z934609" s="5"/>
    </row>
    <row r="934610" spans="26:26">
      <c r="Z934610" s="5"/>
    </row>
    <row r="934611" spans="26:26">
      <c r="Z934611" s="5"/>
    </row>
    <row r="934612" spans="26:26">
      <c r="Z934612" s="5"/>
    </row>
    <row r="934613" spans="26:26">
      <c r="Z934613" s="5"/>
    </row>
    <row r="934614" spans="26:26">
      <c r="Z934614" s="5"/>
    </row>
    <row r="934615" spans="26:26">
      <c r="Z934615" s="5"/>
    </row>
    <row r="934616" spans="26:26">
      <c r="Z934616" s="5"/>
    </row>
    <row r="934617" spans="26:26">
      <c r="Z934617" s="5"/>
    </row>
    <row r="934618" spans="26:26">
      <c r="Z934618" s="5"/>
    </row>
    <row r="934619" spans="26:26">
      <c r="Z934619" s="5"/>
    </row>
    <row r="934620" spans="26:26">
      <c r="Z934620" s="5"/>
    </row>
    <row r="934621" spans="26:26">
      <c r="Z934621" s="5"/>
    </row>
    <row r="934622" spans="26:26">
      <c r="Z934622" s="5"/>
    </row>
    <row r="934623" spans="26:26">
      <c r="Z934623" s="5"/>
    </row>
    <row r="934624" spans="26:26">
      <c r="Z934624" s="5"/>
    </row>
    <row r="934625" spans="26:26">
      <c r="Z934625" s="5"/>
    </row>
    <row r="934626" spans="26:26">
      <c r="Z934626" s="5"/>
    </row>
    <row r="934627" spans="26:26">
      <c r="Z934627" s="5"/>
    </row>
    <row r="934628" spans="26:26">
      <c r="Z934628" s="5"/>
    </row>
    <row r="934629" spans="26:26">
      <c r="Z934629" s="5"/>
    </row>
    <row r="934630" spans="26:26">
      <c r="Z934630" s="5"/>
    </row>
    <row r="934631" spans="26:26">
      <c r="Z934631" s="5"/>
    </row>
    <row r="934632" spans="26:26">
      <c r="Z934632" s="5"/>
    </row>
    <row r="934633" spans="26:26">
      <c r="Z934633" s="5"/>
    </row>
    <row r="934634" spans="26:26">
      <c r="Z934634" s="5"/>
    </row>
    <row r="934635" spans="26:26">
      <c r="Z934635" s="5"/>
    </row>
    <row r="934636" spans="26:26">
      <c r="Z934636" s="5"/>
    </row>
    <row r="934637" spans="26:26">
      <c r="Z934637" s="5"/>
    </row>
    <row r="934638" spans="26:26">
      <c r="Z934638" s="5"/>
    </row>
    <row r="934639" spans="26:26">
      <c r="Z934639" s="5"/>
    </row>
    <row r="934640" spans="26:26">
      <c r="Z934640" s="5"/>
    </row>
    <row r="934641" spans="26:26">
      <c r="Z934641" s="5"/>
    </row>
    <row r="934642" spans="26:26">
      <c r="Z934642" s="5"/>
    </row>
    <row r="934643" spans="26:26">
      <c r="Z934643" s="5"/>
    </row>
    <row r="934644" spans="26:26">
      <c r="Z934644" s="5"/>
    </row>
    <row r="934645" spans="26:26">
      <c r="Z934645" s="5"/>
    </row>
    <row r="934646" spans="26:26">
      <c r="Z934646" s="5"/>
    </row>
    <row r="934647" spans="26:26">
      <c r="Z934647" s="5"/>
    </row>
    <row r="934648" spans="26:26">
      <c r="Z934648" s="5"/>
    </row>
    <row r="934649" spans="26:26">
      <c r="Z934649" s="5"/>
    </row>
    <row r="934650" spans="26:26">
      <c r="Z934650" s="5"/>
    </row>
    <row r="934651" spans="26:26">
      <c r="Z934651" s="5"/>
    </row>
    <row r="934652" spans="26:26">
      <c r="Z934652" s="5"/>
    </row>
    <row r="934653" spans="26:26">
      <c r="Z934653" s="5"/>
    </row>
    <row r="934654" spans="26:26">
      <c r="Z934654" s="5"/>
    </row>
    <row r="934655" spans="26:26">
      <c r="Z934655" s="5"/>
    </row>
    <row r="934656" spans="26:26">
      <c r="Z934656" s="5"/>
    </row>
    <row r="934657" spans="26:26">
      <c r="Z934657" s="5"/>
    </row>
    <row r="934658" spans="26:26">
      <c r="Z934658" s="5"/>
    </row>
    <row r="934659" spans="26:26">
      <c r="Z934659" s="5"/>
    </row>
    <row r="934660" spans="26:26">
      <c r="Z934660" s="5"/>
    </row>
    <row r="934661" spans="26:26">
      <c r="Z934661" s="5"/>
    </row>
    <row r="934662" spans="26:26">
      <c r="Z934662" s="5"/>
    </row>
    <row r="934663" spans="26:26">
      <c r="Z934663" s="5"/>
    </row>
    <row r="934664" spans="26:26">
      <c r="Z934664" s="5"/>
    </row>
    <row r="934665" spans="26:26">
      <c r="Z934665" s="5"/>
    </row>
    <row r="934666" spans="26:26">
      <c r="Z934666" s="5"/>
    </row>
    <row r="934667" spans="26:26">
      <c r="Z934667" s="5"/>
    </row>
    <row r="934668" spans="26:26">
      <c r="Z934668" s="5"/>
    </row>
    <row r="934669" spans="26:26">
      <c r="Z934669" s="5"/>
    </row>
    <row r="934670" spans="26:26">
      <c r="Z934670" s="5"/>
    </row>
    <row r="934671" spans="26:26">
      <c r="Z934671" s="5"/>
    </row>
    <row r="934672" spans="26:26">
      <c r="Z934672" s="5"/>
    </row>
    <row r="934673" spans="26:26">
      <c r="Z934673" s="5"/>
    </row>
    <row r="934674" spans="26:26">
      <c r="Z934674" s="5"/>
    </row>
    <row r="934675" spans="26:26">
      <c r="Z934675" s="5"/>
    </row>
    <row r="934676" spans="26:26">
      <c r="Z934676" s="5"/>
    </row>
    <row r="934677" spans="26:26">
      <c r="Z934677" s="5"/>
    </row>
    <row r="934678" spans="26:26">
      <c r="Z934678" s="5"/>
    </row>
    <row r="934679" spans="26:26">
      <c r="Z934679" s="5"/>
    </row>
    <row r="934680" spans="26:26">
      <c r="Z934680" s="5"/>
    </row>
    <row r="934681" spans="26:26">
      <c r="Z934681" s="5"/>
    </row>
    <row r="934682" spans="26:26">
      <c r="Z934682" s="5"/>
    </row>
    <row r="934683" spans="26:26">
      <c r="Z934683" s="5"/>
    </row>
    <row r="934684" spans="26:26">
      <c r="Z934684" s="5"/>
    </row>
    <row r="934685" spans="26:26">
      <c r="Z934685" s="5"/>
    </row>
    <row r="934686" spans="26:26">
      <c r="Z934686" s="5"/>
    </row>
    <row r="934687" spans="26:26">
      <c r="Z934687" s="5"/>
    </row>
    <row r="934688" spans="26:26">
      <c r="Z934688" s="5"/>
    </row>
    <row r="934689" spans="26:26">
      <c r="Z934689" s="5"/>
    </row>
    <row r="934690" spans="26:26">
      <c r="Z934690" s="5"/>
    </row>
    <row r="934691" spans="26:26">
      <c r="Z934691" s="5"/>
    </row>
    <row r="934692" spans="26:26">
      <c r="Z934692" s="5"/>
    </row>
    <row r="934693" spans="26:26">
      <c r="Z934693" s="5"/>
    </row>
    <row r="934694" spans="26:26">
      <c r="Z934694" s="5"/>
    </row>
    <row r="934695" spans="26:26">
      <c r="Z934695" s="5"/>
    </row>
    <row r="934696" spans="26:26">
      <c r="Z934696" s="5"/>
    </row>
    <row r="934697" spans="26:26">
      <c r="Z934697" s="5"/>
    </row>
    <row r="934698" spans="26:26">
      <c r="Z934698" s="5"/>
    </row>
    <row r="934699" spans="26:26">
      <c r="Z934699" s="5"/>
    </row>
    <row r="934700" spans="26:26">
      <c r="Z934700" s="5"/>
    </row>
    <row r="934701" spans="26:26">
      <c r="Z934701" s="5"/>
    </row>
    <row r="934702" spans="26:26">
      <c r="Z934702" s="5"/>
    </row>
    <row r="934703" spans="26:26">
      <c r="Z934703" s="5"/>
    </row>
    <row r="934704" spans="26:26">
      <c r="Z934704" s="5"/>
    </row>
    <row r="934705" spans="26:26">
      <c r="Z934705" s="5"/>
    </row>
    <row r="934706" spans="26:26">
      <c r="Z934706" s="5"/>
    </row>
    <row r="934707" spans="26:26">
      <c r="Z934707" s="5"/>
    </row>
    <row r="934708" spans="26:26">
      <c r="Z934708" s="5"/>
    </row>
    <row r="934709" spans="26:26">
      <c r="Z934709" s="5"/>
    </row>
    <row r="934710" spans="26:26">
      <c r="Z934710" s="5"/>
    </row>
    <row r="934711" spans="26:26">
      <c r="Z934711" s="5"/>
    </row>
    <row r="934712" spans="26:26">
      <c r="Z934712" s="5"/>
    </row>
    <row r="934713" spans="26:26">
      <c r="Z934713" s="5"/>
    </row>
    <row r="934714" spans="26:26">
      <c r="Z934714" s="5"/>
    </row>
    <row r="934715" spans="26:26">
      <c r="Z934715" s="5"/>
    </row>
    <row r="934716" spans="26:26">
      <c r="Z934716" s="5"/>
    </row>
    <row r="934717" spans="26:26">
      <c r="Z934717" s="5"/>
    </row>
    <row r="934718" spans="26:26">
      <c r="Z934718" s="5"/>
    </row>
    <row r="934719" spans="26:26">
      <c r="Z934719" s="5"/>
    </row>
    <row r="934720" spans="26:26">
      <c r="Z934720" s="5"/>
    </row>
    <row r="934721" spans="26:26">
      <c r="Z934721" s="5"/>
    </row>
    <row r="934722" spans="26:26">
      <c r="Z934722" s="5"/>
    </row>
    <row r="934723" spans="26:26">
      <c r="Z934723" s="5"/>
    </row>
    <row r="934724" spans="26:26">
      <c r="Z934724" s="5"/>
    </row>
    <row r="934725" spans="26:26">
      <c r="Z934725" s="5"/>
    </row>
    <row r="934726" spans="26:26">
      <c r="Z934726" s="5"/>
    </row>
    <row r="934727" spans="26:26">
      <c r="Z934727" s="5"/>
    </row>
    <row r="934728" spans="26:26">
      <c r="Z934728" s="5"/>
    </row>
    <row r="934729" spans="26:26">
      <c r="Z934729" s="5"/>
    </row>
    <row r="934730" spans="26:26">
      <c r="Z934730" s="5"/>
    </row>
    <row r="934731" spans="26:26">
      <c r="Z934731" s="5"/>
    </row>
    <row r="934732" spans="26:26">
      <c r="Z934732" s="5"/>
    </row>
    <row r="934733" spans="26:26">
      <c r="Z934733" s="5"/>
    </row>
    <row r="934734" spans="26:26">
      <c r="Z934734" s="5"/>
    </row>
    <row r="934735" spans="26:26">
      <c r="Z934735" s="5"/>
    </row>
    <row r="934736" spans="26:26">
      <c r="Z934736" s="5"/>
    </row>
    <row r="934737" spans="26:26">
      <c r="Z934737" s="5"/>
    </row>
    <row r="934738" spans="26:26">
      <c r="Z934738" s="5"/>
    </row>
    <row r="934739" spans="26:26">
      <c r="Z934739" s="5"/>
    </row>
    <row r="934740" spans="26:26">
      <c r="Z934740" s="5"/>
    </row>
    <row r="934741" spans="26:26">
      <c r="Z934741" s="5"/>
    </row>
    <row r="934742" spans="26:26">
      <c r="Z934742" s="5"/>
    </row>
    <row r="934743" spans="26:26">
      <c r="Z934743" s="5"/>
    </row>
    <row r="934744" spans="26:26">
      <c r="Z934744" s="5"/>
    </row>
    <row r="934745" spans="26:26">
      <c r="Z934745" s="5"/>
    </row>
    <row r="934746" spans="26:26">
      <c r="Z934746" s="5"/>
    </row>
    <row r="934747" spans="26:26">
      <c r="Z934747" s="5"/>
    </row>
    <row r="934748" spans="26:26">
      <c r="Z934748" s="5"/>
    </row>
    <row r="934749" spans="26:26">
      <c r="Z934749" s="5"/>
    </row>
    <row r="934750" spans="26:26">
      <c r="Z934750" s="5"/>
    </row>
    <row r="934751" spans="26:26">
      <c r="Z934751" s="5"/>
    </row>
    <row r="934752" spans="26:26">
      <c r="Z934752" s="5"/>
    </row>
    <row r="934753" spans="26:26">
      <c r="Z934753" s="5"/>
    </row>
    <row r="934754" spans="26:26">
      <c r="Z934754" s="5"/>
    </row>
    <row r="934755" spans="26:26">
      <c r="Z934755" s="5"/>
    </row>
    <row r="934756" spans="26:26">
      <c r="Z934756" s="5"/>
    </row>
    <row r="934757" spans="26:26">
      <c r="Z934757" s="5"/>
    </row>
    <row r="934758" spans="26:26">
      <c r="Z934758" s="5"/>
    </row>
    <row r="934759" spans="26:26">
      <c r="Z934759" s="5"/>
    </row>
    <row r="934760" spans="26:26">
      <c r="Z934760" s="5"/>
    </row>
    <row r="934761" spans="26:26">
      <c r="Z934761" s="5"/>
    </row>
    <row r="934762" spans="26:26">
      <c r="Z934762" s="5"/>
    </row>
    <row r="934763" spans="26:26">
      <c r="Z934763" s="5"/>
    </row>
    <row r="934764" spans="26:26">
      <c r="Z934764" s="5"/>
    </row>
    <row r="934765" spans="26:26">
      <c r="Z934765" s="5"/>
    </row>
    <row r="934766" spans="26:26">
      <c r="Z934766" s="5"/>
    </row>
    <row r="934767" spans="26:26">
      <c r="Z934767" s="5"/>
    </row>
    <row r="934768" spans="26:26">
      <c r="Z934768" s="5"/>
    </row>
    <row r="934769" spans="26:26">
      <c r="Z934769" s="5"/>
    </row>
    <row r="934770" spans="26:26">
      <c r="Z934770" s="5"/>
    </row>
    <row r="934771" spans="26:26">
      <c r="Z934771" s="5"/>
    </row>
    <row r="934772" spans="26:26">
      <c r="Z934772" s="5"/>
    </row>
    <row r="934773" spans="26:26">
      <c r="Z934773" s="5"/>
    </row>
    <row r="934774" spans="26:26">
      <c r="Z934774" s="5"/>
    </row>
    <row r="934775" spans="26:26">
      <c r="Z934775" s="5"/>
    </row>
    <row r="934776" spans="26:26">
      <c r="Z934776" s="5"/>
    </row>
    <row r="934777" spans="26:26">
      <c r="Z934777" s="5"/>
    </row>
    <row r="934778" spans="26:26">
      <c r="Z934778" s="5"/>
    </row>
    <row r="934779" spans="26:26">
      <c r="Z934779" s="5"/>
    </row>
    <row r="934780" spans="26:26">
      <c r="Z934780" s="5"/>
    </row>
    <row r="934781" spans="26:26">
      <c r="Z934781" s="5"/>
    </row>
    <row r="934782" spans="26:26">
      <c r="Z934782" s="5"/>
    </row>
    <row r="934783" spans="26:26">
      <c r="Z934783" s="5"/>
    </row>
    <row r="934784" spans="26:26">
      <c r="Z934784" s="5"/>
    </row>
    <row r="934785" spans="26:26">
      <c r="Z934785" s="5"/>
    </row>
    <row r="934786" spans="26:26">
      <c r="Z934786" s="5"/>
    </row>
    <row r="934787" spans="26:26">
      <c r="Z934787" s="5"/>
    </row>
    <row r="934788" spans="26:26">
      <c r="Z934788" s="5"/>
    </row>
    <row r="934789" spans="26:26">
      <c r="Z934789" s="5"/>
    </row>
    <row r="934790" spans="26:26">
      <c r="Z934790" s="5"/>
    </row>
    <row r="934791" spans="26:26">
      <c r="Z934791" s="5"/>
    </row>
    <row r="934792" spans="26:26">
      <c r="Z934792" s="5"/>
    </row>
    <row r="934793" spans="26:26">
      <c r="Z934793" s="5"/>
    </row>
    <row r="934794" spans="26:26">
      <c r="Z934794" s="5"/>
    </row>
    <row r="934795" spans="26:26">
      <c r="Z934795" s="5"/>
    </row>
    <row r="934796" spans="26:26">
      <c r="Z934796" s="5"/>
    </row>
    <row r="934797" spans="26:26">
      <c r="Z934797" s="5"/>
    </row>
    <row r="934798" spans="26:26">
      <c r="Z934798" s="5"/>
    </row>
    <row r="934799" spans="26:26">
      <c r="Z934799" s="5"/>
    </row>
    <row r="934800" spans="26:26">
      <c r="Z934800" s="5"/>
    </row>
    <row r="934801" spans="26:26">
      <c r="Z934801" s="5"/>
    </row>
    <row r="934802" spans="26:26">
      <c r="Z934802" s="5"/>
    </row>
    <row r="934803" spans="26:26">
      <c r="Z934803" s="5"/>
    </row>
    <row r="934804" spans="26:26">
      <c r="Z934804" s="5"/>
    </row>
    <row r="934805" spans="26:26">
      <c r="Z934805" s="5"/>
    </row>
    <row r="934806" spans="26:26">
      <c r="Z934806" s="5"/>
    </row>
    <row r="934807" spans="26:26">
      <c r="Z934807" s="5"/>
    </row>
    <row r="934808" spans="26:26">
      <c r="Z934808" s="5"/>
    </row>
    <row r="934809" spans="26:26">
      <c r="Z934809" s="5"/>
    </row>
    <row r="934810" spans="26:26">
      <c r="Z934810" s="5"/>
    </row>
    <row r="934811" spans="26:26">
      <c r="Z934811" s="5"/>
    </row>
    <row r="934812" spans="26:26">
      <c r="Z934812" s="5"/>
    </row>
    <row r="934813" spans="26:26">
      <c r="Z934813" s="5"/>
    </row>
    <row r="934814" spans="26:26">
      <c r="Z934814" s="5"/>
    </row>
    <row r="934815" spans="26:26">
      <c r="Z934815" s="5"/>
    </row>
    <row r="934816" spans="26:26">
      <c r="Z934816" s="5"/>
    </row>
    <row r="934817" spans="26:26">
      <c r="Z934817" s="5"/>
    </row>
    <row r="934818" spans="26:26">
      <c r="Z934818" s="5"/>
    </row>
    <row r="934819" spans="26:26">
      <c r="Z934819" s="5"/>
    </row>
    <row r="934820" spans="26:26">
      <c r="Z934820" s="5"/>
    </row>
    <row r="934821" spans="26:26">
      <c r="Z934821" s="5"/>
    </row>
    <row r="934822" spans="26:26">
      <c r="Z934822" s="5"/>
    </row>
    <row r="934823" spans="26:26">
      <c r="Z934823" s="5"/>
    </row>
    <row r="934824" spans="26:26">
      <c r="Z934824" s="5"/>
    </row>
    <row r="934825" spans="26:26">
      <c r="Z934825" s="5"/>
    </row>
    <row r="934826" spans="26:26">
      <c r="Z934826" s="5"/>
    </row>
    <row r="934827" spans="26:26">
      <c r="Z934827" s="5"/>
    </row>
    <row r="934828" spans="26:26">
      <c r="Z934828" s="5"/>
    </row>
    <row r="934829" spans="26:26">
      <c r="Z934829" s="5"/>
    </row>
    <row r="934830" spans="26:26">
      <c r="Z934830" s="5"/>
    </row>
    <row r="934831" spans="26:26">
      <c r="Z934831" s="5"/>
    </row>
    <row r="934832" spans="26:26">
      <c r="Z934832" s="5"/>
    </row>
    <row r="934833" spans="26:26">
      <c r="Z934833" s="5"/>
    </row>
    <row r="934834" spans="26:26">
      <c r="Z934834" s="5"/>
    </row>
    <row r="934835" spans="26:26">
      <c r="Z934835" s="5"/>
    </row>
    <row r="934836" spans="26:26">
      <c r="Z934836" s="5"/>
    </row>
    <row r="934837" spans="26:26">
      <c r="Z934837" s="5"/>
    </row>
    <row r="934838" spans="26:26">
      <c r="Z934838" s="5"/>
    </row>
    <row r="934839" spans="26:26">
      <c r="Z934839" s="5"/>
    </row>
    <row r="934840" spans="26:26">
      <c r="Z934840" s="5"/>
    </row>
    <row r="934841" spans="26:26">
      <c r="Z934841" s="5"/>
    </row>
    <row r="934842" spans="26:26">
      <c r="Z934842" s="5"/>
    </row>
    <row r="934843" spans="26:26">
      <c r="Z934843" s="5"/>
    </row>
    <row r="934844" spans="26:26">
      <c r="Z934844" s="5"/>
    </row>
    <row r="934845" spans="26:26">
      <c r="Z934845" s="5"/>
    </row>
    <row r="934846" spans="26:26">
      <c r="Z934846" s="5"/>
    </row>
    <row r="934847" spans="26:26">
      <c r="Z934847" s="5"/>
    </row>
    <row r="934848" spans="26:26">
      <c r="Z934848" s="5"/>
    </row>
    <row r="934849" spans="26:26">
      <c r="Z934849" s="5"/>
    </row>
    <row r="934850" spans="26:26">
      <c r="Z934850" s="5"/>
    </row>
    <row r="934851" spans="26:26">
      <c r="Z934851" s="5"/>
    </row>
    <row r="934852" spans="26:26">
      <c r="Z934852" s="5"/>
    </row>
    <row r="934853" spans="26:26">
      <c r="Z934853" s="5"/>
    </row>
    <row r="934854" spans="26:26">
      <c r="Z934854" s="5"/>
    </row>
    <row r="934855" spans="26:26">
      <c r="Z934855" s="5"/>
    </row>
    <row r="934856" spans="26:26">
      <c r="Z934856" s="5"/>
    </row>
    <row r="934857" spans="26:26">
      <c r="Z934857" s="5"/>
    </row>
    <row r="934858" spans="26:26">
      <c r="Z934858" s="5"/>
    </row>
    <row r="934859" spans="26:26">
      <c r="Z934859" s="5"/>
    </row>
    <row r="934860" spans="26:26">
      <c r="Z934860" s="5"/>
    </row>
    <row r="934861" spans="26:26">
      <c r="Z934861" s="5"/>
    </row>
    <row r="934862" spans="26:26">
      <c r="Z934862" s="5"/>
    </row>
    <row r="934863" spans="26:26">
      <c r="Z934863" s="5"/>
    </row>
    <row r="934864" spans="26:26">
      <c r="Z934864" s="5"/>
    </row>
    <row r="934865" spans="26:26">
      <c r="Z934865" s="5"/>
    </row>
    <row r="934866" spans="26:26">
      <c r="Z934866" s="5"/>
    </row>
    <row r="934867" spans="26:26">
      <c r="Z934867" s="5"/>
    </row>
    <row r="934868" spans="26:26">
      <c r="Z934868" s="5"/>
    </row>
    <row r="934869" spans="26:26">
      <c r="Z934869" s="5"/>
    </row>
    <row r="934870" spans="26:26">
      <c r="Z934870" s="5"/>
    </row>
    <row r="934871" spans="26:26">
      <c r="Z934871" s="5"/>
    </row>
    <row r="934872" spans="26:26">
      <c r="Z934872" s="5"/>
    </row>
    <row r="934873" spans="26:26">
      <c r="Z934873" s="5"/>
    </row>
    <row r="934874" spans="26:26">
      <c r="Z934874" s="5"/>
    </row>
    <row r="934875" spans="26:26">
      <c r="Z934875" s="5"/>
    </row>
    <row r="934876" spans="26:26">
      <c r="Z934876" s="5"/>
    </row>
    <row r="934877" spans="26:26">
      <c r="Z934877" s="5"/>
    </row>
    <row r="934878" spans="26:26">
      <c r="Z934878" s="5"/>
    </row>
    <row r="934879" spans="26:26">
      <c r="Z934879" s="5"/>
    </row>
    <row r="934880" spans="26:26">
      <c r="Z934880" s="5"/>
    </row>
    <row r="934881" spans="26:26">
      <c r="Z934881" s="5"/>
    </row>
    <row r="934882" spans="26:26">
      <c r="Z934882" s="5"/>
    </row>
    <row r="934883" spans="26:26">
      <c r="Z934883" s="5"/>
    </row>
    <row r="934884" spans="26:26">
      <c r="Z934884" s="5"/>
    </row>
    <row r="934885" spans="26:26">
      <c r="Z934885" s="5"/>
    </row>
    <row r="934886" spans="26:26">
      <c r="Z934886" s="5"/>
    </row>
    <row r="934887" spans="26:26">
      <c r="Z934887" s="5"/>
    </row>
    <row r="934888" spans="26:26">
      <c r="Z934888" s="5"/>
    </row>
    <row r="934889" spans="26:26">
      <c r="Z934889" s="5"/>
    </row>
    <row r="934890" spans="26:26">
      <c r="Z934890" s="5"/>
    </row>
    <row r="934891" spans="26:26">
      <c r="Z934891" s="5"/>
    </row>
    <row r="934892" spans="26:26">
      <c r="Z934892" s="5"/>
    </row>
    <row r="934893" spans="26:26">
      <c r="Z934893" s="5"/>
    </row>
    <row r="934894" spans="26:26">
      <c r="Z934894" s="5"/>
    </row>
    <row r="934895" spans="26:26">
      <c r="Z934895" s="5"/>
    </row>
    <row r="934896" spans="26:26">
      <c r="Z934896" s="5"/>
    </row>
    <row r="934897" spans="26:26">
      <c r="Z934897" s="5"/>
    </row>
    <row r="934898" spans="26:26">
      <c r="Z934898" s="5"/>
    </row>
    <row r="934899" spans="26:26">
      <c r="Z934899" s="5"/>
    </row>
    <row r="934900" spans="26:26">
      <c r="Z934900" s="5"/>
    </row>
    <row r="934901" spans="26:26">
      <c r="Z934901" s="5"/>
    </row>
    <row r="934902" spans="26:26">
      <c r="Z934902" s="5"/>
    </row>
    <row r="934903" spans="26:26">
      <c r="Z934903" s="5"/>
    </row>
    <row r="934904" spans="26:26">
      <c r="Z934904" s="5"/>
    </row>
    <row r="934905" spans="26:26">
      <c r="Z934905" s="5"/>
    </row>
    <row r="934906" spans="26:26">
      <c r="Z934906" s="5"/>
    </row>
    <row r="934907" spans="26:26">
      <c r="Z934907" s="5"/>
    </row>
    <row r="934908" spans="26:26">
      <c r="Z934908" s="5"/>
    </row>
    <row r="934909" spans="26:26">
      <c r="Z934909" s="5"/>
    </row>
    <row r="934910" spans="26:26">
      <c r="Z934910" s="5"/>
    </row>
    <row r="934911" spans="26:26">
      <c r="Z934911" s="5"/>
    </row>
    <row r="934912" spans="26:26">
      <c r="Z934912" s="5"/>
    </row>
    <row r="934913" spans="26:26">
      <c r="Z934913" s="5"/>
    </row>
    <row r="934914" spans="26:26">
      <c r="Z934914" s="5"/>
    </row>
    <row r="934915" spans="26:26">
      <c r="Z934915" s="5"/>
    </row>
    <row r="934916" spans="26:26">
      <c r="Z934916" s="5"/>
    </row>
    <row r="934917" spans="26:26">
      <c r="Z934917" s="5"/>
    </row>
    <row r="934918" spans="26:26">
      <c r="Z934918" s="5"/>
    </row>
    <row r="934919" spans="26:26">
      <c r="Z934919" s="5"/>
    </row>
    <row r="934920" spans="26:26">
      <c r="Z934920" s="5"/>
    </row>
    <row r="934921" spans="26:26">
      <c r="Z934921" s="5"/>
    </row>
    <row r="934922" spans="26:26">
      <c r="Z934922" s="5"/>
    </row>
    <row r="934923" spans="26:26">
      <c r="Z934923" s="5"/>
    </row>
    <row r="934924" spans="26:26">
      <c r="Z934924" s="5"/>
    </row>
    <row r="934925" spans="26:26">
      <c r="Z934925" s="5"/>
    </row>
    <row r="934926" spans="26:26">
      <c r="Z934926" s="5"/>
    </row>
    <row r="934927" spans="26:26">
      <c r="Z934927" s="5"/>
    </row>
    <row r="934928" spans="26:26">
      <c r="Z934928" s="5"/>
    </row>
    <row r="934929" spans="26:26">
      <c r="Z934929" s="5"/>
    </row>
    <row r="934930" spans="26:26">
      <c r="Z934930" s="5"/>
    </row>
    <row r="934931" spans="26:26">
      <c r="Z934931" s="5"/>
    </row>
    <row r="934932" spans="26:26">
      <c r="Z934932" s="5"/>
    </row>
    <row r="934933" spans="26:26">
      <c r="Z934933" s="5"/>
    </row>
    <row r="934934" spans="26:26">
      <c r="Z934934" s="5"/>
    </row>
    <row r="934935" spans="26:26">
      <c r="Z934935" s="5"/>
    </row>
    <row r="934936" spans="26:26">
      <c r="Z934936" s="5"/>
    </row>
    <row r="934937" spans="26:26">
      <c r="Z934937" s="5"/>
    </row>
    <row r="934938" spans="26:26">
      <c r="Z934938" s="5"/>
    </row>
    <row r="934939" spans="26:26">
      <c r="Z934939" s="5"/>
    </row>
    <row r="934940" spans="26:26">
      <c r="Z934940" s="5"/>
    </row>
    <row r="934941" spans="26:26">
      <c r="Z934941" s="5"/>
    </row>
    <row r="934942" spans="26:26">
      <c r="Z934942" s="5"/>
    </row>
    <row r="934943" spans="26:26">
      <c r="Z934943" s="5"/>
    </row>
    <row r="934944" spans="26:26">
      <c r="Z934944" s="5"/>
    </row>
    <row r="934945" spans="26:26">
      <c r="Z934945" s="5"/>
    </row>
    <row r="934946" spans="26:26">
      <c r="Z934946" s="5"/>
    </row>
    <row r="934947" spans="26:26">
      <c r="Z934947" s="5"/>
    </row>
    <row r="934948" spans="26:26">
      <c r="Z934948" s="5"/>
    </row>
    <row r="934949" spans="26:26">
      <c r="Z934949" s="5"/>
    </row>
    <row r="934950" spans="26:26">
      <c r="Z934950" s="5"/>
    </row>
    <row r="934951" spans="26:26">
      <c r="Z934951" s="5"/>
    </row>
    <row r="934952" spans="26:26">
      <c r="Z934952" s="5"/>
    </row>
    <row r="934953" spans="26:26">
      <c r="Z934953" s="5"/>
    </row>
    <row r="934954" spans="26:26">
      <c r="Z934954" s="5"/>
    </row>
    <row r="934955" spans="26:26">
      <c r="Z934955" s="5"/>
    </row>
    <row r="934956" spans="26:26">
      <c r="Z934956" s="5"/>
    </row>
    <row r="934957" spans="26:26">
      <c r="Z934957" s="5"/>
    </row>
    <row r="934958" spans="26:26">
      <c r="Z934958" s="5"/>
    </row>
    <row r="934959" spans="26:26">
      <c r="Z934959" s="5"/>
    </row>
    <row r="934960" spans="26:26">
      <c r="Z934960" s="5"/>
    </row>
    <row r="934961" spans="26:26">
      <c r="Z934961" s="5"/>
    </row>
    <row r="934962" spans="26:26">
      <c r="Z934962" s="5"/>
    </row>
    <row r="934963" spans="26:26">
      <c r="Z934963" s="5"/>
    </row>
    <row r="934964" spans="26:26">
      <c r="Z934964" s="5"/>
    </row>
    <row r="934965" spans="26:26">
      <c r="Z934965" s="5"/>
    </row>
    <row r="934966" spans="26:26">
      <c r="Z934966" s="5"/>
    </row>
    <row r="934967" spans="26:26">
      <c r="Z934967" s="5"/>
    </row>
    <row r="934968" spans="26:26">
      <c r="Z934968" s="5"/>
    </row>
    <row r="934969" spans="26:26">
      <c r="Z934969" s="5"/>
    </row>
    <row r="934970" spans="26:26">
      <c r="Z934970" s="5"/>
    </row>
    <row r="934971" spans="26:26">
      <c r="Z934971" s="5"/>
    </row>
    <row r="934972" spans="26:26">
      <c r="Z934972" s="5"/>
    </row>
    <row r="934973" spans="26:26">
      <c r="Z934973" s="5"/>
    </row>
    <row r="934974" spans="26:26">
      <c r="Z934974" s="5"/>
    </row>
    <row r="934975" spans="26:26">
      <c r="Z934975" s="5"/>
    </row>
    <row r="934976" spans="26:26">
      <c r="Z934976" s="5"/>
    </row>
    <row r="934977" spans="26:26">
      <c r="Z934977" s="5"/>
    </row>
    <row r="934978" spans="26:26">
      <c r="Z934978" s="5"/>
    </row>
    <row r="934979" spans="26:26">
      <c r="Z934979" s="5"/>
    </row>
    <row r="934980" spans="26:26">
      <c r="Z934980" s="5"/>
    </row>
    <row r="934981" spans="26:26">
      <c r="Z934981" s="5"/>
    </row>
    <row r="934982" spans="26:26">
      <c r="Z934982" s="5"/>
    </row>
    <row r="934983" spans="26:26">
      <c r="Z934983" s="5"/>
    </row>
    <row r="934984" spans="26:26">
      <c r="Z934984" s="5"/>
    </row>
    <row r="934985" spans="26:26">
      <c r="Z934985" s="5"/>
    </row>
    <row r="934986" spans="26:26">
      <c r="Z934986" s="5"/>
    </row>
    <row r="934987" spans="26:26">
      <c r="Z934987" s="5"/>
    </row>
    <row r="934988" spans="26:26">
      <c r="Z934988" s="5"/>
    </row>
    <row r="934989" spans="26:26">
      <c r="Z934989" s="5"/>
    </row>
    <row r="934990" spans="26:26">
      <c r="Z934990" s="5"/>
    </row>
    <row r="934991" spans="26:26">
      <c r="Z934991" s="5"/>
    </row>
    <row r="934992" spans="26:26">
      <c r="Z934992" s="5"/>
    </row>
    <row r="934993" spans="26:26">
      <c r="Z934993" s="5"/>
    </row>
    <row r="934994" spans="26:26">
      <c r="Z934994" s="5"/>
    </row>
    <row r="934995" spans="26:26">
      <c r="Z934995" s="5"/>
    </row>
    <row r="934996" spans="26:26">
      <c r="Z934996" s="5"/>
    </row>
    <row r="934997" spans="26:26">
      <c r="Z934997" s="5"/>
    </row>
    <row r="934998" spans="26:26">
      <c r="Z934998" s="5"/>
    </row>
    <row r="934999" spans="26:26">
      <c r="Z934999" s="5"/>
    </row>
    <row r="935000" spans="26:26">
      <c r="Z935000" s="5"/>
    </row>
    <row r="935001" spans="26:26">
      <c r="Z935001" s="5"/>
    </row>
    <row r="935002" spans="26:26">
      <c r="Z935002" s="5"/>
    </row>
    <row r="935003" spans="26:26">
      <c r="Z935003" s="5"/>
    </row>
    <row r="935004" spans="26:26">
      <c r="Z935004" s="5"/>
    </row>
    <row r="935005" spans="26:26">
      <c r="Z935005" s="5"/>
    </row>
    <row r="935006" spans="26:26">
      <c r="Z935006" s="5"/>
    </row>
    <row r="935007" spans="26:26">
      <c r="Z935007" s="5"/>
    </row>
    <row r="935008" spans="26:26">
      <c r="Z935008" s="5"/>
    </row>
    <row r="935009" spans="26:26">
      <c r="Z935009" s="5"/>
    </row>
    <row r="935010" spans="26:26">
      <c r="Z935010" s="5"/>
    </row>
    <row r="935011" spans="26:26">
      <c r="Z935011" s="5"/>
    </row>
    <row r="935012" spans="26:26">
      <c r="Z935012" s="5"/>
    </row>
    <row r="935013" spans="26:26">
      <c r="Z935013" s="5"/>
    </row>
    <row r="935014" spans="26:26">
      <c r="Z935014" s="5"/>
    </row>
    <row r="935015" spans="26:26">
      <c r="Z935015" s="5"/>
    </row>
    <row r="935016" spans="26:26">
      <c r="Z935016" s="5"/>
    </row>
    <row r="935017" spans="26:26">
      <c r="Z935017" s="5"/>
    </row>
    <row r="935018" spans="26:26">
      <c r="Z935018" s="5"/>
    </row>
    <row r="935019" spans="26:26">
      <c r="Z935019" s="5"/>
    </row>
    <row r="935020" spans="26:26">
      <c r="Z935020" s="5"/>
    </row>
    <row r="935021" spans="26:26">
      <c r="Z935021" s="5"/>
    </row>
    <row r="935022" spans="26:26">
      <c r="Z935022" s="5"/>
    </row>
    <row r="935023" spans="26:26">
      <c r="Z935023" s="5"/>
    </row>
    <row r="935024" spans="26:26">
      <c r="Z935024" s="5"/>
    </row>
    <row r="935025" spans="26:26">
      <c r="Z935025" s="5"/>
    </row>
    <row r="935026" spans="26:26">
      <c r="Z935026" s="5"/>
    </row>
    <row r="935027" spans="26:26">
      <c r="Z935027" s="5"/>
    </row>
    <row r="935028" spans="26:26">
      <c r="Z935028" s="5"/>
    </row>
    <row r="935029" spans="26:26">
      <c r="Z935029" s="5"/>
    </row>
    <row r="935030" spans="26:26">
      <c r="Z935030" s="5"/>
    </row>
    <row r="935031" spans="26:26">
      <c r="Z935031" s="5"/>
    </row>
    <row r="935032" spans="26:26">
      <c r="Z935032" s="5"/>
    </row>
    <row r="935033" spans="26:26">
      <c r="Z935033" s="5"/>
    </row>
    <row r="935034" spans="26:26">
      <c r="Z935034" s="5"/>
    </row>
    <row r="935035" spans="26:26">
      <c r="Z935035" s="5"/>
    </row>
    <row r="935036" spans="26:26">
      <c r="Z935036" s="5"/>
    </row>
    <row r="935037" spans="26:26">
      <c r="Z935037" s="5"/>
    </row>
    <row r="935038" spans="26:26">
      <c r="Z935038" s="5"/>
    </row>
    <row r="935039" spans="26:26">
      <c r="Z935039" s="5"/>
    </row>
    <row r="935040" spans="26:26">
      <c r="Z935040" s="5"/>
    </row>
    <row r="935041" spans="26:26">
      <c r="Z935041" s="5"/>
    </row>
    <row r="935042" spans="26:26">
      <c r="Z935042" s="5"/>
    </row>
    <row r="935043" spans="26:26">
      <c r="Z935043" s="5"/>
    </row>
    <row r="935044" spans="26:26">
      <c r="Z935044" s="5"/>
    </row>
    <row r="935045" spans="26:26">
      <c r="Z935045" s="5"/>
    </row>
    <row r="935046" spans="26:26">
      <c r="Z935046" s="5"/>
    </row>
    <row r="935047" spans="26:26">
      <c r="Z935047" s="5"/>
    </row>
    <row r="935048" spans="26:26">
      <c r="Z935048" s="5"/>
    </row>
    <row r="935049" spans="26:26">
      <c r="Z935049" s="5"/>
    </row>
    <row r="935050" spans="26:26">
      <c r="Z935050" s="5"/>
    </row>
    <row r="935051" spans="26:26">
      <c r="Z935051" s="5"/>
    </row>
    <row r="935052" spans="26:26">
      <c r="Z935052" s="5"/>
    </row>
    <row r="935053" spans="26:26">
      <c r="Z935053" s="5"/>
    </row>
    <row r="935054" spans="26:26">
      <c r="Z935054" s="5"/>
    </row>
    <row r="935055" spans="26:26">
      <c r="Z935055" s="5"/>
    </row>
    <row r="935056" spans="26:26">
      <c r="Z935056" s="5"/>
    </row>
    <row r="935057" spans="26:26">
      <c r="Z935057" s="5"/>
    </row>
    <row r="935058" spans="26:26">
      <c r="Z935058" s="5"/>
    </row>
    <row r="935059" spans="26:26">
      <c r="Z935059" s="5"/>
    </row>
    <row r="935060" spans="26:26">
      <c r="Z935060" s="5"/>
    </row>
    <row r="935061" spans="26:26">
      <c r="Z935061" s="5"/>
    </row>
    <row r="935062" spans="26:26">
      <c r="Z935062" s="5"/>
    </row>
    <row r="935063" spans="26:26">
      <c r="Z935063" s="5"/>
    </row>
    <row r="935064" spans="26:26">
      <c r="Z935064" s="5"/>
    </row>
    <row r="935065" spans="26:26">
      <c r="Z935065" s="5"/>
    </row>
    <row r="935066" spans="26:26">
      <c r="Z935066" s="5"/>
    </row>
    <row r="935067" spans="26:26">
      <c r="Z935067" s="5"/>
    </row>
    <row r="935068" spans="26:26">
      <c r="Z935068" s="5"/>
    </row>
    <row r="935069" spans="26:26">
      <c r="Z935069" s="5"/>
    </row>
    <row r="935070" spans="26:26">
      <c r="Z935070" s="5"/>
    </row>
    <row r="935071" spans="26:26">
      <c r="Z935071" s="5"/>
    </row>
    <row r="935072" spans="26:26">
      <c r="Z935072" s="5"/>
    </row>
    <row r="935073" spans="26:26">
      <c r="Z935073" s="5"/>
    </row>
    <row r="935074" spans="26:26">
      <c r="Z935074" s="5"/>
    </row>
    <row r="935075" spans="26:26">
      <c r="Z935075" s="5"/>
    </row>
    <row r="935076" spans="26:26">
      <c r="Z935076" s="5"/>
    </row>
    <row r="935077" spans="26:26">
      <c r="Z935077" s="5"/>
    </row>
    <row r="935078" spans="26:26">
      <c r="Z935078" s="5"/>
    </row>
    <row r="935079" spans="26:26">
      <c r="Z935079" s="5"/>
    </row>
    <row r="935080" spans="26:26">
      <c r="Z935080" s="5"/>
    </row>
    <row r="935081" spans="26:26">
      <c r="Z935081" s="5"/>
    </row>
    <row r="935082" spans="26:26">
      <c r="Z935082" s="5"/>
    </row>
    <row r="935083" spans="26:26">
      <c r="Z935083" s="5"/>
    </row>
    <row r="935084" spans="26:26">
      <c r="Z935084" s="5"/>
    </row>
    <row r="935085" spans="26:26">
      <c r="Z935085" s="5"/>
    </row>
    <row r="935086" spans="26:26">
      <c r="Z935086" s="5"/>
    </row>
    <row r="935087" spans="26:26">
      <c r="Z935087" s="5"/>
    </row>
    <row r="935088" spans="26:26">
      <c r="Z935088" s="5"/>
    </row>
    <row r="935089" spans="26:26">
      <c r="Z935089" s="5"/>
    </row>
    <row r="935090" spans="26:26">
      <c r="Z935090" s="5"/>
    </row>
    <row r="935091" spans="26:26">
      <c r="Z935091" s="5"/>
    </row>
    <row r="935092" spans="26:26">
      <c r="Z935092" s="5"/>
    </row>
    <row r="935093" spans="26:26">
      <c r="Z935093" s="5"/>
    </row>
    <row r="935094" spans="26:26">
      <c r="Z935094" s="5"/>
    </row>
    <row r="935095" spans="26:26">
      <c r="Z935095" s="5"/>
    </row>
    <row r="935096" spans="26:26">
      <c r="Z935096" s="5"/>
    </row>
    <row r="935097" spans="26:26">
      <c r="Z935097" s="5"/>
    </row>
    <row r="935098" spans="26:26">
      <c r="Z935098" s="5"/>
    </row>
    <row r="935099" spans="26:26">
      <c r="Z935099" s="5"/>
    </row>
    <row r="935100" spans="26:26">
      <c r="Z935100" s="5"/>
    </row>
    <row r="935101" spans="26:26">
      <c r="Z935101" s="5"/>
    </row>
    <row r="935102" spans="26:26">
      <c r="Z935102" s="5"/>
    </row>
    <row r="935103" spans="26:26">
      <c r="Z935103" s="5"/>
    </row>
    <row r="935104" spans="26:26">
      <c r="Z935104" s="5"/>
    </row>
    <row r="935105" spans="26:26">
      <c r="Z935105" s="5"/>
    </row>
    <row r="935106" spans="26:26">
      <c r="Z935106" s="5"/>
    </row>
    <row r="935107" spans="26:26">
      <c r="Z935107" s="5"/>
    </row>
    <row r="935108" spans="26:26">
      <c r="Z935108" s="5"/>
    </row>
    <row r="935109" spans="26:26">
      <c r="Z935109" s="5"/>
    </row>
    <row r="935110" spans="26:26">
      <c r="Z935110" s="5"/>
    </row>
    <row r="935111" spans="26:26">
      <c r="Z935111" s="5"/>
    </row>
    <row r="935112" spans="26:26">
      <c r="Z935112" s="5"/>
    </row>
    <row r="935113" spans="26:26">
      <c r="Z935113" s="5"/>
    </row>
    <row r="935114" spans="26:26">
      <c r="Z935114" s="5"/>
    </row>
    <row r="935115" spans="26:26">
      <c r="Z935115" s="5"/>
    </row>
    <row r="935116" spans="26:26">
      <c r="Z935116" s="5"/>
    </row>
    <row r="935117" spans="26:26">
      <c r="Z935117" s="5"/>
    </row>
    <row r="935118" spans="26:26">
      <c r="Z935118" s="5"/>
    </row>
    <row r="935119" spans="26:26">
      <c r="Z935119" s="5"/>
    </row>
    <row r="935120" spans="26:26">
      <c r="Z935120" s="5"/>
    </row>
    <row r="935121" spans="26:26">
      <c r="Z935121" s="5"/>
    </row>
    <row r="935122" spans="26:26">
      <c r="Z935122" s="5"/>
    </row>
    <row r="935123" spans="26:26">
      <c r="Z935123" s="5"/>
    </row>
    <row r="935124" spans="26:26">
      <c r="Z935124" s="5"/>
    </row>
    <row r="935125" spans="26:26">
      <c r="Z935125" s="5"/>
    </row>
    <row r="935126" spans="26:26">
      <c r="Z935126" s="5"/>
    </row>
    <row r="935127" spans="26:26">
      <c r="Z935127" s="5"/>
    </row>
    <row r="935128" spans="26:26">
      <c r="Z935128" s="5"/>
    </row>
    <row r="935129" spans="26:26">
      <c r="Z935129" s="5"/>
    </row>
    <row r="935130" spans="26:26">
      <c r="Z935130" s="5"/>
    </row>
    <row r="935131" spans="26:26">
      <c r="Z935131" s="5"/>
    </row>
    <row r="935132" spans="26:26">
      <c r="Z935132" s="5"/>
    </row>
    <row r="935133" spans="26:26">
      <c r="Z935133" s="5"/>
    </row>
    <row r="935134" spans="26:26">
      <c r="Z935134" s="5"/>
    </row>
    <row r="935135" spans="26:26">
      <c r="Z935135" s="5"/>
    </row>
    <row r="935136" spans="26:26">
      <c r="Z935136" s="5"/>
    </row>
    <row r="935137" spans="26:26">
      <c r="Z935137" s="5"/>
    </row>
    <row r="935138" spans="26:26">
      <c r="Z935138" s="5"/>
    </row>
    <row r="935139" spans="26:26">
      <c r="Z935139" s="5"/>
    </row>
    <row r="935140" spans="26:26">
      <c r="Z935140" s="5"/>
    </row>
    <row r="935141" spans="26:26">
      <c r="Z935141" s="5"/>
    </row>
    <row r="935142" spans="26:26">
      <c r="Z935142" s="5"/>
    </row>
    <row r="935143" spans="26:26">
      <c r="Z935143" s="5"/>
    </row>
    <row r="935144" spans="26:26">
      <c r="Z935144" s="5"/>
    </row>
    <row r="935145" spans="26:26">
      <c r="Z935145" s="5"/>
    </row>
    <row r="935146" spans="26:26">
      <c r="Z935146" s="5"/>
    </row>
    <row r="935147" spans="26:26">
      <c r="Z935147" s="5"/>
    </row>
    <row r="935148" spans="26:26">
      <c r="Z935148" s="5"/>
    </row>
    <row r="935149" spans="26:26">
      <c r="Z935149" s="5"/>
    </row>
    <row r="935150" spans="26:26">
      <c r="Z935150" s="5"/>
    </row>
    <row r="935151" spans="26:26">
      <c r="Z935151" s="5"/>
    </row>
    <row r="935152" spans="26:26">
      <c r="Z935152" s="5"/>
    </row>
    <row r="935153" spans="26:26">
      <c r="Z935153" s="5"/>
    </row>
    <row r="935154" spans="26:26">
      <c r="Z935154" s="5"/>
    </row>
    <row r="935155" spans="26:26">
      <c r="Z935155" s="5"/>
    </row>
    <row r="935156" spans="26:26">
      <c r="Z935156" s="5"/>
    </row>
    <row r="935157" spans="26:26">
      <c r="Z935157" s="5"/>
    </row>
    <row r="935158" spans="26:26">
      <c r="Z935158" s="5"/>
    </row>
    <row r="935159" spans="26:26">
      <c r="Z935159" s="5"/>
    </row>
    <row r="935160" spans="26:26">
      <c r="Z935160" s="5"/>
    </row>
    <row r="935161" spans="26:26">
      <c r="Z935161" s="5"/>
    </row>
    <row r="935162" spans="26:26">
      <c r="Z935162" s="5"/>
    </row>
    <row r="935163" spans="26:26">
      <c r="Z935163" s="5"/>
    </row>
    <row r="935164" spans="26:26">
      <c r="Z935164" s="5"/>
    </row>
    <row r="935165" spans="26:26">
      <c r="Z935165" s="5"/>
    </row>
    <row r="935166" spans="26:26">
      <c r="Z935166" s="5"/>
    </row>
    <row r="935167" spans="26:26">
      <c r="Z935167" s="5"/>
    </row>
    <row r="935168" spans="26:26">
      <c r="Z935168" s="5"/>
    </row>
    <row r="935169" spans="26:26">
      <c r="Z935169" s="5"/>
    </row>
    <row r="935170" spans="26:26">
      <c r="Z935170" s="5"/>
    </row>
    <row r="935171" spans="26:26">
      <c r="Z935171" s="5"/>
    </row>
    <row r="935172" spans="26:26">
      <c r="Z935172" s="5"/>
    </row>
    <row r="935173" spans="26:26">
      <c r="Z935173" s="5"/>
    </row>
    <row r="935174" spans="26:26">
      <c r="Z935174" s="5"/>
    </row>
    <row r="935175" spans="26:26">
      <c r="Z935175" s="5"/>
    </row>
    <row r="935176" spans="26:26">
      <c r="Z935176" s="5"/>
    </row>
    <row r="935177" spans="26:26">
      <c r="Z935177" s="5"/>
    </row>
    <row r="935178" spans="26:26">
      <c r="Z935178" s="5"/>
    </row>
    <row r="935179" spans="26:26">
      <c r="Z935179" s="5"/>
    </row>
    <row r="935180" spans="26:26">
      <c r="Z935180" s="5"/>
    </row>
    <row r="935181" spans="26:26">
      <c r="Z935181" s="5"/>
    </row>
    <row r="935182" spans="26:26">
      <c r="Z935182" s="5"/>
    </row>
    <row r="935183" spans="26:26">
      <c r="Z935183" s="5"/>
    </row>
    <row r="935184" spans="26:26">
      <c r="Z935184" s="5"/>
    </row>
    <row r="935185" spans="26:26">
      <c r="Z935185" s="5"/>
    </row>
    <row r="935186" spans="26:26">
      <c r="Z935186" s="5"/>
    </row>
    <row r="935187" spans="26:26">
      <c r="Z935187" s="5"/>
    </row>
    <row r="935188" spans="26:26">
      <c r="Z935188" s="5"/>
    </row>
    <row r="935189" spans="26:26">
      <c r="Z935189" s="5"/>
    </row>
    <row r="935190" spans="26:26">
      <c r="Z935190" s="5"/>
    </row>
    <row r="935191" spans="26:26">
      <c r="Z935191" s="5"/>
    </row>
    <row r="935192" spans="26:26">
      <c r="Z935192" s="5"/>
    </row>
    <row r="935193" spans="26:26">
      <c r="Z935193" s="5"/>
    </row>
    <row r="935194" spans="26:26">
      <c r="Z935194" s="5"/>
    </row>
    <row r="935195" spans="26:26">
      <c r="Z935195" s="5"/>
    </row>
    <row r="935196" spans="26:26">
      <c r="Z935196" s="5"/>
    </row>
    <row r="935197" spans="26:26">
      <c r="Z935197" s="5"/>
    </row>
    <row r="935198" spans="26:26">
      <c r="Z935198" s="5"/>
    </row>
    <row r="935199" spans="26:26">
      <c r="Z935199" s="5"/>
    </row>
    <row r="935200" spans="26:26">
      <c r="Z935200" s="5"/>
    </row>
    <row r="935201" spans="26:26">
      <c r="Z935201" s="5"/>
    </row>
    <row r="935202" spans="26:26">
      <c r="Z935202" s="5"/>
    </row>
    <row r="935203" spans="26:26">
      <c r="Z935203" s="5"/>
    </row>
    <row r="935204" spans="26:26">
      <c r="Z935204" s="5"/>
    </row>
    <row r="935205" spans="26:26">
      <c r="Z935205" s="5"/>
    </row>
    <row r="935206" spans="26:26">
      <c r="Z935206" s="5"/>
    </row>
    <row r="935207" spans="26:26">
      <c r="Z935207" s="5"/>
    </row>
    <row r="935208" spans="26:26">
      <c r="Z935208" s="5"/>
    </row>
    <row r="935209" spans="26:26">
      <c r="Z935209" s="5"/>
    </row>
    <row r="935210" spans="26:26">
      <c r="Z935210" s="5"/>
    </row>
    <row r="935211" spans="26:26">
      <c r="Z935211" s="5"/>
    </row>
    <row r="935212" spans="26:26">
      <c r="Z935212" s="5"/>
    </row>
    <row r="935213" spans="26:26">
      <c r="Z935213" s="5"/>
    </row>
    <row r="935214" spans="26:26">
      <c r="Z935214" s="5"/>
    </row>
    <row r="935215" spans="26:26">
      <c r="Z935215" s="5"/>
    </row>
    <row r="935216" spans="26:26">
      <c r="Z935216" s="5"/>
    </row>
    <row r="935217" spans="26:26">
      <c r="Z935217" s="5"/>
    </row>
    <row r="935218" spans="26:26">
      <c r="Z935218" s="5"/>
    </row>
    <row r="935219" spans="26:26">
      <c r="Z935219" s="5"/>
    </row>
    <row r="935220" spans="26:26">
      <c r="Z935220" s="5"/>
    </row>
    <row r="935221" spans="26:26">
      <c r="Z935221" s="5"/>
    </row>
    <row r="935222" spans="26:26">
      <c r="Z935222" s="5"/>
    </row>
    <row r="935223" spans="26:26">
      <c r="Z935223" s="5"/>
    </row>
    <row r="935224" spans="26:26">
      <c r="Z935224" s="5"/>
    </row>
    <row r="935225" spans="26:26">
      <c r="Z935225" s="5"/>
    </row>
    <row r="935226" spans="26:26">
      <c r="Z935226" s="5"/>
    </row>
    <row r="935227" spans="26:26">
      <c r="Z935227" s="5"/>
    </row>
    <row r="935228" spans="26:26">
      <c r="Z935228" s="5"/>
    </row>
    <row r="935229" spans="26:26">
      <c r="Z935229" s="5"/>
    </row>
    <row r="935230" spans="26:26">
      <c r="Z935230" s="5"/>
    </row>
    <row r="935231" spans="26:26">
      <c r="Z935231" s="5"/>
    </row>
    <row r="935232" spans="26:26">
      <c r="Z935232" s="5"/>
    </row>
    <row r="935233" spans="26:26">
      <c r="Z935233" s="5"/>
    </row>
    <row r="935234" spans="26:26">
      <c r="Z935234" s="5"/>
    </row>
    <row r="935235" spans="26:26">
      <c r="Z935235" s="5"/>
    </row>
    <row r="935236" spans="26:26">
      <c r="Z935236" s="5"/>
    </row>
    <row r="935237" spans="26:26">
      <c r="Z935237" s="5"/>
    </row>
    <row r="935238" spans="26:26">
      <c r="Z935238" s="5"/>
    </row>
    <row r="935239" spans="26:26">
      <c r="Z935239" s="5"/>
    </row>
    <row r="935240" spans="26:26">
      <c r="Z935240" s="5"/>
    </row>
    <row r="935241" spans="26:26">
      <c r="Z935241" s="5"/>
    </row>
    <row r="935242" spans="26:26">
      <c r="Z935242" s="5"/>
    </row>
    <row r="935243" spans="26:26">
      <c r="Z935243" s="5"/>
    </row>
    <row r="935244" spans="26:26">
      <c r="Z935244" s="5"/>
    </row>
    <row r="935245" spans="26:26">
      <c r="Z935245" s="5"/>
    </row>
    <row r="935246" spans="26:26">
      <c r="Z935246" s="5"/>
    </row>
    <row r="935247" spans="26:26">
      <c r="Z935247" s="5"/>
    </row>
    <row r="935248" spans="26:26">
      <c r="Z935248" s="5"/>
    </row>
    <row r="935249" spans="26:26">
      <c r="Z935249" s="5"/>
    </row>
    <row r="935250" spans="26:26">
      <c r="Z935250" s="5"/>
    </row>
    <row r="935251" spans="26:26">
      <c r="Z935251" s="5"/>
    </row>
    <row r="935252" spans="26:26">
      <c r="Z935252" s="5"/>
    </row>
    <row r="935253" spans="26:26">
      <c r="Z935253" s="5"/>
    </row>
    <row r="935254" spans="26:26">
      <c r="Z935254" s="5"/>
    </row>
    <row r="935255" spans="26:26">
      <c r="Z935255" s="5"/>
    </row>
    <row r="935256" spans="26:26">
      <c r="Z935256" s="5"/>
    </row>
    <row r="935257" spans="26:26">
      <c r="Z935257" s="5"/>
    </row>
    <row r="935258" spans="26:26">
      <c r="Z935258" s="5"/>
    </row>
    <row r="935259" spans="26:26">
      <c r="Z935259" s="5"/>
    </row>
    <row r="935260" spans="26:26">
      <c r="Z935260" s="5"/>
    </row>
    <row r="935261" spans="26:26">
      <c r="Z935261" s="5"/>
    </row>
    <row r="935262" spans="26:26">
      <c r="Z935262" s="5"/>
    </row>
    <row r="935263" spans="26:26">
      <c r="Z935263" s="5"/>
    </row>
    <row r="935264" spans="26:26">
      <c r="Z935264" s="5"/>
    </row>
    <row r="935265" spans="26:26">
      <c r="Z935265" s="5"/>
    </row>
    <row r="935266" spans="26:26">
      <c r="Z935266" s="5"/>
    </row>
    <row r="935267" spans="26:26">
      <c r="Z935267" s="5"/>
    </row>
    <row r="935268" spans="26:26">
      <c r="Z935268" s="5"/>
    </row>
    <row r="935269" spans="26:26">
      <c r="Z935269" s="5"/>
    </row>
    <row r="935270" spans="26:26">
      <c r="Z935270" s="5"/>
    </row>
    <row r="935271" spans="26:26">
      <c r="Z935271" s="5"/>
    </row>
    <row r="935272" spans="26:26">
      <c r="Z935272" s="5"/>
    </row>
    <row r="935273" spans="26:26">
      <c r="Z935273" s="5"/>
    </row>
    <row r="935274" spans="26:26">
      <c r="Z935274" s="5"/>
    </row>
    <row r="935275" spans="26:26">
      <c r="Z935275" s="5"/>
    </row>
    <row r="935276" spans="26:26">
      <c r="Z935276" s="5"/>
    </row>
    <row r="935277" spans="26:26">
      <c r="Z935277" s="5"/>
    </row>
    <row r="935278" spans="26:26">
      <c r="Z935278" s="5"/>
    </row>
    <row r="935279" spans="26:26">
      <c r="Z935279" s="5"/>
    </row>
    <row r="935280" spans="26:26">
      <c r="Z935280" s="5"/>
    </row>
    <row r="935281" spans="26:26">
      <c r="Z935281" s="5"/>
    </row>
    <row r="935282" spans="26:26">
      <c r="Z935282" s="5"/>
    </row>
    <row r="935283" spans="26:26">
      <c r="Z935283" s="5"/>
    </row>
    <row r="935284" spans="26:26">
      <c r="Z935284" s="5"/>
    </row>
    <row r="935285" spans="26:26">
      <c r="Z935285" s="5"/>
    </row>
    <row r="935286" spans="26:26">
      <c r="Z935286" s="5"/>
    </row>
    <row r="935287" spans="26:26">
      <c r="Z935287" s="5"/>
    </row>
    <row r="935288" spans="26:26">
      <c r="Z935288" s="5"/>
    </row>
    <row r="935289" spans="26:26">
      <c r="Z935289" s="5"/>
    </row>
    <row r="935290" spans="26:26">
      <c r="Z935290" s="5"/>
    </row>
    <row r="935291" spans="26:26">
      <c r="Z935291" s="5"/>
    </row>
    <row r="935292" spans="26:26">
      <c r="Z935292" s="5"/>
    </row>
    <row r="935293" spans="26:26">
      <c r="Z935293" s="5"/>
    </row>
    <row r="935294" spans="26:26">
      <c r="Z935294" s="5"/>
    </row>
    <row r="935295" spans="26:26">
      <c r="Z935295" s="5"/>
    </row>
    <row r="935296" spans="26:26">
      <c r="Z935296" s="5"/>
    </row>
    <row r="935297" spans="26:26">
      <c r="Z935297" s="5"/>
    </row>
    <row r="935298" spans="26:26">
      <c r="Z935298" s="5"/>
    </row>
    <row r="935299" spans="26:26">
      <c r="Z935299" s="5"/>
    </row>
    <row r="935300" spans="26:26">
      <c r="Z935300" s="5"/>
    </row>
    <row r="935301" spans="26:26">
      <c r="Z935301" s="5"/>
    </row>
    <row r="935302" spans="26:26">
      <c r="Z935302" s="5"/>
    </row>
    <row r="935303" spans="26:26">
      <c r="Z935303" s="5"/>
    </row>
    <row r="935304" spans="26:26">
      <c r="Z935304" s="5"/>
    </row>
    <row r="935305" spans="26:26">
      <c r="Z935305" s="5"/>
    </row>
    <row r="935306" spans="26:26">
      <c r="Z935306" s="5"/>
    </row>
    <row r="935307" spans="26:26">
      <c r="Z935307" s="5"/>
    </row>
    <row r="935308" spans="26:26">
      <c r="Z935308" s="5"/>
    </row>
    <row r="935309" spans="26:26">
      <c r="Z935309" s="5"/>
    </row>
    <row r="935310" spans="26:26">
      <c r="Z935310" s="5"/>
    </row>
    <row r="935311" spans="26:26">
      <c r="Z935311" s="5"/>
    </row>
    <row r="935312" spans="26:26">
      <c r="Z935312" s="5"/>
    </row>
    <row r="935313" spans="26:26">
      <c r="Z935313" s="5"/>
    </row>
    <row r="935314" spans="26:26">
      <c r="Z935314" s="5"/>
    </row>
    <row r="935315" spans="26:26">
      <c r="Z935315" s="5"/>
    </row>
    <row r="935316" spans="26:26">
      <c r="Z935316" s="5"/>
    </row>
    <row r="935317" spans="26:26">
      <c r="Z935317" s="5"/>
    </row>
    <row r="935318" spans="26:26">
      <c r="Z935318" s="5"/>
    </row>
    <row r="935319" spans="26:26">
      <c r="Z935319" s="5"/>
    </row>
    <row r="935320" spans="26:26">
      <c r="Z935320" s="5"/>
    </row>
    <row r="935321" spans="26:26">
      <c r="Z935321" s="5"/>
    </row>
    <row r="935322" spans="26:26">
      <c r="Z935322" s="5"/>
    </row>
    <row r="935323" spans="26:26">
      <c r="Z935323" s="5"/>
    </row>
    <row r="935324" spans="26:26">
      <c r="Z935324" s="5"/>
    </row>
    <row r="935325" spans="26:26">
      <c r="Z935325" s="5"/>
    </row>
    <row r="935326" spans="26:26">
      <c r="Z935326" s="5"/>
    </row>
    <row r="935327" spans="26:26">
      <c r="Z935327" s="5"/>
    </row>
    <row r="935328" spans="26:26">
      <c r="Z935328" s="5"/>
    </row>
    <row r="935329" spans="26:26">
      <c r="Z935329" s="5"/>
    </row>
    <row r="935330" spans="26:26">
      <c r="Z935330" s="5"/>
    </row>
    <row r="935331" spans="26:26">
      <c r="Z935331" s="5"/>
    </row>
    <row r="935332" spans="26:26">
      <c r="Z935332" s="5"/>
    </row>
    <row r="935333" spans="26:26">
      <c r="Z935333" s="5"/>
    </row>
    <row r="935334" spans="26:26">
      <c r="Z935334" s="5"/>
    </row>
    <row r="935335" spans="26:26">
      <c r="Z935335" s="5"/>
    </row>
    <row r="935336" spans="26:26">
      <c r="Z935336" s="5"/>
    </row>
    <row r="935337" spans="26:26">
      <c r="Z935337" s="5"/>
    </row>
    <row r="935338" spans="26:26">
      <c r="Z935338" s="5"/>
    </row>
    <row r="935339" spans="26:26">
      <c r="Z935339" s="5"/>
    </row>
    <row r="935340" spans="26:26">
      <c r="Z935340" s="5"/>
    </row>
    <row r="935341" spans="26:26">
      <c r="Z935341" s="5"/>
    </row>
    <row r="935342" spans="26:26">
      <c r="Z935342" s="5"/>
    </row>
    <row r="935343" spans="26:26">
      <c r="Z935343" s="5"/>
    </row>
    <row r="935344" spans="26:26">
      <c r="Z935344" s="5"/>
    </row>
    <row r="935345" spans="26:26">
      <c r="Z935345" s="5"/>
    </row>
    <row r="935346" spans="26:26">
      <c r="Z935346" s="5"/>
    </row>
    <row r="935347" spans="26:26">
      <c r="Z935347" s="5"/>
    </row>
    <row r="935348" spans="26:26">
      <c r="Z935348" s="5"/>
    </row>
    <row r="935349" spans="26:26">
      <c r="Z935349" s="5"/>
    </row>
    <row r="935350" spans="26:26">
      <c r="Z935350" s="5"/>
    </row>
    <row r="935351" spans="26:26">
      <c r="Z935351" s="5"/>
    </row>
    <row r="935352" spans="26:26">
      <c r="Z935352" s="5"/>
    </row>
    <row r="935353" spans="26:26">
      <c r="Z935353" s="5"/>
    </row>
    <row r="935354" spans="26:26">
      <c r="Z935354" s="5"/>
    </row>
    <row r="935355" spans="26:26">
      <c r="Z935355" s="5"/>
    </row>
    <row r="935356" spans="26:26">
      <c r="Z935356" s="5"/>
    </row>
    <row r="935357" spans="26:26">
      <c r="Z935357" s="5"/>
    </row>
    <row r="935358" spans="26:26">
      <c r="Z935358" s="5"/>
    </row>
    <row r="935359" spans="26:26">
      <c r="Z935359" s="5"/>
    </row>
    <row r="935360" spans="26:26">
      <c r="Z935360" s="5"/>
    </row>
    <row r="935361" spans="26:26">
      <c r="Z935361" s="5"/>
    </row>
    <row r="935362" spans="26:26">
      <c r="Z935362" s="5"/>
    </row>
    <row r="935363" spans="26:26">
      <c r="Z935363" s="5"/>
    </row>
    <row r="935364" spans="26:26">
      <c r="Z935364" s="5"/>
    </row>
    <row r="935365" spans="26:26">
      <c r="Z935365" s="5"/>
    </row>
    <row r="935366" spans="26:26">
      <c r="Z935366" s="5"/>
    </row>
    <row r="935367" spans="26:26">
      <c r="Z935367" s="5"/>
    </row>
    <row r="935368" spans="26:26">
      <c r="Z935368" s="5"/>
    </row>
    <row r="935369" spans="26:26">
      <c r="Z935369" s="5"/>
    </row>
    <row r="935370" spans="26:26">
      <c r="Z935370" s="5"/>
    </row>
    <row r="935371" spans="26:26">
      <c r="Z935371" s="5"/>
    </row>
    <row r="935372" spans="26:26">
      <c r="Z935372" s="5"/>
    </row>
    <row r="935373" spans="26:26">
      <c r="Z935373" s="5"/>
    </row>
    <row r="935374" spans="26:26">
      <c r="Z935374" s="5"/>
    </row>
    <row r="935375" spans="26:26">
      <c r="Z935375" s="5"/>
    </row>
    <row r="935376" spans="26:26">
      <c r="Z935376" s="5"/>
    </row>
    <row r="935377" spans="26:26">
      <c r="Z935377" s="5"/>
    </row>
    <row r="935378" spans="26:26">
      <c r="Z935378" s="5"/>
    </row>
    <row r="935379" spans="26:26">
      <c r="Z935379" s="5"/>
    </row>
    <row r="935380" spans="26:26">
      <c r="Z935380" s="5"/>
    </row>
    <row r="935381" spans="26:26">
      <c r="Z935381" s="5"/>
    </row>
    <row r="935382" spans="26:26">
      <c r="Z935382" s="5"/>
    </row>
    <row r="935383" spans="26:26">
      <c r="Z935383" s="5"/>
    </row>
    <row r="935384" spans="26:26">
      <c r="Z935384" s="5"/>
    </row>
    <row r="935385" spans="26:26">
      <c r="Z935385" s="5"/>
    </row>
    <row r="935386" spans="26:26">
      <c r="Z935386" s="5"/>
    </row>
    <row r="935387" spans="26:26">
      <c r="Z935387" s="5"/>
    </row>
    <row r="935388" spans="26:26">
      <c r="Z935388" s="5"/>
    </row>
    <row r="935389" spans="26:26">
      <c r="Z935389" s="5"/>
    </row>
    <row r="935390" spans="26:26">
      <c r="Z935390" s="5"/>
    </row>
    <row r="935391" spans="26:26">
      <c r="Z935391" s="5"/>
    </row>
    <row r="935392" spans="26:26">
      <c r="Z935392" s="5"/>
    </row>
    <row r="935393" spans="26:26">
      <c r="Z935393" s="5"/>
    </row>
    <row r="935394" spans="26:26">
      <c r="Z935394" s="5"/>
    </row>
    <row r="935395" spans="26:26">
      <c r="Z935395" s="5"/>
    </row>
    <row r="935396" spans="26:26">
      <c r="Z935396" s="5"/>
    </row>
    <row r="935397" spans="26:26">
      <c r="Z935397" s="5"/>
    </row>
    <row r="935398" spans="26:26">
      <c r="Z935398" s="5"/>
    </row>
    <row r="935399" spans="26:26">
      <c r="Z935399" s="5"/>
    </row>
    <row r="935400" spans="26:26">
      <c r="Z935400" s="5"/>
    </row>
    <row r="935401" spans="26:26">
      <c r="Z935401" s="5"/>
    </row>
    <row r="935402" spans="26:26">
      <c r="Z935402" s="5"/>
    </row>
    <row r="935403" spans="26:26">
      <c r="Z935403" s="5"/>
    </row>
    <row r="935404" spans="26:26">
      <c r="Z935404" s="5"/>
    </row>
    <row r="935405" spans="26:26">
      <c r="Z935405" s="5"/>
    </row>
    <row r="935406" spans="26:26">
      <c r="Z935406" s="5"/>
    </row>
    <row r="935407" spans="26:26">
      <c r="Z935407" s="5"/>
    </row>
    <row r="935408" spans="26:26">
      <c r="Z935408" s="5"/>
    </row>
    <row r="935409" spans="26:26">
      <c r="Z935409" s="5"/>
    </row>
    <row r="935410" spans="26:26">
      <c r="Z935410" s="5"/>
    </row>
    <row r="935411" spans="26:26">
      <c r="Z935411" s="5"/>
    </row>
    <row r="935412" spans="26:26">
      <c r="Z935412" s="5"/>
    </row>
    <row r="935413" spans="26:26">
      <c r="Z935413" s="5"/>
    </row>
    <row r="935414" spans="26:26">
      <c r="Z935414" s="5"/>
    </row>
    <row r="935415" spans="26:26">
      <c r="Z935415" s="5"/>
    </row>
    <row r="935416" spans="26:26">
      <c r="Z935416" s="5"/>
    </row>
    <row r="935417" spans="26:26">
      <c r="Z935417" s="5"/>
    </row>
    <row r="935418" spans="26:26">
      <c r="Z935418" s="5"/>
    </row>
    <row r="935419" spans="26:26">
      <c r="Z935419" s="5"/>
    </row>
    <row r="935420" spans="26:26">
      <c r="Z935420" s="5"/>
    </row>
    <row r="935421" spans="26:26">
      <c r="Z935421" s="5"/>
    </row>
    <row r="935422" spans="26:26">
      <c r="Z935422" s="5"/>
    </row>
    <row r="935423" spans="26:26">
      <c r="Z935423" s="5"/>
    </row>
    <row r="935424" spans="26:26">
      <c r="Z935424" s="5"/>
    </row>
    <row r="935425" spans="26:26">
      <c r="Z935425" s="5"/>
    </row>
    <row r="935426" spans="26:26">
      <c r="Z935426" s="5"/>
    </row>
    <row r="935427" spans="26:26">
      <c r="Z935427" s="5"/>
    </row>
    <row r="935428" spans="26:26">
      <c r="Z935428" s="5"/>
    </row>
    <row r="935429" spans="26:26">
      <c r="Z935429" s="5"/>
    </row>
    <row r="935430" spans="26:26">
      <c r="Z935430" s="5"/>
    </row>
    <row r="935431" spans="26:26">
      <c r="Z935431" s="5"/>
    </row>
    <row r="935432" spans="26:26">
      <c r="Z935432" s="5"/>
    </row>
    <row r="935433" spans="26:26">
      <c r="Z935433" s="5"/>
    </row>
    <row r="935434" spans="26:26">
      <c r="Z935434" s="5"/>
    </row>
    <row r="935435" spans="26:26">
      <c r="Z935435" s="5"/>
    </row>
    <row r="935436" spans="26:26">
      <c r="Z935436" s="5"/>
    </row>
    <row r="935437" spans="26:26">
      <c r="Z935437" s="5"/>
    </row>
    <row r="935438" spans="26:26">
      <c r="Z935438" s="5"/>
    </row>
    <row r="935439" spans="26:26">
      <c r="Z935439" s="5"/>
    </row>
    <row r="935440" spans="26:26">
      <c r="Z935440" s="5"/>
    </row>
    <row r="935441" spans="26:26">
      <c r="Z935441" s="5"/>
    </row>
    <row r="935442" spans="26:26">
      <c r="Z935442" s="5"/>
    </row>
    <row r="935443" spans="26:26">
      <c r="Z935443" s="5"/>
    </row>
    <row r="935444" spans="26:26">
      <c r="Z935444" s="5"/>
    </row>
    <row r="935445" spans="26:26">
      <c r="Z935445" s="5"/>
    </row>
    <row r="935446" spans="26:26">
      <c r="Z935446" s="5"/>
    </row>
    <row r="935447" spans="26:26">
      <c r="Z935447" s="5"/>
    </row>
    <row r="935448" spans="26:26">
      <c r="Z935448" s="5"/>
    </row>
    <row r="935449" spans="26:26">
      <c r="Z935449" s="5"/>
    </row>
    <row r="935450" spans="26:26">
      <c r="Z935450" s="5"/>
    </row>
    <row r="935451" spans="26:26">
      <c r="Z935451" s="5"/>
    </row>
    <row r="935452" spans="26:26">
      <c r="Z935452" s="5"/>
    </row>
    <row r="935453" spans="26:26">
      <c r="Z935453" s="5"/>
    </row>
    <row r="935454" spans="26:26">
      <c r="Z935454" s="5"/>
    </row>
    <row r="935455" spans="26:26">
      <c r="Z935455" s="5"/>
    </row>
    <row r="935456" spans="26:26">
      <c r="Z935456" s="5"/>
    </row>
    <row r="935457" spans="26:26">
      <c r="Z935457" s="5"/>
    </row>
    <row r="935458" spans="26:26">
      <c r="Z935458" s="5"/>
    </row>
    <row r="935459" spans="26:26">
      <c r="Z935459" s="5"/>
    </row>
    <row r="935460" spans="26:26">
      <c r="Z935460" s="5"/>
    </row>
    <row r="935461" spans="26:26">
      <c r="Z935461" s="5"/>
    </row>
    <row r="935462" spans="26:26">
      <c r="Z935462" s="5"/>
    </row>
    <row r="935463" spans="26:26">
      <c r="Z935463" s="5"/>
    </row>
    <row r="935464" spans="26:26">
      <c r="Z935464" s="5"/>
    </row>
    <row r="935465" spans="26:26">
      <c r="Z935465" s="5"/>
    </row>
    <row r="935466" spans="26:26">
      <c r="Z935466" s="5"/>
    </row>
    <row r="935467" spans="26:26">
      <c r="Z935467" s="5"/>
    </row>
    <row r="935468" spans="26:26">
      <c r="Z935468" s="5"/>
    </row>
    <row r="935469" spans="26:26">
      <c r="Z935469" s="5"/>
    </row>
    <row r="935470" spans="26:26">
      <c r="Z935470" s="5"/>
    </row>
    <row r="935471" spans="26:26">
      <c r="Z935471" s="5"/>
    </row>
    <row r="935472" spans="26:26">
      <c r="Z935472" s="5"/>
    </row>
    <row r="935473" spans="26:26">
      <c r="Z935473" s="5"/>
    </row>
    <row r="935474" spans="26:26">
      <c r="Z935474" s="5"/>
    </row>
    <row r="935475" spans="26:26">
      <c r="Z935475" s="5"/>
    </row>
    <row r="935476" spans="26:26">
      <c r="Z935476" s="5"/>
    </row>
    <row r="935477" spans="26:26">
      <c r="Z935477" s="5"/>
    </row>
    <row r="935478" spans="26:26">
      <c r="Z935478" s="5"/>
    </row>
    <row r="935479" spans="26:26">
      <c r="Z935479" s="5"/>
    </row>
    <row r="935480" spans="26:26">
      <c r="Z935480" s="5"/>
    </row>
    <row r="935481" spans="26:26">
      <c r="Z935481" s="5"/>
    </row>
    <row r="935482" spans="26:26">
      <c r="Z935482" s="5"/>
    </row>
    <row r="935483" spans="26:26">
      <c r="Z935483" s="5"/>
    </row>
    <row r="935484" spans="26:26">
      <c r="Z935484" s="5"/>
    </row>
    <row r="935485" spans="26:26">
      <c r="Z935485" s="5"/>
    </row>
    <row r="935486" spans="26:26">
      <c r="Z935486" s="5"/>
    </row>
    <row r="935487" spans="26:26">
      <c r="Z935487" s="5"/>
    </row>
    <row r="935488" spans="26:26">
      <c r="Z935488" s="5"/>
    </row>
    <row r="935489" spans="26:26">
      <c r="Z935489" s="5"/>
    </row>
    <row r="935490" spans="26:26">
      <c r="Z935490" s="5"/>
    </row>
    <row r="935491" spans="26:26">
      <c r="Z935491" s="5"/>
    </row>
    <row r="935492" spans="26:26">
      <c r="Z935492" s="5"/>
    </row>
    <row r="935493" spans="26:26">
      <c r="Z935493" s="5"/>
    </row>
    <row r="935494" spans="26:26">
      <c r="Z935494" s="5"/>
    </row>
    <row r="935495" spans="26:26">
      <c r="Z935495" s="5"/>
    </row>
    <row r="935496" spans="26:26">
      <c r="Z935496" s="5"/>
    </row>
    <row r="935497" spans="26:26">
      <c r="Z935497" s="5"/>
    </row>
    <row r="935498" spans="26:26">
      <c r="Z935498" s="5"/>
    </row>
    <row r="935499" spans="26:26">
      <c r="Z935499" s="5"/>
    </row>
    <row r="935500" spans="26:26">
      <c r="Z935500" s="5"/>
    </row>
    <row r="935501" spans="26:26">
      <c r="Z935501" s="5"/>
    </row>
    <row r="935502" spans="26:26">
      <c r="Z935502" s="5"/>
    </row>
    <row r="935503" spans="26:26">
      <c r="Z935503" s="5"/>
    </row>
    <row r="935504" spans="26:26">
      <c r="Z935504" s="5"/>
    </row>
    <row r="935505" spans="26:26">
      <c r="Z935505" s="5"/>
    </row>
    <row r="935506" spans="26:26">
      <c r="Z935506" s="5"/>
    </row>
    <row r="935507" spans="26:26">
      <c r="Z935507" s="5"/>
    </row>
    <row r="935508" spans="26:26">
      <c r="Z935508" s="5"/>
    </row>
    <row r="935509" spans="26:26">
      <c r="Z935509" s="5"/>
    </row>
    <row r="935510" spans="26:26">
      <c r="Z935510" s="5"/>
    </row>
    <row r="935511" spans="26:26">
      <c r="Z935511" s="5"/>
    </row>
    <row r="935512" spans="26:26">
      <c r="Z935512" s="5"/>
    </row>
    <row r="935513" spans="26:26">
      <c r="Z935513" s="5"/>
    </row>
    <row r="935514" spans="26:26">
      <c r="Z935514" s="5"/>
    </row>
    <row r="935515" spans="26:26">
      <c r="Z935515" s="5"/>
    </row>
    <row r="935516" spans="26:26">
      <c r="Z935516" s="5"/>
    </row>
    <row r="935517" spans="26:26">
      <c r="Z935517" s="5"/>
    </row>
    <row r="935518" spans="26:26">
      <c r="Z935518" s="5"/>
    </row>
    <row r="935519" spans="26:26">
      <c r="Z935519" s="5"/>
    </row>
    <row r="935520" spans="26:26">
      <c r="Z935520" s="5"/>
    </row>
    <row r="935521" spans="26:26">
      <c r="Z935521" s="5"/>
    </row>
    <row r="935522" spans="26:26">
      <c r="Z935522" s="5"/>
    </row>
    <row r="935523" spans="26:26">
      <c r="Z935523" s="5"/>
    </row>
    <row r="935524" spans="26:26">
      <c r="Z935524" s="5"/>
    </row>
    <row r="935525" spans="26:26">
      <c r="Z935525" s="5"/>
    </row>
    <row r="935526" spans="26:26">
      <c r="Z935526" s="5"/>
    </row>
    <row r="935527" spans="26:26">
      <c r="Z935527" s="5"/>
    </row>
    <row r="935528" spans="26:26">
      <c r="Z935528" s="5"/>
    </row>
    <row r="935529" spans="26:26">
      <c r="Z935529" s="5"/>
    </row>
    <row r="935530" spans="26:26">
      <c r="Z935530" s="5"/>
    </row>
    <row r="935531" spans="26:26">
      <c r="Z935531" s="5"/>
    </row>
    <row r="935532" spans="26:26">
      <c r="Z935532" s="5"/>
    </row>
    <row r="935533" spans="26:26">
      <c r="Z935533" s="5"/>
    </row>
    <row r="935534" spans="26:26">
      <c r="Z935534" s="5"/>
    </row>
    <row r="935535" spans="26:26">
      <c r="Z935535" s="5"/>
    </row>
    <row r="935536" spans="26:26">
      <c r="Z935536" s="5"/>
    </row>
    <row r="935537" spans="26:26">
      <c r="Z935537" s="5"/>
    </row>
    <row r="935538" spans="26:26">
      <c r="Z935538" s="5"/>
    </row>
    <row r="935539" spans="26:26">
      <c r="Z935539" s="5"/>
    </row>
    <row r="935540" spans="26:26">
      <c r="Z935540" s="5"/>
    </row>
    <row r="935541" spans="26:26">
      <c r="Z935541" s="5"/>
    </row>
    <row r="935542" spans="26:26">
      <c r="Z935542" s="5"/>
    </row>
    <row r="935543" spans="26:26">
      <c r="Z935543" s="5"/>
    </row>
    <row r="935544" spans="26:26">
      <c r="Z935544" s="5"/>
    </row>
    <row r="935545" spans="26:26">
      <c r="Z935545" s="5"/>
    </row>
    <row r="935546" spans="26:26">
      <c r="Z935546" s="5"/>
    </row>
    <row r="935547" spans="26:26">
      <c r="Z935547" s="5"/>
    </row>
    <row r="935548" spans="26:26">
      <c r="Z935548" s="5"/>
    </row>
    <row r="935549" spans="26:26">
      <c r="Z935549" s="5"/>
    </row>
    <row r="935550" spans="26:26">
      <c r="Z935550" s="5"/>
    </row>
    <row r="935551" spans="26:26">
      <c r="Z935551" s="5"/>
    </row>
    <row r="935552" spans="26:26">
      <c r="Z935552" s="5"/>
    </row>
    <row r="935553" spans="26:26">
      <c r="Z935553" s="5"/>
    </row>
    <row r="935554" spans="26:26">
      <c r="Z935554" s="5"/>
    </row>
    <row r="935555" spans="26:26">
      <c r="Z935555" s="5"/>
    </row>
    <row r="935556" spans="26:26">
      <c r="Z935556" s="5"/>
    </row>
    <row r="935557" spans="26:26">
      <c r="Z935557" s="5"/>
    </row>
    <row r="935558" spans="26:26">
      <c r="Z935558" s="5"/>
    </row>
    <row r="935559" spans="26:26">
      <c r="Z935559" s="5"/>
    </row>
    <row r="935560" spans="26:26">
      <c r="Z935560" s="5"/>
    </row>
    <row r="935561" spans="26:26">
      <c r="Z935561" s="5"/>
    </row>
    <row r="935562" spans="26:26">
      <c r="Z935562" s="5"/>
    </row>
    <row r="935563" spans="26:26">
      <c r="Z935563" s="5"/>
    </row>
    <row r="935564" spans="26:26">
      <c r="Z935564" s="5"/>
    </row>
    <row r="935565" spans="26:26">
      <c r="Z935565" s="5"/>
    </row>
    <row r="935566" spans="26:26">
      <c r="Z935566" s="5"/>
    </row>
    <row r="935567" spans="26:26">
      <c r="Z935567" s="5"/>
    </row>
    <row r="935568" spans="26:26">
      <c r="Z935568" s="5"/>
    </row>
    <row r="935569" spans="26:26">
      <c r="Z935569" s="5"/>
    </row>
    <row r="935570" spans="26:26">
      <c r="Z935570" s="5"/>
    </row>
    <row r="935571" spans="26:26">
      <c r="Z935571" s="5"/>
    </row>
    <row r="935572" spans="26:26">
      <c r="Z935572" s="5"/>
    </row>
    <row r="935573" spans="26:26">
      <c r="Z935573" s="5"/>
    </row>
    <row r="935574" spans="26:26">
      <c r="Z935574" s="5"/>
    </row>
    <row r="935575" spans="26:26">
      <c r="Z935575" s="5"/>
    </row>
    <row r="935576" spans="26:26">
      <c r="Z935576" s="5"/>
    </row>
    <row r="935577" spans="26:26">
      <c r="Z935577" s="5"/>
    </row>
    <row r="935578" spans="26:26">
      <c r="Z935578" s="5"/>
    </row>
    <row r="935579" spans="26:26">
      <c r="Z935579" s="5"/>
    </row>
    <row r="935580" spans="26:26">
      <c r="Z935580" s="5"/>
    </row>
    <row r="935581" spans="26:26">
      <c r="Z935581" s="5"/>
    </row>
    <row r="935582" spans="26:26">
      <c r="Z935582" s="5"/>
    </row>
    <row r="935583" spans="26:26">
      <c r="Z935583" s="5"/>
    </row>
    <row r="935584" spans="26:26">
      <c r="Z935584" s="5"/>
    </row>
    <row r="935585" spans="26:26">
      <c r="Z935585" s="5"/>
    </row>
    <row r="935586" spans="26:26">
      <c r="Z935586" s="5"/>
    </row>
    <row r="935587" spans="26:26">
      <c r="Z935587" s="5"/>
    </row>
    <row r="935588" spans="26:26">
      <c r="Z935588" s="5"/>
    </row>
    <row r="935589" spans="26:26">
      <c r="Z935589" s="5"/>
    </row>
    <row r="935590" spans="26:26">
      <c r="Z935590" s="5"/>
    </row>
    <row r="935591" spans="26:26">
      <c r="Z935591" s="5"/>
    </row>
    <row r="935592" spans="26:26">
      <c r="Z935592" s="5"/>
    </row>
    <row r="935593" spans="26:26">
      <c r="Z935593" s="5"/>
    </row>
    <row r="935594" spans="26:26">
      <c r="Z935594" s="5"/>
    </row>
    <row r="935595" spans="26:26">
      <c r="Z935595" s="5"/>
    </row>
    <row r="935596" spans="26:26">
      <c r="Z935596" s="5"/>
    </row>
    <row r="935597" spans="26:26">
      <c r="Z935597" s="5"/>
    </row>
    <row r="935598" spans="26:26">
      <c r="Z935598" s="5"/>
    </row>
    <row r="935599" spans="26:26">
      <c r="Z935599" s="5"/>
    </row>
    <row r="935600" spans="26:26">
      <c r="Z935600" s="5"/>
    </row>
    <row r="935601" spans="26:26">
      <c r="Z935601" s="5"/>
    </row>
    <row r="935602" spans="26:26">
      <c r="Z935602" s="5"/>
    </row>
    <row r="935603" spans="26:26">
      <c r="Z935603" s="5"/>
    </row>
    <row r="935604" spans="26:26">
      <c r="Z935604" s="5"/>
    </row>
    <row r="935605" spans="26:26">
      <c r="Z935605" s="5"/>
    </row>
    <row r="935606" spans="26:26">
      <c r="Z935606" s="5"/>
    </row>
    <row r="935607" spans="26:26">
      <c r="Z935607" s="5"/>
    </row>
    <row r="935608" spans="26:26">
      <c r="Z935608" s="5"/>
    </row>
    <row r="935609" spans="26:26">
      <c r="Z935609" s="5"/>
    </row>
    <row r="935610" spans="26:26">
      <c r="Z935610" s="5"/>
    </row>
    <row r="935611" spans="26:26">
      <c r="Z935611" s="5"/>
    </row>
    <row r="935612" spans="26:26">
      <c r="Z935612" s="5"/>
    </row>
    <row r="935613" spans="26:26">
      <c r="Z935613" s="5"/>
    </row>
    <row r="935614" spans="26:26">
      <c r="Z935614" s="5"/>
    </row>
    <row r="935615" spans="26:26">
      <c r="Z935615" s="5"/>
    </row>
    <row r="935616" spans="26:26">
      <c r="Z935616" s="5"/>
    </row>
    <row r="935617" spans="26:26">
      <c r="Z935617" s="5"/>
    </row>
    <row r="935618" spans="26:26">
      <c r="Z935618" s="5"/>
    </row>
    <row r="935619" spans="26:26">
      <c r="Z935619" s="5"/>
    </row>
    <row r="935620" spans="26:26">
      <c r="Z935620" s="5"/>
    </row>
    <row r="935621" spans="26:26">
      <c r="Z935621" s="5"/>
    </row>
    <row r="935622" spans="26:26">
      <c r="Z935622" s="5"/>
    </row>
    <row r="935623" spans="26:26">
      <c r="Z935623" s="5"/>
    </row>
    <row r="935624" spans="26:26">
      <c r="Z935624" s="5"/>
    </row>
    <row r="935625" spans="26:26">
      <c r="Z935625" s="5"/>
    </row>
    <row r="935626" spans="26:26">
      <c r="Z935626" s="5"/>
    </row>
    <row r="935627" spans="26:26">
      <c r="Z935627" s="5"/>
    </row>
    <row r="935628" spans="26:26">
      <c r="Z935628" s="5"/>
    </row>
    <row r="935629" spans="26:26">
      <c r="Z935629" s="5"/>
    </row>
    <row r="935630" spans="26:26">
      <c r="Z935630" s="5"/>
    </row>
    <row r="935631" spans="26:26">
      <c r="Z935631" s="5"/>
    </row>
    <row r="935632" spans="26:26">
      <c r="Z935632" s="5"/>
    </row>
    <row r="935633" spans="26:26">
      <c r="Z935633" s="5"/>
    </row>
    <row r="935634" spans="26:26">
      <c r="Z935634" s="5"/>
    </row>
    <row r="935635" spans="26:26">
      <c r="Z935635" s="5"/>
    </row>
    <row r="935636" spans="26:26">
      <c r="Z935636" s="5"/>
    </row>
    <row r="935637" spans="26:26">
      <c r="Z935637" s="5"/>
    </row>
    <row r="935638" spans="26:26">
      <c r="Z935638" s="5"/>
    </row>
    <row r="935639" spans="26:26">
      <c r="Z935639" s="5"/>
    </row>
    <row r="935640" spans="26:26">
      <c r="Z935640" s="5"/>
    </row>
    <row r="935641" spans="26:26">
      <c r="Z935641" s="5"/>
    </row>
    <row r="935642" spans="26:26">
      <c r="Z935642" s="5"/>
    </row>
    <row r="935643" spans="26:26">
      <c r="Z935643" s="5"/>
    </row>
    <row r="935644" spans="26:26">
      <c r="Z935644" s="5"/>
    </row>
    <row r="935645" spans="26:26">
      <c r="Z935645" s="5"/>
    </row>
    <row r="935646" spans="26:26">
      <c r="Z935646" s="5"/>
    </row>
    <row r="935647" spans="26:26">
      <c r="Z935647" s="5"/>
    </row>
    <row r="935648" spans="26:26">
      <c r="Z935648" s="5"/>
    </row>
    <row r="935649" spans="26:26">
      <c r="Z935649" s="5"/>
    </row>
    <row r="935650" spans="26:26">
      <c r="Z935650" s="5"/>
    </row>
    <row r="935651" spans="26:26">
      <c r="Z935651" s="5"/>
    </row>
    <row r="935652" spans="26:26">
      <c r="Z935652" s="5"/>
    </row>
    <row r="935653" spans="26:26">
      <c r="Z935653" s="5"/>
    </row>
    <row r="935654" spans="26:26">
      <c r="Z935654" s="5"/>
    </row>
    <row r="935655" spans="26:26">
      <c r="Z935655" s="5"/>
    </row>
    <row r="935656" spans="26:26">
      <c r="Z935656" s="5"/>
    </row>
    <row r="935657" spans="26:26">
      <c r="Z935657" s="5"/>
    </row>
    <row r="935658" spans="26:26">
      <c r="Z935658" s="5"/>
    </row>
    <row r="935659" spans="26:26">
      <c r="Z935659" s="5"/>
    </row>
    <row r="935660" spans="26:26">
      <c r="Z935660" s="5"/>
    </row>
    <row r="935661" spans="26:26">
      <c r="Z935661" s="5"/>
    </row>
    <row r="935662" spans="26:26">
      <c r="Z935662" s="5"/>
    </row>
    <row r="935663" spans="26:26">
      <c r="Z935663" s="5"/>
    </row>
    <row r="935664" spans="26:26">
      <c r="Z935664" s="5"/>
    </row>
    <row r="935665" spans="26:26">
      <c r="Z935665" s="5"/>
    </row>
    <row r="935666" spans="26:26">
      <c r="Z935666" s="5"/>
    </row>
    <row r="935667" spans="26:26">
      <c r="Z935667" s="5"/>
    </row>
    <row r="935668" spans="26:26">
      <c r="Z935668" s="5"/>
    </row>
    <row r="935669" spans="26:26">
      <c r="Z935669" s="5"/>
    </row>
    <row r="935670" spans="26:26">
      <c r="Z935670" s="5"/>
    </row>
    <row r="935671" spans="26:26">
      <c r="Z935671" s="5"/>
    </row>
    <row r="935672" spans="26:26">
      <c r="Z935672" s="5"/>
    </row>
    <row r="935673" spans="26:26">
      <c r="Z935673" s="5"/>
    </row>
    <row r="935674" spans="26:26">
      <c r="Z935674" s="5"/>
    </row>
    <row r="935675" spans="26:26">
      <c r="Z935675" s="5"/>
    </row>
    <row r="935676" spans="26:26">
      <c r="Z935676" s="5"/>
    </row>
    <row r="935677" spans="26:26">
      <c r="Z935677" s="5"/>
    </row>
    <row r="935678" spans="26:26">
      <c r="Z935678" s="5"/>
    </row>
    <row r="935679" spans="26:26">
      <c r="Z935679" s="5"/>
    </row>
    <row r="935680" spans="26:26">
      <c r="Z935680" s="5"/>
    </row>
    <row r="935681" spans="26:26">
      <c r="Z935681" s="5"/>
    </row>
    <row r="935682" spans="26:26">
      <c r="Z935682" s="5"/>
    </row>
    <row r="935683" spans="26:26">
      <c r="Z935683" s="5"/>
    </row>
    <row r="935684" spans="26:26">
      <c r="Z935684" s="5"/>
    </row>
    <row r="935685" spans="26:26">
      <c r="Z935685" s="5"/>
    </row>
    <row r="935686" spans="26:26">
      <c r="Z935686" s="5"/>
    </row>
    <row r="935687" spans="26:26">
      <c r="Z935687" s="5"/>
    </row>
    <row r="935688" spans="26:26">
      <c r="Z935688" s="5"/>
    </row>
    <row r="935689" spans="26:26">
      <c r="Z935689" s="5"/>
    </row>
    <row r="935690" spans="26:26">
      <c r="Z935690" s="5"/>
    </row>
    <row r="935691" spans="26:26">
      <c r="Z935691" s="5"/>
    </row>
    <row r="935692" spans="26:26">
      <c r="Z935692" s="5"/>
    </row>
    <row r="935693" spans="26:26">
      <c r="Z935693" s="5"/>
    </row>
    <row r="935694" spans="26:26">
      <c r="Z935694" s="5"/>
    </row>
    <row r="935695" spans="26:26">
      <c r="Z935695" s="5"/>
    </row>
    <row r="935696" spans="26:26">
      <c r="Z935696" s="5"/>
    </row>
    <row r="935697" spans="26:26">
      <c r="Z935697" s="5"/>
    </row>
    <row r="935698" spans="26:26">
      <c r="Z935698" s="5"/>
    </row>
    <row r="935699" spans="26:26">
      <c r="Z935699" s="5"/>
    </row>
    <row r="935700" spans="26:26">
      <c r="Z935700" s="5"/>
    </row>
    <row r="935701" spans="26:26">
      <c r="Z935701" s="5"/>
    </row>
    <row r="935702" spans="26:26">
      <c r="Z935702" s="5"/>
    </row>
    <row r="935703" spans="26:26">
      <c r="Z935703" s="5"/>
    </row>
    <row r="935704" spans="26:26">
      <c r="Z935704" s="5"/>
    </row>
    <row r="935705" spans="26:26">
      <c r="Z935705" s="5"/>
    </row>
    <row r="935706" spans="26:26">
      <c r="Z935706" s="5"/>
    </row>
    <row r="935707" spans="26:26">
      <c r="Z935707" s="5"/>
    </row>
    <row r="935708" spans="26:26">
      <c r="Z935708" s="5"/>
    </row>
    <row r="935709" spans="26:26">
      <c r="Z935709" s="5"/>
    </row>
    <row r="935710" spans="26:26">
      <c r="Z935710" s="5"/>
    </row>
    <row r="935711" spans="26:26">
      <c r="Z935711" s="5"/>
    </row>
    <row r="935712" spans="26:26">
      <c r="Z935712" s="5"/>
    </row>
    <row r="935713" spans="26:26">
      <c r="Z935713" s="5"/>
    </row>
    <row r="935714" spans="26:26">
      <c r="Z935714" s="5"/>
    </row>
    <row r="935715" spans="26:26">
      <c r="Z935715" s="5"/>
    </row>
    <row r="935716" spans="26:26">
      <c r="Z935716" s="5"/>
    </row>
    <row r="935717" spans="26:26">
      <c r="Z935717" s="5"/>
    </row>
    <row r="935718" spans="26:26">
      <c r="Z935718" s="5"/>
    </row>
    <row r="935719" spans="26:26">
      <c r="Z935719" s="5"/>
    </row>
    <row r="935720" spans="26:26">
      <c r="Z935720" s="5"/>
    </row>
    <row r="935721" spans="26:26">
      <c r="Z935721" s="5"/>
    </row>
    <row r="935722" spans="26:26">
      <c r="Z935722" s="5"/>
    </row>
    <row r="935723" spans="26:26">
      <c r="Z935723" s="5"/>
    </row>
    <row r="935724" spans="26:26">
      <c r="Z935724" s="5"/>
    </row>
    <row r="935725" spans="26:26">
      <c r="Z935725" s="5"/>
    </row>
    <row r="935726" spans="26:26">
      <c r="Z935726" s="5"/>
    </row>
    <row r="935727" spans="26:26">
      <c r="Z935727" s="5"/>
    </row>
    <row r="935728" spans="26:26">
      <c r="Z935728" s="5"/>
    </row>
    <row r="935729" spans="26:26">
      <c r="Z935729" s="5"/>
    </row>
    <row r="935730" spans="26:26">
      <c r="Z935730" s="5"/>
    </row>
    <row r="935731" spans="26:26">
      <c r="Z935731" s="5"/>
    </row>
    <row r="935732" spans="26:26">
      <c r="Z935732" s="5"/>
    </row>
    <row r="935733" spans="26:26">
      <c r="Z935733" s="5"/>
    </row>
    <row r="935734" spans="26:26">
      <c r="Z935734" s="5"/>
    </row>
    <row r="935735" spans="26:26">
      <c r="Z935735" s="5"/>
    </row>
    <row r="935736" spans="26:26">
      <c r="Z935736" s="5"/>
    </row>
    <row r="935737" spans="26:26">
      <c r="Z935737" s="5"/>
    </row>
    <row r="935738" spans="26:26">
      <c r="Z935738" s="5"/>
    </row>
    <row r="935739" spans="26:26">
      <c r="Z935739" s="5"/>
    </row>
    <row r="935740" spans="26:26">
      <c r="Z935740" s="5"/>
    </row>
    <row r="935741" spans="26:26">
      <c r="Z935741" s="5"/>
    </row>
    <row r="935742" spans="26:26">
      <c r="Z935742" s="5"/>
    </row>
    <row r="935743" spans="26:26">
      <c r="Z935743" s="5"/>
    </row>
    <row r="935744" spans="26:26">
      <c r="Z935744" s="5"/>
    </row>
    <row r="935745" spans="26:26">
      <c r="Z935745" s="5"/>
    </row>
    <row r="935746" spans="26:26">
      <c r="Z935746" s="5"/>
    </row>
    <row r="935747" spans="26:26">
      <c r="Z935747" s="5"/>
    </row>
    <row r="935748" spans="26:26">
      <c r="Z935748" s="5"/>
    </row>
    <row r="935749" spans="26:26">
      <c r="Z935749" s="5"/>
    </row>
    <row r="935750" spans="26:26">
      <c r="Z935750" s="5"/>
    </row>
    <row r="935751" spans="26:26">
      <c r="Z935751" s="5"/>
    </row>
    <row r="935752" spans="26:26">
      <c r="Z935752" s="5"/>
    </row>
    <row r="935753" spans="26:26">
      <c r="Z935753" s="5"/>
    </row>
    <row r="935754" spans="26:26">
      <c r="Z935754" s="5"/>
    </row>
    <row r="935755" spans="26:26">
      <c r="Z935755" s="5"/>
    </row>
    <row r="935756" spans="26:26">
      <c r="Z935756" s="5"/>
    </row>
    <row r="935757" spans="26:26">
      <c r="Z935757" s="5"/>
    </row>
    <row r="935758" spans="26:26">
      <c r="Z935758" s="5"/>
    </row>
    <row r="935759" spans="26:26">
      <c r="Z935759" s="5"/>
    </row>
    <row r="935760" spans="26:26">
      <c r="Z935760" s="5"/>
    </row>
    <row r="935761" spans="26:26">
      <c r="Z935761" s="5"/>
    </row>
    <row r="935762" spans="26:26">
      <c r="Z935762" s="5"/>
    </row>
    <row r="935763" spans="26:26">
      <c r="Z935763" s="5"/>
    </row>
    <row r="935764" spans="26:26">
      <c r="Z935764" s="5"/>
    </row>
    <row r="935765" spans="26:26">
      <c r="Z935765" s="5"/>
    </row>
    <row r="935766" spans="26:26">
      <c r="Z935766" s="5"/>
    </row>
    <row r="935767" spans="26:26">
      <c r="Z935767" s="5"/>
    </row>
    <row r="935768" spans="26:26">
      <c r="Z935768" s="5"/>
    </row>
    <row r="935769" spans="26:26">
      <c r="Z935769" s="5"/>
    </row>
    <row r="935770" spans="26:26">
      <c r="Z935770" s="5"/>
    </row>
    <row r="935771" spans="26:26">
      <c r="Z935771" s="5"/>
    </row>
    <row r="935772" spans="26:26">
      <c r="Z935772" s="5"/>
    </row>
    <row r="935773" spans="26:26">
      <c r="Z935773" s="5"/>
    </row>
    <row r="935774" spans="26:26">
      <c r="Z935774" s="5"/>
    </row>
    <row r="935775" spans="26:26">
      <c r="Z935775" s="5"/>
    </row>
    <row r="935776" spans="26:26">
      <c r="Z935776" s="5"/>
    </row>
    <row r="935777" spans="26:26">
      <c r="Z935777" s="5"/>
    </row>
    <row r="935778" spans="26:26">
      <c r="Z935778" s="5"/>
    </row>
    <row r="935779" spans="26:26">
      <c r="Z935779" s="5"/>
    </row>
    <row r="935780" spans="26:26">
      <c r="Z935780" s="5"/>
    </row>
    <row r="935781" spans="26:26">
      <c r="Z935781" s="5"/>
    </row>
    <row r="935782" spans="26:26">
      <c r="Z935782" s="5"/>
    </row>
    <row r="935783" spans="26:26">
      <c r="Z935783" s="5"/>
    </row>
    <row r="935784" spans="26:26">
      <c r="Z935784" s="5"/>
    </row>
    <row r="935785" spans="26:26">
      <c r="Z935785" s="5"/>
    </row>
    <row r="935786" spans="26:26">
      <c r="Z935786" s="5"/>
    </row>
    <row r="935787" spans="26:26">
      <c r="Z935787" s="5"/>
    </row>
    <row r="935788" spans="26:26">
      <c r="Z935788" s="5"/>
    </row>
    <row r="935789" spans="26:26">
      <c r="Z935789" s="5"/>
    </row>
    <row r="935790" spans="26:26">
      <c r="Z935790" s="5"/>
    </row>
    <row r="935791" spans="26:26">
      <c r="Z935791" s="5"/>
    </row>
    <row r="935792" spans="26:26">
      <c r="Z935792" s="5"/>
    </row>
    <row r="935793" spans="26:26">
      <c r="Z935793" s="5"/>
    </row>
    <row r="935794" spans="26:26">
      <c r="Z935794" s="5"/>
    </row>
    <row r="935795" spans="26:26">
      <c r="Z935795" s="5"/>
    </row>
    <row r="935796" spans="26:26">
      <c r="Z935796" s="5"/>
    </row>
    <row r="935797" spans="26:26">
      <c r="Z935797" s="5"/>
    </row>
    <row r="935798" spans="26:26">
      <c r="Z935798" s="5"/>
    </row>
    <row r="935799" spans="26:26">
      <c r="Z935799" s="5"/>
    </row>
    <row r="935800" spans="26:26">
      <c r="Z935800" s="5"/>
    </row>
    <row r="935801" spans="26:26">
      <c r="Z935801" s="5"/>
    </row>
    <row r="935802" spans="26:26">
      <c r="Z935802" s="5"/>
    </row>
    <row r="935803" spans="26:26">
      <c r="Z935803" s="5"/>
    </row>
    <row r="935804" spans="26:26">
      <c r="Z935804" s="5"/>
    </row>
    <row r="935805" spans="26:26">
      <c r="Z935805" s="5"/>
    </row>
    <row r="935806" spans="26:26">
      <c r="Z935806" s="5"/>
    </row>
    <row r="935807" spans="26:26">
      <c r="Z935807" s="5"/>
    </row>
    <row r="935808" spans="26:26">
      <c r="Z935808" s="5"/>
    </row>
    <row r="935809" spans="26:26">
      <c r="Z935809" s="5"/>
    </row>
    <row r="935810" spans="26:26">
      <c r="Z935810" s="5"/>
    </row>
    <row r="935811" spans="26:26">
      <c r="Z935811" s="5"/>
    </row>
    <row r="935812" spans="26:26">
      <c r="Z935812" s="5"/>
    </row>
    <row r="935813" spans="26:26">
      <c r="Z935813" s="5"/>
    </row>
    <row r="935814" spans="26:26">
      <c r="Z935814" s="5"/>
    </row>
    <row r="935815" spans="26:26">
      <c r="Z935815" s="5"/>
    </row>
    <row r="935816" spans="26:26">
      <c r="Z935816" s="5"/>
    </row>
    <row r="935817" spans="26:26">
      <c r="Z935817" s="5"/>
    </row>
    <row r="935818" spans="26:26">
      <c r="Z935818" s="5"/>
    </row>
    <row r="935819" spans="26:26">
      <c r="Z935819" s="5"/>
    </row>
    <row r="935820" spans="26:26">
      <c r="Z935820" s="5"/>
    </row>
    <row r="935821" spans="26:26">
      <c r="Z935821" s="5"/>
    </row>
    <row r="935822" spans="26:26">
      <c r="Z935822" s="5"/>
    </row>
    <row r="935823" spans="26:26">
      <c r="Z935823" s="5"/>
    </row>
    <row r="935824" spans="26:26">
      <c r="Z935824" s="5"/>
    </row>
    <row r="935825" spans="26:26">
      <c r="Z935825" s="5"/>
    </row>
    <row r="935826" spans="26:26">
      <c r="Z935826" s="5"/>
    </row>
    <row r="935827" spans="26:26">
      <c r="Z935827" s="5"/>
    </row>
    <row r="935828" spans="26:26">
      <c r="Z935828" s="5"/>
    </row>
    <row r="935829" spans="26:26">
      <c r="Z935829" s="5"/>
    </row>
    <row r="935830" spans="26:26">
      <c r="Z935830" s="5"/>
    </row>
    <row r="935831" spans="26:26">
      <c r="Z935831" s="5"/>
    </row>
    <row r="935832" spans="26:26">
      <c r="Z935832" s="5"/>
    </row>
    <row r="935833" spans="26:26">
      <c r="Z935833" s="5"/>
    </row>
    <row r="935834" spans="26:26">
      <c r="Z935834" s="5"/>
    </row>
    <row r="935835" spans="26:26">
      <c r="Z935835" s="5"/>
    </row>
    <row r="935836" spans="26:26">
      <c r="Z935836" s="5"/>
    </row>
    <row r="935837" spans="26:26">
      <c r="Z935837" s="5"/>
    </row>
    <row r="935838" spans="26:26">
      <c r="Z935838" s="5"/>
    </row>
    <row r="935839" spans="26:26">
      <c r="Z935839" s="5"/>
    </row>
    <row r="935840" spans="26:26">
      <c r="Z935840" s="5"/>
    </row>
    <row r="935841" spans="26:26">
      <c r="Z935841" s="5"/>
    </row>
    <row r="935842" spans="26:26">
      <c r="Z935842" s="5"/>
    </row>
    <row r="935843" spans="26:26">
      <c r="Z935843" s="5"/>
    </row>
    <row r="935844" spans="26:26">
      <c r="Z935844" s="5"/>
    </row>
    <row r="935845" spans="26:26">
      <c r="Z935845" s="5"/>
    </row>
    <row r="935846" spans="26:26">
      <c r="Z935846" s="5"/>
    </row>
    <row r="935847" spans="26:26">
      <c r="Z935847" s="5"/>
    </row>
    <row r="935848" spans="26:26">
      <c r="Z935848" s="5"/>
    </row>
    <row r="935849" spans="26:26">
      <c r="Z935849" s="5"/>
    </row>
    <row r="935850" spans="26:26">
      <c r="Z935850" s="5"/>
    </row>
    <row r="935851" spans="26:26">
      <c r="Z935851" s="5"/>
    </row>
    <row r="935852" spans="26:26">
      <c r="Z935852" s="5"/>
    </row>
    <row r="935853" spans="26:26">
      <c r="Z935853" s="5"/>
    </row>
    <row r="935854" spans="26:26">
      <c r="Z935854" s="5"/>
    </row>
    <row r="935855" spans="26:26">
      <c r="Z935855" s="5"/>
    </row>
    <row r="935856" spans="26:26">
      <c r="Z935856" s="5"/>
    </row>
    <row r="935857" spans="26:26">
      <c r="Z935857" s="5"/>
    </row>
    <row r="935858" spans="26:26">
      <c r="Z935858" s="5"/>
    </row>
    <row r="935859" spans="26:26">
      <c r="Z935859" s="5"/>
    </row>
    <row r="935860" spans="26:26">
      <c r="Z935860" s="5"/>
    </row>
    <row r="935861" spans="26:26">
      <c r="Z935861" s="5"/>
    </row>
    <row r="935862" spans="26:26">
      <c r="Z935862" s="5"/>
    </row>
    <row r="935863" spans="26:26">
      <c r="Z935863" s="5"/>
    </row>
    <row r="935864" spans="26:26">
      <c r="Z935864" s="5"/>
    </row>
    <row r="935865" spans="26:26">
      <c r="Z935865" s="5"/>
    </row>
    <row r="935866" spans="26:26">
      <c r="Z935866" s="5"/>
    </row>
    <row r="935867" spans="26:26">
      <c r="Z935867" s="5"/>
    </row>
    <row r="935868" spans="26:26">
      <c r="Z935868" s="5"/>
    </row>
    <row r="935869" spans="26:26">
      <c r="Z935869" s="5"/>
    </row>
    <row r="935870" spans="26:26">
      <c r="Z935870" s="5"/>
    </row>
    <row r="935871" spans="26:26">
      <c r="Z935871" s="5"/>
    </row>
    <row r="935872" spans="26:26">
      <c r="Z935872" s="5"/>
    </row>
    <row r="935873" spans="26:26">
      <c r="Z935873" s="5"/>
    </row>
    <row r="935874" spans="26:26">
      <c r="Z935874" s="5"/>
    </row>
    <row r="935875" spans="26:26">
      <c r="Z935875" s="5"/>
    </row>
    <row r="935876" spans="26:26">
      <c r="Z935876" s="5"/>
    </row>
    <row r="935877" spans="26:26">
      <c r="Z935877" s="5"/>
    </row>
    <row r="935878" spans="26:26">
      <c r="Z935878" s="5"/>
    </row>
    <row r="935879" spans="26:26">
      <c r="Z935879" s="5"/>
    </row>
    <row r="935880" spans="26:26">
      <c r="Z935880" s="5"/>
    </row>
    <row r="935881" spans="26:26">
      <c r="Z935881" s="5"/>
    </row>
    <row r="935882" spans="26:26">
      <c r="Z935882" s="5"/>
    </row>
    <row r="935883" spans="26:26">
      <c r="Z935883" s="5"/>
    </row>
    <row r="935884" spans="26:26">
      <c r="Z935884" s="5"/>
    </row>
    <row r="935885" spans="26:26">
      <c r="Z935885" s="5"/>
    </row>
    <row r="935886" spans="26:26">
      <c r="Z935886" s="5"/>
    </row>
    <row r="935887" spans="26:26">
      <c r="Z935887" s="5"/>
    </row>
    <row r="935888" spans="26:26">
      <c r="Z935888" s="5"/>
    </row>
    <row r="935889" spans="26:26">
      <c r="Z935889" s="5"/>
    </row>
    <row r="935890" spans="26:26">
      <c r="Z935890" s="5"/>
    </row>
    <row r="935891" spans="26:26">
      <c r="Z935891" s="5"/>
    </row>
    <row r="935892" spans="26:26">
      <c r="Z935892" s="5"/>
    </row>
    <row r="935893" spans="26:26">
      <c r="Z935893" s="5"/>
    </row>
    <row r="935894" spans="26:26">
      <c r="Z935894" s="5"/>
    </row>
    <row r="935895" spans="26:26">
      <c r="Z935895" s="5"/>
    </row>
    <row r="935896" spans="26:26">
      <c r="Z935896" s="5"/>
    </row>
    <row r="935897" spans="26:26">
      <c r="Z935897" s="5"/>
    </row>
    <row r="935898" spans="26:26">
      <c r="Z935898" s="5"/>
    </row>
    <row r="935899" spans="26:26">
      <c r="Z935899" s="5"/>
    </row>
    <row r="935900" spans="26:26">
      <c r="Z935900" s="5"/>
    </row>
    <row r="935901" spans="26:26">
      <c r="Z935901" s="5"/>
    </row>
    <row r="935902" spans="26:26">
      <c r="Z935902" s="5"/>
    </row>
    <row r="935903" spans="26:26">
      <c r="Z935903" s="5"/>
    </row>
    <row r="935904" spans="26:26">
      <c r="Z935904" s="5"/>
    </row>
    <row r="935905" spans="26:26">
      <c r="Z935905" s="5"/>
    </row>
    <row r="935906" spans="26:26">
      <c r="Z935906" s="5"/>
    </row>
    <row r="935907" spans="26:26">
      <c r="Z935907" s="5"/>
    </row>
    <row r="935908" spans="26:26">
      <c r="Z935908" s="5"/>
    </row>
    <row r="935909" spans="26:26">
      <c r="Z935909" s="5"/>
    </row>
    <row r="935910" spans="26:26">
      <c r="Z935910" s="5"/>
    </row>
    <row r="935911" spans="26:26">
      <c r="Z935911" s="5"/>
    </row>
    <row r="935912" spans="26:26">
      <c r="Z935912" s="5"/>
    </row>
    <row r="935913" spans="26:26">
      <c r="Z935913" s="5"/>
    </row>
    <row r="935914" spans="26:26">
      <c r="Z935914" s="5"/>
    </row>
    <row r="935915" spans="26:26">
      <c r="Z935915" s="5"/>
    </row>
    <row r="935916" spans="26:26">
      <c r="Z935916" s="5"/>
    </row>
    <row r="935917" spans="26:26">
      <c r="Z935917" s="5"/>
    </row>
    <row r="935918" spans="26:26">
      <c r="Z935918" s="5"/>
    </row>
    <row r="935919" spans="26:26">
      <c r="Z935919" s="5"/>
    </row>
    <row r="935920" spans="26:26">
      <c r="Z935920" s="5"/>
    </row>
    <row r="935921" spans="26:26">
      <c r="Z935921" s="5"/>
    </row>
    <row r="935922" spans="26:26">
      <c r="Z935922" s="5"/>
    </row>
    <row r="935923" spans="26:26">
      <c r="Z935923" s="5"/>
    </row>
    <row r="935924" spans="26:26">
      <c r="Z935924" s="5"/>
    </row>
    <row r="935925" spans="26:26">
      <c r="Z935925" s="5"/>
    </row>
    <row r="935926" spans="26:26">
      <c r="Z935926" s="5"/>
    </row>
    <row r="935927" spans="26:26">
      <c r="Z935927" s="5"/>
    </row>
    <row r="935928" spans="26:26">
      <c r="Z935928" s="5"/>
    </row>
    <row r="935929" spans="26:26">
      <c r="Z935929" s="5"/>
    </row>
    <row r="935930" spans="26:26">
      <c r="Z935930" s="5"/>
    </row>
    <row r="935931" spans="26:26">
      <c r="Z935931" s="5"/>
    </row>
    <row r="935932" spans="26:26">
      <c r="Z935932" s="5"/>
    </row>
    <row r="935933" spans="26:26">
      <c r="Z935933" s="5"/>
    </row>
    <row r="935934" spans="26:26">
      <c r="Z935934" s="5"/>
    </row>
    <row r="935935" spans="26:26">
      <c r="Z935935" s="5"/>
    </row>
    <row r="935936" spans="26:26">
      <c r="Z935936" s="5"/>
    </row>
    <row r="935937" spans="26:26">
      <c r="Z935937" s="5"/>
    </row>
    <row r="935938" spans="26:26">
      <c r="Z935938" s="5"/>
    </row>
    <row r="935939" spans="26:26">
      <c r="Z935939" s="5"/>
    </row>
    <row r="935940" spans="26:26">
      <c r="Z935940" s="5"/>
    </row>
    <row r="935941" spans="26:26">
      <c r="Z935941" s="5"/>
    </row>
    <row r="935942" spans="26:26">
      <c r="Z935942" s="5"/>
    </row>
    <row r="935943" spans="26:26">
      <c r="Z935943" s="5"/>
    </row>
    <row r="935944" spans="26:26">
      <c r="Z935944" s="5"/>
    </row>
    <row r="935945" spans="26:26">
      <c r="Z935945" s="5"/>
    </row>
    <row r="935946" spans="26:26">
      <c r="Z935946" s="5"/>
    </row>
    <row r="935947" spans="26:26">
      <c r="Z935947" s="5"/>
    </row>
    <row r="935948" spans="26:26">
      <c r="Z935948" s="5"/>
    </row>
    <row r="935949" spans="26:26">
      <c r="Z935949" s="5"/>
    </row>
    <row r="935950" spans="26:26">
      <c r="Z935950" s="5"/>
    </row>
    <row r="935951" spans="26:26">
      <c r="Z935951" s="5"/>
    </row>
    <row r="935952" spans="26:26">
      <c r="Z935952" s="5"/>
    </row>
    <row r="935953" spans="26:26">
      <c r="Z935953" s="5"/>
    </row>
    <row r="935954" spans="26:26">
      <c r="Z935954" s="5"/>
    </row>
    <row r="935955" spans="26:26">
      <c r="Z935955" s="5"/>
    </row>
    <row r="935956" spans="26:26">
      <c r="Z935956" s="5"/>
    </row>
    <row r="935957" spans="26:26">
      <c r="Z935957" s="5"/>
    </row>
    <row r="935958" spans="26:26">
      <c r="Z935958" s="5"/>
    </row>
    <row r="935959" spans="26:26">
      <c r="Z935959" s="5"/>
    </row>
    <row r="935960" spans="26:26">
      <c r="Z935960" s="5"/>
    </row>
    <row r="935961" spans="26:26">
      <c r="Z935961" s="5"/>
    </row>
    <row r="935962" spans="26:26">
      <c r="Z935962" s="5"/>
    </row>
    <row r="935963" spans="26:26">
      <c r="Z935963" s="5"/>
    </row>
    <row r="935964" spans="26:26">
      <c r="Z935964" s="5"/>
    </row>
    <row r="935965" spans="26:26">
      <c r="Z935965" s="5"/>
    </row>
    <row r="935966" spans="26:26">
      <c r="Z935966" s="5"/>
    </row>
    <row r="935967" spans="26:26">
      <c r="Z935967" s="5"/>
    </row>
    <row r="935968" spans="26:26">
      <c r="Z935968" s="5"/>
    </row>
    <row r="935969" spans="26:26">
      <c r="Z935969" s="5"/>
    </row>
    <row r="935970" spans="26:26">
      <c r="Z935970" s="5"/>
    </row>
    <row r="935971" spans="26:26">
      <c r="Z935971" s="5"/>
    </row>
    <row r="935972" spans="26:26">
      <c r="Z935972" s="5"/>
    </row>
    <row r="935973" spans="26:26">
      <c r="Z935973" s="5"/>
    </row>
    <row r="935974" spans="26:26">
      <c r="Z935974" s="5"/>
    </row>
    <row r="935975" spans="26:26">
      <c r="Z935975" s="5"/>
    </row>
    <row r="935976" spans="26:26">
      <c r="Z935976" s="5"/>
    </row>
    <row r="935977" spans="26:26">
      <c r="Z935977" s="5"/>
    </row>
    <row r="935978" spans="26:26">
      <c r="Z935978" s="5"/>
    </row>
    <row r="935979" spans="26:26">
      <c r="Z935979" s="5"/>
    </row>
    <row r="935980" spans="26:26">
      <c r="Z935980" s="5"/>
    </row>
    <row r="935981" spans="26:26">
      <c r="Z935981" s="5"/>
    </row>
    <row r="935982" spans="26:26">
      <c r="Z935982" s="5"/>
    </row>
    <row r="935983" spans="26:26">
      <c r="Z935983" s="5"/>
    </row>
    <row r="935984" spans="26:26">
      <c r="Z935984" s="5"/>
    </row>
    <row r="935985" spans="26:26">
      <c r="Z935985" s="5"/>
    </row>
    <row r="935986" spans="26:26">
      <c r="Z935986" s="5"/>
    </row>
    <row r="935987" spans="26:26">
      <c r="Z935987" s="5"/>
    </row>
    <row r="935988" spans="26:26">
      <c r="Z935988" s="5"/>
    </row>
    <row r="935989" spans="26:26">
      <c r="Z935989" s="5"/>
    </row>
    <row r="935990" spans="26:26">
      <c r="Z935990" s="5"/>
    </row>
    <row r="935991" spans="26:26">
      <c r="Z935991" s="5"/>
    </row>
    <row r="935992" spans="26:26">
      <c r="Z935992" s="5"/>
    </row>
    <row r="935993" spans="26:26">
      <c r="Z935993" s="5"/>
    </row>
    <row r="935994" spans="26:26">
      <c r="Z935994" s="5"/>
    </row>
    <row r="935995" spans="26:26">
      <c r="Z935995" s="5"/>
    </row>
    <row r="935996" spans="26:26">
      <c r="Z935996" s="5"/>
    </row>
    <row r="935997" spans="26:26">
      <c r="Z935997" s="5"/>
    </row>
    <row r="935998" spans="26:26">
      <c r="Z935998" s="5"/>
    </row>
    <row r="935999" spans="26:26">
      <c r="Z935999" s="5"/>
    </row>
    <row r="936000" spans="26:26">
      <c r="Z936000" s="5"/>
    </row>
    <row r="936001" spans="26:26">
      <c r="Z936001" s="5"/>
    </row>
    <row r="936002" spans="26:26">
      <c r="Z936002" s="5"/>
    </row>
    <row r="936003" spans="26:26">
      <c r="Z936003" s="5"/>
    </row>
    <row r="936004" spans="26:26">
      <c r="Z936004" s="5"/>
    </row>
    <row r="936005" spans="26:26">
      <c r="Z936005" s="5"/>
    </row>
    <row r="936006" spans="26:26">
      <c r="Z936006" s="5"/>
    </row>
    <row r="936007" spans="26:26">
      <c r="Z936007" s="5"/>
    </row>
    <row r="936008" spans="26:26">
      <c r="Z936008" s="5"/>
    </row>
    <row r="936009" spans="26:26">
      <c r="Z936009" s="5"/>
    </row>
    <row r="936010" spans="26:26">
      <c r="Z936010" s="5"/>
    </row>
    <row r="936011" spans="26:26">
      <c r="Z936011" s="5"/>
    </row>
    <row r="936012" spans="26:26">
      <c r="Z936012" s="5"/>
    </row>
    <row r="936013" spans="26:26">
      <c r="Z936013" s="5"/>
    </row>
    <row r="936014" spans="26:26">
      <c r="Z936014" s="5"/>
    </row>
    <row r="936015" spans="26:26">
      <c r="Z936015" s="5"/>
    </row>
    <row r="936016" spans="26:26">
      <c r="Z936016" s="5"/>
    </row>
    <row r="936017" spans="26:26">
      <c r="Z936017" s="5"/>
    </row>
    <row r="936018" spans="26:26">
      <c r="Z936018" s="5"/>
    </row>
    <row r="936019" spans="26:26">
      <c r="Z936019" s="5"/>
    </row>
    <row r="936020" spans="26:26">
      <c r="Z936020" s="5"/>
    </row>
    <row r="936021" spans="26:26">
      <c r="Z936021" s="5"/>
    </row>
    <row r="936022" spans="26:26">
      <c r="Z936022" s="5"/>
    </row>
    <row r="936023" spans="26:26">
      <c r="Z936023" s="5"/>
    </row>
    <row r="936024" spans="26:26">
      <c r="Z936024" s="5"/>
    </row>
    <row r="936025" spans="26:26">
      <c r="Z936025" s="5"/>
    </row>
    <row r="936026" spans="26:26">
      <c r="Z936026" s="5"/>
    </row>
    <row r="936027" spans="26:26">
      <c r="Z936027" s="5"/>
    </row>
    <row r="936028" spans="26:26">
      <c r="Z936028" s="5"/>
    </row>
    <row r="936029" spans="26:26">
      <c r="Z936029" s="5"/>
    </row>
    <row r="936030" spans="26:26">
      <c r="Z936030" s="5"/>
    </row>
    <row r="936031" spans="26:26">
      <c r="Z936031" s="5"/>
    </row>
    <row r="936032" spans="26:26">
      <c r="Z936032" s="5"/>
    </row>
    <row r="936033" spans="26:26">
      <c r="Z936033" s="5"/>
    </row>
    <row r="936034" spans="26:26">
      <c r="Z936034" s="5"/>
    </row>
    <row r="936035" spans="26:26">
      <c r="Z936035" s="5"/>
    </row>
    <row r="936036" spans="26:26">
      <c r="Z936036" s="5"/>
    </row>
    <row r="936037" spans="26:26">
      <c r="Z936037" s="5"/>
    </row>
    <row r="936038" spans="26:26">
      <c r="Z936038" s="5"/>
    </row>
    <row r="936039" spans="26:26">
      <c r="Z936039" s="5"/>
    </row>
    <row r="936040" spans="26:26">
      <c r="Z936040" s="5"/>
    </row>
    <row r="936041" spans="26:26">
      <c r="Z936041" s="5"/>
    </row>
    <row r="936042" spans="26:26">
      <c r="Z936042" s="5"/>
    </row>
    <row r="936043" spans="26:26">
      <c r="Z936043" s="5"/>
    </row>
    <row r="936044" spans="26:26">
      <c r="Z936044" s="5"/>
    </row>
    <row r="936045" spans="26:26">
      <c r="Z936045" s="5"/>
    </row>
    <row r="936046" spans="26:26">
      <c r="Z936046" s="5"/>
    </row>
    <row r="936047" spans="26:26">
      <c r="Z936047" s="5"/>
    </row>
    <row r="936048" spans="26:26">
      <c r="Z936048" s="5"/>
    </row>
    <row r="936049" spans="26:26">
      <c r="Z936049" s="5"/>
    </row>
    <row r="936050" spans="26:26">
      <c r="Z936050" s="5"/>
    </row>
    <row r="936051" spans="26:26">
      <c r="Z936051" s="5"/>
    </row>
    <row r="936052" spans="26:26">
      <c r="Z936052" s="5"/>
    </row>
    <row r="936053" spans="26:26">
      <c r="Z936053" s="5"/>
    </row>
    <row r="936054" spans="26:26">
      <c r="Z936054" s="5"/>
    </row>
    <row r="936055" spans="26:26">
      <c r="Z936055" s="5"/>
    </row>
    <row r="936056" spans="26:26">
      <c r="Z936056" s="5"/>
    </row>
    <row r="936057" spans="26:26">
      <c r="Z936057" s="5"/>
    </row>
    <row r="936058" spans="26:26">
      <c r="Z936058" s="5"/>
    </row>
    <row r="936059" spans="26:26">
      <c r="Z936059" s="5"/>
    </row>
    <row r="936060" spans="26:26">
      <c r="Z936060" s="5"/>
    </row>
    <row r="936061" spans="26:26">
      <c r="Z936061" s="5"/>
    </row>
    <row r="936062" spans="26:26">
      <c r="Z936062" s="5"/>
    </row>
    <row r="936063" spans="26:26">
      <c r="Z936063" s="5"/>
    </row>
    <row r="936064" spans="26:26">
      <c r="Z936064" s="5"/>
    </row>
    <row r="936065" spans="26:26">
      <c r="Z936065" s="5"/>
    </row>
    <row r="936066" spans="26:26">
      <c r="Z936066" s="5"/>
    </row>
    <row r="936067" spans="26:26">
      <c r="Z936067" s="5"/>
    </row>
    <row r="936068" spans="26:26">
      <c r="Z936068" s="5"/>
    </row>
    <row r="936069" spans="26:26">
      <c r="Z936069" s="5"/>
    </row>
    <row r="936070" spans="26:26">
      <c r="Z936070" s="5"/>
    </row>
    <row r="936071" spans="26:26">
      <c r="Z936071" s="5"/>
    </row>
    <row r="936072" spans="26:26">
      <c r="Z936072" s="5"/>
    </row>
    <row r="936073" spans="26:26">
      <c r="Z936073" s="5"/>
    </row>
    <row r="936074" spans="26:26">
      <c r="Z936074" s="5"/>
    </row>
    <row r="936075" spans="26:26">
      <c r="Z936075" s="5"/>
    </row>
    <row r="936076" spans="26:26">
      <c r="Z936076" s="5"/>
    </row>
    <row r="936077" spans="26:26">
      <c r="Z936077" s="5"/>
    </row>
    <row r="936078" spans="26:26">
      <c r="Z936078" s="5"/>
    </row>
    <row r="936079" spans="26:26">
      <c r="Z936079" s="5"/>
    </row>
    <row r="936080" spans="26:26">
      <c r="Z936080" s="5"/>
    </row>
    <row r="936081" spans="26:26">
      <c r="Z936081" s="5"/>
    </row>
    <row r="936082" spans="26:26">
      <c r="Z936082" s="5"/>
    </row>
    <row r="936083" spans="26:26">
      <c r="Z936083" s="5"/>
    </row>
    <row r="936084" spans="26:26">
      <c r="Z936084" s="5"/>
    </row>
    <row r="936085" spans="26:26">
      <c r="Z936085" s="5"/>
    </row>
    <row r="936086" spans="26:26">
      <c r="Z936086" s="5"/>
    </row>
    <row r="936087" spans="26:26">
      <c r="Z936087" s="5"/>
    </row>
    <row r="936088" spans="26:26">
      <c r="Z936088" s="5"/>
    </row>
    <row r="936089" spans="26:26">
      <c r="Z936089" s="5"/>
    </row>
    <row r="936090" spans="26:26">
      <c r="Z936090" s="5"/>
    </row>
    <row r="936091" spans="26:26">
      <c r="Z936091" s="5"/>
    </row>
    <row r="936092" spans="26:26">
      <c r="Z936092" s="5"/>
    </row>
    <row r="936093" spans="26:26">
      <c r="Z936093" s="5"/>
    </row>
    <row r="936094" spans="26:26">
      <c r="Z936094" s="5"/>
    </row>
    <row r="936095" spans="26:26">
      <c r="Z936095" s="5"/>
    </row>
    <row r="936096" spans="26:26">
      <c r="Z936096" s="5"/>
    </row>
    <row r="936097" spans="26:26">
      <c r="Z936097" s="5"/>
    </row>
    <row r="936098" spans="26:26">
      <c r="Z936098" s="5"/>
    </row>
    <row r="936099" spans="26:26">
      <c r="Z936099" s="5"/>
    </row>
    <row r="936100" spans="26:26">
      <c r="Z936100" s="5"/>
    </row>
    <row r="936101" spans="26:26">
      <c r="Z936101" s="5"/>
    </row>
    <row r="936102" spans="26:26">
      <c r="Z936102" s="5"/>
    </row>
    <row r="936103" spans="26:26">
      <c r="Z936103" s="5"/>
    </row>
    <row r="936104" spans="26:26">
      <c r="Z936104" s="5"/>
    </row>
    <row r="936105" spans="26:26">
      <c r="Z936105" s="5"/>
    </row>
    <row r="936106" spans="26:26">
      <c r="Z936106" s="5"/>
    </row>
    <row r="936107" spans="26:26">
      <c r="Z936107" s="5"/>
    </row>
    <row r="936108" spans="26:26">
      <c r="Z936108" s="5"/>
    </row>
    <row r="936109" spans="26:26">
      <c r="Z936109" s="5"/>
    </row>
    <row r="936110" spans="26:26">
      <c r="Z936110" s="5"/>
    </row>
    <row r="936111" spans="26:26">
      <c r="Z936111" s="5"/>
    </row>
    <row r="936112" spans="26:26">
      <c r="Z936112" s="5"/>
    </row>
    <row r="936113" spans="26:26">
      <c r="Z936113" s="5"/>
    </row>
    <row r="936114" spans="26:26">
      <c r="Z936114" s="5"/>
    </row>
    <row r="936115" spans="26:26">
      <c r="Z936115" s="5"/>
    </row>
    <row r="936116" spans="26:26">
      <c r="Z936116" s="5"/>
    </row>
    <row r="936117" spans="26:26">
      <c r="Z936117" s="5"/>
    </row>
    <row r="936118" spans="26:26">
      <c r="Z936118" s="5"/>
    </row>
    <row r="936119" spans="26:26">
      <c r="Z936119" s="5"/>
    </row>
    <row r="936120" spans="26:26">
      <c r="Z936120" s="5"/>
    </row>
    <row r="936121" spans="26:26">
      <c r="Z936121" s="5"/>
    </row>
    <row r="936122" spans="26:26">
      <c r="Z936122" s="5"/>
    </row>
    <row r="936123" spans="26:26">
      <c r="Z936123" s="5"/>
    </row>
    <row r="936124" spans="26:26">
      <c r="Z936124" s="5"/>
    </row>
    <row r="936125" spans="26:26">
      <c r="Z936125" s="5"/>
    </row>
    <row r="936126" spans="26:26">
      <c r="Z936126" s="5"/>
    </row>
    <row r="936127" spans="26:26">
      <c r="Z936127" s="5"/>
    </row>
    <row r="936128" spans="26:26">
      <c r="Z936128" s="5"/>
    </row>
    <row r="936129" spans="26:26">
      <c r="Z936129" s="5"/>
    </row>
    <row r="936130" spans="26:26">
      <c r="Z936130" s="5"/>
    </row>
    <row r="936131" spans="26:26">
      <c r="Z936131" s="5"/>
    </row>
    <row r="936132" spans="26:26">
      <c r="Z936132" s="5"/>
    </row>
    <row r="936133" spans="26:26">
      <c r="Z936133" s="5"/>
    </row>
    <row r="936134" spans="26:26">
      <c r="Z936134" s="5"/>
    </row>
    <row r="936135" spans="26:26">
      <c r="Z936135" s="5"/>
    </row>
    <row r="936136" spans="26:26">
      <c r="Z936136" s="5"/>
    </row>
    <row r="936137" spans="26:26">
      <c r="Z936137" s="5"/>
    </row>
    <row r="936138" spans="26:26">
      <c r="Z936138" s="5"/>
    </row>
    <row r="936139" spans="26:26">
      <c r="Z936139" s="5"/>
    </row>
    <row r="936140" spans="26:26">
      <c r="Z936140" s="5"/>
    </row>
    <row r="936141" spans="26:26">
      <c r="Z936141" s="5"/>
    </row>
    <row r="936142" spans="26:26">
      <c r="Z936142" s="5"/>
    </row>
    <row r="936143" spans="26:26">
      <c r="Z936143" s="5"/>
    </row>
    <row r="936144" spans="26:26">
      <c r="Z936144" s="5"/>
    </row>
    <row r="936145" spans="26:26">
      <c r="Z936145" s="5"/>
    </row>
    <row r="936146" spans="26:26">
      <c r="Z936146" s="5"/>
    </row>
    <row r="936147" spans="26:26">
      <c r="Z936147" s="5"/>
    </row>
    <row r="936148" spans="26:26">
      <c r="Z936148" s="5"/>
    </row>
    <row r="936149" spans="26:26">
      <c r="Z936149" s="5"/>
    </row>
    <row r="936150" spans="26:26">
      <c r="Z936150" s="5"/>
    </row>
    <row r="936151" spans="26:26">
      <c r="Z936151" s="5"/>
    </row>
    <row r="936152" spans="26:26">
      <c r="Z936152" s="5"/>
    </row>
    <row r="936153" spans="26:26">
      <c r="Z936153" s="5"/>
    </row>
    <row r="936154" spans="26:26">
      <c r="Z936154" s="5"/>
    </row>
    <row r="936155" spans="26:26">
      <c r="Z936155" s="5"/>
    </row>
    <row r="936156" spans="26:26">
      <c r="Z936156" s="5"/>
    </row>
    <row r="936157" spans="26:26">
      <c r="Z936157" s="5"/>
    </row>
    <row r="936158" spans="26:26">
      <c r="Z936158" s="5"/>
    </row>
    <row r="936159" spans="26:26">
      <c r="Z936159" s="5"/>
    </row>
    <row r="936160" spans="26:26">
      <c r="Z936160" s="5"/>
    </row>
    <row r="936161" spans="26:26">
      <c r="Z936161" s="5"/>
    </row>
    <row r="936162" spans="26:26">
      <c r="Z936162" s="5"/>
    </row>
    <row r="936163" spans="26:26">
      <c r="Z936163" s="5"/>
    </row>
    <row r="936164" spans="26:26">
      <c r="Z936164" s="5"/>
    </row>
    <row r="936165" spans="26:26">
      <c r="Z936165" s="5"/>
    </row>
    <row r="936166" spans="26:26">
      <c r="Z936166" s="5"/>
    </row>
    <row r="936167" spans="26:26">
      <c r="Z936167" s="5"/>
    </row>
    <row r="936168" spans="26:26">
      <c r="Z936168" s="5"/>
    </row>
    <row r="936169" spans="26:26">
      <c r="Z936169" s="5"/>
    </row>
    <row r="936170" spans="26:26">
      <c r="Z936170" s="5"/>
    </row>
    <row r="936171" spans="26:26">
      <c r="Z936171" s="5"/>
    </row>
    <row r="936172" spans="26:26">
      <c r="Z936172" s="5"/>
    </row>
    <row r="936173" spans="26:26">
      <c r="Z936173" s="5"/>
    </row>
    <row r="936174" spans="26:26">
      <c r="Z936174" s="5"/>
    </row>
    <row r="936175" spans="26:26">
      <c r="Z936175" s="5"/>
    </row>
    <row r="936176" spans="26:26">
      <c r="Z936176" s="5"/>
    </row>
    <row r="936177" spans="26:26">
      <c r="Z936177" s="5"/>
    </row>
    <row r="936178" spans="26:26">
      <c r="Z936178" s="5"/>
    </row>
    <row r="936179" spans="26:26">
      <c r="Z936179" s="5"/>
    </row>
    <row r="936180" spans="26:26">
      <c r="Z936180" s="5"/>
    </row>
    <row r="936181" spans="26:26">
      <c r="Z936181" s="5"/>
    </row>
    <row r="936182" spans="26:26">
      <c r="Z936182" s="5"/>
    </row>
    <row r="936183" spans="26:26">
      <c r="Z936183" s="5"/>
    </row>
    <row r="936184" spans="26:26">
      <c r="Z936184" s="5"/>
    </row>
    <row r="936185" spans="26:26">
      <c r="Z936185" s="5"/>
    </row>
    <row r="936186" spans="26:26">
      <c r="Z936186" s="5"/>
    </row>
    <row r="936187" spans="26:26">
      <c r="Z936187" s="5"/>
    </row>
    <row r="936188" spans="26:26">
      <c r="Z936188" s="5"/>
    </row>
    <row r="936189" spans="26:26">
      <c r="Z936189" s="5"/>
    </row>
    <row r="936190" spans="26:26">
      <c r="Z936190" s="5"/>
    </row>
    <row r="936191" spans="26:26">
      <c r="Z936191" s="5"/>
    </row>
    <row r="936192" spans="26:26">
      <c r="Z936192" s="5"/>
    </row>
    <row r="936193" spans="26:26">
      <c r="Z936193" s="5"/>
    </row>
    <row r="936194" spans="26:26">
      <c r="Z936194" s="5"/>
    </row>
    <row r="936195" spans="26:26">
      <c r="Z936195" s="5"/>
    </row>
    <row r="936196" spans="26:26">
      <c r="Z936196" s="5"/>
    </row>
    <row r="936197" spans="26:26">
      <c r="Z936197" s="5"/>
    </row>
    <row r="936198" spans="26:26">
      <c r="Z936198" s="5"/>
    </row>
    <row r="936199" spans="26:26">
      <c r="Z936199" s="5"/>
    </row>
    <row r="936200" spans="26:26">
      <c r="Z936200" s="5"/>
    </row>
    <row r="936201" spans="26:26">
      <c r="Z936201" s="5"/>
    </row>
    <row r="936202" spans="26:26">
      <c r="Z936202" s="5"/>
    </row>
    <row r="936203" spans="26:26">
      <c r="Z936203" s="5"/>
    </row>
    <row r="936204" spans="26:26">
      <c r="Z936204" s="5"/>
    </row>
    <row r="936205" spans="26:26">
      <c r="Z936205" s="5"/>
    </row>
    <row r="936206" spans="26:26">
      <c r="Z936206" s="5"/>
    </row>
    <row r="936207" spans="26:26">
      <c r="Z936207" s="5"/>
    </row>
    <row r="936208" spans="26:26">
      <c r="Z936208" s="5"/>
    </row>
    <row r="936209" spans="26:26">
      <c r="Z936209" s="5"/>
    </row>
    <row r="936210" spans="26:26">
      <c r="Z936210" s="5"/>
    </row>
    <row r="936211" spans="26:26">
      <c r="Z936211" s="5"/>
    </row>
    <row r="936212" spans="26:26">
      <c r="Z936212" s="5"/>
    </row>
    <row r="936213" spans="26:26">
      <c r="Z936213" s="5"/>
    </row>
    <row r="936214" spans="26:26">
      <c r="Z936214" s="5"/>
    </row>
    <row r="936215" spans="26:26">
      <c r="Z936215" s="5"/>
    </row>
    <row r="936216" spans="26:26">
      <c r="Z936216" s="5"/>
    </row>
    <row r="936217" spans="26:26">
      <c r="Z936217" s="5"/>
    </row>
    <row r="936218" spans="26:26">
      <c r="Z936218" s="5"/>
    </row>
    <row r="936219" spans="26:26">
      <c r="Z936219" s="5"/>
    </row>
    <row r="936220" spans="26:26">
      <c r="Z936220" s="5"/>
    </row>
    <row r="936221" spans="26:26">
      <c r="Z936221" s="5"/>
    </row>
    <row r="936222" spans="26:26">
      <c r="Z936222" s="5"/>
    </row>
    <row r="936223" spans="26:26">
      <c r="Z936223" s="5"/>
    </row>
    <row r="936224" spans="26:26">
      <c r="Z936224" s="5"/>
    </row>
    <row r="936225" spans="26:26">
      <c r="Z936225" s="5"/>
    </row>
    <row r="936226" spans="26:26">
      <c r="Z936226" s="5"/>
    </row>
    <row r="936227" spans="26:26">
      <c r="Z936227" s="5"/>
    </row>
    <row r="936228" spans="26:26">
      <c r="Z936228" s="5"/>
    </row>
    <row r="936229" spans="26:26">
      <c r="Z936229" s="5"/>
    </row>
    <row r="936230" spans="26:26">
      <c r="Z936230" s="5"/>
    </row>
    <row r="936231" spans="26:26">
      <c r="Z936231" s="5"/>
    </row>
    <row r="936232" spans="26:26">
      <c r="Z936232" s="5"/>
    </row>
    <row r="936233" spans="26:26">
      <c r="Z936233" s="5"/>
    </row>
    <row r="936234" spans="26:26">
      <c r="Z936234" s="5"/>
    </row>
    <row r="936235" spans="26:26">
      <c r="Z936235" s="5"/>
    </row>
    <row r="936236" spans="26:26">
      <c r="Z936236" s="5"/>
    </row>
    <row r="936237" spans="26:26">
      <c r="Z936237" s="5"/>
    </row>
    <row r="936238" spans="26:26">
      <c r="Z936238" s="5"/>
    </row>
    <row r="936239" spans="26:26">
      <c r="Z936239" s="5"/>
    </row>
    <row r="936240" spans="26:26">
      <c r="Z936240" s="5"/>
    </row>
    <row r="936241" spans="26:26">
      <c r="Z936241" s="5"/>
    </row>
    <row r="936242" spans="26:26">
      <c r="Z936242" s="5"/>
    </row>
    <row r="936243" spans="26:26">
      <c r="Z936243" s="5"/>
    </row>
    <row r="936244" spans="26:26">
      <c r="Z936244" s="5"/>
    </row>
    <row r="936245" spans="26:26">
      <c r="Z936245" s="5"/>
    </row>
    <row r="936246" spans="26:26">
      <c r="Z936246" s="5"/>
    </row>
    <row r="936247" spans="26:26">
      <c r="Z936247" s="5"/>
    </row>
    <row r="936248" spans="26:26">
      <c r="Z936248" s="5"/>
    </row>
    <row r="936249" spans="26:26">
      <c r="Z936249" s="5"/>
    </row>
    <row r="936250" spans="26:26">
      <c r="Z936250" s="5"/>
    </row>
    <row r="936251" spans="26:26">
      <c r="Z936251" s="5"/>
    </row>
    <row r="936252" spans="26:26">
      <c r="Z936252" s="5"/>
    </row>
    <row r="936253" spans="26:26">
      <c r="Z936253" s="5"/>
    </row>
    <row r="936254" spans="26:26">
      <c r="Z936254" s="5"/>
    </row>
    <row r="936255" spans="26:26">
      <c r="Z936255" s="5"/>
    </row>
    <row r="936256" spans="26:26">
      <c r="Z936256" s="5"/>
    </row>
    <row r="936257" spans="26:26">
      <c r="Z936257" s="5"/>
    </row>
    <row r="936258" spans="26:26">
      <c r="Z936258" s="5"/>
    </row>
    <row r="936259" spans="26:26">
      <c r="Z936259" s="5"/>
    </row>
    <row r="936260" spans="26:26">
      <c r="Z936260" s="5"/>
    </row>
    <row r="936261" spans="26:26">
      <c r="Z936261" s="5"/>
    </row>
    <row r="936262" spans="26:26">
      <c r="Z936262" s="5"/>
    </row>
    <row r="936263" spans="26:26">
      <c r="Z936263" s="5"/>
    </row>
    <row r="936264" spans="26:26">
      <c r="Z936264" s="5"/>
    </row>
    <row r="936265" spans="26:26">
      <c r="Z936265" s="5"/>
    </row>
    <row r="936266" spans="26:26">
      <c r="Z936266" s="5"/>
    </row>
    <row r="936267" spans="26:26">
      <c r="Z936267" s="5"/>
    </row>
    <row r="936268" spans="26:26">
      <c r="Z936268" s="5"/>
    </row>
    <row r="936269" spans="26:26">
      <c r="Z936269" s="5"/>
    </row>
    <row r="936270" spans="26:26">
      <c r="Z936270" s="5"/>
    </row>
    <row r="936271" spans="26:26">
      <c r="Z936271" s="5"/>
    </row>
    <row r="936272" spans="26:26">
      <c r="Z936272" s="5"/>
    </row>
    <row r="936273" spans="26:26">
      <c r="Z936273" s="5"/>
    </row>
    <row r="936274" spans="26:26">
      <c r="Z936274" s="5"/>
    </row>
    <row r="936275" spans="26:26">
      <c r="Z936275" s="5"/>
    </row>
    <row r="936276" spans="26:26">
      <c r="Z936276" s="5"/>
    </row>
    <row r="936277" spans="26:26">
      <c r="Z936277" s="5"/>
    </row>
    <row r="936278" spans="26:26">
      <c r="Z936278" s="5"/>
    </row>
    <row r="936279" spans="26:26">
      <c r="Z936279" s="5"/>
    </row>
    <row r="936280" spans="26:26">
      <c r="Z936280" s="5"/>
    </row>
    <row r="936281" spans="26:26">
      <c r="Z936281" s="5"/>
    </row>
    <row r="936282" spans="26:26">
      <c r="Z936282" s="5"/>
    </row>
    <row r="936283" spans="26:26">
      <c r="Z936283" s="5"/>
    </row>
    <row r="936284" spans="26:26">
      <c r="Z936284" s="5"/>
    </row>
    <row r="936285" spans="26:26">
      <c r="Z936285" s="5"/>
    </row>
    <row r="936286" spans="26:26">
      <c r="Z936286" s="5"/>
    </row>
    <row r="936287" spans="26:26">
      <c r="Z936287" s="5"/>
    </row>
    <row r="936288" spans="26:26">
      <c r="Z936288" s="5"/>
    </row>
    <row r="936289" spans="26:26">
      <c r="Z936289" s="5"/>
    </row>
    <row r="936290" spans="26:26">
      <c r="Z936290" s="5"/>
    </row>
    <row r="936291" spans="26:26">
      <c r="Z936291" s="5"/>
    </row>
    <row r="936292" spans="26:26">
      <c r="Z936292" s="5"/>
    </row>
    <row r="936293" spans="26:26">
      <c r="Z936293" s="5"/>
    </row>
    <row r="936294" spans="26:26">
      <c r="Z936294" s="5"/>
    </row>
    <row r="936295" spans="26:26">
      <c r="Z936295" s="5"/>
    </row>
    <row r="936296" spans="26:26">
      <c r="Z936296" s="5"/>
    </row>
    <row r="936297" spans="26:26">
      <c r="Z936297" s="5"/>
    </row>
    <row r="936298" spans="26:26">
      <c r="Z936298" s="5"/>
    </row>
    <row r="936299" spans="26:26">
      <c r="Z936299" s="5"/>
    </row>
    <row r="936300" spans="26:26">
      <c r="Z936300" s="5"/>
    </row>
    <row r="936301" spans="26:26">
      <c r="Z936301" s="5"/>
    </row>
    <row r="936302" spans="26:26">
      <c r="Z936302" s="5"/>
    </row>
    <row r="936303" spans="26:26">
      <c r="Z936303" s="5"/>
    </row>
    <row r="936304" spans="26:26">
      <c r="Z936304" s="5"/>
    </row>
    <row r="936305" spans="26:26">
      <c r="Z936305" s="5"/>
    </row>
    <row r="936306" spans="26:26">
      <c r="Z936306" s="5"/>
    </row>
    <row r="936307" spans="26:26">
      <c r="Z936307" s="5"/>
    </row>
    <row r="936308" spans="26:26">
      <c r="Z936308" s="5"/>
    </row>
    <row r="936309" spans="26:26">
      <c r="Z936309" s="5"/>
    </row>
    <row r="936310" spans="26:26">
      <c r="Z936310" s="5"/>
    </row>
    <row r="936311" spans="26:26">
      <c r="Z936311" s="5"/>
    </row>
    <row r="936312" spans="26:26">
      <c r="Z936312" s="5"/>
    </row>
    <row r="936313" spans="26:26">
      <c r="Z936313" s="5"/>
    </row>
    <row r="936314" spans="26:26">
      <c r="Z936314" s="5"/>
    </row>
    <row r="936315" spans="26:26">
      <c r="Z936315" s="5"/>
    </row>
    <row r="936316" spans="26:26">
      <c r="Z936316" s="5"/>
    </row>
    <row r="936317" spans="26:26">
      <c r="Z936317" s="5"/>
    </row>
    <row r="936318" spans="26:26">
      <c r="Z936318" s="5"/>
    </row>
    <row r="936319" spans="26:26">
      <c r="Z936319" s="5"/>
    </row>
    <row r="936320" spans="26:26">
      <c r="Z936320" s="5"/>
    </row>
    <row r="936321" spans="26:26">
      <c r="Z936321" s="5"/>
    </row>
    <row r="936322" spans="26:26">
      <c r="Z936322" s="5"/>
    </row>
    <row r="936323" spans="26:26">
      <c r="Z936323" s="5"/>
    </row>
    <row r="936324" spans="26:26">
      <c r="Z936324" s="5"/>
    </row>
    <row r="936325" spans="26:26">
      <c r="Z936325" s="5"/>
    </row>
    <row r="936326" spans="26:26">
      <c r="Z936326" s="5"/>
    </row>
    <row r="936327" spans="26:26">
      <c r="Z936327" s="5"/>
    </row>
    <row r="936328" spans="26:26">
      <c r="Z936328" s="5"/>
    </row>
    <row r="936329" spans="26:26">
      <c r="Z936329" s="5"/>
    </row>
    <row r="936330" spans="26:26">
      <c r="Z936330" s="5"/>
    </row>
    <row r="936331" spans="26:26">
      <c r="Z936331" s="5"/>
    </row>
    <row r="936332" spans="26:26">
      <c r="Z936332" s="5"/>
    </row>
    <row r="936333" spans="26:26">
      <c r="Z936333" s="5"/>
    </row>
    <row r="936334" spans="26:26">
      <c r="Z936334" s="5"/>
    </row>
    <row r="936335" spans="26:26">
      <c r="Z936335" s="5"/>
    </row>
    <row r="936336" spans="26:26">
      <c r="Z936336" s="5"/>
    </row>
    <row r="936337" spans="26:26">
      <c r="Z936337" s="5"/>
    </row>
    <row r="936338" spans="26:26">
      <c r="Z936338" s="5"/>
    </row>
    <row r="936339" spans="26:26">
      <c r="Z936339" s="5"/>
    </row>
    <row r="936340" spans="26:26">
      <c r="Z936340" s="5"/>
    </row>
    <row r="936341" spans="26:26">
      <c r="Z936341" s="5"/>
    </row>
    <row r="936342" spans="26:26">
      <c r="Z936342" s="5"/>
    </row>
    <row r="936343" spans="26:26">
      <c r="Z936343" s="5"/>
    </row>
    <row r="936344" spans="26:26">
      <c r="Z936344" s="5"/>
    </row>
    <row r="936345" spans="26:26">
      <c r="Z936345" s="5"/>
    </row>
    <row r="936346" spans="26:26">
      <c r="Z936346" s="5"/>
    </row>
    <row r="936347" spans="26:26">
      <c r="Z936347" s="5"/>
    </row>
    <row r="936348" spans="26:26">
      <c r="Z936348" s="5"/>
    </row>
    <row r="936349" spans="26:26">
      <c r="Z936349" s="5"/>
    </row>
    <row r="936350" spans="26:26">
      <c r="Z936350" s="5"/>
    </row>
    <row r="936351" spans="26:26">
      <c r="Z936351" s="5"/>
    </row>
    <row r="936352" spans="26:26">
      <c r="Z936352" s="5"/>
    </row>
    <row r="936353" spans="26:26">
      <c r="Z936353" s="5"/>
    </row>
    <row r="936354" spans="26:26">
      <c r="Z936354" s="5"/>
    </row>
    <row r="936355" spans="26:26">
      <c r="Z936355" s="5"/>
    </row>
    <row r="936356" spans="26:26">
      <c r="Z936356" s="5"/>
    </row>
    <row r="936357" spans="26:26">
      <c r="Z936357" s="5"/>
    </row>
    <row r="936358" spans="26:26">
      <c r="Z936358" s="5"/>
    </row>
    <row r="936359" spans="26:26">
      <c r="Z936359" s="5"/>
    </row>
    <row r="936360" spans="26:26">
      <c r="Z936360" s="5"/>
    </row>
    <row r="936361" spans="26:26">
      <c r="Z936361" s="5"/>
    </row>
    <row r="936362" spans="26:26">
      <c r="Z936362" s="5"/>
    </row>
    <row r="936363" spans="26:26">
      <c r="Z936363" s="5"/>
    </row>
    <row r="936364" spans="26:26">
      <c r="Z936364" s="5"/>
    </row>
    <row r="936365" spans="26:26">
      <c r="Z936365" s="5"/>
    </row>
    <row r="936366" spans="26:26">
      <c r="Z936366" s="5"/>
    </row>
    <row r="936367" spans="26:26">
      <c r="Z936367" s="5"/>
    </row>
    <row r="936368" spans="26:26">
      <c r="Z936368" s="5"/>
    </row>
    <row r="936369" spans="26:26">
      <c r="Z936369" s="5"/>
    </row>
    <row r="936370" spans="26:26">
      <c r="Z936370" s="5"/>
    </row>
    <row r="936371" spans="26:26">
      <c r="Z936371" s="5"/>
    </row>
    <row r="936372" spans="26:26">
      <c r="Z936372" s="5"/>
    </row>
    <row r="936373" spans="26:26">
      <c r="Z936373" s="5"/>
    </row>
    <row r="936374" spans="26:26">
      <c r="Z936374" s="5"/>
    </row>
    <row r="936375" spans="26:26">
      <c r="Z936375" s="5"/>
    </row>
    <row r="936376" spans="26:26">
      <c r="Z936376" s="5"/>
    </row>
    <row r="936377" spans="26:26">
      <c r="Z936377" s="5"/>
    </row>
    <row r="936378" spans="26:26">
      <c r="Z936378" s="5"/>
    </row>
    <row r="936379" spans="26:26">
      <c r="Z936379" s="5"/>
    </row>
    <row r="936380" spans="26:26">
      <c r="Z936380" s="5"/>
    </row>
    <row r="936381" spans="26:26">
      <c r="Z936381" s="5"/>
    </row>
    <row r="936382" spans="26:26">
      <c r="Z936382" s="5"/>
    </row>
    <row r="936383" spans="26:26">
      <c r="Z936383" s="5"/>
    </row>
    <row r="936384" spans="26:26">
      <c r="Z936384" s="5"/>
    </row>
    <row r="936385" spans="26:26">
      <c r="Z936385" s="5"/>
    </row>
    <row r="936386" spans="26:26">
      <c r="Z936386" s="5"/>
    </row>
    <row r="936387" spans="26:26">
      <c r="Z936387" s="5"/>
    </row>
    <row r="936388" spans="26:26">
      <c r="Z936388" s="5"/>
    </row>
    <row r="936389" spans="26:26">
      <c r="Z936389" s="5"/>
    </row>
    <row r="936390" spans="26:26">
      <c r="Z936390" s="5"/>
    </row>
    <row r="936391" spans="26:26">
      <c r="Z936391" s="5"/>
    </row>
    <row r="936392" spans="26:26">
      <c r="Z936392" s="5"/>
    </row>
    <row r="936393" spans="26:26">
      <c r="Z936393" s="5"/>
    </row>
    <row r="936394" spans="26:26">
      <c r="Z936394" s="5"/>
    </row>
    <row r="936395" spans="26:26">
      <c r="Z936395" s="5"/>
    </row>
    <row r="936396" spans="26:26">
      <c r="Z936396" s="5"/>
    </row>
    <row r="936397" spans="26:26">
      <c r="Z936397" s="5"/>
    </row>
    <row r="936398" spans="26:26">
      <c r="Z936398" s="5"/>
    </row>
    <row r="936399" spans="26:26">
      <c r="Z936399" s="5"/>
    </row>
    <row r="936400" spans="26:26">
      <c r="Z936400" s="5"/>
    </row>
    <row r="936401" spans="26:26">
      <c r="Z936401" s="5"/>
    </row>
    <row r="936402" spans="26:26">
      <c r="Z936402" s="5"/>
    </row>
    <row r="936403" spans="26:26">
      <c r="Z936403" s="5"/>
    </row>
    <row r="936404" spans="26:26">
      <c r="Z936404" s="5"/>
    </row>
    <row r="936405" spans="26:26">
      <c r="Z936405" s="5"/>
    </row>
    <row r="936406" spans="26:26">
      <c r="Z936406" s="5"/>
    </row>
    <row r="936407" spans="26:26">
      <c r="Z936407" s="5"/>
    </row>
    <row r="936408" spans="26:26">
      <c r="Z936408" s="5"/>
    </row>
    <row r="936409" spans="26:26">
      <c r="Z936409" s="5"/>
    </row>
    <row r="936410" spans="26:26">
      <c r="Z936410" s="5"/>
    </row>
    <row r="936411" spans="26:26">
      <c r="Z936411" s="5"/>
    </row>
    <row r="936412" spans="26:26">
      <c r="Z936412" s="5"/>
    </row>
    <row r="936413" spans="26:26">
      <c r="Z936413" s="5"/>
    </row>
    <row r="936414" spans="26:26">
      <c r="Z936414" s="5"/>
    </row>
    <row r="936415" spans="26:26">
      <c r="Z936415" s="5"/>
    </row>
    <row r="936416" spans="26:26">
      <c r="Z936416" s="5"/>
    </row>
    <row r="936417" spans="26:26">
      <c r="Z936417" s="5"/>
    </row>
    <row r="936418" spans="26:26">
      <c r="Z936418" s="5"/>
    </row>
    <row r="936419" spans="26:26">
      <c r="Z936419" s="5"/>
    </row>
    <row r="936420" spans="26:26">
      <c r="Z936420" s="5"/>
    </row>
    <row r="936421" spans="26:26">
      <c r="Z936421" s="5"/>
    </row>
    <row r="936422" spans="26:26">
      <c r="Z936422" s="5"/>
    </row>
    <row r="936423" spans="26:26">
      <c r="Z936423" s="5"/>
    </row>
    <row r="936424" spans="26:26">
      <c r="Z936424" s="5"/>
    </row>
    <row r="936425" spans="26:26">
      <c r="Z936425" s="5"/>
    </row>
    <row r="936426" spans="26:26">
      <c r="Z936426" s="5"/>
    </row>
    <row r="936427" spans="26:26">
      <c r="Z936427" s="5"/>
    </row>
    <row r="936428" spans="26:26">
      <c r="Z936428" s="5"/>
    </row>
    <row r="936429" spans="26:26">
      <c r="Z936429" s="5"/>
    </row>
    <row r="936430" spans="26:26">
      <c r="Z936430" s="5"/>
    </row>
    <row r="936431" spans="26:26">
      <c r="Z936431" s="5"/>
    </row>
    <row r="936432" spans="26:26">
      <c r="Z936432" s="5"/>
    </row>
    <row r="936433" spans="26:26">
      <c r="Z936433" s="5"/>
    </row>
    <row r="936434" spans="26:26">
      <c r="Z936434" s="5"/>
    </row>
    <row r="936435" spans="26:26">
      <c r="Z936435" s="5"/>
    </row>
    <row r="936436" spans="26:26">
      <c r="Z936436" s="5"/>
    </row>
    <row r="936437" spans="26:26">
      <c r="Z936437" s="5"/>
    </row>
    <row r="936438" spans="26:26">
      <c r="Z936438" s="5"/>
    </row>
    <row r="936439" spans="26:26">
      <c r="Z936439" s="5"/>
    </row>
    <row r="936440" spans="26:26">
      <c r="Z936440" s="5"/>
    </row>
    <row r="936441" spans="26:26">
      <c r="Z936441" s="5"/>
    </row>
    <row r="936442" spans="26:26">
      <c r="Z936442" s="5"/>
    </row>
    <row r="936443" spans="26:26">
      <c r="Z936443" s="5"/>
    </row>
    <row r="936444" spans="26:26">
      <c r="Z936444" s="5"/>
    </row>
    <row r="936445" spans="26:26">
      <c r="Z936445" s="5"/>
    </row>
    <row r="936446" spans="26:26">
      <c r="Z936446" s="5"/>
    </row>
    <row r="936447" spans="26:26">
      <c r="Z936447" s="5"/>
    </row>
    <row r="936448" spans="26:26">
      <c r="Z936448" s="5"/>
    </row>
    <row r="936449" spans="26:26">
      <c r="Z936449" s="5"/>
    </row>
    <row r="936450" spans="26:26">
      <c r="Z936450" s="5"/>
    </row>
    <row r="936451" spans="26:26">
      <c r="Z936451" s="5"/>
    </row>
    <row r="936452" spans="26:26">
      <c r="Z936452" s="5"/>
    </row>
    <row r="936453" spans="26:26">
      <c r="Z936453" s="5"/>
    </row>
    <row r="936454" spans="26:26">
      <c r="Z936454" s="5"/>
    </row>
    <row r="936455" spans="26:26">
      <c r="Z936455" s="5"/>
    </row>
    <row r="936456" spans="26:26">
      <c r="Z936456" s="5"/>
    </row>
    <row r="936457" spans="26:26">
      <c r="Z936457" s="5"/>
    </row>
    <row r="936458" spans="26:26">
      <c r="Z936458" s="5"/>
    </row>
    <row r="936459" spans="26:26">
      <c r="Z936459" s="5"/>
    </row>
    <row r="936460" spans="26:26">
      <c r="Z936460" s="5"/>
    </row>
    <row r="936461" spans="26:26">
      <c r="Z936461" s="5"/>
    </row>
    <row r="936462" spans="26:26">
      <c r="Z936462" s="5"/>
    </row>
    <row r="936463" spans="26:26">
      <c r="Z936463" s="5"/>
    </row>
    <row r="936464" spans="26:26">
      <c r="Z936464" s="5"/>
    </row>
    <row r="936465" spans="26:26">
      <c r="Z936465" s="5"/>
    </row>
    <row r="936466" spans="26:26">
      <c r="Z936466" s="5"/>
    </row>
    <row r="936467" spans="26:26">
      <c r="Z936467" s="5"/>
    </row>
    <row r="936468" spans="26:26">
      <c r="Z936468" s="5"/>
    </row>
    <row r="936469" spans="26:26">
      <c r="Z936469" s="5"/>
    </row>
    <row r="936470" spans="26:26">
      <c r="Z936470" s="5"/>
    </row>
    <row r="936471" spans="26:26">
      <c r="Z936471" s="5"/>
    </row>
    <row r="936472" spans="26:26">
      <c r="Z936472" s="5"/>
    </row>
    <row r="936473" spans="26:26">
      <c r="Z936473" s="5"/>
    </row>
    <row r="936474" spans="26:26">
      <c r="Z936474" s="5"/>
    </row>
    <row r="936475" spans="26:26">
      <c r="Z936475" s="5"/>
    </row>
    <row r="936476" spans="26:26">
      <c r="Z936476" s="5"/>
    </row>
    <row r="936477" spans="26:26">
      <c r="Z936477" s="5"/>
    </row>
    <row r="936478" spans="26:26">
      <c r="Z936478" s="5"/>
    </row>
    <row r="936479" spans="26:26">
      <c r="Z936479" s="5"/>
    </row>
    <row r="936480" spans="26:26">
      <c r="Z936480" s="5"/>
    </row>
    <row r="936481" spans="26:26">
      <c r="Z936481" s="5"/>
    </row>
    <row r="936482" spans="26:26">
      <c r="Z936482" s="5"/>
    </row>
    <row r="936483" spans="26:26">
      <c r="Z936483" s="5"/>
    </row>
    <row r="936484" spans="26:26">
      <c r="Z936484" s="5"/>
    </row>
    <row r="936485" spans="26:26">
      <c r="Z936485" s="5"/>
    </row>
    <row r="936486" spans="26:26">
      <c r="Z936486" s="5"/>
    </row>
    <row r="936487" spans="26:26">
      <c r="Z936487" s="5"/>
    </row>
    <row r="936488" spans="26:26">
      <c r="Z936488" s="5"/>
    </row>
    <row r="936489" spans="26:26">
      <c r="Z936489" s="5"/>
    </row>
    <row r="936490" spans="26:26">
      <c r="Z936490" s="5"/>
    </row>
    <row r="936491" spans="26:26">
      <c r="Z936491" s="5"/>
    </row>
    <row r="936492" spans="26:26">
      <c r="Z936492" s="5"/>
    </row>
    <row r="936493" spans="26:26">
      <c r="Z936493" s="5"/>
    </row>
    <row r="936494" spans="26:26">
      <c r="Z936494" s="5"/>
    </row>
    <row r="936495" spans="26:26">
      <c r="Z936495" s="5"/>
    </row>
    <row r="936496" spans="26:26">
      <c r="Z936496" s="5"/>
    </row>
    <row r="936497" spans="26:26">
      <c r="Z936497" s="5"/>
    </row>
    <row r="936498" spans="26:26">
      <c r="Z936498" s="5"/>
    </row>
    <row r="936499" spans="26:26">
      <c r="Z936499" s="5"/>
    </row>
    <row r="936500" spans="26:26">
      <c r="Z936500" s="5"/>
    </row>
    <row r="936501" spans="26:26">
      <c r="Z936501" s="5"/>
    </row>
    <row r="936502" spans="26:26">
      <c r="Z936502" s="5"/>
    </row>
    <row r="936503" spans="26:26">
      <c r="Z936503" s="5"/>
    </row>
    <row r="936504" spans="26:26">
      <c r="Z936504" s="5"/>
    </row>
    <row r="936505" spans="26:26">
      <c r="Z936505" s="5"/>
    </row>
    <row r="936506" spans="26:26">
      <c r="Z936506" s="5"/>
    </row>
    <row r="936507" spans="26:26">
      <c r="Z936507" s="5"/>
    </row>
    <row r="936508" spans="26:26">
      <c r="Z936508" s="5"/>
    </row>
    <row r="936509" spans="26:26">
      <c r="Z936509" s="5"/>
    </row>
    <row r="936510" spans="26:26">
      <c r="Z936510" s="5"/>
    </row>
    <row r="936511" spans="26:26">
      <c r="Z936511" s="5"/>
    </row>
    <row r="936512" spans="26:26">
      <c r="Z936512" s="5"/>
    </row>
    <row r="936513" spans="26:26">
      <c r="Z936513" s="5"/>
    </row>
    <row r="936514" spans="26:26">
      <c r="Z936514" s="5"/>
    </row>
    <row r="936515" spans="26:26">
      <c r="Z936515" s="5"/>
    </row>
    <row r="936516" spans="26:26">
      <c r="Z936516" s="5"/>
    </row>
    <row r="936517" spans="26:26">
      <c r="Z936517" s="5"/>
    </row>
    <row r="936518" spans="26:26">
      <c r="Z936518" s="5"/>
    </row>
    <row r="936519" spans="26:26">
      <c r="Z936519" s="5"/>
    </row>
    <row r="936520" spans="26:26">
      <c r="Z936520" s="5"/>
    </row>
    <row r="936521" spans="26:26">
      <c r="Z936521" s="5"/>
    </row>
    <row r="936522" spans="26:26">
      <c r="Z936522" s="5"/>
    </row>
    <row r="936523" spans="26:26">
      <c r="Z936523" s="5"/>
    </row>
    <row r="936524" spans="26:26">
      <c r="Z936524" s="5"/>
    </row>
    <row r="936525" spans="26:26">
      <c r="Z936525" s="5"/>
    </row>
    <row r="936526" spans="26:26">
      <c r="Z936526" s="5"/>
    </row>
    <row r="936527" spans="26:26">
      <c r="Z936527" s="5"/>
    </row>
    <row r="936528" spans="26:26">
      <c r="Z936528" s="5"/>
    </row>
    <row r="936529" spans="26:26">
      <c r="Z936529" s="5"/>
    </row>
    <row r="936530" spans="26:26">
      <c r="Z936530" s="5"/>
    </row>
    <row r="936531" spans="26:26">
      <c r="Z936531" s="5"/>
    </row>
    <row r="936532" spans="26:26">
      <c r="Z936532" s="5"/>
    </row>
    <row r="936533" spans="26:26">
      <c r="Z936533" s="5"/>
    </row>
    <row r="936534" spans="26:26">
      <c r="Z936534" s="5"/>
    </row>
    <row r="936535" spans="26:26">
      <c r="Z936535" s="5"/>
    </row>
    <row r="936536" spans="26:26">
      <c r="Z936536" s="5"/>
    </row>
    <row r="936537" spans="26:26">
      <c r="Z936537" s="5"/>
    </row>
    <row r="936538" spans="26:26">
      <c r="Z936538" s="5"/>
    </row>
    <row r="936539" spans="26:26">
      <c r="Z936539" s="5"/>
    </row>
    <row r="936540" spans="26:26">
      <c r="Z936540" s="5"/>
    </row>
    <row r="936541" spans="26:26">
      <c r="Z936541" s="5"/>
    </row>
    <row r="936542" spans="26:26">
      <c r="Z936542" s="5"/>
    </row>
    <row r="936543" spans="26:26">
      <c r="Z936543" s="5"/>
    </row>
    <row r="936544" spans="26:26">
      <c r="Z936544" s="5"/>
    </row>
    <row r="936545" spans="26:26">
      <c r="Z936545" s="5"/>
    </row>
    <row r="936546" spans="26:26">
      <c r="Z936546" s="5"/>
    </row>
    <row r="936547" spans="26:26">
      <c r="Z936547" s="5"/>
    </row>
    <row r="936548" spans="26:26">
      <c r="Z936548" s="5"/>
    </row>
    <row r="936549" spans="26:26">
      <c r="Z936549" s="5"/>
    </row>
    <row r="936550" spans="26:26">
      <c r="Z936550" s="5"/>
    </row>
    <row r="936551" spans="26:26">
      <c r="Z936551" s="5"/>
    </row>
    <row r="936552" spans="26:26">
      <c r="Z936552" s="5"/>
    </row>
    <row r="936553" spans="26:26">
      <c r="Z936553" s="5"/>
    </row>
    <row r="936554" spans="26:26">
      <c r="Z936554" s="5"/>
    </row>
    <row r="936555" spans="26:26">
      <c r="Z936555" s="5"/>
    </row>
    <row r="936556" spans="26:26">
      <c r="Z936556" s="5"/>
    </row>
    <row r="936557" spans="26:26">
      <c r="Z936557" s="5"/>
    </row>
    <row r="936558" spans="26:26">
      <c r="Z936558" s="5"/>
    </row>
    <row r="936559" spans="26:26">
      <c r="Z936559" s="5"/>
    </row>
    <row r="936560" spans="26:26">
      <c r="Z936560" s="5"/>
    </row>
    <row r="936561" spans="26:26">
      <c r="Z936561" s="5"/>
    </row>
    <row r="936562" spans="26:26">
      <c r="Z936562" s="5"/>
    </row>
    <row r="936563" spans="26:26">
      <c r="Z936563" s="5"/>
    </row>
    <row r="936564" spans="26:26">
      <c r="Z936564" s="5"/>
    </row>
    <row r="936565" spans="26:26">
      <c r="Z936565" s="5"/>
    </row>
    <row r="936566" spans="26:26">
      <c r="Z936566" s="5"/>
    </row>
    <row r="936567" spans="26:26">
      <c r="Z936567" s="5"/>
    </row>
    <row r="936568" spans="26:26">
      <c r="Z936568" s="5"/>
    </row>
    <row r="936569" spans="26:26">
      <c r="Z936569" s="5"/>
    </row>
    <row r="936570" spans="26:26">
      <c r="Z936570" s="5"/>
    </row>
    <row r="936571" spans="26:26">
      <c r="Z936571" s="5"/>
    </row>
    <row r="936572" spans="26:26">
      <c r="Z936572" s="5"/>
    </row>
    <row r="936573" spans="26:26">
      <c r="Z936573" s="5"/>
    </row>
    <row r="936574" spans="26:26">
      <c r="Z936574" s="5"/>
    </row>
    <row r="936575" spans="26:26">
      <c r="Z936575" s="5"/>
    </row>
    <row r="936576" spans="26:26">
      <c r="Z936576" s="5"/>
    </row>
    <row r="936577" spans="26:26">
      <c r="Z936577" s="5"/>
    </row>
    <row r="936578" spans="26:26">
      <c r="Z936578" s="5"/>
    </row>
    <row r="936579" spans="26:26">
      <c r="Z936579" s="5"/>
    </row>
    <row r="936580" spans="26:26">
      <c r="Z936580" s="5"/>
    </row>
    <row r="936581" spans="26:26">
      <c r="Z936581" s="5"/>
    </row>
    <row r="936582" spans="26:26">
      <c r="Z936582" s="5"/>
    </row>
    <row r="936583" spans="26:26">
      <c r="Z936583" s="5"/>
    </row>
    <row r="936584" spans="26:26">
      <c r="Z936584" s="5"/>
    </row>
    <row r="936585" spans="26:26">
      <c r="Z936585" s="5"/>
    </row>
    <row r="936586" spans="26:26">
      <c r="Z936586" s="5"/>
    </row>
    <row r="936587" spans="26:26">
      <c r="Z936587" s="5"/>
    </row>
    <row r="936588" spans="26:26">
      <c r="Z936588" s="5"/>
    </row>
    <row r="936589" spans="26:26">
      <c r="Z936589" s="5"/>
    </row>
    <row r="936590" spans="26:26">
      <c r="Z936590" s="5"/>
    </row>
    <row r="936591" spans="26:26">
      <c r="Z936591" s="5"/>
    </row>
    <row r="936592" spans="26:26">
      <c r="Z936592" s="5"/>
    </row>
    <row r="936593" spans="26:26">
      <c r="Z936593" s="5"/>
    </row>
    <row r="936594" spans="26:26">
      <c r="Z936594" s="5"/>
    </row>
    <row r="936595" spans="26:26">
      <c r="Z936595" s="5"/>
    </row>
    <row r="936596" spans="26:26">
      <c r="Z936596" s="5"/>
    </row>
    <row r="936597" spans="26:26">
      <c r="Z936597" s="5"/>
    </row>
    <row r="936598" spans="26:26">
      <c r="Z936598" s="5"/>
    </row>
    <row r="936599" spans="26:26">
      <c r="Z936599" s="5"/>
    </row>
    <row r="936600" spans="26:26">
      <c r="Z936600" s="5"/>
    </row>
    <row r="936601" spans="26:26">
      <c r="Z936601" s="5"/>
    </row>
    <row r="936602" spans="26:26">
      <c r="Z936602" s="5"/>
    </row>
    <row r="936603" spans="26:26">
      <c r="Z936603" s="5"/>
    </row>
    <row r="936604" spans="26:26">
      <c r="Z936604" s="5"/>
    </row>
    <row r="936605" spans="26:26">
      <c r="Z936605" s="5"/>
    </row>
    <row r="936606" spans="26:26">
      <c r="Z936606" s="5"/>
    </row>
    <row r="936607" spans="26:26">
      <c r="Z936607" s="5"/>
    </row>
    <row r="936608" spans="26:26">
      <c r="Z936608" s="5"/>
    </row>
    <row r="936609" spans="26:26">
      <c r="Z936609" s="5"/>
    </row>
    <row r="936610" spans="26:26">
      <c r="Z936610" s="5"/>
    </row>
    <row r="936611" spans="26:26">
      <c r="Z936611" s="5"/>
    </row>
    <row r="936612" spans="26:26">
      <c r="Z936612" s="5"/>
    </row>
    <row r="936613" spans="26:26">
      <c r="Z936613" s="5"/>
    </row>
    <row r="936614" spans="26:26">
      <c r="Z936614" s="5"/>
    </row>
    <row r="936615" spans="26:26">
      <c r="Z936615" s="5"/>
    </row>
    <row r="936616" spans="26:26">
      <c r="Z936616" s="5"/>
    </row>
    <row r="936617" spans="26:26">
      <c r="Z936617" s="5"/>
    </row>
    <row r="936618" spans="26:26">
      <c r="Z936618" s="5"/>
    </row>
    <row r="936619" spans="26:26">
      <c r="Z936619" s="5"/>
    </row>
    <row r="936620" spans="26:26">
      <c r="Z936620" s="5"/>
    </row>
    <row r="936621" spans="26:26">
      <c r="Z936621" s="5"/>
    </row>
    <row r="936622" spans="26:26">
      <c r="Z936622" s="5"/>
    </row>
    <row r="936623" spans="26:26">
      <c r="Z936623" s="5"/>
    </row>
    <row r="936624" spans="26:26">
      <c r="Z936624" s="5"/>
    </row>
    <row r="936625" spans="26:26">
      <c r="Z936625" s="5"/>
    </row>
    <row r="936626" spans="26:26">
      <c r="Z936626" s="5"/>
    </row>
    <row r="936627" spans="26:26">
      <c r="Z936627" s="5"/>
    </row>
    <row r="936628" spans="26:26">
      <c r="Z936628" s="5"/>
    </row>
    <row r="936629" spans="26:26">
      <c r="Z936629" s="5"/>
    </row>
    <row r="936630" spans="26:26">
      <c r="Z936630" s="5"/>
    </row>
    <row r="936631" spans="26:26">
      <c r="Z936631" s="5"/>
    </row>
    <row r="936632" spans="26:26">
      <c r="Z936632" s="5"/>
    </row>
    <row r="936633" spans="26:26">
      <c r="Z936633" s="5"/>
    </row>
    <row r="936634" spans="26:26">
      <c r="Z936634" s="5"/>
    </row>
    <row r="936635" spans="26:26">
      <c r="Z936635" s="5"/>
    </row>
    <row r="936636" spans="26:26">
      <c r="Z936636" s="5"/>
    </row>
    <row r="936637" spans="26:26">
      <c r="Z936637" s="5"/>
    </row>
    <row r="936638" spans="26:26">
      <c r="Z936638" s="5"/>
    </row>
    <row r="936639" spans="26:26">
      <c r="Z936639" s="5"/>
    </row>
    <row r="936640" spans="26:26">
      <c r="Z936640" s="5"/>
    </row>
    <row r="936641" spans="26:26">
      <c r="Z936641" s="5"/>
    </row>
    <row r="936642" spans="26:26">
      <c r="Z936642" s="5"/>
    </row>
    <row r="936643" spans="26:26">
      <c r="Z936643" s="5"/>
    </row>
    <row r="936644" spans="26:26">
      <c r="Z936644" s="5"/>
    </row>
    <row r="936645" spans="26:26">
      <c r="Z936645" s="5"/>
    </row>
    <row r="936646" spans="26:26">
      <c r="Z936646" s="5"/>
    </row>
    <row r="936647" spans="26:26">
      <c r="Z936647" s="5"/>
    </row>
    <row r="936648" spans="26:26">
      <c r="Z936648" s="5"/>
    </row>
    <row r="936649" spans="26:26">
      <c r="Z936649" s="5"/>
    </row>
    <row r="936650" spans="26:26">
      <c r="Z936650" s="5"/>
    </row>
    <row r="936651" spans="26:26">
      <c r="Z936651" s="5"/>
    </row>
    <row r="936652" spans="26:26">
      <c r="Z936652" s="5"/>
    </row>
    <row r="936653" spans="26:26">
      <c r="Z936653" s="5"/>
    </row>
    <row r="936654" spans="26:26">
      <c r="Z936654" s="5"/>
    </row>
    <row r="936655" spans="26:26">
      <c r="Z936655" s="5"/>
    </row>
    <row r="936656" spans="26:26">
      <c r="Z936656" s="5"/>
    </row>
    <row r="936657" spans="26:26">
      <c r="Z936657" s="5"/>
    </row>
    <row r="936658" spans="26:26">
      <c r="Z936658" s="5"/>
    </row>
    <row r="936659" spans="26:26">
      <c r="Z936659" s="5"/>
    </row>
    <row r="936660" spans="26:26">
      <c r="Z936660" s="5"/>
    </row>
    <row r="936661" spans="26:26">
      <c r="Z936661" s="5"/>
    </row>
    <row r="936662" spans="26:26">
      <c r="Z936662" s="5"/>
    </row>
    <row r="936663" spans="26:26">
      <c r="Z936663" s="5"/>
    </row>
    <row r="936664" spans="26:26">
      <c r="Z936664" s="5"/>
    </row>
    <row r="936665" spans="26:26">
      <c r="Z936665" s="5"/>
    </row>
    <row r="936666" spans="26:26">
      <c r="Z936666" s="5"/>
    </row>
    <row r="936667" spans="26:26">
      <c r="Z936667" s="5"/>
    </row>
    <row r="936668" spans="26:26">
      <c r="Z936668" s="5"/>
    </row>
    <row r="936669" spans="26:26">
      <c r="Z936669" s="5"/>
    </row>
    <row r="936670" spans="26:26">
      <c r="Z936670" s="5"/>
    </row>
    <row r="936671" spans="26:26">
      <c r="Z936671" s="5"/>
    </row>
    <row r="936672" spans="26:26">
      <c r="Z936672" s="5"/>
    </row>
    <row r="936673" spans="26:26">
      <c r="Z936673" s="5"/>
    </row>
    <row r="936674" spans="26:26">
      <c r="Z936674" s="5"/>
    </row>
    <row r="936675" spans="26:26">
      <c r="Z936675" s="5"/>
    </row>
    <row r="936676" spans="26:26">
      <c r="Z936676" s="5"/>
    </row>
    <row r="936677" spans="26:26">
      <c r="Z936677" s="5"/>
    </row>
    <row r="936678" spans="26:26">
      <c r="Z936678" s="5"/>
    </row>
    <row r="936679" spans="26:26">
      <c r="Z936679" s="5"/>
    </row>
    <row r="936680" spans="26:26">
      <c r="Z936680" s="5"/>
    </row>
    <row r="936681" spans="26:26">
      <c r="Z936681" s="5"/>
    </row>
    <row r="936682" spans="26:26">
      <c r="Z936682" s="5"/>
    </row>
    <row r="936683" spans="26:26">
      <c r="Z936683" s="5"/>
    </row>
    <row r="936684" spans="26:26">
      <c r="Z936684" s="5"/>
    </row>
    <row r="936685" spans="26:26">
      <c r="Z936685" s="5"/>
    </row>
    <row r="936686" spans="26:26">
      <c r="Z936686" s="5"/>
    </row>
    <row r="936687" spans="26:26">
      <c r="Z936687" s="5"/>
    </row>
    <row r="936688" spans="26:26">
      <c r="Z936688" s="5"/>
    </row>
    <row r="936689" spans="26:26">
      <c r="Z936689" s="5"/>
    </row>
    <row r="936690" spans="26:26">
      <c r="Z936690" s="5"/>
    </row>
    <row r="936691" spans="26:26">
      <c r="Z936691" s="5"/>
    </row>
    <row r="936692" spans="26:26">
      <c r="Z936692" s="5"/>
    </row>
    <row r="936693" spans="26:26">
      <c r="Z936693" s="5"/>
    </row>
    <row r="936694" spans="26:26">
      <c r="Z936694" s="5"/>
    </row>
    <row r="936695" spans="26:26">
      <c r="Z936695" s="5"/>
    </row>
    <row r="936696" spans="26:26">
      <c r="Z936696" s="5"/>
    </row>
    <row r="936697" spans="26:26">
      <c r="Z936697" s="5"/>
    </row>
    <row r="936698" spans="26:26">
      <c r="Z936698" s="5"/>
    </row>
    <row r="936699" spans="26:26">
      <c r="Z936699" s="5"/>
    </row>
    <row r="936700" spans="26:26">
      <c r="Z936700" s="5"/>
    </row>
    <row r="936701" spans="26:26">
      <c r="Z936701" s="5"/>
    </row>
    <row r="936702" spans="26:26">
      <c r="Z936702" s="5"/>
    </row>
    <row r="936703" spans="26:26">
      <c r="Z936703" s="5"/>
    </row>
    <row r="936704" spans="26:26">
      <c r="Z936704" s="5"/>
    </row>
    <row r="936705" spans="26:26">
      <c r="Z936705" s="5"/>
    </row>
    <row r="936706" spans="26:26">
      <c r="Z936706" s="5"/>
    </row>
    <row r="936707" spans="26:26">
      <c r="Z936707" s="5"/>
    </row>
    <row r="936708" spans="26:26">
      <c r="Z936708" s="5"/>
    </row>
    <row r="936709" spans="26:26">
      <c r="Z936709" s="5"/>
    </row>
    <row r="936710" spans="26:26">
      <c r="Z936710" s="5"/>
    </row>
    <row r="936711" spans="26:26">
      <c r="Z936711" s="5"/>
    </row>
    <row r="936712" spans="26:26">
      <c r="Z936712" s="5"/>
    </row>
    <row r="936713" spans="26:26">
      <c r="Z936713" s="5"/>
    </row>
    <row r="936714" spans="26:26">
      <c r="Z936714" s="5"/>
    </row>
    <row r="936715" spans="26:26">
      <c r="Z936715" s="5"/>
    </row>
    <row r="936716" spans="26:26">
      <c r="Z936716" s="5"/>
    </row>
    <row r="936717" spans="26:26">
      <c r="Z936717" s="5"/>
    </row>
    <row r="936718" spans="26:26">
      <c r="Z936718" s="5"/>
    </row>
    <row r="936719" spans="26:26">
      <c r="Z936719" s="5"/>
    </row>
    <row r="936720" spans="26:26">
      <c r="Z936720" s="5"/>
    </row>
    <row r="936721" spans="26:26">
      <c r="Z936721" s="5"/>
    </row>
    <row r="936722" spans="26:26">
      <c r="Z936722" s="5"/>
    </row>
    <row r="936723" spans="26:26">
      <c r="Z936723" s="5"/>
    </row>
    <row r="936724" spans="26:26">
      <c r="Z936724" s="5"/>
    </row>
    <row r="936725" spans="26:26">
      <c r="Z936725" s="5"/>
    </row>
    <row r="936726" spans="26:26">
      <c r="Z936726" s="5"/>
    </row>
    <row r="936727" spans="26:26">
      <c r="Z936727" s="5"/>
    </row>
    <row r="936728" spans="26:26">
      <c r="Z936728" s="5"/>
    </row>
    <row r="936729" spans="26:26">
      <c r="Z936729" s="5"/>
    </row>
    <row r="936730" spans="26:26">
      <c r="Z936730" s="5"/>
    </row>
    <row r="936731" spans="26:26">
      <c r="Z936731" s="5"/>
    </row>
    <row r="936732" spans="26:26">
      <c r="Z936732" s="5"/>
    </row>
    <row r="936733" spans="26:26">
      <c r="Z936733" s="5"/>
    </row>
    <row r="936734" spans="26:26">
      <c r="Z936734" s="5"/>
    </row>
    <row r="936735" spans="26:26">
      <c r="Z936735" s="5"/>
    </row>
    <row r="936736" spans="26:26">
      <c r="Z936736" s="5"/>
    </row>
    <row r="936737" spans="26:26">
      <c r="Z936737" s="5"/>
    </row>
    <row r="936738" spans="26:26">
      <c r="Z936738" s="5"/>
    </row>
    <row r="936739" spans="26:26">
      <c r="Z936739" s="5"/>
    </row>
    <row r="936740" spans="26:26">
      <c r="Z936740" s="5"/>
    </row>
    <row r="936741" spans="26:26">
      <c r="Z936741" s="5"/>
    </row>
    <row r="936742" spans="26:26">
      <c r="Z936742" s="5"/>
    </row>
    <row r="936743" spans="26:26">
      <c r="Z936743" s="5"/>
    </row>
    <row r="936744" spans="26:26">
      <c r="Z936744" s="5"/>
    </row>
    <row r="936745" spans="26:26">
      <c r="Z936745" s="5"/>
    </row>
    <row r="936746" spans="26:26">
      <c r="Z936746" s="5"/>
    </row>
    <row r="936747" spans="26:26">
      <c r="Z936747" s="5"/>
    </row>
    <row r="936748" spans="26:26">
      <c r="Z936748" s="5"/>
    </row>
    <row r="936749" spans="26:26">
      <c r="Z936749" s="5"/>
    </row>
    <row r="936750" spans="26:26">
      <c r="Z936750" s="5"/>
    </row>
    <row r="936751" spans="26:26">
      <c r="Z936751" s="5"/>
    </row>
    <row r="936752" spans="26:26">
      <c r="Z936752" s="5"/>
    </row>
    <row r="936753" spans="26:26">
      <c r="Z936753" s="5"/>
    </row>
    <row r="936754" spans="26:26">
      <c r="Z936754" s="5"/>
    </row>
    <row r="936755" spans="26:26">
      <c r="Z936755" s="5"/>
    </row>
    <row r="936756" spans="26:26">
      <c r="Z936756" s="5"/>
    </row>
    <row r="936757" spans="26:26">
      <c r="Z936757" s="5"/>
    </row>
    <row r="936758" spans="26:26">
      <c r="Z936758" s="5"/>
    </row>
    <row r="936759" spans="26:26">
      <c r="Z936759" s="5"/>
    </row>
    <row r="936760" spans="26:26">
      <c r="Z936760" s="5"/>
    </row>
    <row r="936761" spans="26:26">
      <c r="Z936761" s="5"/>
    </row>
    <row r="936762" spans="26:26">
      <c r="Z936762" s="5"/>
    </row>
    <row r="936763" spans="26:26">
      <c r="Z936763" s="5"/>
    </row>
    <row r="936764" spans="26:26">
      <c r="Z936764" s="5"/>
    </row>
    <row r="936765" spans="26:26">
      <c r="Z936765" s="5"/>
    </row>
    <row r="936766" spans="26:26">
      <c r="Z936766" s="5"/>
    </row>
    <row r="936767" spans="26:26">
      <c r="Z936767" s="5"/>
    </row>
    <row r="936768" spans="26:26">
      <c r="Z936768" s="5"/>
    </row>
    <row r="936769" spans="26:26">
      <c r="Z936769" s="5"/>
    </row>
    <row r="936770" spans="26:26">
      <c r="Z936770" s="5"/>
    </row>
    <row r="936771" spans="26:26">
      <c r="Z936771" s="5"/>
    </row>
    <row r="936772" spans="26:26">
      <c r="Z936772" s="5"/>
    </row>
    <row r="936773" spans="26:26">
      <c r="Z936773" s="5"/>
    </row>
    <row r="936774" spans="26:26">
      <c r="Z936774" s="5"/>
    </row>
    <row r="936775" spans="26:26">
      <c r="Z936775" s="5"/>
    </row>
    <row r="936776" spans="26:26">
      <c r="Z936776" s="5"/>
    </row>
    <row r="936777" spans="26:26">
      <c r="Z936777" s="5"/>
    </row>
    <row r="936778" spans="26:26">
      <c r="Z936778" s="5"/>
    </row>
    <row r="936779" spans="26:26">
      <c r="Z936779" s="5"/>
    </row>
    <row r="936780" spans="26:26">
      <c r="Z936780" s="5"/>
    </row>
    <row r="936781" spans="26:26">
      <c r="Z936781" s="5"/>
    </row>
    <row r="936782" spans="26:26">
      <c r="Z936782" s="5"/>
    </row>
    <row r="936783" spans="26:26">
      <c r="Z936783" s="5"/>
    </row>
    <row r="936784" spans="26:26">
      <c r="Z936784" s="5"/>
    </row>
    <row r="936785" spans="26:26">
      <c r="Z936785" s="5"/>
    </row>
    <row r="936786" spans="26:26">
      <c r="Z936786" s="5"/>
    </row>
    <row r="936787" spans="26:26">
      <c r="Z936787" s="5"/>
    </row>
    <row r="936788" spans="26:26">
      <c r="Z936788" s="5"/>
    </row>
    <row r="936789" spans="26:26">
      <c r="Z936789" s="5"/>
    </row>
    <row r="936790" spans="26:26">
      <c r="Z936790" s="5"/>
    </row>
    <row r="936791" spans="26:26">
      <c r="Z936791" s="5"/>
    </row>
    <row r="936792" spans="26:26">
      <c r="Z936792" s="5"/>
    </row>
    <row r="936793" spans="26:26">
      <c r="Z936793" s="5"/>
    </row>
    <row r="936794" spans="26:26">
      <c r="Z936794" s="5"/>
    </row>
    <row r="936795" spans="26:26">
      <c r="Z936795" s="5"/>
    </row>
    <row r="936796" spans="26:26">
      <c r="Z936796" s="5"/>
    </row>
    <row r="936797" spans="26:26">
      <c r="Z936797" s="5"/>
    </row>
    <row r="936798" spans="26:26">
      <c r="Z936798" s="5"/>
    </row>
    <row r="936799" spans="26:26">
      <c r="Z936799" s="5"/>
    </row>
    <row r="936800" spans="26:26">
      <c r="Z936800" s="5"/>
    </row>
    <row r="936801" spans="26:26">
      <c r="Z936801" s="5"/>
    </row>
    <row r="936802" spans="26:26">
      <c r="Z936802" s="5"/>
    </row>
    <row r="936803" spans="26:26">
      <c r="Z936803" s="5"/>
    </row>
    <row r="936804" spans="26:26">
      <c r="Z936804" s="5"/>
    </row>
    <row r="936805" spans="26:26">
      <c r="Z936805" s="5"/>
    </row>
    <row r="936806" spans="26:26">
      <c r="Z936806" s="5"/>
    </row>
    <row r="936807" spans="26:26">
      <c r="Z936807" s="5"/>
    </row>
    <row r="936808" spans="26:26">
      <c r="Z936808" s="5"/>
    </row>
    <row r="936809" spans="26:26">
      <c r="Z936809" s="5"/>
    </row>
    <row r="936810" spans="26:26">
      <c r="Z936810" s="5"/>
    </row>
    <row r="936811" spans="26:26">
      <c r="Z936811" s="5"/>
    </row>
    <row r="936812" spans="26:26">
      <c r="Z936812" s="5"/>
    </row>
    <row r="936813" spans="26:26">
      <c r="Z936813" s="5"/>
    </row>
    <row r="936814" spans="26:26">
      <c r="Z936814" s="5"/>
    </row>
    <row r="936815" spans="26:26">
      <c r="Z936815" s="5"/>
    </row>
    <row r="936816" spans="26:26">
      <c r="Z936816" s="5"/>
    </row>
    <row r="936817" spans="26:26">
      <c r="Z936817" s="5"/>
    </row>
    <row r="936818" spans="26:26">
      <c r="Z936818" s="5"/>
    </row>
    <row r="936819" spans="26:26">
      <c r="Z936819" s="5"/>
    </row>
    <row r="936820" spans="26:26">
      <c r="Z936820" s="5"/>
    </row>
    <row r="936821" spans="26:26">
      <c r="Z936821" s="5"/>
    </row>
    <row r="936822" spans="26:26">
      <c r="Z936822" s="5"/>
    </row>
    <row r="936823" spans="26:26">
      <c r="Z936823" s="5"/>
    </row>
    <row r="936824" spans="26:26">
      <c r="Z936824" s="5"/>
    </row>
    <row r="936825" spans="26:26">
      <c r="Z936825" s="5"/>
    </row>
    <row r="936826" spans="26:26">
      <c r="Z936826" s="5"/>
    </row>
    <row r="936827" spans="26:26">
      <c r="Z936827" s="5"/>
    </row>
    <row r="936828" spans="26:26">
      <c r="Z936828" s="5"/>
    </row>
    <row r="936829" spans="26:26">
      <c r="Z936829" s="5"/>
    </row>
    <row r="936830" spans="26:26">
      <c r="Z936830" s="5"/>
    </row>
    <row r="936831" spans="26:26">
      <c r="Z936831" s="5"/>
    </row>
    <row r="936832" spans="26:26">
      <c r="Z936832" s="5"/>
    </row>
    <row r="936833" spans="26:26">
      <c r="Z936833" s="5"/>
    </row>
    <row r="936834" spans="26:26">
      <c r="Z936834" s="5"/>
    </row>
    <row r="936835" spans="26:26">
      <c r="Z936835" s="5"/>
    </row>
    <row r="936836" spans="26:26">
      <c r="Z936836" s="5"/>
    </row>
    <row r="936837" spans="26:26">
      <c r="Z936837" s="5"/>
    </row>
    <row r="936838" spans="26:26">
      <c r="Z936838" s="5"/>
    </row>
    <row r="936839" spans="26:26">
      <c r="Z936839" s="5"/>
    </row>
    <row r="936840" spans="26:26">
      <c r="Z936840" s="5"/>
    </row>
    <row r="936841" spans="26:26">
      <c r="Z936841" s="5"/>
    </row>
    <row r="936842" spans="26:26">
      <c r="Z936842" s="5"/>
    </row>
    <row r="936843" spans="26:26">
      <c r="Z936843" s="5"/>
    </row>
    <row r="936844" spans="26:26">
      <c r="Z936844" s="5"/>
    </row>
    <row r="936845" spans="26:26">
      <c r="Z936845" s="5"/>
    </row>
    <row r="936846" spans="26:26">
      <c r="Z936846" s="5"/>
    </row>
    <row r="936847" spans="26:26">
      <c r="Z936847" s="5"/>
    </row>
    <row r="936848" spans="26:26">
      <c r="Z936848" s="5"/>
    </row>
    <row r="936849" spans="26:26">
      <c r="Z936849" s="5"/>
    </row>
    <row r="936850" spans="26:26">
      <c r="Z936850" s="5"/>
    </row>
    <row r="936851" spans="26:26">
      <c r="Z936851" s="5"/>
    </row>
    <row r="936852" spans="26:26">
      <c r="Z936852" s="5"/>
    </row>
    <row r="936853" spans="26:26">
      <c r="Z936853" s="5"/>
    </row>
    <row r="936854" spans="26:26">
      <c r="Z936854" s="5"/>
    </row>
    <row r="936855" spans="26:26">
      <c r="Z936855" s="5"/>
    </row>
    <row r="936856" spans="26:26">
      <c r="Z936856" s="5"/>
    </row>
    <row r="936857" spans="26:26">
      <c r="Z936857" s="5"/>
    </row>
    <row r="936858" spans="26:26">
      <c r="Z936858" s="5"/>
    </row>
    <row r="936859" spans="26:26">
      <c r="Z936859" s="5"/>
    </row>
    <row r="936860" spans="26:26">
      <c r="Z936860" s="5"/>
    </row>
    <row r="936861" spans="26:26">
      <c r="Z936861" s="5"/>
    </row>
    <row r="936862" spans="26:26">
      <c r="Z936862" s="5"/>
    </row>
    <row r="936863" spans="26:26">
      <c r="Z936863" s="5"/>
    </row>
    <row r="936864" spans="26:26">
      <c r="Z936864" s="5"/>
    </row>
    <row r="936865" spans="26:26">
      <c r="Z936865" s="5"/>
    </row>
    <row r="936866" spans="26:26">
      <c r="Z936866" s="5"/>
    </row>
    <row r="936867" spans="26:26">
      <c r="Z936867" s="5"/>
    </row>
    <row r="936868" spans="26:26">
      <c r="Z936868" s="5"/>
    </row>
    <row r="936869" spans="26:26">
      <c r="Z936869" s="5"/>
    </row>
    <row r="936870" spans="26:26">
      <c r="Z936870" s="5"/>
    </row>
    <row r="936871" spans="26:26">
      <c r="Z936871" s="5"/>
    </row>
    <row r="936872" spans="26:26">
      <c r="Z936872" s="5"/>
    </row>
    <row r="936873" spans="26:26">
      <c r="Z936873" s="5"/>
    </row>
    <row r="936874" spans="26:26">
      <c r="Z936874" s="5"/>
    </row>
    <row r="936875" spans="26:26">
      <c r="Z936875" s="5"/>
    </row>
    <row r="936876" spans="26:26">
      <c r="Z936876" s="5"/>
    </row>
    <row r="936877" spans="26:26">
      <c r="Z936877" s="5"/>
    </row>
    <row r="936878" spans="26:26">
      <c r="Z936878" s="5"/>
    </row>
    <row r="936879" spans="26:26">
      <c r="Z936879" s="5"/>
    </row>
    <row r="936880" spans="26:26">
      <c r="Z936880" s="5"/>
    </row>
    <row r="936881" spans="26:26">
      <c r="Z936881" s="5"/>
    </row>
    <row r="936882" spans="26:26">
      <c r="Z936882" s="5"/>
    </row>
    <row r="936883" spans="26:26">
      <c r="Z936883" s="5"/>
    </row>
    <row r="936884" spans="26:26">
      <c r="Z936884" s="5"/>
    </row>
    <row r="936885" spans="26:26">
      <c r="Z936885" s="5"/>
    </row>
    <row r="936886" spans="26:26">
      <c r="Z936886" s="5"/>
    </row>
    <row r="936887" spans="26:26">
      <c r="Z936887" s="5"/>
    </row>
    <row r="936888" spans="26:26">
      <c r="Z936888" s="5"/>
    </row>
    <row r="936889" spans="26:26">
      <c r="Z936889" s="5"/>
    </row>
    <row r="936890" spans="26:26">
      <c r="Z936890" s="5"/>
    </row>
    <row r="936891" spans="26:26">
      <c r="Z936891" s="5"/>
    </row>
    <row r="936892" spans="26:26">
      <c r="Z936892" s="5"/>
    </row>
    <row r="936893" spans="26:26">
      <c r="Z936893" s="5"/>
    </row>
    <row r="936894" spans="26:26">
      <c r="Z936894" s="5"/>
    </row>
    <row r="936895" spans="26:26">
      <c r="Z936895" s="5"/>
    </row>
    <row r="936896" spans="26:26">
      <c r="Z936896" s="5"/>
    </row>
    <row r="936897" spans="26:26">
      <c r="Z936897" s="5"/>
    </row>
    <row r="936898" spans="26:26">
      <c r="Z936898" s="5"/>
    </row>
    <row r="936899" spans="26:26">
      <c r="Z936899" s="5"/>
    </row>
    <row r="936900" spans="26:26">
      <c r="Z936900" s="5"/>
    </row>
    <row r="936901" spans="26:26">
      <c r="Z936901" s="5"/>
    </row>
    <row r="936902" spans="26:26">
      <c r="Z936902" s="5"/>
    </row>
    <row r="936903" spans="26:26">
      <c r="Z936903" s="5"/>
    </row>
    <row r="936904" spans="26:26">
      <c r="Z936904" s="5"/>
    </row>
    <row r="936905" spans="26:26">
      <c r="Z936905" s="5"/>
    </row>
    <row r="936906" spans="26:26">
      <c r="Z936906" s="5"/>
    </row>
    <row r="936907" spans="26:26">
      <c r="Z936907" s="5"/>
    </row>
    <row r="936908" spans="26:26">
      <c r="Z936908" s="5"/>
    </row>
    <row r="936909" spans="26:26">
      <c r="Z936909" s="5"/>
    </row>
    <row r="936910" spans="26:26">
      <c r="Z936910" s="5"/>
    </row>
    <row r="936911" spans="26:26">
      <c r="Z936911" s="5"/>
    </row>
    <row r="936912" spans="26:26">
      <c r="Z936912" s="5"/>
    </row>
    <row r="936913" spans="26:26">
      <c r="Z936913" s="5"/>
    </row>
    <row r="936914" spans="26:26">
      <c r="Z936914" s="5"/>
    </row>
    <row r="936915" spans="26:26">
      <c r="Z936915" s="5"/>
    </row>
    <row r="936916" spans="26:26">
      <c r="Z936916" s="5"/>
    </row>
    <row r="936917" spans="26:26">
      <c r="Z936917" s="5"/>
    </row>
    <row r="936918" spans="26:26">
      <c r="Z936918" s="5"/>
    </row>
    <row r="936919" spans="26:26">
      <c r="Z936919" s="5"/>
    </row>
    <row r="936920" spans="26:26">
      <c r="Z936920" s="5"/>
    </row>
    <row r="936921" spans="26:26">
      <c r="Z936921" s="5"/>
    </row>
    <row r="936922" spans="26:26">
      <c r="Z936922" s="5"/>
    </row>
    <row r="936923" spans="26:26">
      <c r="Z936923" s="5"/>
    </row>
    <row r="936924" spans="26:26">
      <c r="Z936924" s="5"/>
    </row>
    <row r="936925" spans="26:26">
      <c r="Z936925" s="5"/>
    </row>
    <row r="936926" spans="26:26">
      <c r="Z936926" s="5"/>
    </row>
    <row r="936927" spans="26:26">
      <c r="Z936927" s="5"/>
    </row>
    <row r="936928" spans="26:26">
      <c r="Z936928" s="5"/>
    </row>
    <row r="936929" spans="26:26">
      <c r="Z936929" s="5"/>
    </row>
    <row r="936930" spans="26:26">
      <c r="Z936930" s="5"/>
    </row>
    <row r="936931" spans="26:26">
      <c r="Z936931" s="5"/>
    </row>
    <row r="936932" spans="26:26">
      <c r="Z936932" s="5"/>
    </row>
    <row r="936933" spans="26:26">
      <c r="Z936933" s="5"/>
    </row>
    <row r="936934" spans="26:26">
      <c r="Z936934" s="5"/>
    </row>
    <row r="936935" spans="26:26">
      <c r="Z936935" s="5"/>
    </row>
    <row r="936936" spans="26:26">
      <c r="Z936936" s="5"/>
    </row>
    <row r="936937" spans="26:26">
      <c r="Z936937" s="5"/>
    </row>
    <row r="936938" spans="26:26">
      <c r="Z936938" s="5"/>
    </row>
    <row r="936939" spans="26:26">
      <c r="Z936939" s="5"/>
    </row>
    <row r="936940" spans="26:26">
      <c r="Z936940" s="5"/>
    </row>
    <row r="936941" spans="26:26">
      <c r="Z936941" s="5"/>
    </row>
    <row r="936942" spans="26:26">
      <c r="Z936942" s="5"/>
    </row>
    <row r="936943" spans="26:26">
      <c r="Z936943" s="5"/>
    </row>
    <row r="936944" spans="26:26">
      <c r="Z936944" s="5"/>
    </row>
    <row r="936945" spans="26:26">
      <c r="Z936945" s="5"/>
    </row>
    <row r="936946" spans="26:26">
      <c r="Z936946" s="5"/>
    </row>
    <row r="936947" spans="26:26">
      <c r="Z936947" s="5"/>
    </row>
    <row r="936948" spans="26:26">
      <c r="Z936948" s="5"/>
    </row>
    <row r="936949" spans="26:26">
      <c r="Z936949" s="5"/>
    </row>
    <row r="936950" spans="26:26">
      <c r="Z936950" s="5"/>
    </row>
    <row r="936951" spans="26:26">
      <c r="Z936951" s="5"/>
    </row>
    <row r="936952" spans="26:26">
      <c r="Z936952" s="5"/>
    </row>
    <row r="936953" spans="26:26">
      <c r="Z936953" s="5"/>
    </row>
    <row r="936954" spans="26:26">
      <c r="Z936954" s="5"/>
    </row>
    <row r="936955" spans="26:26">
      <c r="Z936955" s="5"/>
    </row>
    <row r="936956" spans="26:26">
      <c r="Z936956" s="5"/>
    </row>
    <row r="936957" spans="26:26">
      <c r="Z936957" s="5"/>
    </row>
    <row r="936958" spans="26:26">
      <c r="Z936958" s="5"/>
    </row>
    <row r="936959" spans="26:26">
      <c r="Z936959" s="5"/>
    </row>
    <row r="936960" spans="26:26">
      <c r="Z936960" s="5"/>
    </row>
    <row r="936961" spans="26:26">
      <c r="Z936961" s="5"/>
    </row>
    <row r="936962" spans="26:26">
      <c r="Z936962" s="5"/>
    </row>
    <row r="936963" spans="26:26">
      <c r="Z936963" s="5"/>
    </row>
    <row r="936964" spans="26:26">
      <c r="Z936964" s="5"/>
    </row>
    <row r="936965" spans="26:26">
      <c r="Z936965" s="5"/>
    </row>
    <row r="936966" spans="26:26">
      <c r="Z936966" s="5"/>
    </row>
    <row r="936967" spans="26:26">
      <c r="Z936967" s="5"/>
    </row>
    <row r="936968" spans="26:26">
      <c r="Z936968" s="5"/>
    </row>
    <row r="936969" spans="26:26">
      <c r="Z936969" s="5"/>
    </row>
    <row r="936970" spans="26:26">
      <c r="Z936970" s="5"/>
    </row>
    <row r="936971" spans="26:26">
      <c r="Z936971" s="5"/>
    </row>
    <row r="936972" spans="26:26">
      <c r="Z936972" s="5"/>
    </row>
    <row r="936973" spans="26:26">
      <c r="Z936973" s="5"/>
    </row>
    <row r="936974" spans="26:26">
      <c r="Z936974" s="5"/>
    </row>
    <row r="936975" spans="26:26">
      <c r="Z936975" s="5"/>
    </row>
    <row r="936976" spans="26:26">
      <c r="Z936976" s="5"/>
    </row>
    <row r="936977" spans="26:26">
      <c r="Z936977" s="5"/>
    </row>
    <row r="936978" spans="26:26">
      <c r="Z936978" s="5"/>
    </row>
    <row r="936979" spans="26:26">
      <c r="Z936979" s="5"/>
    </row>
    <row r="936980" spans="26:26">
      <c r="Z936980" s="5"/>
    </row>
    <row r="936981" spans="26:26">
      <c r="Z936981" s="5"/>
    </row>
    <row r="936982" spans="26:26">
      <c r="Z936982" s="5"/>
    </row>
    <row r="936983" spans="26:26">
      <c r="Z936983" s="5"/>
    </row>
    <row r="936984" spans="26:26">
      <c r="Z936984" s="5"/>
    </row>
    <row r="936985" spans="26:26">
      <c r="Z936985" s="5"/>
    </row>
    <row r="936986" spans="26:26">
      <c r="Z936986" s="5"/>
    </row>
    <row r="936987" spans="26:26">
      <c r="Z936987" s="5"/>
    </row>
    <row r="936988" spans="26:26">
      <c r="Z936988" s="5"/>
    </row>
    <row r="936989" spans="26:26">
      <c r="Z936989" s="5"/>
    </row>
    <row r="936990" spans="26:26">
      <c r="Z936990" s="5"/>
    </row>
    <row r="936991" spans="26:26">
      <c r="Z936991" s="5"/>
    </row>
    <row r="936992" spans="26:26">
      <c r="Z936992" s="5"/>
    </row>
    <row r="936993" spans="26:26">
      <c r="Z936993" s="5"/>
    </row>
    <row r="936994" spans="26:26">
      <c r="Z936994" s="5"/>
    </row>
    <row r="936995" spans="26:26">
      <c r="Z936995" s="5"/>
    </row>
    <row r="936996" spans="26:26">
      <c r="Z936996" s="5"/>
    </row>
    <row r="936997" spans="26:26">
      <c r="Z936997" s="5"/>
    </row>
    <row r="936998" spans="26:26">
      <c r="Z936998" s="5"/>
    </row>
    <row r="936999" spans="26:26">
      <c r="Z936999" s="5"/>
    </row>
    <row r="937000" spans="26:26">
      <c r="Z937000" s="5"/>
    </row>
    <row r="937001" spans="26:26">
      <c r="Z937001" s="5"/>
    </row>
    <row r="937002" spans="26:26">
      <c r="Z937002" s="5"/>
    </row>
    <row r="937003" spans="26:26">
      <c r="Z937003" s="5"/>
    </row>
    <row r="937004" spans="26:26">
      <c r="Z937004" s="5"/>
    </row>
    <row r="937005" spans="26:26">
      <c r="Z937005" s="5"/>
    </row>
    <row r="937006" spans="26:26">
      <c r="Z937006" s="5"/>
    </row>
    <row r="937007" spans="26:26">
      <c r="Z937007" s="5"/>
    </row>
    <row r="937008" spans="26:26">
      <c r="Z937008" s="5"/>
    </row>
    <row r="937009" spans="26:26">
      <c r="Z937009" s="5"/>
    </row>
    <row r="937010" spans="26:26">
      <c r="Z937010" s="5"/>
    </row>
    <row r="937011" spans="26:26">
      <c r="Z937011" s="5"/>
    </row>
    <row r="937012" spans="26:26">
      <c r="Z937012" s="5"/>
    </row>
    <row r="937013" spans="26:26">
      <c r="Z937013" s="5"/>
    </row>
    <row r="937014" spans="26:26">
      <c r="Z937014" s="5"/>
    </row>
    <row r="937015" spans="26:26">
      <c r="Z937015" s="5"/>
    </row>
    <row r="937016" spans="26:26">
      <c r="Z937016" s="5"/>
    </row>
    <row r="937017" spans="26:26">
      <c r="Z937017" s="5"/>
    </row>
    <row r="937018" spans="26:26">
      <c r="Z937018" s="5"/>
    </row>
    <row r="937019" spans="26:26">
      <c r="Z937019" s="5"/>
    </row>
    <row r="937020" spans="26:26">
      <c r="Z937020" s="5"/>
    </row>
    <row r="937021" spans="26:26">
      <c r="Z937021" s="5"/>
    </row>
    <row r="937022" spans="26:26">
      <c r="Z937022" s="5"/>
    </row>
    <row r="937023" spans="26:26">
      <c r="Z937023" s="5"/>
    </row>
    <row r="937024" spans="26:26">
      <c r="Z937024" s="5"/>
    </row>
    <row r="937025" spans="26:26">
      <c r="Z937025" s="5"/>
    </row>
    <row r="937026" spans="26:26">
      <c r="Z937026" s="5"/>
    </row>
    <row r="937027" spans="26:26">
      <c r="Z937027" s="5"/>
    </row>
    <row r="937028" spans="26:26">
      <c r="Z937028" s="5"/>
    </row>
    <row r="937029" spans="26:26">
      <c r="Z937029" s="5"/>
    </row>
    <row r="937030" spans="26:26">
      <c r="Z937030" s="5"/>
    </row>
    <row r="937031" spans="26:26">
      <c r="Z937031" s="5"/>
    </row>
    <row r="937032" spans="26:26">
      <c r="Z937032" s="5"/>
    </row>
    <row r="937033" spans="26:26">
      <c r="Z937033" s="5"/>
    </row>
    <row r="937034" spans="26:26">
      <c r="Z937034" s="5"/>
    </row>
    <row r="937035" spans="26:26">
      <c r="Z937035" s="5"/>
    </row>
    <row r="937036" spans="26:26">
      <c r="Z937036" s="5"/>
    </row>
    <row r="937037" spans="26:26">
      <c r="Z937037" s="5"/>
    </row>
    <row r="937038" spans="26:26">
      <c r="Z937038" s="5"/>
    </row>
    <row r="937039" spans="26:26">
      <c r="Z937039" s="5"/>
    </row>
    <row r="937040" spans="26:26">
      <c r="Z937040" s="5"/>
    </row>
    <row r="937041" spans="26:26">
      <c r="Z937041" s="5"/>
    </row>
    <row r="937042" spans="26:26">
      <c r="Z937042" s="5"/>
    </row>
    <row r="937043" spans="26:26">
      <c r="Z937043" s="5"/>
    </row>
    <row r="937044" spans="26:26">
      <c r="Z937044" s="5"/>
    </row>
    <row r="937045" spans="26:26">
      <c r="Z937045" s="5"/>
    </row>
    <row r="937046" spans="26:26">
      <c r="Z937046" s="5"/>
    </row>
    <row r="937047" spans="26:26">
      <c r="Z937047" s="5"/>
    </row>
    <row r="937048" spans="26:26">
      <c r="Z937048" s="5"/>
    </row>
    <row r="937049" spans="26:26">
      <c r="Z937049" s="5"/>
    </row>
    <row r="937050" spans="26:26">
      <c r="Z937050" s="5"/>
    </row>
    <row r="937051" spans="26:26">
      <c r="Z937051" s="5"/>
    </row>
    <row r="937052" spans="26:26">
      <c r="Z937052" s="5"/>
    </row>
    <row r="937053" spans="26:26">
      <c r="Z937053" s="5"/>
    </row>
    <row r="937054" spans="26:26">
      <c r="Z937054" s="5"/>
    </row>
    <row r="937055" spans="26:26">
      <c r="Z937055" s="5"/>
    </row>
    <row r="937056" spans="26:26">
      <c r="Z937056" s="5"/>
    </row>
    <row r="937057" spans="26:26">
      <c r="Z937057" s="5"/>
    </row>
    <row r="937058" spans="26:26">
      <c r="Z937058" s="5"/>
    </row>
    <row r="937059" spans="26:26">
      <c r="Z937059" s="5"/>
    </row>
    <row r="937060" spans="26:26">
      <c r="Z937060" s="5"/>
    </row>
    <row r="937061" spans="26:26">
      <c r="Z937061" s="5"/>
    </row>
    <row r="937062" spans="26:26">
      <c r="Z937062" s="5"/>
    </row>
    <row r="937063" spans="26:26">
      <c r="Z937063" s="5"/>
    </row>
    <row r="937064" spans="26:26">
      <c r="Z937064" s="5"/>
    </row>
    <row r="937065" spans="26:26">
      <c r="Z937065" s="5"/>
    </row>
    <row r="937066" spans="26:26">
      <c r="Z937066" s="5"/>
    </row>
    <row r="937067" spans="26:26">
      <c r="Z937067" s="5"/>
    </row>
    <row r="937068" spans="26:26">
      <c r="Z937068" s="5"/>
    </row>
    <row r="937069" spans="26:26">
      <c r="Z937069" s="5"/>
    </row>
    <row r="937070" spans="26:26">
      <c r="Z937070" s="5"/>
    </row>
    <row r="937071" spans="26:26">
      <c r="Z937071" s="5"/>
    </row>
    <row r="937072" spans="26:26">
      <c r="Z937072" s="5"/>
    </row>
    <row r="937073" spans="26:26">
      <c r="Z937073" s="5"/>
    </row>
    <row r="937074" spans="26:26">
      <c r="Z937074" s="5"/>
    </row>
    <row r="937075" spans="26:26">
      <c r="Z937075" s="5"/>
    </row>
    <row r="937076" spans="26:26">
      <c r="Z937076" s="5"/>
    </row>
    <row r="937077" spans="26:26">
      <c r="Z937077" s="5"/>
    </row>
    <row r="937078" spans="26:26">
      <c r="Z937078" s="5"/>
    </row>
    <row r="937079" spans="26:26">
      <c r="Z937079" s="5"/>
    </row>
    <row r="937080" spans="26:26">
      <c r="Z937080" s="5"/>
    </row>
    <row r="937081" spans="26:26">
      <c r="Z937081" s="5"/>
    </row>
    <row r="937082" spans="26:26">
      <c r="Z937082" s="5"/>
    </row>
    <row r="937083" spans="26:26">
      <c r="Z937083" s="5"/>
    </row>
    <row r="937084" spans="26:26">
      <c r="Z937084" s="5"/>
    </row>
    <row r="937085" spans="26:26">
      <c r="Z937085" s="5"/>
    </row>
    <row r="937086" spans="26:26">
      <c r="Z937086" s="5"/>
    </row>
    <row r="937087" spans="26:26">
      <c r="Z937087" s="5"/>
    </row>
    <row r="937088" spans="26:26">
      <c r="Z937088" s="5"/>
    </row>
    <row r="937089" spans="26:26">
      <c r="Z937089" s="5"/>
    </row>
    <row r="937090" spans="26:26">
      <c r="Z937090" s="5"/>
    </row>
    <row r="937091" spans="26:26">
      <c r="Z937091" s="5"/>
    </row>
    <row r="937092" spans="26:26">
      <c r="Z937092" s="5"/>
    </row>
    <row r="937093" spans="26:26">
      <c r="Z937093" s="5"/>
    </row>
    <row r="937094" spans="26:26">
      <c r="Z937094" s="5"/>
    </row>
    <row r="937095" spans="26:26">
      <c r="Z937095" s="5"/>
    </row>
    <row r="937096" spans="26:26">
      <c r="Z937096" s="5"/>
    </row>
    <row r="937097" spans="26:26">
      <c r="Z937097" s="5"/>
    </row>
    <row r="937098" spans="26:26">
      <c r="Z937098" s="5"/>
    </row>
    <row r="937099" spans="26:26">
      <c r="Z937099" s="5"/>
    </row>
    <row r="937100" spans="26:26">
      <c r="Z937100" s="5"/>
    </row>
    <row r="937101" spans="26:26">
      <c r="Z937101" s="5"/>
    </row>
    <row r="937102" spans="26:26">
      <c r="Z937102" s="5"/>
    </row>
    <row r="937103" spans="26:26">
      <c r="Z937103" s="5"/>
    </row>
    <row r="937104" spans="26:26">
      <c r="Z937104" s="5"/>
    </row>
    <row r="937105" spans="26:26">
      <c r="Z937105" s="5"/>
    </row>
    <row r="937106" spans="26:26">
      <c r="Z937106" s="5"/>
    </row>
    <row r="937107" spans="26:26">
      <c r="Z937107" s="5"/>
    </row>
    <row r="937108" spans="26:26">
      <c r="Z937108" s="5"/>
    </row>
    <row r="937109" spans="26:26">
      <c r="Z937109" s="5"/>
    </row>
    <row r="937110" spans="26:26">
      <c r="Z937110" s="5"/>
    </row>
    <row r="937111" spans="26:26">
      <c r="Z937111" s="5"/>
    </row>
    <row r="937112" spans="26:26">
      <c r="Z937112" s="5"/>
    </row>
    <row r="937113" spans="26:26">
      <c r="Z937113" s="5"/>
    </row>
    <row r="937114" spans="26:26">
      <c r="Z937114" s="5"/>
    </row>
    <row r="937115" spans="26:26">
      <c r="Z937115" s="5"/>
    </row>
    <row r="937116" spans="26:26">
      <c r="Z937116" s="5"/>
    </row>
    <row r="937117" spans="26:26">
      <c r="Z937117" s="5"/>
    </row>
    <row r="937118" spans="26:26">
      <c r="Z937118" s="5"/>
    </row>
    <row r="937119" spans="26:26">
      <c r="Z937119" s="5"/>
    </row>
    <row r="937120" spans="26:26">
      <c r="Z937120" s="5"/>
    </row>
    <row r="937121" spans="26:26">
      <c r="Z937121" s="5"/>
    </row>
    <row r="937122" spans="26:26">
      <c r="Z937122" s="5"/>
    </row>
    <row r="937123" spans="26:26">
      <c r="Z937123" s="5"/>
    </row>
    <row r="937124" spans="26:26">
      <c r="Z937124" s="5"/>
    </row>
    <row r="937125" spans="26:26">
      <c r="Z937125" s="5"/>
    </row>
    <row r="937126" spans="26:26">
      <c r="Z937126" s="5"/>
    </row>
    <row r="937127" spans="26:26">
      <c r="Z937127" s="5"/>
    </row>
    <row r="937128" spans="26:26">
      <c r="Z937128" s="5"/>
    </row>
    <row r="937129" spans="26:26">
      <c r="Z937129" s="5"/>
    </row>
    <row r="937130" spans="26:26">
      <c r="Z937130" s="5"/>
    </row>
    <row r="937131" spans="26:26">
      <c r="Z937131" s="5"/>
    </row>
    <row r="937132" spans="26:26">
      <c r="Z937132" s="5"/>
    </row>
    <row r="937133" spans="26:26">
      <c r="Z937133" s="5"/>
    </row>
    <row r="937134" spans="26:26">
      <c r="Z937134" s="5"/>
    </row>
    <row r="937135" spans="26:26">
      <c r="Z937135" s="5"/>
    </row>
    <row r="937136" spans="26:26">
      <c r="Z937136" s="5"/>
    </row>
    <row r="937137" spans="26:26">
      <c r="Z937137" s="5"/>
    </row>
    <row r="937138" spans="26:26">
      <c r="Z937138" s="5"/>
    </row>
    <row r="937139" spans="26:26">
      <c r="Z937139" s="5"/>
    </row>
    <row r="937140" spans="26:26">
      <c r="Z937140" s="5"/>
    </row>
    <row r="937141" spans="26:26">
      <c r="Z937141" s="5"/>
    </row>
    <row r="937142" spans="26:26">
      <c r="Z937142" s="5"/>
    </row>
    <row r="937143" spans="26:26">
      <c r="Z937143" s="5"/>
    </row>
    <row r="937144" spans="26:26">
      <c r="Z937144" s="5"/>
    </row>
    <row r="937145" spans="26:26">
      <c r="Z937145" s="5"/>
    </row>
    <row r="937146" spans="26:26">
      <c r="Z937146" s="5"/>
    </row>
    <row r="937147" spans="26:26">
      <c r="Z937147" s="5"/>
    </row>
    <row r="937148" spans="26:26">
      <c r="Z937148" s="5"/>
    </row>
    <row r="937149" spans="26:26">
      <c r="Z937149" s="5"/>
    </row>
    <row r="937150" spans="26:26">
      <c r="Z937150" s="5"/>
    </row>
    <row r="937151" spans="26:26">
      <c r="Z937151" s="5"/>
    </row>
    <row r="937152" spans="26:26">
      <c r="Z937152" s="5"/>
    </row>
    <row r="937153" spans="26:26">
      <c r="Z937153" s="5"/>
    </row>
    <row r="937154" spans="26:26">
      <c r="Z937154" s="5"/>
    </row>
    <row r="937155" spans="26:26">
      <c r="Z937155" s="5"/>
    </row>
    <row r="937156" spans="26:26">
      <c r="Z937156" s="5"/>
    </row>
    <row r="937157" spans="26:26">
      <c r="Z937157" s="5"/>
    </row>
    <row r="937158" spans="26:26">
      <c r="Z937158" s="5"/>
    </row>
    <row r="937159" spans="26:26">
      <c r="Z937159" s="5"/>
    </row>
    <row r="937160" spans="26:26">
      <c r="Z937160" s="5"/>
    </row>
    <row r="937161" spans="26:26">
      <c r="Z937161" s="5"/>
    </row>
    <row r="937162" spans="26:26">
      <c r="Z937162" s="5"/>
    </row>
    <row r="937163" spans="26:26">
      <c r="Z937163" s="5"/>
    </row>
    <row r="937164" spans="26:26">
      <c r="Z937164" s="5"/>
    </row>
    <row r="937165" spans="26:26">
      <c r="Z937165" s="5"/>
    </row>
    <row r="937166" spans="26:26">
      <c r="Z937166" s="5"/>
    </row>
    <row r="937167" spans="26:26">
      <c r="Z937167" s="5"/>
    </row>
    <row r="937168" spans="26:26">
      <c r="Z937168" s="5"/>
    </row>
    <row r="937169" spans="26:26">
      <c r="Z937169" s="5"/>
    </row>
    <row r="937170" spans="26:26">
      <c r="Z937170" s="5"/>
    </row>
    <row r="937171" spans="26:26">
      <c r="Z937171" s="5"/>
    </row>
    <row r="937172" spans="26:26">
      <c r="Z937172" s="5"/>
    </row>
    <row r="937173" spans="26:26">
      <c r="Z937173" s="5"/>
    </row>
    <row r="937174" spans="26:26">
      <c r="Z937174" s="5"/>
    </row>
    <row r="937175" spans="26:26">
      <c r="Z937175" s="5"/>
    </row>
    <row r="937176" spans="26:26">
      <c r="Z937176" s="5"/>
    </row>
    <row r="937177" spans="26:26">
      <c r="Z937177" s="5"/>
    </row>
    <row r="937178" spans="26:26">
      <c r="Z937178" s="5"/>
    </row>
    <row r="937179" spans="26:26">
      <c r="Z937179" s="5"/>
    </row>
    <row r="937180" spans="26:26">
      <c r="Z937180" s="5"/>
    </row>
    <row r="937181" spans="26:26">
      <c r="Z937181" s="5"/>
    </row>
    <row r="937182" spans="26:26">
      <c r="Z937182" s="5"/>
    </row>
    <row r="937183" spans="26:26">
      <c r="Z937183" s="5"/>
    </row>
    <row r="937184" spans="26:26">
      <c r="Z937184" s="5"/>
    </row>
    <row r="937185" spans="26:26">
      <c r="Z937185" s="5"/>
    </row>
    <row r="937186" spans="26:26">
      <c r="Z937186" s="5"/>
    </row>
    <row r="937187" spans="26:26">
      <c r="Z937187" s="5"/>
    </row>
    <row r="937188" spans="26:26">
      <c r="Z937188" s="5"/>
    </row>
    <row r="937189" spans="26:26">
      <c r="Z937189" s="5"/>
    </row>
    <row r="937190" spans="26:26">
      <c r="Z937190" s="5"/>
    </row>
    <row r="937191" spans="26:26">
      <c r="Z937191" s="5"/>
    </row>
    <row r="937192" spans="26:26">
      <c r="Z937192" s="5"/>
    </row>
    <row r="937193" spans="26:26">
      <c r="Z937193" s="5"/>
    </row>
    <row r="937194" spans="26:26">
      <c r="Z937194" s="5"/>
    </row>
    <row r="937195" spans="26:26">
      <c r="Z937195" s="5"/>
    </row>
    <row r="937196" spans="26:26">
      <c r="Z937196" s="5"/>
    </row>
    <row r="937197" spans="26:26">
      <c r="Z937197" s="5"/>
    </row>
    <row r="937198" spans="26:26">
      <c r="Z937198" s="5"/>
    </row>
    <row r="937199" spans="26:26">
      <c r="Z937199" s="5"/>
    </row>
    <row r="937200" spans="26:26">
      <c r="Z937200" s="5"/>
    </row>
    <row r="937201" spans="26:26">
      <c r="Z937201" s="5"/>
    </row>
    <row r="937202" spans="26:26">
      <c r="Z937202" s="5"/>
    </row>
    <row r="937203" spans="26:26">
      <c r="Z937203" s="5"/>
    </row>
    <row r="937204" spans="26:26">
      <c r="Z937204" s="5"/>
    </row>
    <row r="937205" spans="26:26">
      <c r="Z937205" s="5"/>
    </row>
    <row r="937206" spans="26:26">
      <c r="Z937206" s="5"/>
    </row>
    <row r="937207" spans="26:26">
      <c r="Z937207" s="5"/>
    </row>
    <row r="937208" spans="26:26">
      <c r="Z937208" s="5"/>
    </row>
    <row r="937209" spans="26:26">
      <c r="Z937209" s="5"/>
    </row>
    <row r="937210" spans="26:26">
      <c r="Z937210" s="5"/>
    </row>
    <row r="937211" spans="26:26">
      <c r="Z937211" s="5"/>
    </row>
    <row r="937212" spans="26:26">
      <c r="Z937212" s="5"/>
    </row>
    <row r="937213" spans="26:26">
      <c r="Z937213" s="5"/>
    </row>
    <row r="937214" spans="26:26">
      <c r="Z937214" s="5"/>
    </row>
    <row r="937215" spans="26:26">
      <c r="Z937215" s="5"/>
    </row>
    <row r="937216" spans="26:26">
      <c r="Z937216" s="5"/>
    </row>
    <row r="937217" spans="26:26">
      <c r="Z937217" s="5"/>
    </row>
    <row r="937218" spans="26:26">
      <c r="Z937218" s="5"/>
    </row>
    <row r="937219" spans="26:26">
      <c r="Z937219" s="5"/>
    </row>
    <row r="937220" spans="26:26">
      <c r="Z937220" s="5"/>
    </row>
    <row r="937221" spans="26:26">
      <c r="Z937221" s="5"/>
    </row>
    <row r="937222" spans="26:26">
      <c r="Z937222" s="5"/>
    </row>
    <row r="937223" spans="26:26">
      <c r="Z937223" s="5"/>
    </row>
    <row r="937224" spans="26:26">
      <c r="Z937224" s="5"/>
    </row>
    <row r="937225" spans="26:26">
      <c r="Z937225" s="5"/>
    </row>
    <row r="937226" spans="26:26">
      <c r="Z937226" s="5"/>
    </row>
    <row r="937227" spans="26:26">
      <c r="Z937227" s="5"/>
    </row>
    <row r="937228" spans="26:26">
      <c r="Z937228" s="5"/>
    </row>
    <row r="937229" spans="26:26">
      <c r="Z937229" s="5"/>
    </row>
    <row r="937230" spans="26:26">
      <c r="Z937230" s="5"/>
    </row>
    <row r="937231" spans="26:26">
      <c r="Z937231" s="5"/>
    </row>
    <row r="937232" spans="26:26">
      <c r="Z937232" s="5"/>
    </row>
    <row r="937233" spans="26:26">
      <c r="Z937233" s="5"/>
    </row>
    <row r="937234" spans="26:26">
      <c r="Z937234" s="5"/>
    </row>
    <row r="937235" spans="26:26">
      <c r="Z937235" s="5"/>
    </row>
    <row r="937236" spans="26:26">
      <c r="Z937236" s="5"/>
    </row>
    <row r="937237" spans="26:26">
      <c r="Z937237" s="5"/>
    </row>
    <row r="937238" spans="26:26">
      <c r="Z937238" s="5"/>
    </row>
    <row r="937239" spans="26:26">
      <c r="Z937239" s="5"/>
    </row>
    <row r="937240" spans="26:26">
      <c r="Z937240" s="5"/>
    </row>
    <row r="937241" spans="26:26">
      <c r="Z937241" s="5"/>
    </row>
    <row r="937242" spans="26:26">
      <c r="Z937242" s="5"/>
    </row>
    <row r="937243" spans="26:26">
      <c r="Z937243" s="5"/>
    </row>
    <row r="937244" spans="26:26">
      <c r="Z937244" s="5"/>
    </row>
    <row r="937245" spans="26:26">
      <c r="Z937245" s="5"/>
    </row>
    <row r="937246" spans="26:26">
      <c r="Z937246" s="5"/>
    </row>
    <row r="937247" spans="26:26">
      <c r="Z937247" s="5"/>
    </row>
    <row r="937248" spans="26:26">
      <c r="Z937248" s="5"/>
    </row>
    <row r="937249" spans="26:26">
      <c r="Z937249" s="5"/>
    </row>
    <row r="937250" spans="26:26">
      <c r="Z937250" s="5"/>
    </row>
    <row r="937251" spans="26:26">
      <c r="Z937251" s="5"/>
    </row>
    <row r="937252" spans="26:26">
      <c r="Z937252" s="5"/>
    </row>
    <row r="937253" spans="26:26">
      <c r="Z937253" s="5"/>
    </row>
    <row r="937254" spans="26:26">
      <c r="Z937254" s="5"/>
    </row>
    <row r="937255" spans="26:26">
      <c r="Z937255" s="5"/>
    </row>
    <row r="937256" spans="26:26">
      <c r="Z937256" s="5"/>
    </row>
    <row r="937257" spans="26:26">
      <c r="Z937257" s="5"/>
    </row>
    <row r="937258" spans="26:26">
      <c r="Z937258" s="5"/>
    </row>
    <row r="937259" spans="26:26">
      <c r="Z937259" s="5"/>
    </row>
    <row r="937260" spans="26:26">
      <c r="Z937260" s="5"/>
    </row>
    <row r="937261" spans="26:26">
      <c r="Z937261" s="5"/>
    </row>
    <row r="937262" spans="26:26">
      <c r="Z937262" s="5"/>
    </row>
    <row r="937263" spans="26:26">
      <c r="Z937263" s="5"/>
    </row>
    <row r="937264" spans="26:26">
      <c r="Z937264" s="5"/>
    </row>
    <row r="937265" spans="26:26">
      <c r="Z937265" s="5"/>
    </row>
    <row r="937266" spans="26:26">
      <c r="Z937266" s="5"/>
    </row>
    <row r="937267" spans="26:26">
      <c r="Z937267" s="5"/>
    </row>
    <row r="937268" spans="26:26">
      <c r="Z937268" s="5"/>
    </row>
    <row r="937269" spans="26:26">
      <c r="Z937269" s="5"/>
    </row>
    <row r="937270" spans="26:26">
      <c r="Z937270" s="5"/>
    </row>
    <row r="937271" spans="26:26">
      <c r="Z937271" s="5"/>
    </row>
    <row r="937272" spans="26:26">
      <c r="Z937272" s="5"/>
    </row>
    <row r="937273" spans="26:26">
      <c r="Z937273" s="5"/>
    </row>
    <row r="937274" spans="26:26">
      <c r="Z937274" s="5"/>
    </row>
    <row r="937275" spans="26:26">
      <c r="Z937275" s="5"/>
    </row>
    <row r="937276" spans="26:26">
      <c r="Z937276" s="5"/>
    </row>
    <row r="937277" spans="26:26">
      <c r="Z937277" s="5"/>
    </row>
    <row r="937278" spans="26:26">
      <c r="Z937278" s="5"/>
    </row>
    <row r="937279" spans="26:26">
      <c r="Z937279" s="5"/>
    </row>
    <row r="937280" spans="26:26">
      <c r="Z937280" s="5"/>
    </row>
    <row r="937281" spans="26:26">
      <c r="Z937281" s="5"/>
    </row>
    <row r="937282" spans="26:26">
      <c r="Z937282" s="5"/>
    </row>
    <row r="937283" spans="26:26">
      <c r="Z937283" s="5"/>
    </row>
    <row r="937284" spans="26:26">
      <c r="Z937284" s="5"/>
    </row>
    <row r="937285" spans="26:26">
      <c r="Z937285" s="5"/>
    </row>
    <row r="937286" spans="26:26">
      <c r="Z937286" s="5"/>
    </row>
    <row r="937287" spans="26:26">
      <c r="Z937287" s="5"/>
    </row>
    <row r="937288" spans="26:26">
      <c r="Z937288" s="5"/>
    </row>
    <row r="937289" spans="26:26">
      <c r="Z937289" s="5"/>
    </row>
    <row r="937290" spans="26:26">
      <c r="Z937290" s="5"/>
    </row>
    <row r="937291" spans="26:26">
      <c r="Z937291" s="5"/>
    </row>
    <row r="937292" spans="26:26">
      <c r="Z937292" s="5"/>
    </row>
    <row r="937293" spans="26:26">
      <c r="Z937293" s="5"/>
    </row>
    <row r="937294" spans="26:26">
      <c r="Z937294" s="5"/>
    </row>
    <row r="937295" spans="26:26">
      <c r="Z937295" s="5"/>
    </row>
    <row r="937296" spans="26:26">
      <c r="Z937296" s="5"/>
    </row>
    <row r="937297" spans="26:26">
      <c r="Z937297" s="5"/>
    </row>
    <row r="937298" spans="26:26">
      <c r="Z937298" s="5"/>
    </row>
    <row r="937299" spans="26:26">
      <c r="Z937299" s="5"/>
    </row>
    <row r="937300" spans="26:26">
      <c r="Z937300" s="5"/>
    </row>
    <row r="937301" spans="26:26">
      <c r="Z937301" s="5"/>
    </row>
    <row r="937302" spans="26:26">
      <c r="Z937302" s="5"/>
    </row>
    <row r="937303" spans="26:26">
      <c r="Z937303" s="5"/>
    </row>
    <row r="937304" spans="26:26">
      <c r="Z937304" s="5"/>
    </row>
    <row r="937305" spans="26:26">
      <c r="Z937305" s="5"/>
    </row>
    <row r="937306" spans="26:26">
      <c r="Z937306" s="5"/>
    </row>
    <row r="937307" spans="26:26">
      <c r="Z937307" s="5"/>
    </row>
    <row r="937308" spans="26:26">
      <c r="Z937308" s="5"/>
    </row>
    <row r="937309" spans="26:26">
      <c r="Z937309" s="5"/>
    </row>
    <row r="937310" spans="26:26">
      <c r="Z937310" s="5"/>
    </row>
    <row r="937311" spans="26:26">
      <c r="Z937311" s="5"/>
    </row>
    <row r="937312" spans="26:26">
      <c r="Z937312" s="5"/>
    </row>
    <row r="937313" spans="26:26">
      <c r="Z937313" s="5"/>
    </row>
    <row r="937314" spans="26:26">
      <c r="Z937314" s="5"/>
    </row>
    <row r="937315" spans="26:26">
      <c r="Z937315" s="5"/>
    </row>
    <row r="937316" spans="26:26">
      <c r="Z937316" s="5"/>
    </row>
    <row r="937317" spans="26:26">
      <c r="Z937317" s="5"/>
    </row>
    <row r="937318" spans="26:26">
      <c r="Z937318" s="5"/>
    </row>
    <row r="937319" spans="26:26">
      <c r="Z937319" s="5"/>
    </row>
    <row r="937320" spans="26:26">
      <c r="Z937320" s="5"/>
    </row>
    <row r="937321" spans="26:26">
      <c r="Z937321" s="5"/>
    </row>
    <row r="937322" spans="26:26">
      <c r="Z937322" s="5"/>
    </row>
    <row r="937323" spans="26:26">
      <c r="Z937323" s="5"/>
    </row>
    <row r="937324" spans="26:26">
      <c r="Z937324" s="5"/>
    </row>
    <row r="937325" spans="26:26">
      <c r="Z937325" s="5"/>
    </row>
    <row r="937326" spans="26:26">
      <c r="Z937326" s="5"/>
    </row>
    <row r="937327" spans="26:26">
      <c r="Z937327" s="5"/>
    </row>
    <row r="937328" spans="26:26">
      <c r="Z937328" s="5"/>
    </row>
    <row r="937329" spans="26:26">
      <c r="Z937329" s="5"/>
    </row>
    <row r="937330" spans="26:26">
      <c r="Z937330" s="5"/>
    </row>
    <row r="937331" spans="26:26">
      <c r="Z937331" s="5"/>
    </row>
    <row r="937332" spans="26:26">
      <c r="Z937332" s="5"/>
    </row>
    <row r="937333" spans="26:26">
      <c r="Z937333" s="5"/>
    </row>
    <row r="937334" spans="26:26">
      <c r="Z937334" s="5"/>
    </row>
    <row r="937335" spans="26:26">
      <c r="Z937335" s="5"/>
    </row>
    <row r="937336" spans="26:26">
      <c r="Z937336" s="5"/>
    </row>
    <row r="937337" spans="26:26">
      <c r="Z937337" s="5"/>
    </row>
    <row r="937338" spans="26:26">
      <c r="Z937338" s="5"/>
    </row>
    <row r="937339" spans="26:26">
      <c r="Z937339" s="5"/>
    </row>
    <row r="937340" spans="26:26">
      <c r="Z937340" s="5"/>
    </row>
    <row r="937341" spans="26:26">
      <c r="Z937341" s="5"/>
    </row>
    <row r="937342" spans="26:26">
      <c r="Z937342" s="5"/>
    </row>
    <row r="937343" spans="26:26">
      <c r="Z937343" s="5"/>
    </row>
    <row r="937344" spans="26:26">
      <c r="Z937344" s="5"/>
    </row>
    <row r="937345" spans="26:26">
      <c r="Z937345" s="5"/>
    </row>
    <row r="937346" spans="26:26">
      <c r="Z937346" s="5"/>
    </row>
    <row r="937347" spans="26:26">
      <c r="Z937347" s="5"/>
    </row>
    <row r="937348" spans="26:26">
      <c r="Z937348" s="5"/>
    </row>
    <row r="937349" spans="26:26">
      <c r="Z937349" s="5"/>
    </row>
    <row r="937350" spans="26:26">
      <c r="Z937350" s="5"/>
    </row>
    <row r="937351" spans="26:26">
      <c r="Z937351" s="5"/>
    </row>
    <row r="937352" spans="26:26">
      <c r="Z937352" s="5"/>
    </row>
    <row r="937353" spans="26:26">
      <c r="Z937353" s="5"/>
    </row>
    <row r="937354" spans="26:26">
      <c r="Z937354" s="5"/>
    </row>
    <row r="937355" spans="26:26">
      <c r="Z937355" s="5"/>
    </row>
    <row r="937356" spans="26:26">
      <c r="Z937356" s="5"/>
    </row>
    <row r="937357" spans="26:26">
      <c r="Z937357" s="5"/>
    </row>
    <row r="937358" spans="26:26">
      <c r="Z937358" s="5"/>
    </row>
    <row r="937359" spans="26:26">
      <c r="Z937359" s="5"/>
    </row>
    <row r="937360" spans="26:26">
      <c r="Z937360" s="5"/>
    </row>
    <row r="937361" spans="26:26">
      <c r="Z937361" s="5"/>
    </row>
    <row r="937362" spans="26:26">
      <c r="Z937362" s="5"/>
    </row>
    <row r="937363" spans="26:26">
      <c r="Z937363" s="5"/>
    </row>
    <row r="937364" spans="26:26">
      <c r="Z937364" s="5"/>
    </row>
    <row r="937365" spans="26:26">
      <c r="Z937365" s="5"/>
    </row>
    <row r="937366" spans="26:26">
      <c r="Z937366" s="5"/>
    </row>
    <row r="937367" spans="26:26">
      <c r="Z937367" s="5"/>
    </row>
    <row r="937368" spans="26:26">
      <c r="Z937368" s="5"/>
    </row>
    <row r="937369" spans="26:26">
      <c r="Z937369" s="5"/>
    </row>
    <row r="937370" spans="26:26">
      <c r="Z937370" s="5"/>
    </row>
    <row r="937371" spans="26:26">
      <c r="Z937371" s="5"/>
    </row>
    <row r="937372" spans="26:26">
      <c r="Z937372" s="5"/>
    </row>
    <row r="937373" spans="26:26">
      <c r="Z937373" s="5"/>
    </row>
    <row r="937374" spans="26:26">
      <c r="Z937374" s="5"/>
    </row>
    <row r="937375" spans="26:26">
      <c r="Z937375" s="5"/>
    </row>
    <row r="937376" spans="26:26">
      <c r="Z937376" s="5"/>
    </row>
    <row r="937377" spans="26:26">
      <c r="Z937377" s="5"/>
    </row>
    <row r="937378" spans="26:26">
      <c r="Z937378" s="5"/>
    </row>
    <row r="937379" spans="26:26">
      <c r="Z937379" s="5"/>
    </row>
    <row r="937380" spans="26:26">
      <c r="Z937380" s="5"/>
    </row>
    <row r="937381" spans="26:26">
      <c r="Z937381" s="5"/>
    </row>
    <row r="937382" spans="26:26">
      <c r="Z937382" s="5"/>
    </row>
    <row r="937383" spans="26:26">
      <c r="Z937383" s="5"/>
    </row>
    <row r="937384" spans="26:26">
      <c r="Z937384" s="5"/>
    </row>
    <row r="937385" spans="26:26">
      <c r="Z937385" s="5"/>
    </row>
    <row r="937386" spans="26:26">
      <c r="Z937386" s="5"/>
    </row>
    <row r="937387" spans="26:26">
      <c r="Z937387" s="5"/>
    </row>
    <row r="937388" spans="26:26">
      <c r="Z937388" s="5"/>
    </row>
    <row r="937389" spans="26:26">
      <c r="Z937389" s="5"/>
    </row>
    <row r="937390" spans="26:26">
      <c r="Z937390" s="5"/>
    </row>
    <row r="937391" spans="26:26">
      <c r="Z937391" s="5"/>
    </row>
    <row r="937392" spans="26:26">
      <c r="Z937392" s="5"/>
    </row>
    <row r="937393" spans="26:26">
      <c r="Z937393" s="5"/>
    </row>
    <row r="937394" spans="26:26">
      <c r="Z937394" s="5"/>
    </row>
    <row r="937395" spans="26:26">
      <c r="Z937395" s="5"/>
    </row>
    <row r="937396" spans="26:26">
      <c r="Z937396" s="5"/>
    </row>
    <row r="937397" spans="26:26">
      <c r="Z937397" s="5"/>
    </row>
    <row r="937398" spans="26:26">
      <c r="Z937398" s="5"/>
    </row>
    <row r="937399" spans="26:26">
      <c r="Z937399" s="5"/>
    </row>
    <row r="937400" spans="26:26">
      <c r="Z937400" s="5"/>
    </row>
    <row r="937401" spans="26:26">
      <c r="Z937401" s="5"/>
    </row>
    <row r="937402" spans="26:26">
      <c r="Z937402" s="5"/>
    </row>
    <row r="937403" spans="26:26">
      <c r="Z937403" s="5"/>
    </row>
    <row r="937404" spans="26:26">
      <c r="Z937404" s="5"/>
    </row>
    <row r="937405" spans="26:26">
      <c r="Z937405" s="5"/>
    </row>
    <row r="937406" spans="26:26">
      <c r="Z937406" s="5"/>
    </row>
    <row r="937407" spans="26:26">
      <c r="Z937407" s="5"/>
    </row>
    <row r="937408" spans="26:26">
      <c r="Z937408" s="5"/>
    </row>
    <row r="937409" spans="26:26">
      <c r="Z937409" s="5"/>
    </row>
    <row r="937410" spans="26:26">
      <c r="Z937410" s="5"/>
    </row>
    <row r="937411" spans="26:26">
      <c r="Z937411" s="5"/>
    </row>
    <row r="937412" spans="26:26">
      <c r="Z937412" s="5"/>
    </row>
    <row r="937413" spans="26:26">
      <c r="Z937413" s="5"/>
    </row>
    <row r="937414" spans="26:26">
      <c r="Z937414" s="5"/>
    </row>
    <row r="937415" spans="26:26">
      <c r="Z937415" s="5"/>
    </row>
    <row r="937416" spans="26:26">
      <c r="Z937416" s="5"/>
    </row>
    <row r="937417" spans="26:26">
      <c r="Z937417" s="5"/>
    </row>
    <row r="937418" spans="26:26">
      <c r="Z937418" s="5"/>
    </row>
    <row r="937419" spans="26:26">
      <c r="Z937419" s="5"/>
    </row>
    <row r="937420" spans="26:26">
      <c r="Z937420" s="5"/>
    </row>
    <row r="937421" spans="26:26">
      <c r="Z937421" s="5"/>
    </row>
    <row r="937422" spans="26:26">
      <c r="Z937422" s="5"/>
    </row>
    <row r="937423" spans="26:26">
      <c r="Z937423" s="5"/>
    </row>
    <row r="937424" spans="26:26">
      <c r="Z937424" s="5"/>
    </row>
    <row r="937425" spans="26:26">
      <c r="Z937425" s="5"/>
    </row>
    <row r="937426" spans="26:26">
      <c r="Z937426" s="5"/>
    </row>
    <row r="937427" spans="26:26">
      <c r="Z937427" s="5"/>
    </row>
    <row r="937428" spans="26:26">
      <c r="Z937428" s="5"/>
    </row>
    <row r="937429" spans="26:26">
      <c r="Z937429" s="5"/>
    </row>
    <row r="937430" spans="26:26">
      <c r="Z937430" s="5"/>
    </row>
    <row r="937431" spans="26:26">
      <c r="Z937431" s="5"/>
    </row>
    <row r="937432" spans="26:26">
      <c r="Z937432" s="5"/>
    </row>
    <row r="937433" spans="26:26">
      <c r="Z937433" s="5"/>
    </row>
    <row r="937434" spans="26:26">
      <c r="Z937434" s="5"/>
    </row>
    <row r="937435" spans="26:26">
      <c r="Z937435" s="5"/>
    </row>
    <row r="937436" spans="26:26">
      <c r="Z937436" s="5"/>
    </row>
    <row r="937437" spans="26:26">
      <c r="Z937437" s="5"/>
    </row>
    <row r="937438" spans="26:26">
      <c r="Z937438" s="5"/>
    </row>
    <row r="937439" spans="26:26">
      <c r="Z937439" s="5"/>
    </row>
    <row r="937440" spans="26:26">
      <c r="Z937440" s="5"/>
    </row>
    <row r="937441" spans="26:26">
      <c r="Z937441" s="5"/>
    </row>
    <row r="937442" spans="26:26">
      <c r="Z937442" s="5"/>
    </row>
    <row r="937443" spans="26:26">
      <c r="Z937443" s="5"/>
    </row>
    <row r="937444" spans="26:26">
      <c r="Z937444" s="5"/>
    </row>
    <row r="937445" spans="26:26">
      <c r="Z937445" s="5"/>
    </row>
    <row r="937446" spans="26:26">
      <c r="Z937446" s="5"/>
    </row>
    <row r="937447" spans="26:26">
      <c r="Z937447" s="5"/>
    </row>
    <row r="937448" spans="26:26">
      <c r="Z937448" s="5"/>
    </row>
    <row r="937449" spans="26:26">
      <c r="Z937449" s="5"/>
    </row>
    <row r="937450" spans="26:26">
      <c r="Z937450" s="5"/>
    </row>
    <row r="937451" spans="26:26">
      <c r="Z937451" s="5"/>
    </row>
    <row r="937452" spans="26:26">
      <c r="Z937452" s="5"/>
    </row>
    <row r="937453" spans="26:26">
      <c r="Z937453" s="5"/>
    </row>
    <row r="937454" spans="26:26">
      <c r="Z937454" s="5"/>
    </row>
    <row r="937455" spans="26:26">
      <c r="Z937455" s="5"/>
    </row>
    <row r="937456" spans="26:26">
      <c r="Z937456" s="5"/>
    </row>
    <row r="937457" spans="26:26">
      <c r="Z937457" s="5"/>
    </row>
    <row r="937458" spans="26:26">
      <c r="Z937458" s="5"/>
    </row>
    <row r="937459" spans="26:26">
      <c r="Z937459" s="5"/>
    </row>
    <row r="937460" spans="26:26">
      <c r="Z937460" s="5"/>
    </row>
    <row r="937461" spans="26:26">
      <c r="Z937461" s="5"/>
    </row>
    <row r="937462" spans="26:26">
      <c r="Z937462" s="5"/>
    </row>
    <row r="937463" spans="26:26">
      <c r="Z937463" s="5"/>
    </row>
    <row r="937464" spans="26:26">
      <c r="Z937464" s="5"/>
    </row>
    <row r="937465" spans="26:26">
      <c r="Z937465" s="5"/>
    </row>
    <row r="937466" spans="26:26">
      <c r="Z937466" s="5"/>
    </row>
    <row r="937467" spans="26:26">
      <c r="Z937467" s="5"/>
    </row>
    <row r="937468" spans="26:26">
      <c r="Z937468" s="5"/>
    </row>
    <row r="937469" spans="26:26">
      <c r="Z937469" s="5"/>
    </row>
    <row r="937470" spans="26:26">
      <c r="Z937470" s="5"/>
    </row>
    <row r="937471" spans="26:26">
      <c r="Z937471" s="5"/>
    </row>
    <row r="937472" spans="26:26">
      <c r="Z937472" s="5"/>
    </row>
    <row r="937473" spans="26:26">
      <c r="Z937473" s="5"/>
    </row>
    <row r="937474" spans="26:26">
      <c r="Z937474" s="5"/>
    </row>
    <row r="937475" spans="26:26">
      <c r="Z937475" s="5"/>
    </row>
    <row r="937476" spans="26:26">
      <c r="Z937476" s="5"/>
    </row>
    <row r="937477" spans="26:26">
      <c r="Z937477" s="5"/>
    </row>
    <row r="937478" spans="26:26">
      <c r="Z937478" s="5"/>
    </row>
    <row r="937479" spans="26:26">
      <c r="Z937479" s="5"/>
    </row>
    <row r="937480" spans="26:26">
      <c r="Z937480" s="5"/>
    </row>
    <row r="937481" spans="26:26">
      <c r="Z937481" s="5"/>
    </row>
    <row r="937482" spans="26:26">
      <c r="Z937482" s="5"/>
    </row>
    <row r="937483" spans="26:26">
      <c r="Z937483" s="5"/>
    </row>
    <row r="937484" spans="26:26">
      <c r="Z937484" s="5"/>
    </row>
    <row r="937485" spans="26:26">
      <c r="Z937485" s="5"/>
    </row>
    <row r="937486" spans="26:26">
      <c r="Z937486" s="5"/>
    </row>
    <row r="937487" spans="26:26">
      <c r="Z937487" s="5"/>
    </row>
    <row r="937488" spans="26:26">
      <c r="Z937488" s="5"/>
    </row>
    <row r="937489" spans="26:26">
      <c r="Z937489" s="5"/>
    </row>
    <row r="937490" spans="26:26">
      <c r="Z937490" s="5"/>
    </row>
    <row r="937491" spans="26:26">
      <c r="Z937491" s="5"/>
    </row>
    <row r="937492" spans="26:26">
      <c r="Z937492" s="5"/>
    </row>
    <row r="937493" spans="26:26">
      <c r="Z937493" s="5"/>
    </row>
    <row r="937494" spans="26:26">
      <c r="Z937494" s="5"/>
    </row>
    <row r="937495" spans="26:26">
      <c r="Z937495" s="5"/>
    </row>
    <row r="937496" spans="26:26">
      <c r="Z937496" s="5"/>
    </row>
    <row r="937497" spans="26:26">
      <c r="Z937497" s="5"/>
    </row>
    <row r="937498" spans="26:26">
      <c r="Z937498" s="5"/>
    </row>
    <row r="937499" spans="26:26">
      <c r="Z937499" s="5"/>
    </row>
    <row r="937500" spans="26:26">
      <c r="Z937500" s="5"/>
    </row>
    <row r="937501" spans="26:26">
      <c r="Z937501" s="5"/>
    </row>
    <row r="937502" spans="26:26">
      <c r="Z937502" s="5"/>
    </row>
    <row r="937503" spans="26:26">
      <c r="Z937503" s="5"/>
    </row>
    <row r="937504" spans="26:26">
      <c r="Z937504" s="5"/>
    </row>
    <row r="937505" spans="26:26">
      <c r="Z937505" s="5"/>
    </row>
    <row r="937506" spans="26:26">
      <c r="Z937506" s="5"/>
    </row>
    <row r="937507" spans="26:26">
      <c r="Z937507" s="5"/>
    </row>
    <row r="937508" spans="26:26">
      <c r="Z937508" s="5"/>
    </row>
    <row r="937509" spans="26:26">
      <c r="Z937509" s="5"/>
    </row>
    <row r="937510" spans="26:26">
      <c r="Z937510" s="5"/>
    </row>
    <row r="937511" spans="26:26">
      <c r="Z937511" s="5"/>
    </row>
    <row r="937512" spans="26:26">
      <c r="Z937512" s="5"/>
    </row>
    <row r="937513" spans="26:26">
      <c r="Z937513" s="5"/>
    </row>
    <row r="937514" spans="26:26">
      <c r="Z937514" s="5"/>
    </row>
    <row r="937515" spans="26:26">
      <c r="Z937515" s="5"/>
    </row>
    <row r="937516" spans="26:26">
      <c r="Z937516" s="5"/>
    </row>
    <row r="937517" spans="26:26">
      <c r="Z937517" s="5"/>
    </row>
    <row r="937518" spans="26:26">
      <c r="Z937518" s="5"/>
    </row>
    <row r="937519" spans="26:26">
      <c r="Z937519" s="5"/>
    </row>
    <row r="937520" spans="26:26">
      <c r="Z937520" s="5"/>
    </row>
    <row r="937521" spans="26:26">
      <c r="Z937521" s="5"/>
    </row>
    <row r="937522" spans="26:26">
      <c r="Z937522" s="5"/>
    </row>
    <row r="937523" spans="26:26">
      <c r="Z937523" s="5"/>
    </row>
    <row r="937524" spans="26:26">
      <c r="Z937524" s="5"/>
    </row>
    <row r="937525" spans="26:26">
      <c r="Z937525" s="5"/>
    </row>
    <row r="937526" spans="26:26">
      <c r="Z937526" s="5"/>
    </row>
    <row r="937527" spans="26:26">
      <c r="Z937527" s="5"/>
    </row>
    <row r="937528" spans="26:26">
      <c r="Z937528" s="5"/>
    </row>
    <row r="937529" spans="26:26">
      <c r="Z937529" s="5"/>
    </row>
    <row r="937530" spans="26:26">
      <c r="Z937530" s="5"/>
    </row>
    <row r="937531" spans="26:26">
      <c r="Z937531" s="5"/>
    </row>
    <row r="937532" spans="26:26">
      <c r="Z937532" s="5"/>
    </row>
    <row r="937533" spans="26:26">
      <c r="Z937533" s="5"/>
    </row>
    <row r="937534" spans="26:26">
      <c r="Z937534" s="5"/>
    </row>
    <row r="937535" spans="26:26">
      <c r="Z937535" s="5"/>
    </row>
    <row r="937536" spans="26:26">
      <c r="Z937536" s="5"/>
    </row>
    <row r="937537" spans="26:26">
      <c r="Z937537" s="5"/>
    </row>
    <row r="937538" spans="26:26">
      <c r="Z937538" s="5"/>
    </row>
    <row r="937539" spans="26:26">
      <c r="Z937539" s="5"/>
    </row>
    <row r="937540" spans="26:26">
      <c r="Z937540" s="5"/>
    </row>
    <row r="937541" spans="26:26">
      <c r="Z937541" s="5"/>
    </row>
    <row r="937542" spans="26:26">
      <c r="Z937542" s="5"/>
    </row>
    <row r="937543" spans="26:26">
      <c r="Z937543" s="5"/>
    </row>
    <row r="937544" spans="26:26">
      <c r="Z937544" s="5"/>
    </row>
    <row r="937545" spans="26:26">
      <c r="Z937545" s="5"/>
    </row>
    <row r="937546" spans="26:26">
      <c r="Z937546" s="5"/>
    </row>
    <row r="937547" spans="26:26">
      <c r="Z937547" s="5"/>
    </row>
    <row r="937548" spans="26:26">
      <c r="Z937548" s="5"/>
    </row>
    <row r="937549" spans="26:26">
      <c r="Z937549" s="5"/>
    </row>
    <row r="937550" spans="26:26">
      <c r="Z937550" s="5"/>
    </row>
    <row r="937551" spans="26:26">
      <c r="Z937551" s="5"/>
    </row>
    <row r="937552" spans="26:26">
      <c r="Z937552" s="5"/>
    </row>
    <row r="937553" spans="26:26">
      <c r="Z937553" s="5"/>
    </row>
    <row r="937554" spans="26:26">
      <c r="Z937554" s="5"/>
    </row>
    <row r="937555" spans="26:26">
      <c r="Z937555" s="5"/>
    </row>
    <row r="937556" spans="26:26">
      <c r="Z937556" s="5"/>
    </row>
    <row r="937557" spans="26:26">
      <c r="Z937557" s="5"/>
    </row>
    <row r="937558" spans="26:26">
      <c r="Z937558" s="5"/>
    </row>
    <row r="937559" spans="26:26">
      <c r="Z937559" s="5"/>
    </row>
    <row r="937560" spans="26:26">
      <c r="Z937560" s="5"/>
    </row>
    <row r="937561" spans="26:26">
      <c r="Z937561" s="5"/>
    </row>
    <row r="937562" spans="26:26">
      <c r="Z937562" s="5"/>
    </row>
    <row r="937563" spans="26:26">
      <c r="Z937563" s="5"/>
    </row>
    <row r="937564" spans="26:26">
      <c r="Z937564" s="5"/>
    </row>
    <row r="937565" spans="26:26">
      <c r="Z937565" s="5"/>
    </row>
    <row r="937566" spans="26:26">
      <c r="Z937566" s="5"/>
    </row>
    <row r="937567" spans="26:26">
      <c r="Z937567" s="5"/>
    </row>
    <row r="937568" spans="26:26">
      <c r="Z937568" s="5"/>
    </row>
    <row r="937569" spans="26:26">
      <c r="Z937569" s="5"/>
    </row>
    <row r="937570" spans="26:26">
      <c r="Z937570" s="5"/>
    </row>
    <row r="937571" spans="26:26">
      <c r="Z937571" s="5"/>
    </row>
    <row r="937572" spans="26:26">
      <c r="Z937572" s="5"/>
    </row>
    <row r="937573" spans="26:26">
      <c r="Z937573" s="5"/>
    </row>
    <row r="937574" spans="26:26">
      <c r="Z937574" s="5"/>
    </row>
    <row r="937575" spans="26:26">
      <c r="Z937575" s="5"/>
    </row>
    <row r="937576" spans="26:26">
      <c r="Z937576" s="5"/>
    </row>
    <row r="937577" spans="26:26">
      <c r="Z937577" s="5"/>
    </row>
    <row r="937578" spans="26:26">
      <c r="Z937578" s="5"/>
    </row>
    <row r="937579" spans="26:26">
      <c r="Z937579" s="5"/>
    </row>
    <row r="937580" spans="26:26">
      <c r="Z937580" s="5"/>
    </row>
    <row r="937581" spans="26:26">
      <c r="Z937581" s="5"/>
    </row>
    <row r="937582" spans="26:26">
      <c r="Z937582" s="5"/>
    </row>
    <row r="937583" spans="26:26">
      <c r="Z937583" s="5"/>
    </row>
    <row r="937584" spans="26:26">
      <c r="Z937584" s="5"/>
    </row>
    <row r="937585" spans="26:26">
      <c r="Z937585" s="5"/>
    </row>
    <row r="937586" spans="26:26">
      <c r="Z937586" s="5"/>
    </row>
    <row r="937587" spans="26:26">
      <c r="Z937587" s="5"/>
    </row>
    <row r="937588" spans="26:26">
      <c r="Z937588" s="5"/>
    </row>
    <row r="937589" spans="26:26">
      <c r="Z937589" s="5"/>
    </row>
    <row r="937590" spans="26:26">
      <c r="Z937590" s="5"/>
    </row>
    <row r="937591" spans="26:26">
      <c r="Z937591" s="5"/>
    </row>
    <row r="937592" spans="26:26">
      <c r="Z937592" s="5"/>
    </row>
    <row r="937593" spans="26:26">
      <c r="Z937593" s="5"/>
    </row>
    <row r="937594" spans="26:26">
      <c r="Z937594" s="5"/>
    </row>
    <row r="937595" spans="26:26">
      <c r="Z937595" s="5"/>
    </row>
    <row r="937596" spans="26:26">
      <c r="Z937596" s="5"/>
    </row>
    <row r="937597" spans="26:26">
      <c r="Z937597" s="5"/>
    </row>
    <row r="937598" spans="26:26">
      <c r="Z937598" s="5"/>
    </row>
    <row r="937599" spans="26:26">
      <c r="Z937599" s="5"/>
    </row>
    <row r="937600" spans="26:26">
      <c r="Z937600" s="5"/>
    </row>
    <row r="937601" spans="26:26">
      <c r="Z937601" s="5"/>
    </row>
    <row r="937602" spans="26:26">
      <c r="Z937602" s="5"/>
    </row>
    <row r="937603" spans="26:26">
      <c r="Z937603" s="5"/>
    </row>
    <row r="937604" spans="26:26">
      <c r="Z937604" s="5"/>
    </row>
    <row r="937605" spans="26:26">
      <c r="Z937605" s="5"/>
    </row>
    <row r="937606" spans="26:26">
      <c r="Z937606" s="5"/>
    </row>
    <row r="937607" spans="26:26">
      <c r="Z937607" s="5"/>
    </row>
    <row r="937608" spans="26:26">
      <c r="Z937608" s="5"/>
    </row>
    <row r="937609" spans="26:26">
      <c r="Z937609" s="5"/>
    </row>
    <row r="937610" spans="26:26">
      <c r="Z937610" s="5"/>
    </row>
    <row r="937611" spans="26:26">
      <c r="Z937611" s="5"/>
    </row>
    <row r="937612" spans="26:26">
      <c r="Z937612" s="5"/>
    </row>
    <row r="937613" spans="26:26">
      <c r="Z937613" s="5"/>
    </row>
    <row r="937614" spans="26:26">
      <c r="Z937614" s="5"/>
    </row>
    <row r="937615" spans="26:26">
      <c r="Z937615" s="5"/>
    </row>
    <row r="937616" spans="26:26">
      <c r="Z937616" s="5"/>
    </row>
    <row r="937617" spans="26:26">
      <c r="Z937617" s="5"/>
    </row>
    <row r="937618" spans="26:26">
      <c r="Z937618" s="5"/>
    </row>
    <row r="937619" spans="26:26">
      <c r="Z937619" s="5"/>
    </row>
    <row r="937620" spans="26:26">
      <c r="Z937620" s="5"/>
    </row>
    <row r="937621" spans="26:26">
      <c r="Z937621" s="5"/>
    </row>
    <row r="937622" spans="26:26">
      <c r="Z937622" s="5"/>
    </row>
    <row r="937623" spans="26:26">
      <c r="Z937623" s="5"/>
    </row>
    <row r="937624" spans="26:26">
      <c r="Z937624" s="5"/>
    </row>
    <row r="937625" spans="26:26">
      <c r="Z937625" s="5"/>
    </row>
    <row r="937626" spans="26:26">
      <c r="Z937626" s="5"/>
    </row>
    <row r="937627" spans="26:26">
      <c r="Z937627" s="5"/>
    </row>
    <row r="937628" spans="26:26">
      <c r="Z937628" s="5"/>
    </row>
    <row r="937629" spans="26:26">
      <c r="Z937629" s="5"/>
    </row>
    <row r="937630" spans="26:26">
      <c r="Z937630" s="5"/>
    </row>
    <row r="937631" spans="26:26">
      <c r="Z937631" s="5"/>
    </row>
    <row r="937632" spans="26:26">
      <c r="Z937632" s="5"/>
    </row>
    <row r="937633" spans="26:26">
      <c r="Z937633" s="5"/>
    </row>
    <row r="937634" spans="26:26">
      <c r="Z937634" s="5"/>
    </row>
    <row r="937635" spans="26:26">
      <c r="Z937635" s="5"/>
    </row>
    <row r="937636" spans="26:26">
      <c r="Z937636" s="5"/>
    </row>
    <row r="937637" spans="26:26">
      <c r="Z937637" s="5"/>
    </row>
    <row r="937638" spans="26:26">
      <c r="Z937638" s="5"/>
    </row>
    <row r="937639" spans="26:26">
      <c r="Z937639" s="5"/>
    </row>
    <row r="937640" spans="26:26">
      <c r="Z937640" s="5"/>
    </row>
    <row r="937641" spans="26:26">
      <c r="Z937641" s="5"/>
    </row>
    <row r="937642" spans="26:26">
      <c r="Z937642" s="5"/>
    </row>
    <row r="937643" spans="26:26">
      <c r="Z937643" s="5"/>
    </row>
    <row r="937644" spans="26:26">
      <c r="Z937644" s="5"/>
    </row>
    <row r="937645" spans="26:26">
      <c r="Z937645" s="5"/>
    </row>
    <row r="937646" spans="26:26">
      <c r="Z937646" s="5"/>
    </row>
    <row r="937647" spans="26:26">
      <c r="Z937647" s="5"/>
    </row>
    <row r="937648" spans="26:26">
      <c r="Z937648" s="5"/>
    </row>
    <row r="937649" spans="26:26">
      <c r="Z937649" s="5"/>
    </row>
    <row r="937650" spans="26:26">
      <c r="Z937650" s="5"/>
    </row>
    <row r="937651" spans="26:26">
      <c r="Z937651" s="5"/>
    </row>
    <row r="937652" spans="26:26">
      <c r="Z937652" s="5"/>
    </row>
    <row r="937653" spans="26:26">
      <c r="Z937653" s="5"/>
    </row>
    <row r="937654" spans="26:26">
      <c r="Z937654" s="5"/>
    </row>
    <row r="937655" spans="26:26">
      <c r="Z937655" s="5"/>
    </row>
    <row r="937656" spans="26:26">
      <c r="Z937656" s="5"/>
    </row>
    <row r="937657" spans="26:26">
      <c r="Z937657" s="5"/>
    </row>
    <row r="937658" spans="26:26">
      <c r="Z937658" s="5"/>
    </row>
    <row r="937659" spans="26:26">
      <c r="Z937659" s="5"/>
    </row>
    <row r="937660" spans="26:26">
      <c r="Z937660" s="5"/>
    </row>
    <row r="937661" spans="26:26">
      <c r="Z937661" s="5"/>
    </row>
    <row r="937662" spans="26:26">
      <c r="Z937662" s="5"/>
    </row>
    <row r="937663" spans="26:26">
      <c r="Z937663" s="5"/>
    </row>
    <row r="937664" spans="26:26">
      <c r="Z937664" s="5"/>
    </row>
    <row r="937665" spans="26:26">
      <c r="Z937665" s="5"/>
    </row>
    <row r="937666" spans="26:26">
      <c r="Z937666" s="5"/>
    </row>
    <row r="937667" spans="26:26">
      <c r="Z937667" s="5"/>
    </row>
    <row r="937668" spans="26:26">
      <c r="Z937668" s="5"/>
    </row>
    <row r="937669" spans="26:26">
      <c r="Z937669" s="5"/>
    </row>
    <row r="937670" spans="26:26">
      <c r="Z937670" s="5"/>
    </row>
    <row r="937671" spans="26:26">
      <c r="Z937671" s="5"/>
    </row>
    <row r="937672" spans="26:26">
      <c r="Z937672" s="5"/>
    </row>
    <row r="937673" spans="26:26">
      <c r="Z937673" s="5"/>
    </row>
    <row r="937674" spans="26:26">
      <c r="Z937674" s="5"/>
    </row>
    <row r="937675" spans="26:26">
      <c r="Z937675" s="5"/>
    </row>
    <row r="937676" spans="26:26">
      <c r="Z937676" s="5"/>
    </row>
    <row r="937677" spans="26:26">
      <c r="Z937677" s="5"/>
    </row>
    <row r="937678" spans="26:26">
      <c r="Z937678" s="5"/>
    </row>
    <row r="937679" spans="26:26">
      <c r="Z937679" s="5"/>
    </row>
    <row r="937680" spans="26:26">
      <c r="Z937680" s="5"/>
    </row>
    <row r="937681" spans="26:26">
      <c r="Z937681" s="5"/>
    </row>
    <row r="937682" spans="26:26">
      <c r="Z937682" s="5"/>
    </row>
    <row r="937683" spans="26:26">
      <c r="Z937683" s="5"/>
    </row>
    <row r="937684" spans="26:26">
      <c r="Z937684" s="5"/>
    </row>
    <row r="937685" spans="26:26">
      <c r="Z937685" s="5"/>
    </row>
    <row r="937686" spans="26:26">
      <c r="Z937686" s="5"/>
    </row>
    <row r="937687" spans="26:26">
      <c r="Z937687" s="5"/>
    </row>
    <row r="937688" spans="26:26">
      <c r="Z937688" s="5"/>
    </row>
    <row r="937689" spans="26:26">
      <c r="Z937689" s="5"/>
    </row>
    <row r="937690" spans="26:26">
      <c r="Z937690" s="5"/>
    </row>
    <row r="937691" spans="26:26">
      <c r="Z937691" s="5"/>
    </row>
    <row r="937692" spans="26:26">
      <c r="Z937692" s="5"/>
    </row>
    <row r="937693" spans="26:26">
      <c r="Z937693" s="5"/>
    </row>
    <row r="937694" spans="26:26">
      <c r="Z937694" s="5"/>
    </row>
    <row r="937695" spans="26:26">
      <c r="Z937695" s="5"/>
    </row>
    <row r="937696" spans="26:26">
      <c r="Z937696" s="5"/>
    </row>
    <row r="937697" spans="26:26">
      <c r="Z937697" s="5"/>
    </row>
    <row r="937698" spans="26:26">
      <c r="Z937698" s="5"/>
    </row>
    <row r="937699" spans="26:26">
      <c r="Z937699" s="5"/>
    </row>
    <row r="937700" spans="26:26">
      <c r="Z937700" s="5"/>
    </row>
    <row r="937701" spans="26:26">
      <c r="Z937701" s="5"/>
    </row>
    <row r="937702" spans="26:26">
      <c r="Z937702" s="5"/>
    </row>
    <row r="937703" spans="26:26">
      <c r="Z937703" s="5"/>
    </row>
    <row r="937704" spans="26:26">
      <c r="Z937704" s="5"/>
    </row>
    <row r="937705" spans="26:26">
      <c r="Z937705" s="5"/>
    </row>
    <row r="937706" spans="26:26">
      <c r="Z937706" s="5"/>
    </row>
    <row r="937707" spans="26:26">
      <c r="Z937707" s="5"/>
    </row>
    <row r="937708" spans="26:26">
      <c r="Z937708" s="5"/>
    </row>
    <row r="937709" spans="26:26">
      <c r="Z937709" s="5"/>
    </row>
    <row r="937710" spans="26:26">
      <c r="Z937710" s="5"/>
    </row>
    <row r="937711" spans="26:26">
      <c r="Z937711" s="5"/>
    </row>
    <row r="937712" spans="26:26">
      <c r="Z937712" s="5"/>
    </row>
    <row r="937713" spans="26:26">
      <c r="Z937713" s="5"/>
    </row>
    <row r="937714" spans="26:26">
      <c r="Z937714" s="5"/>
    </row>
    <row r="937715" spans="26:26">
      <c r="Z937715" s="5"/>
    </row>
    <row r="937716" spans="26:26">
      <c r="Z937716" s="5"/>
    </row>
    <row r="937717" spans="26:26">
      <c r="Z937717" s="5"/>
    </row>
    <row r="937718" spans="26:26">
      <c r="Z937718" s="5"/>
    </row>
    <row r="937719" spans="26:26">
      <c r="Z937719" s="5"/>
    </row>
    <row r="937720" spans="26:26">
      <c r="Z937720" s="5"/>
    </row>
    <row r="937721" spans="26:26">
      <c r="Z937721" s="5"/>
    </row>
    <row r="937722" spans="26:26">
      <c r="Z937722" s="5"/>
    </row>
    <row r="937723" spans="26:26">
      <c r="Z937723" s="5"/>
    </row>
    <row r="937724" spans="26:26">
      <c r="Z937724" s="5"/>
    </row>
    <row r="937725" spans="26:26">
      <c r="Z937725" s="5"/>
    </row>
    <row r="937726" spans="26:26">
      <c r="Z937726" s="5"/>
    </row>
    <row r="937727" spans="26:26">
      <c r="Z937727" s="5"/>
    </row>
    <row r="937728" spans="26:26">
      <c r="Z937728" s="5"/>
    </row>
    <row r="937729" spans="26:26">
      <c r="Z937729" s="5"/>
    </row>
    <row r="937730" spans="26:26">
      <c r="Z937730" s="5"/>
    </row>
    <row r="937731" spans="26:26">
      <c r="Z937731" s="5"/>
    </row>
    <row r="937732" spans="26:26">
      <c r="Z937732" s="5"/>
    </row>
    <row r="937733" spans="26:26">
      <c r="Z937733" s="5"/>
    </row>
    <row r="937734" spans="26:26">
      <c r="Z937734" s="5"/>
    </row>
    <row r="937735" spans="26:26">
      <c r="Z937735" s="5"/>
    </row>
    <row r="937736" spans="26:26">
      <c r="Z937736" s="5"/>
    </row>
    <row r="937737" spans="26:26">
      <c r="Z937737" s="5"/>
    </row>
    <row r="937738" spans="26:26">
      <c r="Z937738" s="5"/>
    </row>
    <row r="937739" spans="26:26">
      <c r="Z937739" s="5"/>
    </row>
    <row r="937740" spans="26:26">
      <c r="Z937740" s="5"/>
    </row>
    <row r="937741" spans="26:26">
      <c r="Z937741" s="5"/>
    </row>
    <row r="937742" spans="26:26">
      <c r="Z937742" s="5"/>
    </row>
    <row r="937743" spans="26:26">
      <c r="Z937743" s="5"/>
    </row>
    <row r="937744" spans="26:26">
      <c r="Z937744" s="5"/>
    </row>
    <row r="937745" spans="26:26">
      <c r="Z937745" s="5"/>
    </row>
    <row r="937746" spans="26:26">
      <c r="Z937746" s="5"/>
    </row>
    <row r="937747" spans="26:26">
      <c r="Z937747" s="5"/>
    </row>
    <row r="937748" spans="26:26">
      <c r="Z937748" s="5"/>
    </row>
    <row r="937749" spans="26:26">
      <c r="Z937749" s="5"/>
    </row>
    <row r="937750" spans="26:26">
      <c r="Z937750" s="5"/>
    </row>
    <row r="937751" spans="26:26">
      <c r="Z937751" s="5"/>
    </row>
    <row r="937752" spans="26:26">
      <c r="Z937752" s="5"/>
    </row>
    <row r="937753" spans="26:26">
      <c r="Z937753" s="5"/>
    </row>
    <row r="937754" spans="26:26">
      <c r="Z937754" s="5"/>
    </row>
    <row r="937755" spans="26:26">
      <c r="Z937755" s="5"/>
    </row>
    <row r="937756" spans="26:26">
      <c r="Z937756" s="5"/>
    </row>
    <row r="937757" spans="26:26">
      <c r="Z937757" s="5"/>
    </row>
    <row r="937758" spans="26:26">
      <c r="Z937758" s="5"/>
    </row>
    <row r="937759" spans="26:26">
      <c r="Z937759" s="5"/>
    </row>
    <row r="937760" spans="26:26">
      <c r="Z937760" s="5"/>
    </row>
    <row r="937761" spans="26:26">
      <c r="Z937761" s="5"/>
    </row>
    <row r="937762" spans="26:26">
      <c r="Z937762" s="5"/>
    </row>
    <row r="937763" spans="26:26">
      <c r="Z937763" s="5"/>
    </row>
    <row r="937764" spans="26:26">
      <c r="Z937764" s="5"/>
    </row>
    <row r="937765" spans="26:26">
      <c r="Z937765" s="5"/>
    </row>
    <row r="937766" spans="26:26">
      <c r="Z937766" s="5"/>
    </row>
    <row r="937767" spans="26:26">
      <c r="Z937767" s="5"/>
    </row>
    <row r="937768" spans="26:26">
      <c r="Z937768" s="5"/>
    </row>
    <row r="937769" spans="26:26">
      <c r="Z937769" s="5"/>
    </row>
    <row r="937770" spans="26:26">
      <c r="Z937770" s="5"/>
    </row>
    <row r="937771" spans="26:26">
      <c r="Z937771" s="5"/>
    </row>
    <row r="937772" spans="26:26">
      <c r="Z937772" s="5"/>
    </row>
    <row r="937773" spans="26:26">
      <c r="Z937773" s="5"/>
    </row>
    <row r="937774" spans="26:26">
      <c r="Z937774" s="5"/>
    </row>
    <row r="937775" spans="26:26">
      <c r="Z937775" s="5"/>
    </row>
    <row r="937776" spans="26:26">
      <c r="Z937776" s="5"/>
    </row>
    <row r="937777" spans="26:26">
      <c r="Z937777" s="5"/>
    </row>
    <row r="937778" spans="26:26">
      <c r="Z937778" s="5"/>
    </row>
    <row r="937779" spans="26:26">
      <c r="Z937779" s="5"/>
    </row>
    <row r="937780" spans="26:26">
      <c r="Z937780" s="5"/>
    </row>
    <row r="937781" spans="26:26">
      <c r="Z937781" s="5"/>
    </row>
    <row r="937782" spans="26:26">
      <c r="Z937782" s="5"/>
    </row>
    <row r="937783" spans="26:26">
      <c r="Z937783" s="5"/>
    </row>
    <row r="937784" spans="26:26">
      <c r="Z937784" s="5"/>
    </row>
    <row r="937785" spans="26:26">
      <c r="Z937785" s="5"/>
    </row>
    <row r="937786" spans="26:26">
      <c r="Z937786" s="5"/>
    </row>
    <row r="937787" spans="26:26">
      <c r="Z937787" s="5"/>
    </row>
    <row r="937788" spans="26:26">
      <c r="Z937788" s="5"/>
    </row>
    <row r="937789" spans="26:26">
      <c r="Z937789" s="5"/>
    </row>
    <row r="937790" spans="26:26">
      <c r="Z937790" s="5"/>
    </row>
    <row r="937791" spans="26:26">
      <c r="Z937791" s="5"/>
    </row>
    <row r="937792" spans="26:26">
      <c r="Z937792" s="5"/>
    </row>
    <row r="937793" spans="26:26">
      <c r="Z937793" s="5"/>
    </row>
    <row r="937794" spans="26:26">
      <c r="Z937794" s="5"/>
    </row>
    <row r="937795" spans="26:26">
      <c r="Z937795" s="5"/>
    </row>
    <row r="937796" spans="26:26">
      <c r="Z937796" s="5"/>
    </row>
    <row r="937797" spans="26:26">
      <c r="Z937797" s="5"/>
    </row>
    <row r="937798" spans="26:26">
      <c r="Z937798" s="5"/>
    </row>
    <row r="937799" spans="26:26">
      <c r="Z937799" s="5"/>
    </row>
    <row r="937800" spans="26:26">
      <c r="Z937800" s="5"/>
    </row>
    <row r="937801" spans="26:26">
      <c r="Z937801" s="5"/>
    </row>
    <row r="937802" spans="26:26">
      <c r="Z937802" s="5"/>
    </row>
    <row r="937803" spans="26:26">
      <c r="Z937803" s="5"/>
    </row>
    <row r="937804" spans="26:26">
      <c r="Z937804" s="5"/>
    </row>
    <row r="937805" spans="26:26">
      <c r="Z937805" s="5"/>
    </row>
    <row r="937806" spans="26:26">
      <c r="Z937806" s="5"/>
    </row>
    <row r="937807" spans="26:26">
      <c r="Z937807" s="5"/>
    </row>
    <row r="937808" spans="26:26">
      <c r="Z937808" s="5"/>
    </row>
    <row r="937809" spans="26:26">
      <c r="Z937809" s="5"/>
    </row>
    <row r="937810" spans="26:26">
      <c r="Z937810" s="5"/>
    </row>
    <row r="937811" spans="26:26">
      <c r="Z937811" s="5"/>
    </row>
    <row r="937812" spans="26:26">
      <c r="Z937812" s="5"/>
    </row>
    <row r="937813" spans="26:26">
      <c r="Z937813" s="5"/>
    </row>
    <row r="937814" spans="26:26">
      <c r="Z937814" s="5"/>
    </row>
    <row r="937815" spans="26:26">
      <c r="Z937815" s="5"/>
    </row>
    <row r="937816" spans="26:26">
      <c r="Z937816" s="5"/>
    </row>
    <row r="937817" spans="26:26">
      <c r="Z937817" s="5"/>
    </row>
    <row r="937818" spans="26:26">
      <c r="Z937818" s="5"/>
    </row>
    <row r="937819" spans="26:26">
      <c r="Z937819" s="5"/>
    </row>
    <row r="937820" spans="26:26">
      <c r="Z937820" s="5"/>
    </row>
    <row r="937821" spans="26:26">
      <c r="Z937821" s="5"/>
    </row>
    <row r="937822" spans="26:26">
      <c r="Z937822" s="5"/>
    </row>
    <row r="937823" spans="26:26">
      <c r="Z937823" s="5"/>
    </row>
    <row r="937824" spans="26:26">
      <c r="Z937824" s="5"/>
    </row>
    <row r="937825" spans="26:26">
      <c r="Z937825" s="5"/>
    </row>
    <row r="937826" spans="26:26">
      <c r="Z937826" s="5"/>
    </row>
    <row r="937827" spans="26:26">
      <c r="Z937827" s="5"/>
    </row>
    <row r="937828" spans="26:26">
      <c r="Z937828" s="5"/>
    </row>
    <row r="937829" spans="26:26">
      <c r="Z937829" s="5"/>
    </row>
    <row r="937830" spans="26:26">
      <c r="Z937830" s="5"/>
    </row>
    <row r="937831" spans="26:26">
      <c r="Z937831" s="5"/>
    </row>
    <row r="937832" spans="26:26">
      <c r="Z937832" s="5"/>
    </row>
    <row r="937833" spans="26:26">
      <c r="Z937833" s="5"/>
    </row>
    <row r="937834" spans="26:26">
      <c r="Z937834" s="5"/>
    </row>
    <row r="937835" spans="26:26">
      <c r="Z937835" s="5"/>
    </row>
    <row r="937836" spans="26:26">
      <c r="Z937836" s="5"/>
    </row>
    <row r="937837" spans="26:26">
      <c r="Z937837" s="5"/>
    </row>
    <row r="937838" spans="26:26">
      <c r="Z937838" s="5"/>
    </row>
    <row r="937839" spans="26:26">
      <c r="Z937839" s="5"/>
    </row>
    <row r="937840" spans="26:26">
      <c r="Z937840" s="5"/>
    </row>
    <row r="937841" spans="26:26">
      <c r="Z937841" s="5"/>
    </row>
    <row r="937842" spans="26:26">
      <c r="Z937842" s="5"/>
    </row>
    <row r="937843" spans="26:26">
      <c r="Z937843" s="5"/>
    </row>
    <row r="937844" spans="26:26">
      <c r="Z937844" s="5"/>
    </row>
    <row r="937845" spans="26:26">
      <c r="Z937845" s="5"/>
    </row>
    <row r="937846" spans="26:26">
      <c r="Z937846" s="5"/>
    </row>
    <row r="937847" spans="26:26">
      <c r="Z937847" s="5"/>
    </row>
    <row r="937848" spans="26:26">
      <c r="Z937848" s="5"/>
    </row>
    <row r="937849" spans="26:26">
      <c r="Z937849" s="5"/>
    </row>
    <row r="937850" spans="26:26">
      <c r="Z937850" s="5"/>
    </row>
    <row r="937851" spans="26:26">
      <c r="Z937851" s="5"/>
    </row>
    <row r="937852" spans="26:26">
      <c r="Z937852" s="5"/>
    </row>
    <row r="937853" spans="26:26">
      <c r="Z937853" s="5"/>
    </row>
    <row r="937854" spans="26:26">
      <c r="Z937854" s="5"/>
    </row>
    <row r="937855" spans="26:26">
      <c r="Z937855" s="5"/>
    </row>
    <row r="937856" spans="26:26">
      <c r="Z937856" s="5"/>
    </row>
    <row r="937857" spans="26:26">
      <c r="Z937857" s="5"/>
    </row>
    <row r="937858" spans="26:26">
      <c r="Z937858" s="5"/>
    </row>
    <row r="937859" spans="26:26">
      <c r="Z937859" s="5"/>
    </row>
    <row r="937860" spans="26:26">
      <c r="Z937860" s="5"/>
    </row>
    <row r="937861" spans="26:26">
      <c r="Z937861" s="5"/>
    </row>
    <row r="937862" spans="26:26">
      <c r="Z937862" s="5"/>
    </row>
    <row r="937863" spans="26:26">
      <c r="Z937863" s="5"/>
    </row>
    <row r="937864" spans="26:26">
      <c r="Z937864" s="5"/>
    </row>
    <row r="937865" spans="26:26">
      <c r="Z937865" s="5"/>
    </row>
    <row r="937866" spans="26:26">
      <c r="Z937866" s="5"/>
    </row>
    <row r="937867" spans="26:26">
      <c r="Z937867" s="5"/>
    </row>
    <row r="937868" spans="26:26">
      <c r="Z937868" s="5"/>
    </row>
    <row r="937869" spans="26:26">
      <c r="Z937869" s="5"/>
    </row>
    <row r="937870" spans="26:26">
      <c r="Z937870" s="5"/>
    </row>
    <row r="937871" spans="26:26">
      <c r="Z937871" s="5"/>
    </row>
    <row r="937872" spans="26:26">
      <c r="Z937872" s="5"/>
    </row>
    <row r="937873" spans="26:26">
      <c r="Z937873" s="5"/>
    </row>
    <row r="937874" spans="26:26">
      <c r="Z937874" s="5"/>
    </row>
    <row r="937875" spans="26:26">
      <c r="Z937875" s="5"/>
    </row>
    <row r="937876" spans="26:26">
      <c r="Z937876" s="5"/>
    </row>
    <row r="937877" spans="26:26">
      <c r="Z937877" s="5"/>
    </row>
    <row r="937878" spans="26:26">
      <c r="Z937878" s="5"/>
    </row>
    <row r="937879" spans="26:26">
      <c r="Z937879" s="5"/>
    </row>
    <row r="937880" spans="26:26">
      <c r="Z937880" s="5"/>
    </row>
    <row r="937881" spans="26:26">
      <c r="Z937881" s="5"/>
    </row>
    <row r="937882" spans="26:26">
      <c r="Z937882" s="5"/>
    </row>
    <row r="937883" spans="26:26">
      <c r="Z937883" s="5"/>
    </row>
    <row r="937884" spans="26:26">
      <c r="Z937884" s="5"/>
    </row>
    <row r="937885" spans="26:26">
      <c r="Z937885" s="5"/>
    </row>
    <row r="937886" spans="26:26">
      <c r="Z937886" s="5"/>
    </row>
    <row r="937887" spans="26:26">
      <c r="Z937887" s="5"/>
    </row>
    <row r="937888" spans="26:26">
      <c r="Z937888" s="5"/>
    </row>
    <row r="937889" spans="26:26">
      <c r="Z937889" s="5"/>
    </row>
    <row r="937890" spans="26:26">
      <c r="Z937890" s="5"/>
    </row>
    <row r="937891" spans="26:26">
      <c r="Z937891" s="5"/>
    </row>
    <row r="937892" spans="26:26">
      <c r="Z937892" s="5"/>
    </row>
    <row r="937893" spans="26:26">
      <c r="Z937893" s="5"/>
    </row>
    <row r="937894" spans="26:26">
      <c r="Z937894" s="5"/>
    </row>
    <row r="937895" spans="26:26">
      <c r="Z937895" s="5"/>
    </row>
    <row r="937896" spans="26:26">
      <c r="Z937896" s="5"/>
    </row>
    <row r="937897" spans="26:26">
      <c r="Z937897" s="5"/>
    </row>
    <row r="937898" spans="26:26">
      <c r="Z937898" s="5"/>
    </row>
    <row r="937899" spans="26:26">
      <c r="Z937899" s="5"/>
    </row>
    <row r="937900" spans="26:26">
      <c r="Z937900" s="5"/>
    </row>
    <row r="937901" spans="26:26">
      <c r="Z937901" s="5"/>
    </row>
    <row r="937902" spans="26:26">
      <c r="Z937902" s="5"/>
    </row>
    <row r="937903" spans="26:26">
      <c r="Z937903" s="5"/>
    </row>
    <row r="937904" spans="26:26">
      <c r="Z937904" s="5"/>
    </row>
    <row r="937905" spans="26:26">
      <c r="Z937905" s="5"/>
    </row>
    <row r="937906" spans="26:26">
      <c r="Z937906" s="5"/>
    </row>
    <row r="937907" spans="26:26">
      <c r="Z937907" s="5"/>
    </row>
    <row r="937908" spans="26:26">
      <c r="Z937908" s="5"/>
    </row>
    <row r="937909" spans="26:26">
      <c r="Z937909" s="5"/>
    </row>
    <row r="937910" spans="26:26">
      <c r="Z937910" s="5"/>
    </row>
    <row r="937911" spans="26:26">
      <c r="Z937911" s="5"/>
    </row>
    <row r="937912" spans="26:26">
      <c r="Z937912" s="5"/>
    </row>
    <row r="937913" spans="26:26">
      <c r="Z937913" s="5"/>
    </row>
    <row r="937914" spans="26:26">
      <c r="Z937914" s="5"/>
    </row>
    <row r="937915" spans="26:26">
      <c r="Z937915" s="5"/>
    </row>
    <row r="937916" spans="26:26">
      <c r="Z937916" s="5"/>
    </row>
    <row r="937917" spans="26:26">
      <c r="Z937917" s="5"/>
    </row>
    <row r="937918" spans="26:26">
      <c r="Z937918" s="5"/>
    </row>
    <row r="937919" spans="26:26">
      <c r="Z937919" s="5"/>
    </row>
    <row r="937920" spans="26:26">
      <c r="Z937920" s="5"/>
    </row>
    <row r="937921" spans="26:26">
      <c r="Z937921" s="5"/>
    </row>
    <row r="937922" spans="26:26">
      <c r="Z937922" s="5"/>
    </row>
    <row r="937923" spans="26:26">
      <c r="Z937923" s="5"/>
    </row>
    <row r="937924" spans="26:26">
      <c r="Z937924" s="5"/>
    </row>
    <row r="937925" spans="26:26">
      <c r="Z937925" s="5"/>
    </row>
    <row r="937926" spans="26:26">
      <c r="Z937926" s="5"/>
    </row>
    <row r="937927" spans="26:26">
      <c r="Z937927" s="5"/>
    </row>
    <row r="937928" spans="26:26">
      <c r="Z937928" s="5"/>
    </row>
    <row r="937929" spans="26:26">
      <c r="Z937929" s="5"/>
    </row>
    <row r="937930" spans="26:26">
      <c r="Z937930" s="5"/>
    </row>
    <row r="937931" spans="26:26">
      <c r="Z937931" s="5"/>
    </row>
    <row r="937932" spans="26:26">
      <c r="Z937932" s="5"/>
    </row>
    <row r="937933" spans="26:26">
      <c r="Z937933" s="5"/>
    </row>
    <row r="937934" spans="26:26">
      <c r="Z937934" s="5"/>
    </row>
    <row r="937935" spans="26:26">
      <c r="Z937935" s="5"/>
    </row>
    <row r="937936" spans="26:26">
      <c r="Z937936" s="5"/>
    </row>
    <row r="937937" spans="26:26">
      <c r="Z937937" s="5"/>
    </row>
    <row r="937938" spans="26:26">
      <c r="Z937938" s="5"/>
    </row>
    <row r="937939" spans="26:26">
      <c r="Z937939" s="5"/>
    </row>
    <row r="937940" spans="26:26">
      <c r="Z937940" s="5"/>
    </row>
    <row r="937941" spans="26:26">
      <c r="Z937941" s="5"/>
    </row>
    <row r="937942" spans="26:26">
      <c r="Z937942" s="5"/>
    </row>
    <row r="937943" spans="26:26">
      <c r="Z937943" s="5"/>
    </row>
    <row r="937944" spans="26:26">
      <c r="Z937944" s="5"/>
    </row>
    <row r="937945" spans="26:26">
      <c r="Z937945" s="5"/>
    </row>
    <row r="937946" spans="26:26">
      <c r="Z937946" s="5"/>
    </row>
    <row r="937947" spans="26:26">
      <c r="Z937947" s="5"/>
    </row>
    <row r="937948" spans="26:26">
      <c r="Z937948" s="5"/>
    </row>
    <row r="937949" spans="26:26">
      <c r="Z937949" s="5"/>
    </row>
    <row r="937950" spans="26:26">
      <c r="Z937950" s="5"/>
    </row>
    <row r="937951" spans="26:26">
      <c r="Z937951" s="5"/>
    </row>
    <row r="937952" spans="26:26">
      <c r="Z937952" s="5"/>
    </row>
    <row r="937953" spans="26:26">
      <c r="Z937953" s="5"/>
    </row>
    <row r="937954" spans="26:26">
      <c r="Z937954" s="5"/>
    </row>
    <row r="937955" spans="26:26">
      <c r="Z937955" s="5"/>
    </row>
    <row r="937956" spans="26:26">
      <c r="Z937956" s="5"/>
    </row>
    <row r="937957" spans="26:26">
      <c r="Z937957" s="5"/>
    </row>
    <row r="937958" spans="26:26">
      <c r="Z937958" s="5"/>
    </row>
    <row r="937959" spans="26:26">
      <c r="Z937959" s="5"/>
    </row>
    <row r="937960" spans="26:26">
      <c r="Z937960" s="5"/>
    </row>
    <row r="937961" spans="26:26">
      <c r="Z937961" s="5"/>
    </row>
    <row r="937962" spans="26:26">
      <c r="Z937962" s="5"/>
    </row>
    <row r="937963" spans="26:26">
      <c r="Z937963" s="5"/>
    </row>
    <row r="937964" spans="26:26">
      <c r="Z937964" s="5"/>
    </row>
    <row r="937965" spans="26:26">
      <c r="Z937965" s="5"/>
    </row>
    <row r="937966" spans="26:26">
      <c r="Z937966" s="5"/>
    </row>
    <row r="937967" spans="26:26">
      <c r="Z937967" s="5"/>
    </row>
    <row r="937968" spans="26:26">
      <c r="Z937968" s="5"/>
    </row>
    <row r="937969" spans="26:26">
      <c r="Z937969" s="5"/>
    </row>
    <row r="937970" spans="26:26">
      <c r="Z937970" s="5"/>
    </row>
    <row r="937971" spans="26:26">
      <c r="Z937971" s="5"/>
    </row>
    <row r="937972" spans="26:26">
      <c r="Z937972" s="5"/>
    </row>
    <row r="937973" spans="26:26">
      <c r="Z937973" s="5"/>
    </row>
    <row r="937974" spans="26:26">
      <c r="Z937974" s="5"/>
    </row>
    <row r="937975" spans="26:26">
      <c r="Z937975" s="5"/>
    </row>
    <row r="937976" spans="26:26">
      <c r="Z937976" s="5"/>
    </row>
    <row r="937977" spans="26:26">
      <c r="Z937977" s="5"/>
    </row>
    <row r="937978" spans="26:26">
      <c r="Z937978" s="5"/>
    </row>
    <row r="937979" spans="26:26">
      <c r="Z937979" s="5"/>
    </row>
    <row r="937980" spans="26:26">
      <c r="Z937980" s="5"/>
    </row>
    <row r="937981" spans="26:26">
      <c r="Z937981" s="5"/>
    </row>
    <row r="937982" spans="26:26">
      <c r="Z937982" s="5"/>
    </row>
    <row r="937983" spans="26:26">
      <c r="Z937983" s="5"/>
    </row>
    <row r="937984" spans="26:26">
      <c r="Z937984" s="5"/>
    </row>
    <row r="937985" spans="26:26">
      <c r="Z937985" s="5"/>
    </row>
    <row r="937986" spans="26:26">
      <c r="Z937986" s="5"/>
    </row>
    <row r="937987" spans="26:26">
      <c r="Z937987" s="5"/>
    </row>
    <row r="937988" spans="26:26">
      <c r="Z937988" s="5"/>
    </row>
    <row r="937989" spans="26:26">
      <c r="Z937989" s="5"/>
    </row>
    <row r="937990" spans="26:26">
      <c r="Z937990" s="5"/>
    </row>
    <row r="937991" spans="26:26">
      <c r="Z937991" s="5"/>
    </row>
    <row r="937992" spans="26:26">
      <c r="Z937992" s="5"/>
    </row>
    <row r="937993" spans="26:26">
      <c r="Z937993" s="5"/>
    </row>
    <row r="937994" spans="26:26">
      <c r="Z937994" s="5"/>
    </row>
    <row r="937995" spans="26:26">
      <c r="Z937995" s="5"/>
    </row>
    <row r="937996" spans="26:26">
      <c r="Z937996" s="5"/>
    </row>
    <row r="937997" spans="26:26">
      <c r="Z937997" s="5"/>
    </row>
    <row r="937998" spans="26:26">
      <c r="Z937998" s="5"/>
    </row>
    <row r="937999" spans="26:26">
      <c r="Z937999" s="5"/>
    </row>
    <row r="938000" spans="26:26">
      <c r="Z938000" s="5"/>
    </row>
    <row r="938001" spans="26:26">
      <c r="Z938001" s="5"/>
    </row>
    <row r="938002" spans="26:26">
      <c r="Z938002" s="5"/>
    </row>
    <row r="938003" spans="26:26">
      <c r="Z938003" s="5"/>
    </row>
    <row r="938004" spans="26:26">
      <c r="Z938004" s="5"/>
    </row>
    <row r="938005" spans="26:26">
      <c r="Z938005" s="5"/>
    </row>
    <row r="938006" spans="26:26">
      <c r="Z938006" s="5"/>
    </row>
    <row r="938007" spans="26:26">
      <c r="Z938007" s="5"/>
    </row>
    <row r="938008" spans="26:26">
      <c r="Z938008" s="5"/>
    </row>
    <row r="938009" spans="26:26">
      <c r="Z938009" s="5"/>
    </row>
    <row r="938010" spans="26:26">
      <c r="Z938010" s="5"/>
    </row>
    <row r="938011" spans="26:26">
      <c r="Z938011" s="5"/>
    </row>
    <row r="938012" spans="26:26">
      <c r="Z938012" s="5"/>
    </row>
    <row r="938013" spans="26:26">
      <c r="Z938013" s="5"/>
    </row>
    <row r="938014" spans="26:26">
      <c r="Z938014" s="5"/>
    </row>
    <row r="938015" spans="26:26">
      <c r="Z938015" s="5"/>
    </row>
    <row r="938016" spans="26:26">
      <c r="Z938016" s="5"/>
    </row>
    <row r="938017" spans="26:26">
      <c r="Z938017" s="5"/>
    </row>
    <row r="938018" spans="26:26">
      <c r="Z938018" s="5"/>
    </row>
    <row r="938019" spans="26:26">
      <c r="Z938019" s="5"/>
    </row>
    <row r="938020" spans="26:26">
      <c r="Z938020" s="5"/>
    </row>
    <row r="938021" spans="26:26">
      <c r="Z938021" s="5"/>
    </row>
    <row r="938022" spans="26:26">
      <c r="Z938022" s="5"/>
    </row>
    <row r="938023" spans="26:26">
      <c r="Z938023" s="5"/>
    </row>
    <row r="938024" spans="26:26">
      <c r="Z938024" s="5"/>
    </row>
    <row r="938025" spans="26:26">
      <c r="Z938025" s="5"/>
    </row>
    <row r="938026" spans="26:26">
      <c r="Z938026" s="5"/>
    </row>
    <row r="938027" spans="26:26">
      <c r="Z938027" s="5"/>
    </row>
    <row r="938028" spans="26:26">
      <c r="Z938028" s="5"/>
    </row>
    <row r="938029" spans="26:26">
      <c r="Z938029" s="5"/>
    </row>
    <row r="938030" spans="26:26">
      <c r="Z938030" s="5"/>
    </row>
    <row r="938031" spans="26:26">
      <c r="Z938031" s="5"/>
    </row>
    <row r="938032" spans="26:26">
      <c r="Z938032" s="5"/>
    </row>
    <row r="938033" spans="26:26">
      <c r="Z938033" s="5"/>
    </row>
    <row r="938034" spans="26:26">
      <c r="Z938034" s="5"/>
    </row>
    <row r="938035" spans="26:26">
      <c r="Z938035" s="5"/>
    </row>
    <row r="938036" spans="26:26">
      <c r="Z938036" s="5"/>
    </row>
    <row r="938037" spans="26:26">
      <c r="Z938037" s="5"/>
    </row>
    <row r="938038" spans="26:26">
      <c r="Z938038" s="5"/>
    </row>
    <row r="938039" spans="26:26">
      <c r="Z938039" s="5"/>
    </row>
    <row r="938040" spans="26:26">
      <c r="Z938040" s="5"/>
    </row>
    <row r="938041" spans="26:26">
      <c r="Z938041" s="5"/>
    </row>
    <row r="938042" spans="26:26">
      <c r="Z938042" s="5"/>
    </row>
    <row r="938043" spans="26:26">
      <c r="Z938043" s="5"/>
    </row>
    <row r="938044" spans="26:26">
      <c r="Z938044" s="5"/>
    </row>
    <row r="938045" spans="26:26">
      <c r="Z938045" s="5"/>
    </row>
    <row r="938046" spans="26:26">
      <c r="Z938046" s="5"/>
    </row>
    <row r="938047" spans="26:26">
      <c r="Z938047" s="5"/>
    </row>
    <row r="938048" spans="26:26">
      <c r="Z938048" s="5"/>
    </row>
    <row r="938049" spans="26:26">
      <c r="Z938049" s="5"/>
    </row>
    <row r="938050" spans="26:26">
      <c r="Z938050" s="5"/>
    </row>
    <row r="938051" spans="26:26">
      <c r="Z938051" s="5"/>
    </row>
    <row r="938052" spans="26:26">
      <c r="Z938052" s="5"/>
    </row>
    <row r="938053" spans="26:26">
      <c r="Z938053" s="5"/>
    </row>
    <row r="938054" spans="26:26">
      <c r="Z938054" s="5"/>
    </row>
    <row r="938055" spans="26:26">
      <c r="Z938055" s="5"/>
    </row>
    <row r="938056" spans="26:26">
      <c r="Z938056" s="5"/>
    </row>
    <row r="938057" spans="26:26">
      <c r="Z938057" s="5"/>
    </row>
    <row r="938058" spans="26:26">
      <c r="Z938058" s="5"/>
    </row>
    <row r="938059" spans="26:26">
      <c r="Z938059" s="5"/>
    </row>
    <row r="938060" spans="26:26">
      <c r="Z938060" s="5"/>
    </row>
    <row r="938061" spans="26:26">
      <c r="Z938061" s="5"/>
    </row>
    <row r="938062" spans="26:26">
      <c r="Z938062" s="5"/>
    </row>
    <row r="938063" spans="26:26">
      <c r="Z938063" s="5"/>
    </row>
    <row r="938064" spans="26:26">
      <c r="Z938064" s="5"/>
    </row>
    <row r="938065" spans="26:26">
      <c r="Z938065" s="5"/>
    </row>
    <row r="938066" spans="26:26">
      <c r="Z938066" s="5"/>
    </row>
    <row r="938067" spans="26:26">
      <c r="Z938067" s="5"/>
    </row>
    <row r="938068" spans="26:26">
      <c r="Z938068" s="5"/>
    </row>
    <row r="938069" spans="26:26">
      <c r="Z938069" s="5"/>
    </row>
    <row r="938070" spans="26:26">
      <c r="Z938070" s="5"/>
    </row>
    <row r="938071" spans="26:26">
      <c r="Z938071" s="5"/>
    </row>
    <row r="938072" spans="26:26">
      <c r="Z938072" s="5"/>
    </row>
    <row r="938073" spans="26:26">
      <c r="Z938073" s="5"/>
    </row>
    <row r="938074" spans="26:26">
      <c r="Z938074" s="5"/>
    </row>
    <row r="938075" spans="26:26">
      <c r="Z938075" s="5"/>
    </row>
    <row r="938076" spans="26:26">
      <c r="Z938076" s="5"/>
    </row>
    <row r="938077" spans="26:26">
      <c r="Z938077" s="5"/>
    </row>
    <row r="938078" spans="26:26">
      <c r="Z938078" s="5"/>
    </row>
    <row r="938079" spans="26:26">
      <c r="Z938079" s="5"/>
    </row>
    <row r="938080" spans="26:26">
      <c r="Z938080" s="5"/>
    </row>
    <row r="938081" spans="26:26">
      <c r="Z938081" s="5"/>
    </row>
    <row r="938082" spans="26:26">
      <c r="Z938082" s="5"/>
    </row>
    <row r="938083" spans="26:26">
      <c r="Z938083" s="5"/>
    </row>
    <row r="938084" spans="26:26">
      <c r="Z938084" s="5"/>
    </row>
    <row r="938085" spans="26:26">
      <c r="Z938085" s="5"/>
    </row>
    <row r="938086" spans="26:26">
      <c r="Z938086" s="5"/>
    </row>
    <row r="938087" spans="26:26">
      <c r="Z938087" s="5"/>
    </row>
    <row r="938088" spans="26:26">
      <c r="Z938088" s="5"/>
    </row>
    <row r="938089" spans="26:26">
      <c r="Z938089" s="5"/>
    </row>
    <row r="938090" spans="26:26">
      <c r="Z938090" s="5"/>
    </row>
    <row r="938091" spans="26:26">
      <c r="Z938091" s="5"/>
    </row>
    <row r="938092" spans="26:26">
      <c r="Z938092" s="5"/>
    </row>
    <row r="938093" spans="26:26">
      <c r="Z938093" s="5"/>
    </row>
    <row r="938094" spans="26:26">
      <c r="Z938094" s="5"/>
    </row>
    <row r="938095" spans="26:26">
      <c r="Z938095" s="5"/>
    </row>
    <row r="938096" spans="26:26">
      <c r="Z938096" s="5"/>
    </row>
    <row r="938097" spans="26:26">
      <c r="Z938097" s="5"/>
    </row>
    <row r="938098" spans="26:26">
      <c r="Z938098" s="5"/>
    </row>
    <row r="938099" spans="26:26">
      <c r="Z938099" s="5"/>
    </row>
    <row r="938100" spans="26:26">
      <c r="Z938100" s="5"/>
    </row>
    <row r="938101" spans="26:26">
      <c r="Z938101" s="5"/>
    </row>
    <row r="938102" spans="26:26">
      <c r="Z938102" s="5"/>
    </row>
    <row r="938103" spans="26:26">
      <c r="Z938103" s="5"/>
    </row>
    <row r="938104" spans="26:26">
      <c r="Z938104" s="5"/>
    </row>
    <row r="938105" spans="26:26">
      <c r="Z938105" s="5"/>
    </row>
    <row r="938106" spans="26:26">
      <c r="Z938106" s="5"/>
    </row>
    <row r="938107" spans="26:26">
      <c r="Z938107" s="5"/>
    </row>
    <row r="938108" spans="26:26">
      <c r="Z938108" s="5"/>
    </row>
    <row r="938109" spans="26:26">
      <c r="Z938109" s="5"/>
    </row>
    <row r="938110" spans="26:26">
      <c r="Z938110" s="5"/>
    </row>
    <row r="938111" spans="26:26">
      <c r="Z938111" s="5"/>
    </row>
    <row r="938112" spans="26:26">
      <c r="Z938112" s="5"/>
    </row>
    <row r="938113" spans="26:26">
      <c r="Z938113" s="5"/>
    </row>
    <row r="938114" spans="26:26">
      <c r="Z938114" s="5"/>
    </row>
    <row r="938115" spans="26:26">
      <c r="Z938115" s="5"/>
    </row>
    <row r="938116" spans="26:26">
      <c r="Z938116" s="5"/>
    </row>
    <row r="938117" spans="26:26">
      <c r="Z938117" s="5"/>
    </row>
    <row r="938118" spans="26:26">
      <c r="Z938118" s="5"/>
    </row>
    <row r="938119" spans="26:26">
      <c r="Z938119" s="5"/>
    </row>
    <row r="938120" spans="26:26">
      <c r="Z938120" s="5"/>
    </row>
    <row r="938121" spans="26:26">
      <c r="Z938121" s="5"/>
    </row>
    <row r="938122" spans="26:26">
      <c r="Z938122" s="5"/>
    </row>
    <row r="938123" spans="26:26">
      <c r="Z938123" s="5"/>
    </row>
    <row r="938124" spans="26:26">
      <c r="Z938124" s="5"/>
    </row>
    <row r="938125" spans="26:26">
      <c r="Z938125" s="5"/>
    </row>
    <row r="938126" spans="26:26">
      <c r="Z938126" s="5"/>
    </row>
    <row r="938127" spans="26:26">
      <c r="Z938127" s="5"/>
    </row>
    <row r="938128" spans="26:26">
      <c r="Z938128" s="5"/>
    </row>
    <row r="938129" spans="26:26">
      <c r="Z938129" s="5"/>
    </row>
    <row r="938130" spans="26:26">
      <c r="Z938130" s="5"/>
    </row>
    <row r="938131" spans="26:26">
      <c r="Z938131" s="5"/>
    </row>
    <row r="938132" spans="26:26">
      <c r="Z938132" s="5"/>
    </row>
    <row r="938133" spans="26:26">
      <c r="Z938133" s="5"/>
    </row>
    <row r="938134" spans="26:26">
      <c r="Z938134" s="5"/>
    </row>
    <row r="938135" spans="26:26">
      <c r="Z938135" s="5"/>
    </row>
    <row r="938136" spans="26:26">
      <c r="Z938136" s="5"/>
    </row>
    <row r="938137" spans="26:26">
      <c r="Z938137" s="5"/>
    </row>
    <row r="938138" spans="26:26">
      <c r="Z938138" s="5"/>
    </row>
    <row r="938139" spans="26:26">
      <c r="Z938139" s="5"/>
    </row>
    <row r="938140" spans="26:26">
      <c r="Z938140" s="5"/>
    </row>
    <row r="938141" spans="26:26">
      <c r="Z938141" s="5"/>
    </row>
    <row r="938142" spans="26:26">
      <c r="Z938142" s="5"/>
    </row>
    <row r="938143" spans="26:26">
      <c r="Z938143" s="5"/>
    </row>
    <row r="938144" spans="26:26">
      <c r="Z938144" s="5"/>
    </row>
    <row r="938145" spans="26:26">
      <c r="Z938145" s="5"/>
    </row>
    <row r="938146" spans="26:26">
      <c r="Z938146" s="5"/>
    </row>
    <row r="938147" spans="26:26">
      <c r="Z938147" s="5"/>
    </row>
    <row r="938148" spans="26:26">
      <c r="Z938148" s="5"/>
    </row>
    <row r="938149" spans="26:26">
      <c r="Z938149" s="5"/>
    </row>
    <row r="938150" spans="26:26">
      <c r="Z938150" s="5"/>
    </row>
    <row r="938151" spans="26:26">
      <c r="Z938151" s="5"/>
    </row>
    <row r="938152" spans="26:26">
      <c r="Z938152" s="5"/>
    </row>
    <row r="938153" spans="26:26">
      <c r="Z938153" s="5"/>
    </row>
    <row r="938154" spans="26:26">
      <c r="Z938154" s="5"/>
    </row>
    <row r="938155" spans="26:26">
      <c r="Z938155" s="5"/>
    </row>
    <row r="938156" spans="26:26">
      <c r="Z938156" s="5"/>
    </row>
    <row r="938157" spans="26:26">
      <c r="Z938157" s="5"/>
    </row>
    <row r="938158" spans="26:26">
      <c r="Z938158" s="5"/>
    </row>
    <row r="938159" spans="26:26">
      <c r="Z938159" s="5"/>
    </row>
    <row r="938160" spans="26:26">
      <c r="Z938160" s="5"/>
    </row>
    <row r="938161" spans="26:26">
      <c r="Z938161" s="5"/>
    </row>
    <row r="938162" spans="26:26">
      <c r="Z938162" s="5"/>
    </row>
    <row r="938163" spans="26:26">
      <c r="Z938163" s="5"/>
    </row>
    <row r="938164" spans="26:26">
      <c r="Z938164" s="5"/>
    </row>
    <row r="938165" spans="26:26">
      <c r="Z938165" s="5"/>
    </row>
    <row r="938166" spans="26:26">
      <c r="Z938166" s="5"/>
    </row>
    <row r="938167" spans="26:26">
      <c r="Z938167" s="5"/>
    </row>
    <row r="938168" spans="26:26">
      <c r="Z938168" s="5"/>
    </row>
    <row r="938169" spans="26:26">
      <c r="Z938169" s="5"/>
    </row>
    <row r="938170" spans="26:26">
      <c r="Z938170" s="5"/>
    </row>
    <row r="938171" spans="26:26">
      <c r="Z938171" s="5"/>
    </row>
    <row r="938172" spans="26:26">
      <c r="Z938172" s="5"/>
    </row>
    <row r="938173" spans="26:26">
      <c r="Z938173" s="5"/>
    </row>
    <row r="938174" spans="26:26">
      <c r="Z938174" s="5"/>
    </row>
    <row r="938175" spans="26:26">
      <c r="Z938175" s="5"/>
    </row>
    <row r="938176" spans="26:26">
      <c r="Z938176" s="5"/>
    </row>
    <row r="938177" spans="26:26">
      <c r="Z938177" s="5"/>
    </row>
    <row r="938178" spans="26:26">
      <c r="Z938178" s="5"/>
    </row>
    <row r="938179" spans="26:26">
      <c r="Z938179" s="5"/>
    </row>
    <row r="938180" spans="26:26">
      <c r="Z938180" s="5"/>
    </row>
    <row r="938181" spans="26:26">
      <c r="Z938181" s="5"/>
    </row>
    <row r="938182" spans="26:26">
      <c r="Z938182" s="5"/>
    </row>
    <row r="938183" spans="26:26">
      <c r="Z938183" s="5"/>
    </row>
    <row r="938184" spans="26:26">
      <c r="Z938184" s="5"/>
    </row>
    <row r="938185" spans="26:26">
      <c r="Z938185" s="5"/>
    </row>
    <row r="938186" spans="26:26">
      <c r="Z938186" s="5"/>
    </row>
    <row r="938187" spans="26:26">
      <c r="Z938187" s="5"/>
    </row>
    <row r="938188" spans="26:26">
      <c r="Z938188" s="5"/>
    </row>
    <row r="938189" spans="26:26">
      <c r="Z938189" s="5"/>
    </row>
    <row r="938190" spans="26:26">
      <c r="Z938190" s="5"/>
    </row>
    <row r="938191" spans="26:26">
      <c r="Z938191" s="5"/>
    </row>
    <row r="938192" spans="26:26">
      <c r="Z938192" s="5"/>
    </row>
    <row r="938193" spans="26:26">
      <c r="Z938193" s="5"/>
    </row>
    <row r="938194" spans="26:26">
      <c r="Z938194" s="5"/>
    </row>
    <row r="938195" spans="26:26">
      <c r="Z938195" s="5"/>
    </row>
    <row r="938196" spans="26:26">
      <c r="Z938196" s="5"/>
    </row>
    <row r="938197" spans="26:26">
      <c r="Z938197" s="5"/>
    </row>
    <row r="938198" spans="26:26">
      <c r="Z938198" s="5"/>
    </row>
    <row r="938199" spans="26:26">
      <c r="Z938199" s="5"/>
    </row>
    <row r="938200" spans="26:26">
      <c r="Z938200" s="5"/>
    </row>
    <row r="938201" spans="26:26">
      <c r="Z938201" s="5"/>
    </row>
    <row r="938202" spans="26:26">
      <c r="Z938202" s="5"/>
    </row>
    <row r="938203" spans="26:26">
      <c r="Z938203" s="5"/>
    </row>
    <row r="938204" spans="26:26">
      <c r="Z938204" s="5"/>
    </row>
    <row r="938205" spans="26:26">
      <c r="Z938205" s="5"/>
    </row>
    <row r="938206" spans="26:26">
      <c r="Z938206" s="5"/>
    </row>
    <row r="938207" spans="26:26">
      <c r="Z938207" s="5"/>
    </row>
    <row r="938208" spans="26:26">
      <c r="Z938208" s="5"/>
    </row>
    <row r="938209" spans="26:26">
      <c r="Z938209" s="5"/>
    </row>
    <row r="938210" spans="26:26">
      <c r="Z938210" s="5"/>
    </row>
    <row r="938211" spans="26:26">
      <c r="Z938211" s="5"/>
    </row>
    <row r="938212" spans="26:26">
      <c r="Z938212" s="5"/>
    </row>
    <row r="938213" spans="26:26">
      <c r="Z938213" s="5"/>
    </row>
    <row r="938214" spans="26:26">
      <c r="Z938214" s="5"/>
    </row>
    <row r="938215" spans="26:26">
      <c r="Z938215" s="5"/>
    </row>
    <row r="938216" spans="26:26">
      <c r="Z938216" s="5"/>
    </row>
    <row r="938217" spans="26:26">
      <c r="Z938217" s="5"/>
    </row>
    <row r="938218" spans="26:26">
      <c r="Z938218" s="5"/>
    </row>
    <row r="938219" spans="26:26">
      <c r="Z938219" s="5"/>
    </row>
    <row r="938220" spans="26:26">
      <c r="Z938220" s="5"/>
    </row>
    <row r="938221" spans="26:26">
      <c r="Z938221" s="5"/>
    </row>
    <row r="938222" spans="26:26">
      <c r="Z938222" s="5"/>
    </row>
    <row r="938223" spans="26:26">
      <c r="Z938223" s="5"/>
    </row>
    <row r="938224" spans="26:26">
      <c r="Z938224" s="5"/>
    </row>
    <row r="938225" spans="26:26">
      <c r="Z938225" s="5"/>
    </row>
    <row r="938226" spans="26:26">
      <c r="Z938226" s="5"/>
    </row>
    <row r="938227" spans="26:26">
      <c r="Z938227" s="5"/>
    </row>
    <row r="938228" spans="26:26">
      <c r="Z938228" s="5"/>
    </row>
    <row r="938229" spans="26:26">
      <c r="Z938229" s="5"/>
    </row>
    <row r="938230" spans="26:26">
      <c r="Z938230" s="5"/>
    </row>
    <row r="938231" spans="26:26">
      <c r="Z938231" s="5"/>
    </row>
    <row r="938232" spans="26:26">
      <c r="Z938232" s="5"/>
    </row>
    <row r="938233" spans="26:26">
      <c r="Z938233" s="5"/>
    </row>
    <row r="938234" spans="26:26">
      <c r="Z938234" s="5"/>
    </row>
    <row r="938235" spans="26:26">
      <c r="Z938235" s="5"/>
    </row>
    <row r="938236" spans="26:26">
      <c r="Z938236" s="5"/>
    </row>
    <row r="938237" spans="26:26">
      <c r="Z938237" s="5"/>
    </row>
    <row r="938238" spans="26:26">
      <c r="Z938238" s="5"/>
    </row>
    <row r="938239" spans="26:26">
      <c r="Z938239" s="5"/>
    </row>
    <row r="938240" spans="26:26">
      <c r="Z938240" s="5"/>
    </row>
    <row r="938241" spans="26:26">
      <c r="Z938241" s="5"/>
    </row>
    <row r="938242" spans="26:26">
      <c r="Z938242" s="5"/>
    </row>
    <row r="938243" spans="26:26">
      <c r="Z938243" s="5"/>
    </row>
    <row r="938244" spans="26:26">
      <c r="Z938244" s="5"/>
    </row>
    <row r="938245" spans="26:26">
      <c r="Z938245" s="5"/>
    </row>
    <row r="938246" spans="26:26">
      <c r="Z938246" s="5"/>
    </row>
    <row r="938247" spans="26:26">
      <c r="Z938247" s="5"/>
    </row>
    <row r="938248" spans="26:26">
      <c r="Z938248" s="5"/>
    </row>
    <row r="938249" spans="26:26">
      <c r="Z938249" s="5"/>
    </row>
    <row r="938250" spans="26:26">
      <c r="Z938250" s="5"/>
    </row>
    <row r="938251" spans="26:26">
      <c r="Z938251" s="5"/>
    </row>
    <row r="938252" spans="26:26">
      <c r="Z938252" s="5"/>
    </row>
    <row r="938253" spans="26:26">
      <c r="Z938253" s="5"/>
    </row>
    <row r="938254" spans="26:26">
      <c r="Z938254" s="5"/>
    </row>
    <row r="938255" spans="26:26">
      <c r="Z938255" s="5"/>
    </row>
    <row r="938256" spans="26:26">
      <c r="Z938256" s="5"/>
    </row>
    <row r="938257" spans="26:26">
      <c r="Z938257" s="5"/>
    </row>
    <row r="938258" spans="26:26">
      <c r="Z938258" s="5"/>
    </row>
    <row r="938259" spans="26:26">
      <c r="Z938259" s="5"/>
    </row>
    <row r="938260" spans="26:26">
      <c r="Z938260" s="5"/>
    </row>
    <row r="938261" spans="26:26">
      <c r="Z938261" s="5"/>
    </row>
    <row r="938262" spans="26:26">
      <c r="Z938262" s="5"/>
    </row>
    <row r="938263" spans="26:26">
      <c r="Z938263" s="5"/>
    </row>
    <row r="938264" spans="26:26">
      <c r="Z938264" s="5"/>
    </row>
    <row r="938265" spans="26:26">
      <c r="Z938265" s="5"/>
    </row>
    <row r="938266" spans="26:26">
      <c r="Z938266" s="5"/>
    </row>
    <row r="938267" spans="26:26">
      <c r="Z938267" s="5"/>
    </row>
    <row r="938268" spans="26:26">
      <c r="Z938268" s="5"/>
    </row>
    <row r="938269" spans="26:26">
      <c r="Z938269" s="5"/>
    </row>
    <row r="938270" spans="26:26">
      <c r="Z938270" s="5"/>
    </row>
    <row r="938271" spans="26:26">
      <c r="Z938271" s="5"/>
    </row>
    <row r="938272" spans="26:26">
      <c r="Z938272" s="5"/>
    </row>
    <row r="938273" spans="26:26">
      <c r="Z938273" s="5"/>
    </row>
    <row r="938274" spans="26:26">
      <c r="Z938274" s="5"/>
    </row>
    <row r="938275" spans="26:26">
      <c r="Z938275" s="5"/>
    </row>
    <row r="938276" spans="26:26">
      <c r="Z938276" s="5"/>
    </row>
    <row r="938277" spans="26:26">
      <c r="Z938277" s="5"/>
    </row>
    <row r="938278" spans="26:26">
      <c r="Z938278" s="5"/>
    </row>
    <row r="938279" spans="26:26">
      <c r="Z938279" s="5"/>
    </row>
    <row r="938280" spans="26:26">
      <c r="Z938280" s="5"/>
    </row>
    <row r="938281" spans="26:26">
      <c r="Z938281" s="5"/>
    </row>
    <row r="938282" spans="26:26">
      <c r="Z938282" s="5"/>
    </row>
    <row r="938283" spans="26:26">
      <c r="Z938283" s="5"/>
    </row>
    <row r="938284" spans="26:26">
      <c r="Z938284" s="5"/>
    </row>
    <row r="938285" spans="26:26">
      <c r="Z938285" s="5"/>
    </row>
    <row r="938286" spans="26:26">
      <c r="Z938286" s="5"/>
    </row>
    <row r="938287" spans="26:26">
      <c r="Z938287" s="5"/>
    </row>
    <row r="938288" spans="26:26">
      <c r="Z938288" s="5"/>
    </row>
    <row r="938289" spans="26:26">
      <c r="Z938289" s="5"/>
    </row>
    <row r="938290" spans="26:26">
      <c r="Z938290" s="5"/>
    </row>
    <row r="938291" spans="26:26">
      <c r="Z938291" s="5"/>
    </row>
    <row r="938292" spans="26:26">
      <c r="Z938292" s="5"/>
    </row>
    <row r="938293" spans="26:26">
      <c r="Z938293" s="5"/>
    </row>
    <row r="938294" spans="26:26">
      <c r="Z938294" s="5"/>
    </row>
    <row r="938295" spans="26:26">
      <c r="Z938295" s="5"/>
    </row>
    <row r="938296" spans="26:26">
      <c r="Z938296" s="5"/>
    </row>
    <row r="938297" spans="26:26">
      <c r="Z938297" s="5"/>
    </row>
    <row r="938298" spans="26:26">
      <c r="Z938298" s="5"/>
    </row>
    <row r="938299" spans="26:26">
      <c r="Z938299" s="5"/>
    </row>
    <row r="938300" spans="26:26">
      <c r="Z938300" s="5"/>
    </row>
    <row r="938301" spans="26:26">
      <c r="Z938301" s="5"/>
    </row>
    <row r="938302" spans="26:26">
      <c r="Z938302" s="5"/>
    </row>
    <row r="938303" spans="26:26">
      <c r="Z938303" s="5"/>
    </row>
    <row r="938304" spans="26:26">
      <c r="Z938304" s="5"/>
    </row>
    <row r="938305" spans="26:26">
      <c r="Z938305" s="5"/>
    </row>
    <row r="938306" spans="26:26">
      <c r="Z938306" s="5"/>
    </row>
    <row r="938307" spans="26:26">
      <c r="Z938307" s="5"/>
    </row>
    <row r="938308" spans="26:26">
      <c r="Z938308" s="5"/>
    </row>
    <row r="938309" spans="26:26">
      <c r="Z938309" s="5"/>
    </row>
    <row r="938310" spans="26:26">
      <c r="Z938310" s="5"/>
    </row>
    <row r="938311" spans="26:26">
      <c r="Z938311" s="5"/>
    </row>
    <row r="938312" spans="26:26">
      <c r="Z938312" s="5"/>
    </row>
    <row r="938313" spans="26:26">
      <c r="Z938313" s="5"/>
    </row>
    <row r="938314" spans="26:26">
      <c r="Z938314" s="5"/>
    </row>
    <row r="938315" spans="26:26">
      <c r="Z938315" s="5"/>
    </row>
    <row r="938316" spans="26:26">
      <c r="Z938316" s="5"/>
    </row>
    <row r="938317" spans="26:26">
      <c r="Z938317" s="5"/>
    </row>
    <row r="938318" spans="26:26">
      <c r="Z938318" s="5"/>
    </row>
    <row r="938319" spans="26:26">
      <c r="Z938319" s="5"/>
    </row>
    <row r="938320" spans="26:26">
      <c r="Z938320" s="5"/>
    </row>
    <row r="938321" spans="26:26">
      <c r="Z938321" s="5"/>
    </row>
    <row r="938322" spans="26:26">
      <c r="Z938322" s="5"/>
    </row>
    <row r="938323" spans="26:26">
      <c r="Z938323" s="5"/>
    </row>
    <row r="938324" spans="26:26">
      <c r="Z938324" s="5"/>
    </row>
    <row r="938325" spans="26:26">
      <c r="Z938325" s="5"/>
    </row>
    <row r="938326" spans="26:26">
      <c r="Z938326" s="5"/>
    </row>
    <row r="938327" spans="26:26">
      <c r="Z938327" s="5"/>
    </row>
    <row r="938328" spans="26:26">
      <c r="Z938328" s="5"/>
    </row>
    <row r="938329" spans="26:26">
      <c r="Z938329" s="5"/>
    </row>
    <row r="938330" spans="26:26">
      <c r="Z938330" s="5"/>
    </row>
    <row r="938331" spans="26:26">
      <c r="Z938331" s="5"/>
    </row>
    <row r="938332" spans="26:26">
      <c r="Z938332" s="5"/>
    </row>
    <row r="938333" spans="26:26">
      <c r="Z938333" s="5"/>
    </row>
    <row r="938334" spans="26:26">
      <c r="Z938334" s="5"/>
    </row>
    <row r="938335" spans="26:26">
      <c r="Z938335" s="5"/>
    </row>
    <row r="938336" spans="26:26">
      <c r="Z938336" s="5"/>
    </row>
    <row r="938337" spans="26:26">
      <c r="Z938337" s="5"/>
    </row>
    <row r="938338" spans="26:26">
      <c r="Z938338" s="5"/>
    </row>
    <row r="938339" spans="26:26">
      <c r="Z938339" s="5"/>
    </row>
    <row r="938340" spans="26:26">
      <c r="Z938340" s="5"/>
    </row>
    <row r="938341" spans="26:26">
      <c r="Z938341" s="5"/>
    </row>
    <row r="938342" spans="26:26">
      <c r="Z938342" s="5"/>
    </row>
    <row r="938343" spans="26:26">
      <c r="Z938343" s="5"/>
    </row>
    <row r="938344" spans="26:26">
      <c r="Z938344" s="5"/>
    </row>
    <row r="938345" spans="26:26">
      <c r="Z938345" s="5"/>
    </row>
    <row r="938346" spans="26:26">
      <c r="Z938346" s="5"/>
    </row>
    <row r="938347" spans="26:26">
      <c r="Z938347" s="5"/>
    </row>
    <row r="938348" spans="26:26">
      <c r="Z938348" s="5"/>
    </row>
    <row r="938349" spans="26:26">
      <c r="Z938349" s="5"/>
    </row>
    <row r="938350" spans="26:26">
      <c r="Z938350" s="5"/>
    </row>
    <row r="938351" spans="26:26">
      <c r="Z938351" s="5"/>
    </row>
    <row r="938352" spans="26:26">
      <c r="Z938352" s="5"/>
    </row>
    <row r="938353" spans="26:26">
      <c r="Z938353" s="5"/>
    </row>
    <row r="938354" spans="26:26">
      <c r="Z938354" s="5"/>
    </row>
    <row r="938355" spans="26:26">
      <c r="Z938355" s="5"/>
    </row>
    <row r="938356" spans="26:26">
      <c r="Z938356" s="5"/>
    </row>
    <row r="938357" spans="26:26">
      <c r="Z938357" s="5"/>
    </row>
    <row r="938358" spans="26:26">
      <c r="Z938358" s="5"/>
    </row>
    <row r="938359" spans="26:26">
      <c r="Z938359" s="5"/>
    </row>
    <row r="938360" spans="26:26">
      <c r="Z938360" s="5"/>
    </row>
    <row r="938361" spans="26:26">
      <c r="Z938361" s="5"/>
    </row>
    <row r="938362" spans="26:26">
      <c r="Z938362" s="5"/>
    </row>
    <row r="938363" spans="26:26">
      <c r="Z938363" s="5"/>
    </row>
    <row r="938364" spans="26:26">
      <c r="Z938364" s="5"/>
    </row>
    <row r="938365" spans="26:26">
      <c r="Z938365" s="5"/>
    </row>
    <row r="938366" spans="26:26">
      <c r="Z938366" s="5"/>
    </row>
    <row r="938367" spans="26:26">
      <c r="Z938367" s="5"/>
    </row>
    <row r="938368" spans="26:26">
      <c r="Z938368" s="5"/>
    </row>
    <row r="938369" spans="26:26">
      <c r="Z938369" s="5"/>
    </row>
    <row r="938370" spans="26:26">
      <c r="Z938370" s="5"/>
    </row>
    <row r="938371" spans="26:26">
      <c r="Z938371" s="5"/>
    </row>
    <row r="938372" spans="26:26">
      <c r="Z938372" s="5"/>
    </row>
    <row r="938373" spans="26:26">
      <c r="Z938373" s="5"/>
    </row>
    <row r="938374" spans="26:26">
      <c r="Z938374" s="5"/>
    </row>
    <row r="938375" spans="26:26">
      <c r="Z938375" s="5"/>
    </row>
    <row r="938376" spans="26:26">
      <c r="Z938376" s="5"/>
    </row>
    <row r="938377" spans="26:26">
      <c r="Z938377" s="5"/>
    </row>
    <row r="938378" spans="26:26">
      <c r="Z938378" s="5"/>
    </row>
    <row r="938379" spans="26:26">
      <c r="Z938379" s="5"/>
    </row>
    <row r="938380" spans="26:26">
      <c r="Z938380" s="5"/>
    </row>
    <row r="938381" spans="26:26">
      <c r="Z938381" s="5"/>
    </row>
    <row r="938382" spans="26:26">
      <c r="Z938382" s="5"/>
    </row>
    <row r="938383" spans="26:26">
      <c r="Z938383" s="5"/>
    </row>
    <row r="938384" spans="26:26">
      <c r="Z938384" s="5"/>
    </row>
    <row r="938385" spans="26:26">
      <c r="Z938385" s="5"/>
    </row>
    <row r="938386" spans="26:26">
      <c r="Z938386" s="5"/>
    </row>
    <row r="938387" spans="26:26">
      <c r="Z938387" s="5"/>
    </row>
    <row r="938388" spans="26:26">
      <c r="Z938388" s="5"/>
    </row>
    <row r="938389" spans="26:26">
      <c r="Z938389" s="5"/>
    </row>
    <row r="938390" spans="26:26">
      <c r="Z938390" s="5"/>
    </row>
    <row r="938391" spans="26:26">
      <c r="Z938391" s="5"/>
    </row>
    <row r="938392" spans="26:26">
      <c r="Z938392" s="5"/>
    </row>
    <row r="938393" spans="26:26">
      <c r="Z938393" s="5"/>
    </row>
    <row r="938394" spans="26:26">
      <c r="Z938394" s="5"/>
    </row>
    <row r="938395" spans="26:26">
      <c r="Z938395" s="5"/>
    </row>
    <row r="938396" spans="26:26">
      <c r="Z938396" s="5"/>
    </row>
    <row r="938397" spans="26:26">
      <c r="Z938397" s="5"/>
    </row>
    <row r="938398" spans="26:26">
      <c r="Z938398" s="5"/>
    </row>
    <row r="938399" spans="26:26">
      <c r="Z938399" s="5"/>
    </row>
    <row r="938400" spans="26:26">
      <c r="Z938400" s="5"/>
    </row>
    <row r="938401" spans="26:26">
      <c r="Z938401" s="5"/>
    </row>
    <row r="938402" spans="26:26">
      <c r="Z938402" s="5"/>
    </row>
    <row r="938403" spans="26:26">
      <c r="Z938403" s="5"/>
    </row>
    <row r="938404" spans="26:26">
      <c r="Z938404" s="5"/>
    </row>
    <row r="938405" spans="26:26">
      <c r="Z938405" s="5"/>
    </row>
    <row r="938406" spans="26:26">
      <c r="Z938406" s="5"/>
    </row>
    <row r="938407" spans="26:26">
      <c r="Z938407" s="5"/>
    </row>
    <row r="938408" spans="26:26">
      <c r="Z938408" s="5"/>
    </row>
    <row r="938409" spans="26:26">
      <c r="Z938409" s="5"/>
    </row>
    <row r="938410" spans="26:26">
      <c r="Z938410" s="5"/>
    </row>
    <row r="938411" spans="26:26">
      <c r="Z938411" s="5"/>
    </row>
    <row r="938412" spans="26:26">
      <c r="Z938412" s="5"/>
    </row>
    <row r="938413" spans="26:26">
      <c r="Z938413" s="5"/>
    </row>
    <row r="938414" spans="26:26">
      <c r="Z938414" s="5"/>
    </row>
    <row r="938415" spans="26:26">
      <c r="Z938415" s="5"/>
    </row>
    <row r="938416" spans="26:26">
      <c r="Z938416" s="5"/>
    </row>
    <row r="938417" spans="26:26">
      <c r="Z938417" s="5"/>
    </row>
    <row r="938418" spans="26:26">
      <c r="Z938418" s="5"/>
    </row>
    <row r="938419" spans="26:26">
      <c r="Z938419" s="5"/>
    </row>
    <row r="938420" spans="26:26">
      <c r="Z938420" s="5"/>
    </row>
    <row r="938421" spans="26:26">
      <c r="Z938421" s="5"/>
    </row>
    <row r="938422" spans="26:26">
      <c r="Z938422" s="5"/>
    </row>
    <row r="938423" spans="26:26">
      <c r="Z938423" s="5"/>
    </row>
    <row r="938424" spans="26:26">
      <c r="Z938424" s="5"/>
    </row>
    <row r="938425" spans="26:26">
      <c r="Z938425" s="5"/>
    </row>
    <row r="938426" spans="26:26">
      <c r="Z938426" s="5"/>
    </row>
    <row r="938427" spans="26:26">
      <c r="Z938427" s="5"/>
    </row>
    <row r="938428" spans="26:26">
      <c r="Z938428" s="5"/>
    </row>
    <row r="938429" spans="26:26">
      <c r="Z938429" s="5"/>
    </row>
    <row r="938430" spans="26:26">
      <c r="Z938430" s="5"/>
    </row>
    <row r="938431" spans="26:26">
      <c r="Z938431" s="5"/>
    </row>
    <row r="938432" spans="26:26">
      <c r="Z938432" s="5"/>
    </row>
    <row r="938433" spans="26:26">
      <c r="Z938433" s="5"/>
    </row>
    <row r="938434" spans="26:26">
      <c r="Z938434" s="5"/>
    </row>
    <row r="938435" spans="26:26">
      <c r="Z938435" s="5"/>
    </row>
    <row r="938436" spans="26:26">
      <c r="Z938436" s="5"/>
    </row>
    <row r="938437" spans="26:26">
      <c r="Z938437" s="5"/>
    </row>
    <row r="938438" spans="26:26">
      <c r="Z938438" s="5"/>
    </row>
    <row r="938439" spans="26:26">
      <c r="Z938439" s="5"/>
    </row>
    <row r="938440" spans="26:26">
      <c r="Z938440" s="5"/>
    </row>
    <row r="938441" spans="26:26">
      <c r="Z938441" s="5"/>
    </row>
    <row r="938442" spans="26:26">
      <c r="Z938442" s="5"/>
    </row>
    <row r="938443" spans="26:26">
      <c r="Z938443" s="5"/>
    </row>
    <row r="938444" spans="26:26">
      <c r="Z938444" s="5"/>
    </row>
    <row r="938445" spans="26:26">
      <c r="Z938445" s="5"/>
    </row>
    <row r="938446" spans="26:26">
      <c r="Z938446" s="5"/>
    </row>
    <row r="938447" spans="26:26">
      <c r="Z938447" s="5"/>
    </row>
    <row r="938448" spans="26:26">
      <c r="Z938448" s="5"/>
    </row>
    <row r="938449" spans="26:26">
      <c r="Z938449" s="5"/>
    </row>
    <row r="938450" spans="26:26">
      <c r="Z938450" s="5"/>
    </row>
    <row r="938451" spans="26:26">
      <c r="Z938451" s="5"/>
    </row>
    <row r="938452" spans="26:26">
      <c r="Z938452" s="5"/>
    </row>
    <row r="938453" spans="26:26">
      <c r="Z938453" s="5"/>
    </row>
    <row r="938454" spans="26:26">
      <c r="Z938454" s="5"/>
    </row>
    <row r="938455" spans="26:26">
      <c r="Z938455" s="5"/>
    </row>
    <row r="938456" spans="26:26">
      <c r="Z938456" s="5"/>
    </row>
    <row r="938457" spans="26:26">
      <c r="Z938457" s="5"/>
    </row>
    <row r="938458" spans="26:26">
      <c r="Z938458" s="5"/>
    </row>
    <row r="938459" spans="26:26">
      <c r="Z938459" s="5"/>
    </row>
    <row r="938460" spans="26:26">
      <c r="Z938460" s="5"/>
    </row>
    <row r="938461" spans="26:26">
      <c r="Z938461" s="5"/>
    </row>
    <row r="938462" spans="26:26">
      <c r="Z938462" s="5"/>
    </row>
    <row r="938463" spans="26:26">
      <c r="Z938463" s="5"/>
    </row>
    <row r="938464" spans="26:26">
      <c r="Z938464" s="5"/>
    </row>
    <row r="938465" spans="26:26">
      <c r="Z938465" s="5"/>
    </row>
    <row r="938466" spans="26:26">
      <c r="Z938466" s="5"/>
    </row>
    <row r="938467" spans="26:26">
      <c r="Z938467" s="5"/>
    </row>
    <row r="938468" spans="26:26">
      <c r="Z938468" s="5"/>
    </row>
    <row r="938469" spans="26:26">
      <c r="Z938469" s="5"/>
    </row>
    <row r="938470" spans="26:26">
      <c r="Z938470" s="5"/>
    </row>
    <row r="938471" spans="26:26">
      <c r="Z938471" s="5"/>
    </row>
    <row r="938472" spans="26:26">
      <c r="Z938472" s="5"/>
    </row>
    <row r="938473" spans="26:26">
      <c r="Z938473" s="5"/>
    </row>
    <row r="938474" spans="26:26">
      <c r="Z938474" s="5"/>
    </row>
    <row r="938475" spans="26:26">
      <c r="Z938475" s="5"/>
    </row>
    <row r="938476" spans="26:26">
      <c r="Z938476" s="5"/>
    </row>
    <row r="938477" spans="26:26">
      <c r="Z938477" s="5"/>
    </row>
    <row r="938478" spans="26:26">
      <c r="Z938478" s="5"/>
    </row>
    <row r="938479" spans="26:26">
      <c r="Z938479" s="5"/>
    </row>
    <row r="938480" spans="26:26">
      <c r="Z938480" s="5"/>
    </row>
    <row r="938481" spans="26:26">
      <c r="Z938481" s="5"/>
    </row>
    <row r="938482" spans="26:26">
      <c r="Z938482" s="5"/>
    </row>
    <row r="938483" spans="26:26">
      <c r="Z938483" s="5"/>
    </row>
    <row r="938484" spans="26:26">
      <c r="Z938484" s="5"/>
    </row>
    <row r="938485" spans="26:26">
      <c r="Z938485" s="5"/>
    </row>
    <row r="938486" spans="26:26">
      <c r="Z938486" s="5"/>
    </row>
    <row r="938487" spans="26:26">
      <c r="Z938487" s="5"/>
    </row>
    <row r="938488" spans="26:26">
      <c r="Z938488" s="5"/>
    </row>
    <row r="938489" spans="26:26">
      <c r="Z938489" s="5"/>
    </row>
    <row r="938490" spans="26:26">
      <c r="Z938490" s="5"/>
    </row>
    <row r="938491" spans="26:26">
      <c r="Z938491" s="5"/>
    </row>
    <row r="938492" spans="26:26">
      <c r="Z938492" s="5"/>
    </row>
    <row r="938493" spans="26:26">
      <c r="Z938493" s="5"/>
    </row>
    <row r="938494" spans="26:26">
      <c r="Z938494" s="5"/>
    </row>
    <row r="938495" spans="26:26">
      <c r="Z938495" s="5"/>
    </row>
    <row r="938496" spans="26:26">
      <c r="Z938496" s="5"/>
    </row>
    <row r="938497" spans="26:26">
      <c r="Z938497" s="5"/>
    </row>
    <row r="938498" spans="26:26">
      <c r="Z938498" s="5"/>
    </row>
    <row r="938499" spans="26:26">
      <c r="Z938499" s="5"/>
    </row>
    <row r="938500" spans="26:26">
      <c r="Z938500" s="5"/>
    </row>
    <row r="938501" spans="26:26">
      <c r="Z938501" s="5"/>
    </row>
    <row r="938502" spans="26:26">
      <c r="Z938502" s="5"/>
    </row>
    <row r="938503" spans="26:26">
      <c r="Z938503" s="5"/>
    </row>
    <row r="938504" spans="26:26">
      <c r="Z938504" s="5"/>
    </row>
    <row r="938505" spans="26:26">
      <c r="Z938505" s="5"/>
    </row>
    <row r="938506" spans="26:26">
      <c r="Z938506" s="5"/>
    </row>
    <row r="938507" spans="26:26">
      <c r="Z938507" s="5"/>
    </row>
    <row r="938508" spans="26:26">
      <c r="Z938508" s="5"/>
    </row>
    <row r="938509" spans="26:26">
      <c r="Z938509" s="5"/>
    </row>
    <row r="938510" spans="26:26">
      <c r="Z938510" s="5"/>
    </row>
    <row r="938511" spans="26:26">
      <c r="Z938511" s="5"/>
    </row>
    <row r="938512" spans="26:26">
      <c r="Z938512" s="5"/>
    </row>
    <row r="938513" spans="26:26">
      <c r="Z938513" s="5"/>
    </row>
    <row r="938514" spans="26:26">
      <c r="Z938514" s="5"/>
    </row>
    <row r="938515" spans="26:26">
      <c r="Z938515" s="5"/>
    </row>
    <row r="938516" spans="26:26">
      <c r="Z938516" s="5"/>
    </row>
    <row r="938517" spans="26:26">
      <c r="Z938517" s="5"/>
    </row>
    <row r="938518" spans="26:26">
      <c r="Z938518" s="5"/>
    </row>
    <row r="938519" spans="26:26">
      <c r="Z938519" s="5"/>
    </row>
    <row r="938520" spans="26:26">
      <c r="Z938520" s="5"/>
    </row>
    <row r="938521" spans="26:26">
      <c r="Z938521" s="5"/>
    </row>
    <row r="938522" spans="26:26">
      <c r="Z938522" s="5"/>
    </row>
    <row r="938523" spans="26:26">
      <c r="Z938523" s="5"/>
    </row>
    <row r="938524" spans="26:26">
      <c r="Z938524" s="5"/>
    </row>
    <row r="938525" spans="26:26">
      <c r="Z938525" s="5"/>
    </row>
    <row r="938526" spans="26:26">
      <c r="Z938526" s="5"/>
    </row>
    <row r="938527" spans="26:26">
      <c r="Z938527" s="5"/>
    </row>
    <row r="938528" spans="26:26">
      <c r="Z938528" s="5"/>
    </row>
    <row r="938529" spans="26:26">
      <c r="Z938529" s="5"/>
    </row>
    <row r="938530" spans="26:26">
      <c r="Z938530" s="5"/>
    </row>
    <row r="938531" spans="26:26">
      <c r="Z938531" s="5"/>
    </row>
    <row r="938532" spans="26:26">
      <c r="Z938532" s="5"/>
    </row>
    <row r="938533" spans="26:26">
      <c r="Z938533" s="5"/>
    </row>
    <row r="938534" spans="26:26">
      <c r="Z938534" s="5"/>
    </row>
    <row r="938535" spans="26:26">
      <c r="Z938535" s="5"/>
    </row>
    <row r="938536" spans="26:26">
      <c r="Z938536" s="5"/>
    </row>
    <row r="938537" spans="26:26">
      <c r="Z938537" s="5"/>
    </row>
    <row r="938538" spans="26:26">
      <c r="Z938538" s="5"/>
    </row>
    <row r="938539" spans="26:26">
      <c r="Z938539" s="5"/>
    </row>
    <row r="938540" spans="26:26">
      <c r="Z938540" s="5"/>
    </row>
    <row r="938541" spans="26:26">
      <c r="Z938541" s="5"/>
    </row>
    <row r="938542" spans="26:26">
      <c r="Z938542" s="5"/>
    </row>
    <row r="938543" spans="26:26">
      <c r="Z938543" s="5"/>
    </row>
    <row r="938544" spans="26:26">
      <c r="Z938544" s="5"/>
    </row>
    <row r="938545" spans="26:26">
      <c r="Z938545" s="5"/>
    </row>
    <row r="938546" spans="26:26">
      <c r="Z938546" s="5"/>
    </row>
    <row r="938547" spans="26:26">
      <c r="Z938547" s="5"/>
    </row>
    <row r="938548" spans="26:26">
      <c r="Z938548" s="5"/>
    </row>
    <row r="938549" spans="26:26">
      <c r="Z938549" s="5"/>
    </row>
    <row r="938550" spans="26:26">
      <c r="Z938550" s="5"/>
    </row>
    <row r="938551" spans="26:26">
      <c r="Z938551" s="5"/>
    </row>
    <row r="938552" spans="26:26">
      <c r="Z938552" s="5"/>
    </row>
    <row r="938553" spans="26:26">
      <c r="Z938553" s="5"/>
    </row>
    <row r="938554" spans="26:26">
      <c r="Z938554" s="5"/>
    </row>
    <row r="938555" spans="26:26">
      <c r="Z938555" s="5"/>
    </row>
    <row r="938556" spans="26:26">
      <c r="Z938556" s="5"/>
    </row>
    <row r="938557" spans="26:26">
      <c r="Z938557" s="5"/>
    </row>
    <row r="938558" spans="26:26">
      <c r="Z938558" s="5"/>
    </row>
    <row r="938559" spans="26:26">
      <c r="Z938559" s="5"/>
    </row>
    <row r="938560" spans="26:26">
      <c r="Z938560" s="5"/>
    </row>
    <row r="938561" spans="26:26">
      <c r="Z938561" s="5"/>
    </row>
    <row r="938562" spans="26:26">
      <c r="Z938562" s="5"/>
    </row>
    <row r="938563" spans="26:26">
      <c r="Z938563" s="5"/>
    </row>
    <row r="938564" spans="26:26">
      <c r="Z938564" s="5"/>
    </row>
    <row r="938565" spans="26:26">
      <c r="Z938565" s="5"/>
    </row>
    <row r="938566" spans="26:26">
      <c r="Z938566" s="5"/>
    </row>
    <row r="938567" spans="26:26">
      <c r="Z938567" s="5"/>
    </row>
    <row r="938568" spans="26:26">
      <c r="Z938568" s="5"/>
    </row>
    <row r="938569" spans="26:26">
      <c r="Z938569" s="5"/>
    </row>
    <row r="938570" spans="26:26">
      <c r="Z938570" s="5"/>
    </row>
    <row r="938571" spans="26:26">
      <c r="Z938571" s="5"/>
    </row>
    <row r="938572" spans="26:26">
      <c r="Z938572" s="5"/>
    </row>
    <row r="938573" spans="26:26">
      <c r="Z938573" s="5"/>
    </row>
    <row r="938574" spans="26:26">
      <c r="Z938574" s="5"/>
    </row>
    <row r="938575" spans="26:26">
      <c r="Z938575" s="5"/>
    </row>
    <row r="938576" spans="26:26">
      <c r="Z938576" s="5"/>
    </row>
    <row r="938577" spans="26:26">
      <c r="Z938577" s="5"/>
    </row>
    <row r="938578" spans="26:26">
      <c r="Z938578" s="5"/>
    </row>
    <row r="938579" spans="26:26">
      <c r="Z938579" s="5"/>
    </row>
    <row r="938580" spans="26:26">
      <c r="Z938580" s="5"/>
    </row>
    <row r="938581" spans="26:26">
      <c r="Z938581" s="5"/>
    </row>
    <row r="938582" spans="26:26">
      <c r="Z938582" s="5"/>
    </row>
    <row r="938583" spans="26:26">
      <c r="Z938583" s="5"/>
    </row>
    <row r="938584" spans="26:26">
      <c r="Z938584" s="5"/>
    </row>
    <row r="938585" spans="26:26">
      <c r="Z938585" s="5"/>
    </row>
    <row r="938586" spans="26:26">
      <c r="Z938586" s="5"/>
    </row>
    <row r="938587" spans="26:26">
      <c r="Z938587" s="5"/>
    </row>
    <row r="938588" spans="26:26">
      <c r="Z938588" s="5"/>
    </row>
    <row r="938589" spans="26:26">
      <c r="Z938589" s="5"/>
    </row>
    <row r="938590" spans="26:26">
      <c r="Z938590" s="5"/>
    </row>
    <row r="938591" spans="26:26">
      <c r="Z938591" s="5"/>
    </row>
    <row r="938592" spans="26:26">
      <c r="Z938592" s="5"/>
    </row>
    <row r="938593" spans="26:26">
      <c r="Z938593" s="5"/>
    </row>
    <row r="938594" spans="26:26">
      <c r="Z938594" s="5"/>
    </row>
    <row r="938595" spans="26:26">
      <c r="Z938595" s="5"/>
    </row>
    <row r="938596" spans="26:26">
      <c r="Z938596" s="5"/>
    </row>
    <row r="938597" spans="26:26">
      <c r="Z938597" s="5"/>
    </row>
    <row r="938598" spans="26:26">
      <c r="Z938598" s="5"/>
    </row>
    <row r="938599" spans="26:26">
      <c r="Z938599" s="5"/>
    </row>
    <row r="938600" spans="26:26">
      <c r="Z938600" s="5"/>
    </row>
    <row r="938601" spans="26:26">
      <c r="Z938601" s="5"/>
    </row>
    <row r="938602" spans="26:26">
      <c r="Z938602" s="5"/>
    </row>
    <row r="938603" spans="26:26">
      <c r="Z938603" s="5"/>
    </row>
    <row r="938604" spans="26:26">
      <c r="Z938604" s="5"/>
    </row>
    <row r="938605" spans="26:26">
      <c r="Z938605" s="5"/>
    </row>
    <row r="938606" spans="26:26">
      <c r="Z938606" s="5"/>
    </row>
    <row r="938607" spans="26:26">
      <c r="Z938607" s="5"/>
    </row>
    <row r="938608" spans="26:26">
      <c r="Z938608" s="5"/>
    </row>
    <row r="938609" spans="26:26">
      <c r="Z938609" s="5"/>
    </row>
    <row r="938610" spans="26:26">
      <c r="Z938610" s="5"/>
    </row>
    <row r="938611" spans="26:26">
      <c r="Z938611" s="5"/>
    </row>
    <row r="938612" spans="26:26">
      <c r="Z938612" s="5"/>
    </row>
    <row r="938613" spans="26:26">
      <c r="Z938613" s="5"/>
    </row>
    <row r="938614" spans="26:26">
      <c r="Z938614" s="5"/>
    </row>
    <row r="938615" spans="26:26">
      <c r="Z938615" s="5"/>
    </row>
    <row r="938616" spans="26:26">
      <c r="Z938616" s="5"/>
    </row>
    <row r="938617" spans="26:26">
      <c r="Z938617" s="5"/>
    </row>
    <row r="938618" spans="26:26">
      <c r="Z938618" s="5"/>
    </row>
    <row r="938619" spans="26:26">
      <c r="Z938619" s="5"/>
    </row>
    <row r="938620" spans="26:26">
      <c r="Z938620" s="5"/>
    </row>
    <row r="938621" spans="26:26">
      <c r="Z938621" s="5"/>
    </row>
    <row r="938622" spans="26:26">
      <c r="Z938622" s="5"/>
    </row>
    <row r="938623" spans="26:26">
      <c r="Z938623" s="5"/>
    </row>
    <row r="938624" spans="26:26">
      <c r="Z938624" s="5"/>
    </row>
    <row r="938625" spans="26:26">
      <c r="Z938625" s="5"/>
    </row>
    <row r="938626" spans="26:26">
      <c r="Z938626" s="5"/>
    </row>
    <row r="938627" spans="26:26">
      <c r="Z938627" s="5"/>
    </row>
    <row r="938628" spans="26:26">
      <c r="Z938628" s="5"/>
    </row>
    <row r="938629" spans="26:26">
      <c r="Z938629" s="5"/>
    </row>
    <row r="938630" spans="26:26">
      <c r="Z938630" s="5"/>
    </row>
    <row r="938631" spans="26:26">
      <c r="Z938631" s="5"/>
    </row>
    <row r="938632" spans="26:26">
      <c r="Z938632" s="5"/>
    </row>
    <row r="938633" spans="26:26">
      <c r="Z938633" s="5"/>
    </row>
    <row r="938634" spans="26:26">
      <c r="Z938634" s="5"/>
    </row>
    <row r="938635" spans="26:26">
      <c r="Z938635" s="5"/>
    </row>
    <row r="938636" spans="26:26">
      <c r="Z938636" s="5"/>
    </row>
    <row r="938637" spans="26:26">
      <c r="Z938637" s="5"/>
    </row>
    <row r="938638" spans="26:26">
      <c r="Z938638" s="5"/>
    </row>
    <row r="938639" spans="26:26">
      <c r="Z938639" s="5"/>
    </row>
    <row r="938640" spans="26:26">
      <c r="Z938640" s="5"/>
    </row>
    <row r="938641" spans="26:26">
      <c r="Z938641" s="5"/>
    </row>
    <row r="938642" spans="26:26">
      <c r="Z938642" s="5"/>
    </row>
    <row r="938643" spans="26:26">
      <c r="Z938643" s="5"/>
    </row>
    <row r="938644" spans="26:26">
      <c r="Z938644" s="5"/>
    </row>
    <row r="938645" spans="26:26">
      <c r="Z938645" s="5"/>
    </row>
    <row r="938646" spans="26:26">
      <c r="Z938646" s="5"/>
    </row>
    <row r="938647" spans="26:26">
      <c r="Z938647" s="5"/>
    </row>
    <row r="938648" spans="26:26">
      <c r="Z938648" s="5"/>
    </row>
    <row r="938649" spans="26:26">
      <c r="Z938649" s="5"/>
    </row>
    <row r="938650" spans="26:26">
      <c r="Z938650" s="5"/>
    </row>
    <row r="938651" spans="26:26">
      <c r="Z938651" s="5"/>
    </row>
    <row r="938652" spans="26:26">
      <c r="Z938652" s="5"/>
    </row>
    <row r="938653" spans="26:26">
      <c r="Z938653" s="5"/>
    </row>
    <row r="938654" spans="26:26">
      <c r="Z938654" s="5"/>
    </row>
    <row r="938655" spans="26:26">
      <c r="Z938655" s="5"/>
    </row>
    <row r="938656" spans="26:26">
      <c r="Z938656" s="5"/>
    </row>
    <row r="938657" spans="26:26">
      <c r="Z938657" s="5"/>
    </row>
    <row r="938658" spans="26:26">
      <c r="Z938658" s="5"/>
    </row>
    <row r="938659" spans="26:26">
      <c r="Z938659" s="5"/>
    </row>
    <row r="938660" spans="26:26">
      <c r="Z938660" s="5"/>
    </row>
    <row r="938661" spans="26:26">
      <c r="Z938661" s="5"/>
    </row>
    <row r="938662" spans="26:26">
      <c r="Z938662" s="5"/>
    </row>
    <row r="938663" spans="26:26">
      <c r="Z938663" s="5"/>
    </row>
    <row r="938664" spans="26:26">
      <c r="Z938664" s="5"/>
    </row>
    <row r="938665" spans="26:26">
      <c r="Z938665" s="5"/>
    </row>
    <row r="938666" spans="26:26">
      <c r="Z938666" s="5"/>
    </row>
    <row r="938667" spans="26:26">
      <c r="Z938667" s="5"/>
    </row>
    <row r="938668" spans="26:26">
      <c r="Z938668" s="5"/>
    </row>
    <row r="938669" spans="26:26">
      <c r="Z938669" s="5"/>
    </row>
    <row r="938670" spans="26:26">
      <c r="Z938670" s="5"/>
    </row>
    <row r="938671" spans="26:26">
      <c r="Z938671" s="5"/>
    </row>
    <row r="938672" spans="26:26">
      <c r="Z938672" s="5"/>
    </row>
    <row r="938673" spans="26:26">
      <c r="Z938673" s="5"/>
    </row>
    <row r="938674" spans="26:26">
      <c r="Z938674" s="5"/>
    </row>
    <row r="938675" spans="26:26">
      <c r="Z938675" s="5"/>
    </row>
    <row r="938676" spans="26:26">
      <c r="Z938676" s="5"/>
    </row>
    <row r="938677" spans="26:26">
      <c r="Z938677" s="5"/>
    </row>
    <row r="938678" spans="26:26">
      <c r="Z938678" s="5"/>
    </row>
    <row r="938679" spans="26:26">
      <c r="Z938679" s="5"/>
    </row>
    <row r="938680" spans="26:26">
      <c r="Z938680" s="5"/>
    </row>
    <row r="938681" spans="26:26">
      <c r="Z938681" s="5"/>
    </row>
    <row r="938682" spans="26:26">
      <c r="Z938682" s="5"/>
    </row>
    <row r="938683" spans="26:26">
      <c r="Z938683" s="5"/>
    </row>
    <row r="938684" spans="26:26">
      <c r="Z938684" s="5"/>
    </row>
    <row r="938685" spans="26:26">
      <c r="Z938685" s="5"/>
    </row>
    <row r="938686" spans="26:26">
      <c r="Z938686" s="5"/>
    </row>
    <row r="938687" spans="26:26">
      <c r="Z938687" s="5"/>
    </row>
    <row r="938688" spans="26:26">
      <c r="Z938688" s="5"/>
    </row>
    <row r="938689" spans="26:26">
      <c r="Z938689" s="5"/>
    </row>
    <row r="938690" spans="26:26">
      <c r="Z938690" s="5"/>
    </row>
    <row r="938691" spans="26:26">
      <c r="Z938691" s="5"/>
    </row>
    <row r="938692" spans="26:26">
      <c r="Z938692" s="5"/>
    </row>
    <row r="938693" spans="26:26">
      <c r="Z938693" s="5"/>
    </row>
    <row r="938694" spans="26:26">
      <c r="Z938694" s="5"/>
    </row>
    <row r="938695" spans="26:26">
      <c r="Z938695" s="5"/>
    </row>
    <row r="938696" spans="26:26">
      <c r="Z938696" s="5"/>
    </row>
    <row r="938697" spans="26:26">
      <c r="Z938697" s="5"/>
    </row>
    <row r="938698" spans="26:26">
      <c r="Z938698" s="5"/>
    </row>
    <row r="938699" spans="26:26">
      <c r="Z938699" s="5"/>
    </row>
    <row r="938700" spans="26:26">
      <c r="Z938700" s="5"/>
    </row>
    <row r="938701" spans="26:26">
      <c r="Z938701" s="5"/>
    </row>
    <row r="938702" spans="26:26">
      <c r="Z938702" s="5"/>
    </row>
    <row r="938703" spans="26:26">
      <c r="Z938703" s="5"/>
    </row>
    <row r="938704" spans="26:26">
      <c r="Z938704" s="5"/>
    </row>
    <row r="938705" spans="26:26">
      <c r="Z938705" s="5"/>
    </row>
    <row r="938706" spans="26:26">
      <c r="Z938706" s="5"/>
    </row>
    <row r="938707" spans="26:26">
      <c r="Z938707" s="5"/>
    </row>
    <row r="938708" spans="26:26">
      <c r="Z938708" s="5"/>
    </row>
    <row r="938709" spans="26:26">
      <c r="Z938709" s="5"/>
    </row>
    <row r="938710" spans="26:26">
      <c r="Z938710" s="5"/>
    </row>
    <row r="938711" spans="26:26">
      <c r="Z938711" s="5"/>
    </row>
    <row r="938712" spans="26:26">
      <c r="Z938712" s="5"/>
    </row>
    <row r="938713" spans="26:26">
      <c r="Z938713" s="5"/>
    </row>
    <row r="938714" spans="26:26">
      <c r="Z938714" s="5"/>
    </row>
    <row r="938715" spans="26:26">
      <c r="Z938715" s="5"/>
    </row>
    <row r="938716" spans="26:26">
      <c r="Z938716" s="5"/>
    </row>
    <row r="938717" spans="26:26">
      <c r="Z938717" s="5"/>
    </row>
    <row r="938718" spans="26:26">
      <c r="Z938718" s="5"/>
    </row>
    <row r="938719" spans="26:26">
      <c r="Z938719" s="5"/>
    </row>
    <row r="938720" spans="26:26">
      <c r="Z938720" s="5"/>
    </row>
    <row r="938721" spans="26:26">
      <c r="Z938721" s="5"/>
    </row>
    <row r="938722" spans="26:26">
      <c r="Z938722" s="5"/>
    </row>
    <row r="938723" spans="26:26">
      <c r="Z938723" s="5"/>
    </row>
    <row r="938724" spans="26:26">
      <c r="Z938724" s="5"/>
    </row>
    <row r="938725" spans="26:26">
      <c r="Z938725" s="5"/>
    </row>
    <row r="938726" spans="26:26">
      <c r="Z938726" s="5"/>
    </row>
    <row r="938727" spans="26:26">
      <c r="Z938727" s="5"/>
    </row>
    <row r="938728" spans="26:26">
      <c r="Z938728" s="5"/>
    </row>
    <row r="938729" spans="26:26">
      <c r="Z938729" s="5"/>
    </row>
    <row r="938730" spans="26:26">
      <c r="Z938730" s="5"/>
    </row>
    <row r="938731" spans="26:26">
      <c r="Z938731" s="5"/>
    </row>
    <row r="938732" spans="26:26">
      <c r="Z938732" s="5"/>
    </row>
    <row r="938733" spans="26:26">
      <c r="Z938733" s="5"/>
    </row>
    <row r="938734" spans="26:26">
      <c r="Z938734" s="5"/>
    </row>
    <row r="938735" spans="26:26">
      <c r="Z938735" s="5"/>
    </row>
    <row r="938736" spans="26:26">
      <c r="Z938736" s="5"/>
    </row>
    <row r="938737" spans="26:26">
      <c r="Z938737" s="5"/>
    </row>
    <row r="938738" spans="26:26">
      <c r="Z938738" s="5"/>
    </row>
    <row r="938739" spans="26:26">
      <c r="Z938739" s="5"/>
    </row>
    <row r="938740" spans="26:26">
      <c r="Z938740" s="5"/>
    </row>
    <row r="938741" spans="26:26">
      <c r="Z938741" s="5"/>
    </row>
    <row r="938742" spans="26:26">
      <c r="Z938742" s="5"/>
    </row>
    <row r="938743" spans="26:26">
      <c r="Z938743" s="5"/>
    </row>
    <row r="938744" spans="26:26">
      <c r="Z938744" s="5"/>
    </row>
    <row r="938745" spans="26:26">
      <c r="Z938745" s="5"/>
    </row>
    <row r="938746" spans="26:26">
      <c r="Z938746" s="5"/>
    </row>
    <row r="938747" spans="26:26">
      <c r="Z938747" s="5"/>
    </row>
    <row r="938748" spans="26:26">
      <c r="Z938748" s="5"/>
    </row>
    <row r="938749" spans="26:26">
      <c r="Z938749" s="5"/>
    </row>
    <row r="938750" spans="26:26">
      <c r="Z938750" s="5"/>
    </row>
    <row r="938751" spans="26:26">
      <c r="Z938751" s="5"/>
    </row>
    <row r="938752" spans="26:26">
      <c r="Z938752" s="5"/>
    </row>
    <row r="938753" spans="26:26">
      <c r="Z938753" s="5"/>
    </row>
    <row r="938754" spans="26:26">
      <c r="Z938754" s="5"/>
    </row>
    <row r="938755" spans="26:26">
      <c r="Z938755" s="5"/>
    </row>
    <row r="938756" spans="26:26">
      <c r="Z938756" s="5"/>
    </row>
    <row r="938757" spans="26:26">
      <c r="Z938757" s="5"/>
    </row>
    <row r="938758" spans="26:26">
      <c r="Z938758" s="5"/>
    </row>
    <row r="938759" spans="26:26">
      <c r="Z938759" s="5"/>
    </row>
    <row r="938760" spans="26:26">
      <c r="Z938760" s="5"/>
    </row>
    <row r="938761" spans="26:26">
      <c r="Z938761" s="5"/>
    </row>
    <row r="938762" spans="26:26">
      <c r="Z938762" s="5"/>
    </row>
    <row r="938763" spans="26:26">
      <c r="Z938763" s="5"/>
    </row>
    <row r="938764" spans="26:26">
      <c r="Z938764" s="5"/>
    </row>
    <row r="938765" spans="26:26">
      <c r="Z938765" s="5"/>
    </row>
    <row r="938766" spans="26:26">
      <c r="Z938766" s="5"/>
    </row>
    <row r="938767" spans="26:26">
      <c r="Z938767" s="5"/>
    </row>
    <row r="938768" spans="26:26">
      <c r="Z938768" s="5"/>
    </row>
    <row r="938769" spans="26:26">
      <c r="Z938769" s="5"/>
    </row>
    <row r="938770" spans="26:26">
      <c r="Z938770" s="5"/>
    </row>
    <row r="938771" spans="26:26">
      <c r="Z938771" s="5"/>
    </row>
    <row r="938772" spans="26:26">
      <c r="Z938772" s="5"/>
    </row>
    <row r="938773" spans="26:26">
      <c r="Z938773" s="5"/>
    </row>
    <row r="938774" spans="26:26">
      <c r="Z938774" s="5"/>
    </row>
    <row r="938775" spans="26:26">
      <c r="Z938775" s="5"/>
    </row>
    <row r="938776" spans="26:26">
      <c r="Z938776" s="5"/>
    </row>
    <row r="938777" spans="26:26">
      <c r="Z938777" s="5"/>
    </row>
    <row r="938778" spans="26:26">
      <c r="Z938778" s="5"/>
    </row>
    <row r="938779" spans="26:26">
      <c r="Z938779" s="5"/>
    </row>
    <row r="938780" spans="26:26">
      <c r="Z938780" s="5"/>
    </row>
    <row r="938781" spans="26:26">
      <c r="Z938781" s="5"/>
    </row>
    <row r="938782" spans="26:26">
      <c r="Z938782" s="5"/>
    </row>
    <row r="938783" spans="26:26">
      <c r="Z938783" s="5"/>
    </row>
    <row r="938784" spans="26:26">
      <c r="Z938784" s="5"/>
    </row>
    <row r="938785" spans="26:26">
      <c r="Z938785" s="5"/>
    </row>
    <row r="938786" spans="26:26">
      <c r="Z938786" s="5"/>
    </row>
    <row r="938787" spans="26:26">
      <c r="Z938787" s="5"/>
    </row>
    <row r="938788" spans="26:26">
      <c r="Z938788" s="5"/>
    </row>
    <row r="938789" spans="26:26">
      <c r="Z938789" s="5"/>
    </row>
    <row r="938790" spans="26:26">
      <c r="Z938790" s="5"/>
    </row>
    <row r="938791" spans="26:26">
      <c r="Z938791" s="5"/>
    </row>
    <row r="938792" spans="26:26">
      <c r="Z938792" s="5"/>
    </row>
    <row r="938793" spans="26:26">
      <c r="Z938793" s="5"/>
    </row>
    <row r="938794" spans="26:26">
      <c r="Z938794" s="5"/>
    </row>
    <row r="938795" spans="26:26">
      <c r="Z938795" s="5"/>
    </row>
    <row r="938796" spans="26:26">
      <c r="Z938796" s="5"/>
    </row>
    <row r="938797" spans="26:26">
      <c r="Z938797" s="5"/>
    </row>
    <row r="938798" spans="26:26">
      <c r="Z938798" s="5"/>
    </row>
    <row r="938799" spans="26:26">
      <c r="Z938799" s="5"/>
    </row>
    <row r="938800" spans="26:26">
      <c r="Z938800" s="5"/>
    </row>
    <row r="938801" spans="26:26">
      <c r="Z938801" s="5"/>
    </row>
    <row r="938802" spans="26:26">
      <c r="Z938802" s="5"/>
    </row>
    <row r="938803" spans="26:26">
      <c r="Z938803" s="5"/>
    </row>
    <row r="938804" spans="26:26">
      <c r="Z938804" s="5"/>
    </row>
    <row r="938805" spans="26:26">
      <c r="Z938805" s="5"/>
    </row>
    <row r="938806" spans="26:26">
      <c r="Z938806" s="5"/>
    </row>
    <row r="938807" spans="26:26">
      <c r="Z938807" s="5"/>
    </row>
    <row r="938808" spans="26:26">
      <c r="Z938808" s="5"/>
    </row>
    <row r="938809" spans="26:26">
      <c r="Z938809" s="5"/>
    </row>
    <row r="938810" spans="26:26">
      <c r="Z938810" s="5"/>
    </row>
    <row r="938811" spans="26:26">
      <c r="Z938811" s="5"/>
    </row>
    <row r="938812" spans="26:26">
      <c r="Z938812" s="5"/>
    </row>
    <row r="938813" spans="26:26">
      <c r="Z938813" s="5"/>
    </row>
    <row r="938814" spans="26:26">
      <c r="Z938814" s="5"/>
    </row>
    <row r="938815" spans="26:26">
      <c r="Z938815" s="5"/>
    </row>
    <row r="938816" spans="26:26">
      <c r="Z938816" s="5"/>
    </row>
    <row r="938817" spans="26:26">
      <c r="Z938817" s="5"/>
    </row>
    <row r="938818" spans="26:26">
      <c r="Z938818" s="5"/>
    </row>
    <row r="938819" spans="26:26">
      <c r="Z938819" s="5"/>
    </row>
    <row r="938820" spans="26:26">
      <c r="Z938820" s="5"/>
    </row>
    <row r="938821" spans="26:26">
      <c r="Z938821" s="5"/>
    </row>
    <row r="938822" spans="26:26">
      <c r="Z938822" s="5"/>
    </row>
    <row r="938823" spans="26:26">
      <c r="Z938823" s="5"/>
    </row>
    <row r="938824" spans="26:26">
      <c r="Z938824" s="5"/>
    </row>
    <row r="938825" spans="26:26">
      <c r="Z938825" s="5"/>
    </row>
    <row r="938826" spans="26:26">
      <c r="Z938826" s="5"/>
    </row>
    <row r="938827" spans="26:26">
      <c r="Z938827" s="5"/>
    </row>
    <row r="938828" spans="26:26">
      <c r="Z938828" s="5"/>
    </row>
    <row r="938829" spans="26:26">
      <c r="Z938829" s="5"/>
    </row>
    <row r="938830" spans="26:26">
      <c r="Z938830" s="5"/>
    </row>
    <row r="938831" spans="26:26">
      <c r="Z938831" s="5"/>
    </row>
    <row r="938832" spans="26:26">
      <c r="Z938832" s="5"/>
    </row>
    <row r="938833" spans="26:26">
      <c r="Z938833" s="5"/>
    </row>
    <row r="938834" spans="26:26">
      <c r="Z938834" s="5"/>
    </row>
    <row r="938835" spans="26:26">
      <c r="Z938835" s="5"/>
    </row>
    <row r="938836" spans="26:26">
      <c r="Z938836" s="5"/>
    </row>
    <row r="938837" spans="26:26">
      <c r="Z938837" s="5"/>
    </row>
    <row r="938838" spans="26:26">
      <c r="Z938838" s="5"/>
    </row>
    <row r="938839" spans="26:26">
      <c r="Z938839" s="5"/>
    </row>
    <row r="938840" spans="26:26">
      <c r="Z938840" s="5"/>
    </row>
    <row r="938841" spans="26:26">
      <c r="Z938841" s="5"/>
    </row>
    <row r="938842" spans="26:26">
      <c r="Z938842" s="5"/>
    </row>
    <row r="938843" spans="26:26">
      <c r="Z938843" s="5"/>
    </row>
    <row r="938844" spans="26:26">
      <c r="Z938844" s="5"/>
    </row>
    <row r="938845" spans="26:26">
      <c r="Z938845" s="5"/>
    </row>
    <row r="938846" spans="26:26">
      <c r="Z938846" s="5"/>
    </row>
    <row r="938847" spans="26:26">
      <c r="Z938847" s="5"/>
    </row>
    <row r="938848" spans="26:26">
      <c r="Z938848" s="5"/>
    </row>
    <row r="938849" spans="26:26">
      <c r="Z938849" s="5"/>
    </row>
    <row r="938850" spans="26:26">
      <c r="Z938850" s="5"/>
    </row>
    <row r="938851" spans="26:26">
      <c r="Z938851" s="5"/>
    </row>
    <row r="938852" spans="26:26">
      <c r="Z938852" s="5"/>
    </row>
    <row r="938853" spans="26:26">
      <c r="Z938853" s="5"/>
    </row>
    <row r="938854" spans="26:26">
      <c r="Z938854" s="5"/>
    </row>
    <row r="938855" spans="26:26">
      <c r="Z938855" s="5"/>
    </row>
    <row r="938856" spans="26:26">
      <c r="Z938856" s="5"/>
    </row>
    <row r="938857" spans="26:26">
      <c r="Z938857" s="5"/>
    </row>
    <row r="938858" spans="26:26">
      <c r="Z938858" s="5"/>
    </row>
    <row r="938859" spans="26:26">
      <c r="Z938859" s="5"/>
    </row>
    <row r="938860" spans="26:26">
      <c r="Z938860" s="5"/>
    </row>
    <row r="938861" spans="26:26">
      <c r="Z938861" s="5"/>
    </row>
    <row r="938862" spans="26:26">
      <c r="Z938862" s="5"/>
    </row>
    <row r="938863" spans="26:26">
      <c r="Z938863" s="5"/>
    </row>
    <row r="938864" spans="26:26">
      <c r="Z938864" s="5"/>
    </row>
    <row r="938865" spans="26:26">
      <c r="Z938865" s="5"/>
    </row>
    <row r="938866" spans="26:26">
      <c r="Z938866" s="5"/>
    </row>
    <row r="938867" spans="26:26">
      <c r="Z938867" s="5"/>
    </row>
    <row r="938868" spans="26:26">
      <c r="Z938868" s="5"/>
    </row>
    <row r="938869" spans="26:26">
      <c r="Z938869" s="5"/>
    </row>
    <row r="938870" spans="26:26">
      <c r="Z938870" s="5"/>
    </row>
    <row r="938871" spans="26:26">
      <c r="Z938871" s="5"/>
    </row>
    <row r="938872" spans="26:26">
      <c r="Z938872" s="5"/>
    </row>
    <row r="938873" spans="26:26">
      <c r="Z938873" s="5"/>
    </row>
    <row r="938874" spans="26:26">
      <c r="Z938874" s="5"/>
    </row>
    <row r="938875" spans="26:26">
      <c r="Z938875" s="5"/>
    </row>
    <row r="938876" spans="26:26">
      <c r="Z938876" s="5"/>
    </row>
    <row r="938877" spans="26:26">
      <c r="Z938877" s="5"/>
    </row>
    <row r="938878" spans="26:26">
      <c r="Z938878" s="5"/>
    </row>
    <row r="938879" spans="26:26">
      <c r="Z938879" s="5"/>
    </row>
    <row r="938880" spans="26:26">
      <c r="Z938880" s="5"/>
    </row>
    <row r="938881" spans="26:26">
      <c r="Z938881" s="5"/>
    </row>
    <row r="938882" spans="26:26">
      <c r="Z938882" s="5"/>
    </row>
    <row r="938883" spans="26:26">
      <c r="Z938883" s="5"/>
    </row>
    <row r="938884" spans="26:26">
      <c r="Z938884" s="5"/>
    </row>
    <row r="938885" spans="26:26">
      <c r="Z938885" s="5"/>
    </row>
    <row r="938886" spans="26:26">
      <c r="Z938886" s="5"/>
    </row>
    <row r="938887" spans="26:26">
      <c r="Z938887" s="5"/>
    </row>
    <row r="938888" spans="26:26">
      <c r="Z938888" s="5"/>
    </row>
    <row r="938889" spans="26:26">
      <c r="Z938889" s="5"/>
    </row>
    <row r="938890" spans="26:26">
      <c r="Z938890" s="5"/>
    </row>
    <row r="938891" spans="26:26">
      <c r="Z938891" s="5"/>
    </row>
    <row r="938892" spans="26:26">
      <c r="Z938892" s="5"/>
    </row>
    <row r="938893" spans="26:26">
      <c r="Z938893" s="5"/>
    </row>
    <row r="938894" spans="26:26">
      <c r="Z938894" s="5"/>
    </row>
    <row r="938895" spans="26:26">
      <c r="Z938895" s="5"/>
    </row>
    <row r="938896" spans="26:26">
      <c r="Z938896" s="5"/>
    </row>
    <row r="938897" spans="26:26">
      <c r="Z938897" s="5"/>
    </row>
    <row r="938898" spans="26:26">
      <c r="Z938898" s="5"/>
    </row>
    <row r="938899" spans="26:26">
      <c r="Z938899" s="5"/>
    </row>
    <row r="938900" spans="26:26">
      <c r="Z938900" s="5"/>
    </row>
    <row r="938901" spans="26:26">
      <c r="Z938901" s="5"/>
    </row>
    <row r="938902" spans="26:26">
      <c r="Z938902" s="5"/>
    </row>
    <row r="938903" spans="26:26">
      <c r="Z938903" s="5"/>
    </row>
    <row r="938904" spans="26:26">
      <c r="Z938904" s="5"/>
    </row>
    <row r="938905" spans="26:26">
      <c r="Z938905" s="5"/>
    </row>
    <row r="938906" spans="26:26">
      <c r="Z938906" s="5"/>
    </row>
    <row r="938907" spans="26:26">
      <c r="Z938907" s="5"/>
    </row>
    <row r="938908" spans="26:26">
      <c r="Z938908" s="5"/>
    </row>
    <row r="938909" spans="26:26">
      <c r="Z938909" s="5"/>
    </row>
    <row r="938910" spans="26:26">
      <c r="Z938910" s="5"/>
    </row>
    <row r="938911" spans="26:26">
      <c r="Z938911" s="5"/>
    </row>
    <row r="938912" spans="26:26">
      <c r="Z938912" s="5"/>
    </row>
    <row r="938913" spans="26:26">
      <c r="Z938913" s="5"/>
    </row>
    <row r="938914" spans="26:26">
      <c r="Z938914" s="5"/>
    </row>
    <row r="938915" spans="26:26">
      <c r="Z938915" s="5"/>
    </row>
    <row r="938916" spans="26:26">
      <c r="Z938916" s="5"/>
    </row>
    <row r="938917" spans="26:26">
      <c r="Z938917" s="5"/>
    </row>
    <row r="938918" spans="26:26">
      <c r="Z938918" s="5"/>
    </row>
    <row r="938919" spans="26:26">
      <c r="Z938919" s="5"/>
    </row>
    <row r="938920" spans="26:26">
      <c r="Z938920" s="5"/>
    </row>
    <row r="938921" spans="26:26">
      <c r="Z938921" s="5"/>
    </row>
    <row r="938922" spans="26:26">
      <c r="Z938922" s="5"/>
    </row>
    <row r="938923" spans="26:26">
      <c r="Z938923" s="5"/>
    </row>
    <row r="938924" spans="26:26">
      <c r="Z938924" s="5"/>
    </row>
    <row r="938925" spans="26:26">
      <c r="Z938925" s="5"/>
    </row>
    <row r="938926" spans="26:26">
      <c r="Z938926" s="5"/>
    </row>
    <row r="938927" spans="26:26">
      <c r="Z938927" s="5"/>
    </row>
    <row r="938928" spans="26:26">
      <c r="Z938928" s="5"/>
    </row>
    <row r="938929" spans="26:26">
      <c r="Z938929" s="5"/>
    </row>
    <row r="938930" spans="26:26">
      <c r="Z938930" s="5"/>
    </row>
    <row r="938931" spans="26:26">
      <c r="Z938931" s="5"/>
    </row>
    <row r="938932" spans="26:26">
      <c r="Z938932" s="5"/>
    </row>
    <row r="938933" spans="26:26">
      <c r="Z938933" s="5"/>
    </row>
    <row r="938934" spans="26:26">
      <c r="Z938934" s="5"/>
    </row>
    <row r="938935" spans="26:26">
      <c r="Z938935" s="5"/>
    </row>
    <row r="938936" spans="26:26">
      <c r="Z938936" s="5"/>
    </row>
    <row r="938937" spans="26:26">
      <c r="Z938937" s="5"/>
    </row>
    <row r="938938" spans="26:26">
      <c r="Z938938" s="5"/>
    </row>
    <row r="938939" spans="26:26">
      <c r="Z938939" s="5"/>
    </row>
    <row r="938940" spans="26:26">
      <c r="Z938940" s="5"/>
    </row>
    <row r="938941" spans="26:26">
      <c r="Z938941" s="5"/>
    </row>
    <row r="938942" spans="26:26">
      <c r="Z938942" s="5"/>
    </row>
    <row r="938943" spans="26:26">
      <c r="Z938943" s="5"/>
    </row>
    <row r="938944" spans="26:26">
      <c r="Z938944" s="5"/>
    </row>
    <row r="938945" spans="26:26">
      <c r="Z938945" s="5"/>
    </row>
    <row r="938946" spans="26:26">
      <c r="Z938946" s="5"/>
    </row>
    <row r="938947" spans="26:26">
      <c r="Z938947" s="5"/>
    </row>
    <row r="938948" spans="26:26">
      <c r="Z938948" s="5"/>
    </row>
    <row r="938949" spans="26:26">
      <c r="Z938949" s="5"/>
    </row>
    <row r="938950" spans="26:26">
      <c r="Z938950" s="5"/>
    </row>
    <row r="938951" spans="26:26">
      <c r="Z938951" s="5"/>
    </row>
    <row r="938952" spans="26:26">
      <c r="Z938952" s="5"/>
    </row>
    <row r="938953" spans="26:26">
      <c r="Z938953" s="5"/>
    </row>
    <row r="938954" spans="26:26">
      <c r="Z938954" s="5"/>
    </row>
    <row r="938955" spans="26:26">
      <c r="Z938955" s="5"/>
    </row>
    <row r="938956" spans="26:26">
      <c r="Z938956" s="5"/>
    </row>
    <row r="938957" spans="26:26">
      <c r="Z938957" s="5"/>
    </row>
    <row r="938958" spans="26:26">
      <c r="Z938958" s="5"/>
    </row>
    <row r="938959" spans="26:26">
      <c r="Z938959" s="5"/>
    </row>
    <row r="938960" spans="26:26">
      <c r="Z938960" s="5"/>
    </row>
    <row r="938961" spans="26:26">
      <c r="Z938961" s="5"/>
    </row>
    <row r="938962" spans="26:26">
      <c r="Z938962" s="5"/>
    </row>
    <row r="938963" spans="26:26">
      <c r="Z938963" s="5"/>
    </row>
    <row r="938964" spans="26:26">
      <c r="Z938964" s="5"/>
    </row>
    <row r="938965" spans="26:26">
      <c r="Z938965" s="5"/>
    </row>
    <row r="938966" spans="26:26">
      <c r="Z938966" s="5"/>
    </row>
    <row r="938967" spans="26:26">
      <c r="Z938967" s="5"/>
    </row>
    <row r="938968" spans="26:26">
      <c r="Z938968" s="5"/>
    </row>
    <row r="938969" spans="26:26">
      <c r="Z938969" s="5"/>
    </row>
    <row r="938970" spans="26:26">
      <c r="Z938970" s="5"/>
    </row>
    <row r="938971" spans="26:26">
      <c r="Z938971" s="5"/>
    </row>
    <row r="938972" spans="26:26">
      <c r="Z938972" s="5"/>
    </row>
    <row r="938973" spans="26:26">
      <c r="Z938973" s="5"/>
    </row>
    <row r="938974" spans="26:26">
      <c r="Z938974" s="5"/>
    </row>
    <row r="938975" spans="26:26">
      <c r="Z938975" s="5"/>
    </row>
    <row r="938976" spans="26:26">
      <c r="Z938976" s="5"/>
    </row>
    <row r="938977" spans="26:26">
      <c r="Z938977" s="5"/>
    </row>
    <row r="938978" spans="26:26">
      <c r="Z938978" s="5"/>
    </row>
    <row r="938979" spans="26:26">
      <c r="Z938979" s="5"/>
    </row>
    <row r="938980" spans="26:26">
      <c r="Z938980" s="5"/>
    </row>
    <row r="938981" spans="26:26">
      <c r="Z938981" s="5"/>
    </row>
    <row r="938982" spans="26:26">
      <c r="Z938982" s="5"/>
    </row>
    <row r="938983" spans="26:26">
      <c r="Z938983" s="5"/>
    </row>
    <row r="938984" spans="26:26">
      <c r="Z938984" s="5"/>
    </row>
    <row r="938985" spans="26:26">
      <c r="Z938985" s="5"/>
    </row>
    <row r="938986" spans="26:26">
      <c r="Z938986" s="5"/>
    </row>
    <row r="938987" spans="26:26">
      <c r="Z938987" s="5"/>
    </row>
    <row r="938988" spans="26:26">
      <c r="Z938988" s="5"/>
    </row>
    <row r="938989" spans="26:26">
      <c r="Z938989" s="5"/>
    </row>
    <row r="938990" spans="26:26">
      <c r="Z938990" s="5"/>
    </row>
    <row r="938991" spans="26:26">
      <c r="Z938991" s="5"/>
    </row>
    <row r="938992" spans="26:26">
      <c r="Z938992" s="5"/>
    </row>
    <row r="938993" spans="26:26">
      <c r="Z938993" s="5"/>
    </row>
    <row r="938994" spans="26:26">
      <c r="Z938994" s="5"/>
    </row>
    <row r="938995" spans="26:26">
      <c r="Z938995" s="5"/>
    </row>
    <row r="938996" spans="26:26">
      <c r="Z938996" s="5"/>
    </row>
    <row r="938997" spans="26:26">
      <c r="Z938997" s="5"/>
    </row>
    <row r="938998" spans="26:26">
      <c r="Z938998" s="5"/>
    </row>
    <row r="938999" spans="26:26">
      <c r="Z938999" s="5"/>
    </row>
    <row r="939000" spans="26:26">
      <c r="Z939000" s="5"/>
    </row>
    <row r="939001" spans="26:26">
      <c r="Z939001" s="5"/>
    </row>
    <row r="939002" spans="26:26">
      <c r="Z939002" s="5"/>
    </row>
    <row r="939003" spans="26:26">
      <c r="Z939003" s="5"/>
    </row>
    <row r="939004" spans="26:26">
      <c r="Z939004" s="5"/>
    </row>
    <row r="939005" spans="26:26">
      <c r="Z939005" s="5"/>
    </row>
    <row r="939006" spans="26:26">
      <c r="Z939006" s="5"/>
    </row>
    <row r="939007" spans="26:26">
      <c r="Z939007" s="5"/>
    </row>
    <row r="939008" spans="26:26">
      <c r="Z939008" s="5"/>
    </row>
    <row r="939009" spans="26:26">
      <c r="Z939009" s="5"/>
    </row>
    <row r="939010" spans="26:26">
      <c r="Z939010" s="5"/>
    </row>
    <row r="939011" spans="26:26">
      <c r="Z939011" s="5"/>
    </row>
    <row r="939012" spans="26:26">
      <c r="Z939012" s="5"/>
    </row>
    <row r="939013" spans="26:26">
      <c r="Z939013" s="5"/>
    </row>
    <row r="939014" spans="26:26">
      <c r="Z939014" s="5"/>
    </row>
    <row r="939015" spans="26:26">
      <c r="Z939015" s="5"/>
    </row>
    <row r="939016" spans="26:26">
      <c r="Z939016" s="5"/>
    </row>
    <row r="939017" spans="26:26">
      <c r="Z939017" s="5"/>
    </row>
    <row r="939018" spans="26:26">
      <c r="Z939018" s="5"/>
    </row>
    <row r="939019" spans="26:26">
      <c r="Z939019" s="5"/>
    </row>
    <row r="939020" spans="26:26">
      <c r="Z939020" s="5"/>
    </row>
    <row r="939021" spans="26:26">
      <c r="Z939021" s="5"/>
    </row>
    <row r="939022" spans="26:26">
      <c r="Z939022" s="5"/>
    </row>
    <row r="939023" spans="26:26">
      <c r="Z939023" s="5"/>
    </row>
    <row r="939024" spans="26:26">
      <c r="Z939024" s="5"/>
    </row>
    <row r="939025" spans="26:26">
      <c r="Z939025" s="5"/>
    </row>
    <row r="939026" spans="26:26">
      <c r="Z939026" s="5"/>
    </row>
    <row r="939027" spans="26:26">
      <c r="Z939027" s="5"/>
    </row>
    <row r="939028" spans="26:26">
      <c r="Z939028" s="5"/>
    </row>
    <row r="939029" spans="26:26">
      <c r="Z939029" s="5"/>
    </row>
    <row r="939030" spans="26:26">
      <c r="Z939030" s="5"/>
    </row>
    <row r="939031" spans="26:26">
      <c r="Z939031" s="5"/>
    </row>
    <row r="939032" spans="26:26">
      <c r="Z939032" s="5"/>
    </row>
    <row r="939033" spans="26:26">
      <c r="Z939033" s="5"/>
    </row>
    <row r="939034" spans="26:26">
      <c r="Z939034" s="5"/>
    </row>
    <row r="939035" spans="26:26">
      <c r="Z939035" s="5"/>
    </row>
    <row r="939036" spans="26:26">
      <c r="Z939036" s="5"/>
    </row>
    <row r="939037" spans="26:26">
      <c r="Z939037" s="5"/>
    </row>
    <row r="939038" spans="26:26">
      <c r="Z939038" s="5"/>
    </row>
    <row r="939039" spans="26:26">
      <c r="Z939039" s="5"/>
    </row>
    <row r="939040" spans="26:26">
      <c r="Z939040" s="5"/>
    </row>
    <row r="939041" spans="26:26">
      <c r="Z939041" s="5"/>
    </row>
    <row r="939042" spans="26:26">
      <c r="Z939042" s="5"/>
    </row>
    <row r="939043" spans="26:26">
      <c r="Z939043" s="5"/>
    </row>
    <row r="939044" spans="26:26">
      <c r="Z939044" s="5"/>
    </row>
    <row r="939045" spans="26:26">
      <c r="Z939045" s="5"/>
    </row>
    <row r="939046" spans="26:26">
      <c r="Z939046" s="5"/>
    </row>
    <row r="939047" spans="26:26">
      <c r="Z939047" s="5"/>
    </row>
    <row r="939048" spans="26:26">
      <c r="Z939048" s="5"/>
    </row>
    <row r="939049" spans="26:26">
      <c r="Z939049" s="5"/>
    </row>
    <row r="939050" spans="26:26">
      <c r="Z939050" s="5"/>
    </row>
    <row r="939051" spans="26:26">
      <c r="Z939051" s="5"/>
    </row>
    <row r="939052" spans="26:26">
      <c r="Z939052" s="5"/>
    </row>
    <row r="939053" spans="26:26">
      <c r="Z939053" s="5"/>
    </row>
    <row r="939054" spans="26:26">
      <c r="Z939054" s="5"/>
    </row>
    <row r="939055" spans="26:26">
      <c r="Z939055" s="5"/>
    </row>
    <row r="939056" spans="26:26">
      <c r="Z939056" s="5"/>
    </row>
    <row r="939057" spans="26:26">
      <c r="Z939057" s="5"/>
    </row>
    <row r="939058" spans="26:26">
      <c r="Z939058" s="5"/>
    </row>
    <row r="939059" spans="26:26">
      <c r="Z939059" s="5"/>
    </row>
    <row r="939060" spans="26:26">
      <c r="Z939060" s="5"/>
    </row>
    <row r="939061" spans="26:26">
      <c r="Z939061" s="5"/>
    </row>
    <row r="939062" spans="26:26">
      <c r="Z939062" s="5"/>
    </row>
    <row r="939063" spans="26:26">
      <c r="Z939063" s="5"/>
    </row>
    <row r="939064" spans="26:26">
      <c r="Z939064" s="5"/>
    </row>
    <row r="939065" spans="26:26">
      <c r="Z939065" s="5"/>
    </row>
    <row r="939066" spans="26:26">
      <c r="Z939066" s="5"/>
    </row>
    <row r="939067" spans="26:26">
      <c r="Z939067" s="5"/>
    </row>
    <row r="939068" spans="26:26">
      <c r="Z939068" s="5"/>
    </row>
    <row r="939069" spans="26:26">
      <c r="Z939069" s="5"/>
    </row>
    <row r="939070" spans="26:26">
      <c r="Z939070" s="5"/>
    </row>
    <row r="939071" spans="26:26">
      <c r="Z939071" s="5"/>
    </row>
    <row r="939072" spans="26:26">
      <c r="Z939072" s="5"/>
    </row>
    <row r="939073" spans="26:26">
      <c r="Z939073" s="5"/>
    </row>
    <row r="939074" spans="26:26">
      <c r="Z939074" s="5"/>
    </row>
    <row r="939075" spans="26:26">
      <c r="Z939075" s="5"/>
    </row>
    <row r="939076" spans="26:26">
      <c r="Z939076" s="5"/>
    </row>
    <row r="939077" spans="26:26">
      <c r="Z939077" s="5"/>
    </row>
    <row r="939078" spans="26:26">
      <c r="Z939078" s="5"/>
    </row>
    <row r="939079" spans="26:26">
      <c r="Z939079" s="5"/>
    </row>
    <row r="939080" spans="26:26">
      <c r="Z939080" s="5"/>
    </row>
    <row r="939081" spans="26:26">
      <c r="Z939081" s="5"/>
    </row>
    <row r="939082" spans="26:26">
      <c r="Z939082" s="5"/>
    </row>
    <row r="939083" spans="26:26">
      <c r="Z939083" s="5"/>
    </row>
    <row r="939084" spans="26:26">
      <c r="Z939084" s="5"/>
    </row>
    <row r="939085" spans="26:26">
      <c r="Z939085" s="5"/>
    </row>
    <row r="939086" spans="26:26">
      <c r="Z939086" s="5"/>
    </row>
    <row r="939087" spans="26:26">
      <c r="Z939087" s="5"/>
    </row>
    <row r="939088" spans="26:26">
      <c r="Z939088" s="5"/>
    </row>
    <row r="939089" spans="26:26">
      <c r="Z939089" s="5"/>
    </row>
    <row r="939090" spans="26:26">
      <c r="Z939090" s="5"/>
    </row>
    <row r="939091" spans="26:26">
      <c r="Z939091" s="5"/>
    </row>
    <row r="939092" spans="26:26">
      <c r="Z939092" s="5"/>
    </row>
    <row r="939093" spans="26:26">
      <c r="Z939093" s="5"/>
    </row>
    <row r="939094" spans="26:26">
      <c r="Z939094" s="5"/>
    </row>
    <row r="939095" spans="26:26">
      <c r="Z939095" s="5"/>
    </row>
    <row r="939096" spans="26:26">
      <c r="Z939096" s="5"/>
    </row>
    <row r="939097" spans="26:26">
      <c r="Z939097" s="5"/>
    </row>
    <row r="939098" spans="26:26">
      <c r="Z939098" s="5"/>
    </row>
    <row r="939099" spans="26:26">
      <c r="Z939099" s="5"/>
    </row>
    <row r="939100" spans="26:26">
      <c r="Z939100" s="5"/>
    </row>
    <row r="939101" spans="26:26">
      <c r="Z939101" s="5"/>
    </row>
    <row r="939102" spans="26:26">
      <c r="Z939102" s="5"/>
    </row>
    <row r="939103" spans="26:26">
      <c r="Z939103" s="5"/>
    </row>
    <row r="939104" spans="26:26">
      <c r="Z939104" s="5"/>
    </row>
    <row r="939105" spans="26:26">
      <c r="Z939105" s="5"/>
    </row>
    <row r="939106" spans="26:26">
      <c r="Z939106" s="5"/>
    </row>
    <row r="939107" spans="26:26">
      <c r="Z939107" s="5"/>
    </row>
    <row r="939108" spans="26:26">
      <c r="Z939108" s="5"/>
    </row>
    <row r="939109" spans="26:26">
      <c r="Z939109" s="5"/>
    </row>
    <row r="939110" spans="26:26">
      <c r="Z939110" s="5"/>
    </row>
    <row r="939111" spans="26:26">
      <c r="Z939111" s="5"/>
    </row>
    <row r="939112" spans="26:26">
      <c r="Z939112" s="5"/>
    </row>
    <row r="939113" spans="26:26">
      <c r="Z939113" s="5"/>
    </row>
    <row r="939114" spans="26:26">
      <c r="Z939114" s="5"/>
    </row>
    <row r="939115" spans="26:26">
      <c r="Z939115" s="5"/>
    </row>
    <row r="939116" spans="26:26">
      <c r="Z939116" s="5"/>
    </row>
    <row r="939117" spans="26:26">
      <c r="Z939117" s="5"/>
    </row>
    <row r="939118" spans="26:26">
      <c r="Z939118" s="5"/>
    </row>
    <row r="939119" spans="26:26">
      <c r="Z939119" s="5"/>
    </row>
    <row r="939120" spans="26:26">
      <c r="Z939120" s="5"/>
    </row>
    <row r="939121" spans="26:26">
      <c r="Z939121" s="5"/>
    </row>
    <row r="939122" spans="26:26">
      <c r="Z939122" s="5"/>
    </row>
    <row r="939123" spans="26:26">
      <c r="Z939123" s="5"/>
    </row>
    <row r="939124" spans="26:26">
      <c r="Z939124" s="5"/>
    </row>
    <row r="939125" spans="26:26">
      <c r="Z939125" s="5"/>
    </row>
    <row r="939126" spans="26:26">
      <c r="Z939126" s="5"/>
    </row>
    <row r="939127" spans="26:26">
      <c r="Z939127" s="5"/>
    </row>
    <row r="939128" spans="26:26">
      <c r="Z939128" s="5"/>
    </row>
    <row r="939129" spans="26:26">
      <c r="Z939129" s="5"/>
    </row>
    <row r="939130" spans="26:26">
      <c r="Z939130" s="5"/>
    </row>
    <row r="939131" spans="26:26">
      <c r="Z939131" s="5"/>
    </row>
    <row r="939132" spans="26:26">
      <c r="Z939132" s="5"/>
    </row>
    <row r="939133" spans="26:26">
      <c r="Z939133" s="5"/>
    </row>
    <row r="939134" spans="26:26">
      <c r="Z939134" s="5"/>
    </row>
    <row r="939135" spans="26:26">
      <c r="Z939135" s="5"/>
    </row>
    <row r="939136" spans="26:26">
      <c r="Z939136" s="5"/>
    </row>
    <row r="939137" spans="26:26">
      <c r="Z939137" s="5"/>
    </row>
    <row r="939138" spans="26:26">
      <c r="Z939138" s="5"/>
    </row>
    <row r="939139" spans="26:26">
      <c r="Z939139" s="5"/>
    </row>
    <row r="939140" spans="26:26">
      <c r="Z939140" s="5"/>
    </row>
    <row r="939141" spans="26:26">
      <c r="Z939141" s="5"/>
    </row>
    <row r="939142" spans="26:26">
      <c r="Z939142" s="5"/>
    </row>
    <row r="939143" spans="26:26">
      <c r="Z939143" s="5"/>
    </row>
    <row r="939144" spans="26:26">
      <c r="Z939144" s="5"/>
    </row>
    <row r="939145" spans="26:26">
      <c r="Z939145" s="5"/>
    </row>
    <row r="939146" spans="26:26">
      <c r="Z939146" s="5"/>
    </row>
    <row r="939147" spans="26:26">
      <c r="Z939147" s="5"/>
    </row>
    <row r="939148" spans="26:26">
      <c r="Z939148" s="5"/>
    </row>
    <row r="939149" spans="26:26">
      <c r="Z939149" s="5"/>
    </row>
    <row r="939150" spans="26:26">
      <c r="Z939150" s="5"/>
    </row>
    <row r="939151" spans="26:26">
      <c r="Z939151" s="5"/>
    </row>
    <row r="939152" spans="26:26">
      <c r="Z939152" s="5"/>
    </row>
    <row r="939153" spans="26:26">
      <c r="Z939153" s="5"/>
    </row>
    <row r="939154" spans="26:26">
      <c r="Z939154" s="5"/>
    </row>
    <row r="939155" spans="26:26">
      <c r="Z939155" s="5"/>
    </row>
    <row r="939156" spans="26:26">
      <c r="Z939156" s="5"/>
    </row>
    <row r="939157" spans="26:26">
      <c r="Z939157" s="5"/>
    </row>
    <row r="939158" spans="26:26">
      <c r="Z939158" s="5"/>
    </row>
    <row r="939159" spans="26:26">
      <c r="Z939159" s="5"/>
    </row>
    <row r="939160" spans="26:26">
      <c r="Z939160" s="5"/>
    </row>
    <row r="939161" spans="26:26">
      <c r="Z939161" s="5"/>
    </row>
    <row r="939162" spans="26:26">
      <c r="Z939162" s="5"/>
    </row>
    <row r="939163" spans="26:26">
      <c r="Z939163" s="5"/>
    </row>
    <row r="939164" spans="26:26">
      <c r="Z939164" s="5"/>
    </row>
    <row r="939165" spans="26:26">
      <c r="Z939165" s="5"/>
    </row>
    <row r="939166" spans="26:26">
      <c r="Z939166" s="5"/>
    </row>
    <row r="939167" spans="26:26">
      <c r="Z939167" s="5"/>
    </row>
    <row r="939168" spans="26:26">
      <c r="Z939168" s="5"/>
    </row>
    <row r="939169" spans="26:26">
      <c r="Z939169" s="5"/>
    </row>
    <row r="939170" spans="26:26">
      <c r="Z939170" s="5"/>
    </row>
    <row r="939171" spans="26:26">
      <c r="Z939171" s="5"/>
    </row>
    <row r="939172" spans="26:26">
      <c r="Z939172" s="5"/>
    </row>
    <row r="939173" spans="26:26">
      <c r="Z939173" s="5"/>
    </row>
    <row r="939174" spans="26:26">
      <c r="Z939174" s="5"/>
    </row>
    <row r="939175" spans="26:26">
      <c r="Z939175" s="5"/>
    </row>
    <row r="939176" spans="26:26">
      <c r="Z939176" s="5"/>
    </row>
    <row r="939177" spans="26:26">
      <c r="Z939177" s="5"/>
    </row>
    <row r="939178" spans="26:26">
      <c r="Z939178" s="5"/>
    </row>
    <row r="939179" spans="26:26">
      <c r="Z939179" s="5"/>
    </row>
    <row r="939180" spans="26:26">
      <c r="Z939180" s="5"/>
    </row>
    <row r="939181" spans="26:26">
      <c r="Z939181" s="5"/>
    </row>
    <row r="939182" spans="26:26">
      <c r="Z939182" s="5"/>
    </row>
    <row r="939183" spans="26:26">
      <c r="Z939183" s="5"/>
    </row>
    <row r="939184" spans="26:26">
      <c r="Z939184" s="5"/>
    </row>
    <row r="939185" spans="26:26">
      <c r="Z939185" s="5"/>
    </row>
    <row r="939186" spans="26:26">
      <c r="Z939186" s="5"/>
    </row>
    <row r="939187" spans="26:26">
      <c r="Z939187" s="5"/>
    </row>
    <row r="939188" spans="26:26">
      <c r="Z939188" s="5"/>
    </row>
    <row r="939189" spans="26:26">
      <c r="Z939189" s="5"/>
    </row>
    <row r="939190" spans="26:26">
      <c r="Z939190" s="5"/>
    </row>
    <row r="939191" spans="26:26">
      <c r="Z939191" s="5"/>
    </row>
    <row r="939192" spans="26:26">
      <c r="Z939192" s="5"/>
    </row>
    <row r="939193" spans="26:26">
      <c r="Z939193" s="5"/>
    </row>
    <row r="939194" spans="26:26">
      <c r="Z939194" s="5"/>
    </row>
    <row r="939195" spans="26:26">
      <c r="Z939195" s="5"/>
    </row>
    <row r="939196" spans="26:26">
      <c r="Z939196" s="5"/>
    </row>
    <row r="939197" spans="26:26">
      <c r="Z939197" s="5"/>
    </row>
    <row r="939198" spans="26:26">
      <c r="Z939198" s="5"/>
    </row>
    <row r="939199" spans="26:26">
      <c r="Z939199" s="5"/>
    </row>
    <row r="939200" spans="26:26">
      <c r="Z939200" s="5"/>
    </row>
    <row r="939201" spans="26:26">
      <c r="Z939201" s="5"/>
    </row>
    <row r="939202" spans="26:26">
      <c r="Z939202" s="5"/>
    </row>
    <row r="939203" spans="26:26">
      <c r="Z939203" s="5"/>
    </row>
    <row r="939204" spans="26:26">
      <c r="Z939204" s="5"/>
    </row>
    <row r="939205" spans="26:26">
      <c r="Z939205" s="5"/>
    </row>
    <row r="939206" spans="26:26">
      <c r="Z939206" s="5"/>
    </row>
    <row r="939207" spans="26:26">
      <c r="Z939207" s="5"/>
    </row>
    <row r="939208" spans="26:26">
      <c r="Z939208" s="5"/>
    </row>
    <row r="939209" spans="26:26">
      <c r="Z939209" s="5"/>
    </row>
    <row r="939210" spans="26:26">
      <c r="Z939210" s="5"/>
    </row>
    <row r="939211" spans="26:26">
      <c r="Z939211" s="5"/>
    </row>
    <row r="939212" spans="26:26">
      <c r="Z939212" s="5"/>
    </row>
    <row r="939213" spans="26:26">
      <c r="Z939213" s="5"/>
    </row>
    <row r="939214" spans="26:26">
      <c r="Z939214" s="5"/>
    </row>
    <row r="939215" spans="26:26">
      <c r="Z939215" s="5"/>
    </row>
    <row r="939216" spans="26:26">
      <c r="Z939216" s="5"/>
    </row>
    <row r="939217" spans="26:26">
      <c r="Z939217" s="5"/>
    </row>
    <row r="939218" spans="26:26">
      <c r="Z939218" s="5"/>
    </row>
    <row r="939219" spans="26:26">
      <c r="Z939219" s="5"/>
    </row>
    <row r="939220" spans="26:26">
      <c r="Z939220" s="5"/>
    </row>
    <row r="939221" spans="26:26">
      <c r="Z939221" s="5"/>
    </row>
    <row r="939222" spans="26:26">
      <c r="Z939222" s="5"/>
    </row>
    <row r="939223" spans="26:26">
      <c r="Z939223" s="5"/>
    </row>
    <row r="939224" spans="26:26">
      <c r="Z939224" s="5"/>
    </row>
    <row r="939225" spans="26:26">
      <c r="Z939225" s="5"/>
    </row>
    <row r="939226" spans="26:26">
      <c r="Z939226" s="5"/>
    </row>
    <row r="939227" spans="26:26">
      <c r="Z939227" s="5"/>
    </row>
    <row r="939228" spans="26:26">
      <c r="Z939228" s="5"/>
    </row>
    <row r="939229" spans="26:26">
      <c r="Z939229" s="5"/>
    </row>
    <row r="939230" spans="26:26">
      <c r="Z939230" s="5"/>
    </row>
    <row r="939231" spans="26:26">
      <c r="Z939231" s="5"/>
    </row>
    <row r="939232" spans="26:26">
      <c r="Z939232" s="5"/>
    </row>
    <row r="939233" spans="26:26">
      <c r="Z939233" s="5"/>
    </row>
    <row r="939234" spans="26:26">
      <c r="Z939234" s="5"/>
    </row>
    <row r="939235" spans="26:26">
      <c r="Z939235" s="5"/>
    </row>
    <row r="939236" spans="26:26">
      <c r="Z939236" s="5"/>
    </row>
    <row r="939237" spans="26:26">
      <c r="Z939237" s="5"/>
    </row>
    <row r="939238" spans="26:26">
      <c r="Z939238" s="5"/>
    </row>
    <row r="939239" spans="26:26">
      <c r="Z939239" s="5"/>
    </row>
    <row r="939240" spans="26:26">
      <c r="Z939240" s="5"/>
    </row>
    <row r="939241" spans="26:26">
      <c r="Z939241" s="5"/>
    </row>
    <row r="939242" spans="26:26">
      <c r="Z939242" s="5"/>
    </row>
    <row r="939243" spans="26:26">
      <c r="Z939243" s="5"/>
    </row>
    <row r="939244" spans="26:26">
      <c r="Z939244" s="5"/>
    </row>
    <row r="939245" spans="26:26">
      <c r="Z939245" s="5"/>
    </row>
    <row r="939246" spans="26:26">
      <c r="Z939246" s="5"/>
    </row>
    <row r="939247" spans="26:26">
      <c r="Z939247" s="5"/>
    </row>
    <row r="939248" spans="26:26">
      <c r="Z939248" s="5"/>
    </row>
    <row r="939249" spans="26:26">
      <c r="Z939249" s="5"/>
    </row>
    <row r="939250" spans="26:26">
      <c r="Z939250" s="5"/>
    </row>
    <row r="939251" spans="26:26">
      <c r="Z939251" s="5"/>
    </row>
    <row r="939252" spans="26:26">
      <c r="Z939252" s="5"/>
    </row>
    <row r="939253" spans="26:26">
      <c r="Z939253" s="5"/>
    </row>
    <row r="939254" spans="26:26">
      <c r="Z939254" s="5"/>
    </row>
    <row r="939255" spans="26:26">
      <c r="Z939255" s="5"/>
    </row>
    <row r="939256" spans="26:26">
      <c r="Z939256" s="5"/>
    </row>
    <row r="939257" spans="26:26">
      <c r="Z939257" s="5"/>
    </row>
    <row r="939258" spans="26:26">
      <c r="Z939258" s="5"/>
    </row>
    <row r="939259" spans="26:26">
      <c r="Z939259" s="5"/>
    </row>
    <row r="939260" spans="26:26">
      <c r="Z939260" s="5"/>
    </row>
    <row r="939261" spans="26:26">
      <c r="Z939261" s="5"/>
    </row>
    <row r="939262" spans="26:26">
      <c r="Z939262" s="5"/>
    </row>
    <row r="939263" spans="26:26">
      <c r="Z939263" s="5"/>
    </row>
    <row r="939264" spans="26:26">
      <c r="Z939264" s="5"/>
    </row>
    <row r="939265" spans="26:26">
      <c r="Z939265" s="5"/>
    </row>
    <row r="939266" spans="26:26">
      <c r="Z939266" s="5"/>
    </row>
    <row r="939267" spans="26:26">
      <c r="Z939267" s="5"/>
    </row>
    <row r="939268" spans="26:26">
      <c r="Z939268" s="5"/>
    </row>
    <row r="939269" spans="26:26">
      <c r="Z939269" s="5"/>
    </row>
    <row r="939270" spans="26:26">
      <c r="Z939270" s="5"/>
    </row>
    <row r="939271" spans="26:26">
      <c r="Z939271" s="5"/>
    </row>
    <row r="939272" spans="26:26">
      <c r="Z939272" s="5"/>
    </row>
    <row r="939273" spans="26:26">
      <c r="Z939273" s="5"/>
    </row>
    <row r="939274" spans="26:26">
      <c r="Z939274" s="5"/>
    </row>
    <row r="939275" spans="26:26">
      <c r="Z939275" s="5"/>
    </row>
    <row r="939276" spans="26:26">
      <c r="Z939276" s="5"/>
    </row>
    <row r="939277" spans="26:26">
      <c r="Z939277" s="5"/>
    </row>
    <row r="939278" spans="26:26">
      <c r="Z939278" s="5"/>
    </row>
    <row r="939279" spans="26:26">
      <c r="Z939279" s="5"/>
    </row>
    <row r="939280" spans="26:26">
      <c r="Z939280" s="5"/>
    </row>
    <row r="939281" spans="26:26">
      <c r="Z939281" s="5"/>
    </row>
    <row r="939282" spans="26:26">
      <c r="Z939282" s="5"/>
    </row>
    <row r="939283" spans="26:26">
      <c r="Z939283" s="5"/>
    </row>
    <row r="939284" spans="26:26">
      <c r="Z939284" s="5"/>
    </row>
    <row r="939285" spans="26:26">
      <c r="Z939285" s="5"/>
    </row>
    <row r="939286" spans="26:26">
      <c r="Z939286" s="5"/>
    </row>
    <row r="939287" spans="26:26">
      <c r="Z939287" s="5"/>
    </row>
    <row r="939288" spans="26:26">
      <c r="Z939288" s="5"/>
    </row>
    <row r="939289" spans="26:26">
      <c r="Z939289" s="5"/>
    </row>
    <row r="939290" spans="26:26">
      <c r="Z939290" s="5"/>
    </row>
    <row r="939291" spans="26:26">
      <c r="Z939291" s="5"/>
    </row>
    <row r="939292" spans="26:26">
      <c r="Z939292" s="5"/>
    </row>
    <row r="939293" spans="26:26">
      <c r="Z939293" s="5"/>
    </row>
    <row r="939294" spans="26:26">
      <c r="Z939294" s="5"/>
    </row>
    <row r="939295" spans="26:26">
      <c r="Z939295" s="5"/>
    </row>
    <row r="939296" spans="26:26">
      <c r="Z939296" s="5"/>
    </row>
    <row r="939297" spans="26:26">
      <c r="Z939297" s="5"/>
    </row>
    <row r="939298" spans="26:26">
      <c r="Z939298" s="5"/>
    </row>
    <row r="939299" spans="26:26">
      <c r="Z939299" s="5"/>
    </row>
    <row r="939300" spans="26:26">
      <c r="Z939300" s="5"/>
    </row>
    <row r="939301" spans="26:26">
      <c r="Z939301" s="5"/>
    </row>
    <row r="939302" spans="26:26">
      <c r="Z939302" s="5"/>
    </row>
    <row r="939303" spans="26:26">
      <c r="Z939303" s="5"/>
    </row>
    <row r="939304" spans="26:26">
      <c r="Z939304" s="5"/>
    </row>
    <row r="939305" spans="26:26">
      <c r="Z939305" s="5"/>
    </row>
    <row r="939306" spans="26:26">
      <c r="Z939306" s="5"/>
    </row>
    <row r="939307" spans="26:26">
      <c r="Z939307" s="5"/>
    </row>
    <row r="939308" spans="26:26">
      <c r="Z939308" s="5"/>
    </row>
    <row r="939309" spans="26:26">
      <c r="Z939309" s="5"/>
    </row>
    <row r="939310" spans="26:26">
      <c r="Z939310" s="5"/>
    </row>
    <row r="939311" spans="26:26">
      <c r="Z939311" s="5"/>
    </row>
    <row r="939312" spans="26:26">
      <c r="Z939312" s="5"/>
    </row>
    <row r="939313" spans="26:26">
      <c r="Z939313" s="5"/>
    </row>
    <row r="939314" spans="26:26">
      <c r="Z939314" s="5"/>
    </row>
    <row r="939315" spans="26:26">
      <c r="Z939315" s="5"/>
    </row>
    <row r="939316" spans="26:26">
      <c r="Z939316" s="5"/>
    </row>
    <row r="939317" spans="26:26">
      <c r="Z939317" s="5"/>
    </row>
    <row r="939318" spans="26:26">
      <c r="Z939318" s="5"/>
    </row>
    <row r="939319" spans="26:26">
      <c r="Z939319" s="5"/>
    </row>
    <row r="939320" spans="26:26">
      <c r="Z939320" s="5"/>
    </row>
    <row r="939321" spans="26:26">
      <c r="Z939321" s="5"/>
    </row>
    <row r="939322" spans="26:26">
      <c r="Z939322" s="5"/>
    </row>
    <row r="939323" spans="26:26">
      <c r="Z939323" s="5"/>
    </row>
    <row r="939324" spans="26:26">
      <c r="Z939324" s="5"/>
    </row>
    <row r="939325" spans="26:26">
      <c r="Z939325" s="5"/>
    </row>
    <row r="939326" spans="26:26">
      <c r="Z939326" s="5"/>
    </row>
    <row r="939327" spans="26:26">
      <c r="Z939327" s="5"/>
    </row>
    <row r="939328" spans="26:26">
      <c r="Z939328" s="5"/>
    </row>
    <row r="939329" spans="26:26">
      <c r="Z939329" s="5"/>
    </row>
    <row r="939330" spans="26:26">
      <c r="Z939330" s="5"/>
    </row>
    <row r="939331" spans="26:26">
      <c r="Z939331" s="5"/>
    </row>
    <row r="939332" spans="26:26">
      <c r="Z939332" s="5"/>
    </row>
    <row r="939333" spans="26:26">
      <c r="Z939333" s="5"/>
    </row>
    <row r="939334" spans="26:26">
      <c r="Z939334" s="5"/>
    </row>
    <row r="939335" spans="26:26">
      <c r="Z939335" s="5"/>
    </row>
    <row r="939336" spans="26:26">
      <c r="Z939336" s="5"/>
    </row>
    <row r="939337" spans="26:26">
      <c r="Z939337" s="5"/>
    </row>
    <row r="939338" spans="26:26">
      <c r="Z939338" s="5"/>
    </row>
    <row r="939339" spans="26:26">
      <c r="Z939339" s="5"/>
    </row>
    <row r="939340" spans="26:26">
      <c r="Z939340" s="5"/>
    </row>
    <row r="939341" spans="26:26">
      <c r="Z939341" s="5"/>
    </row>
    <row r="939342" spans="26:26">
      <c r="Z939342" s="5"/>
    </row>
    <row r="939343" spans="26:26">
      <c r="Z939343" s="5"/>
    </row>
    <row r="939344" spans="26:26">
      <c r="Z939344" s="5"/>
    </row>
    <row r="939345" spans="26:26">
      <c r="Z939345" s="5"/>
    </row>
    <row r="939346" spans="26:26">
      <c r="Z939346" s="5"/>
    </row>
    <row r="939347" spans="26:26">
      <c r="Z939347" s="5"/>
    </row>
    <row r="939348" spans="26:26">
      <c r="Z939348" s="5"/>
    </row>
    <row r="939349" spans="26:26">
      <c r="Z939349" s="5"/>
    </row>
    <row r="939350" spans="26:26">
      <c r="Z939350" s="5"/>
    </row>
    <row r="939351" spans="26:26">
      <c r="Z939351" s="5"/>
    </row>
    <row r="939352" spans="26:26">
      <c r="Z939352" s="5"/>
    </row>
    <row r="939353" spans="26:26">
      <c r="Z939353" s="5"/>
    </row>
    <row r="939354" spans="26:26">
      <c r="Z939354" s="5"/>
    </row>
    <row r="939355" spans="26:26">
      <c r="Z939355" s="5"/>
    </row>
    <row r="939356" spans="26:26">
      <c r="Z939356" s="5"/>
    </row>
    <row r="939357" spans="26:26">
      <c r="Z939357" s="5"/>
    </row>
    <row r="939358" spans="26:26">
      <c r="Z939358" s="5"/>
    </row>
    <row r="939359" spans="26:26">
      <c r="Z939359" s="5"/>
    </row>
    <row r="939360" spans="26:26">
      <c r="Z939360" s="5"/>
    </row>
    <row r="939361" spans="26:26">
      <c r="Z939361" s="5"/>
    </row>
    <row r="939362" spans="26:26">
      <c r="Z939362" s="5"/>
    </row>
    <row r="939363" spans="26:26">
      <c r="Z939363" s="5"/>
    </row>
    <row r="939364" spans="26:26">
      <c r="Z939364" s="5"/>
    </row>
    <row r="939365" spans="26:26">
      <c r="Z939365" s="5"/>
    </row>
    <row r="939366" spans="26:26">
      <c r="Z939366" s="5"/>
    </row>
    <row r="939367" spans="26:26">
      <c r="Z939367" s="5"/>
    </row>
    <row r="939368" spans="26:26">
      <c r="Z939368" s="5"/>
    </row>
    <row r="939369" spans="26:26">
      <c r="Z939369" s="5"/>
    </row>
    <row r="939370" spans="26:26">
      <c r="Z939370" s="5"/>
    </row>
    <row r="939371" spans="26:26">
      <c r="Z939371" s="5"/>
    </row>
    <row r="939372" spans="26:26">
      <c r="Z939372" s="5"/>
    </row>
    <row r="939373" spans="26:26">
      <c r="Z939373" s="5"/>
    </row>
    <row r="939374" spans="26:26">
      <c r="Z939374" s="5"/>
    </row>
    <row r="939375" spans="26:26">
      <c r="Z939375" s="5"/>
    </row>
    <row r="939376" spans="26:26">
      <c r="Z939376" s="5"/>
    </row>
    <row r="939377" spans="26:26">
      <c r="Z939377" s="5"/>
    </row>
    <row r="939378" spans="26:26">
      <c r="Z939378" s="5"/>
    </row>
    <row r="939379" spans="26:26">
      <c r="Z939379" s="5"/>
    </row>
    <row r="939380" spans="26:26">
      <c r="Z939380" s="5"/>
    </row>
    <row r="939381" spans="26:26">
      <c r="Z939381" s="5"/>
    </row>
    <row r="939382" spans="26:26">
      <c r="Z939382" s="5"/>
    </row>
    <row r="939383" spans="26:26">
      <c r="Z939383" s="5"/>
    </row>
    <row r="939384" spans="26:26">
      <c r="Z939384" s="5"/>
    </row>
    <row r="939385" spans="26:26">
      <c r="Z939385" s="5"/>
    </row>
    <row r="939386" spans="26:26">
      <c r="Z939386" s="5"/>
    </row>
    <row r="939387" spans="26:26">
      <c r="Z939387" s="5"/>
    </row>
    <row r="939388" spans="26:26">
      <c r="Z939388" s="5"/>
    </row>
    <row r="939389" spans="26:26">
      <c r="Z939389" s="5"/>
    </row>
    <row r="939390" spans="26:26">
      <c r="Z939390" s="5"/>
    </row>
    <row r="939391" spans="26:26">
      <c r="Z939391" s="5"/>
    </row>
    <row r="939392" spans="26:26">
      <c r="Z939392" s="5"/>
    </row>
    <row r="939393" spans="26:26">
      <c r="Z939393" s="5"/>
    </row>
    <row r="939394" spans="26:26">
      <c r="Z939394" s="5"/>
    </row>
    <row r="939395" spans="26:26">
      <c r="Z939395" s="5"/>
    </row>
    <row r="939396" spans="26:26">
      <c r="Z939396" s="5"/>
    </row>
    <row r="939397" spans="26:26">
      <c r="Z939397" s="5"/>
    </row>
    <row r="939398" spans="26:26">
      <c r="Z939398" s="5"/>
    </row>
    <row r="939399" spans="26:26">
      <c r="Z939399" s="5"/>
    </row>
    <row r="939400" spans="26:26">
      <c r="Z939400" s="5"/>
    </row>
    <row r="939401" spans="26:26">
      <c r="Z939401" s="5"/>
    </row>
    <row r="939402" spans="26:26">
      <c r="Z939402" s="5"/>
    </row>
    <row r="939403" spans="26:26">
      <c r="Z939403" s="5"/>
    </row>
    <row r="939404" spans="26:26">
      <c r="Z939404" s="5"/>
    </row>
    <row r="939405" spans="26:26">
      <c r="Z939405" s="5"/>
    </row>
    <row r="939406" spans="26:26">
      <c r="Z939406" s="5"/>
    </row>
    <row r="939407" spans="26:26">
      <c r="Z939407" s="5"/>
    </row>
    <row r="939408" spans="26:26">
      <c r="Z939408" s="5"/>
    </row>
    <row r="939409" spans="26:26">
      <c r="Z939409" s="5"/>
    </row>
    <row r="939410" spans="26:26">
      <c r="Z939410" s="5"/>
    </row>
    <row r="939411" spans="26:26">
      <c r="Z939411" s="5"/>
    </row>
    <row r="939412" spans="26:26">
      <c r="Z939412" s="5"/>
    </row>
    <row r="939413" spans="26:26">
      <c r="Z939413" s="5"/>
    </row>
    <row r="939414" spans="26:26">
      <c r="Z939414" s="5"/>
    </row>
    <row r="939415" spans="26:26">
      <c r="Z939415" s="5"/>
    </row>
    <row r="939416" spans="26:26">
      <c r="Z939416" s="5"/>
    </row>
    <row r="939417" spans="26:26">
      <c r="Z939417" s="5"/>
    </row>
    <row r="939418" spans="26:26">
      <c r="Z939418" s="5"/>
    </row>
    <row r="939419" spans="26:26">
      <c r="Z939419" s="5"/>
    </row>
    <row r="939420" spans="26:26">
      <c r="Z939420" s="5"/>
    </row>
    <row r="939421" spans="26:26">
      <c r="Z939421" s="5"/>
    </row>
    <row r="939422" spans="26:26">
      <c r="Z939422" s="5"/>
    </row>
    <row r="939423" spans="26:26">
      <c r="Z939423" s="5"/>
    </row>
    <row r="939424" spans="26:26">
      <c r="Z939424" s="5"/>
    </row>
    <row r="939425" spans="26:26">
      <c r="Z939425" s="5"/>
    </row>
    <row r="939426" spans="26:26">
      <c r="Z939426" s="5"/>
    </row>
    <row r="939427" spans="26:26">
      <c r="Z939427" s="5"/>
    </row>
    <row r="939428" spans="26:26">
      <c r="Z939428" s="5"/>
    </row>
    <row r="939429" spans="26:26">
      <c r="Z939429" s="5"/>
    </row>
    <row r="939430" spans="26:26">
      <c r="Z939430" s="5"/>
    </row>
    <row r="939431" spans="26:26">
      <c r="Z939431" s="5"/>
    </row>
    <row r="939432" spans="26:26">
      <c r="Z939432" s="5"/>
    </row>
    <row r="939433" spans="26:26">
      <c r="Z939433" s="5"/>
    </row>
    <row r="939434" spans="26:26">
      <c r="Z939434" s="5"/>
    </row>
    <row r="939435" spans="26:26">
      <c r="Z939435" s="5"/>
    </row>
    <row r="939436" spans="26:26">
      <c r="Z939436" s="5"/>
    </row>
    <row r="939437" spans="26:26">
      <c r="Z939437" s="5"/>
    </row>
    <row r="939438" spans="26:26">
      <c r="Z939438" s="5"/>
    </row>
    <row r="939439" spans="26:26">
      <c r="Z939439" s="5"/>
    </row>
    <row r="939440" spans="26:26">
      <c r="Z939440" s="5"/>
    </row>
    <row r="939441" spans="26:26">
      <c r="Z939441" s="5"/>
    </row>
    <row r="939442" spans="26:26">
      <c r="Z939442" s="5"/>
    </row>
    <row r="939443" spans="26:26">
      <c r="Z939443" s="5"/>
    </row>
    <row r="939444" spans="26:26">
      <c r="Z939444" s="5"/>
    </row>
    <row r="939445" spans="26:26">
      <c r="Z939445" s="5"/>
    </row>
    <row r="939446" spans="26:26">
      <c r="Z939446" s="5"/>
    </row>
    <row r="939447" spans="26:26">
      <c r="Z939447" s="5"/>
    </row>
    <row r="939448" spans="26:26">
      <c r="Z939448" s="5"/>
    </row>
    <row r="939449" spans="26:26">
      <c r="Z939449" s="5"/>
    </row>
    <row r="939450" spans="26:26">
      <c r="Z939450" s="5"/>
    </row>
    <row r="939451" spans="26:26">
      <c r="Z939451" s="5"/>
    </row>
    <row r="939452" spans="26:26">
      <c r="Z939452" s="5"/>
    </row>
    <row r="939453" spans="26:26">
      <c r="Z939453" s="5"/>
    </row>
    <row r="939454" spans="26:26">
      <c r="Z939454" s="5"/>
    </row>
    <row r="939455" spans="26:26">
      <c r="Z939455" s="5"/>
    </row>
    <row r="939456" spans="26:26">
      <c r="Z939456" s="5"/>
    </row>
    <row r="939457" spans="26:26">
      <c r="Z939457" s="5"/>
    </row>
    <row r="939458" spans="26:26">
      <c r="Z939458" s="5"/>
    </row>
    <row r="939459" spans="26:26">
      <c r="Z939459" s="5"/>
    </row>
    <row r="939460" spans="26:26">
      <c r="Z939460" s="5"/>
    </row>
    <row r="939461" spans="26:26">
      <c r="Z939461" s="5"/>
    </row>
    <row r="939462" spans="26:26">
      <c r="Z939462" s="5"/>
    </row>
    <row r="939463" spans="26:26">
      <c r="Z939463" s="5"/>
    </row>
    <row r="939464" spans="26:26">
      <c r="Z939464" s="5"/>
    </row>
    <row r="939465" spans="26:26">
      <c r="Z939465" s="5"/>
    </row>
    <row r="939466" spans="26:26">
      <c r="Z939466" s="5"/>
    </row>
    <row r="939467" spans="26:26">
      <c r="Z939467" s="5"/>
    </row>
    <row r="939468" spans="26:26">
      <c r="Z939468" s="5"/>
    </row>
    <row r="939469" spans="26:26">
      <c r="Z939469" s="5"/>
    </row>
    <row r="939470" spans="26:26">
      <c r="Z939470" s="5"/>
    </row>
    <row r="939471" spans="26:26">
      <c r="Z939471" s="5"/>
    </row>
    <row r="939472" spans="26:26">
      <c r="Z939472" s="5"/>
    </row>
    <row r="939473" spans="26:26">
      <c r="Z939473" s="5"/>
    </row>
    <row r="939474" spans="26:26">
      <c r="Z939474" s="5"/>
    </row>
    <row r="939475" spans="26:26">
      <c r="Z939475" s="5"/>
    </row>
    <row r="939476" spans="26:26">
      <c r="Z939476" s="5"/>
    </row>
    <row r="939477" spans="26:26">
      <c r="Z939477" s="5"/>
    </row>
    <row r="939478" spans="26:26">
      <c r="Z939478" s="5"/>
    </row>
    <row r="939479" spans="26:26">
      <c r="Z939479" s="5"/>
    </row>
    <row r="939480" spans="26:26">
      <c r="Z939480" s="5"/>
    </row>
    <row r="939481" spans="26:26">
      <c r="Z939481" s="5"/>
    </row>
    <row r="939482" spans="26:26">
      <c r="Z939482" s="5"/>
    </row>
    <row r="939483" spans="26:26">
      <c r="Z939483" s="5"/>
    </row>
    <row r="939484" spans="26:26">
      <c r="Z939484" s="5"/>
    </row>
    <row r="939485" spans="26:26">
      <c r="Z939485" s="5"/>
    </row>
    <row r="939486" spans="26:26">
      <c r="Z939486" s="5"/>
    </row>
    <row r="939487" spans="26:26">
      <c r="Z939487" s="5"/>
    </row>
    <row r="939488" spans="26:26">
      <c r="Z939488" s="5"/>
    </row>
    <row r="939489" spans="26:26">
      <c r="Z939489" s="5"/>
    </row>
    <row r="939490" spans="26:26">
      <c r="Z939490" s="5"/>
    </row>
    <row r="939491" spans="26:26">
      <c r="Z939491" s="5"/>
    </row>
    <row r="939492" spans="26:26">
      <c r="Z939492" s="5"/>
    </row>
    <row r="939493" spans="26:26">
      <c r="Z939493" s="5"/>
    </row>
    <row r="939494" spans="26:26">
      <c r="Z939494" s="5"/>
    </row>
    <row r="939495" spans="26:26">
      <c r="Z939495" s="5"/>
    </row>
    <row r="939496" spans="26:26">
      <c r="Z939496" s="5"/>
    </row>
    <row r="939497" spans="26:26">
      <c r="Z939497" s="5"/>
    </row>
    <row r="939498" spans="26:26">
      <c r="Z939498" s="5"/>
    </row>
    <row r="939499" spans="26:26">
      <c r="Z939499" s="5"/>
    </row>
    <row r="939500" spans="26:26">
      <c r="Z939500" s="5"/>
    </row>
    <row r="939501" spans="26:26">
      <c r="Z939501" s="5"/>
    </row>
    <row r="939502" spans="26:26">
      <c r="Z939502" s="5"/>
    </row>
    <row r="939503" spans="26:26">
      <c r="Z939503" s="5"/>
    </row>
    <row r="939504" spans="26:26">
      <c r="Z939504" s="5"/>
    </row>
    <row r="939505" spans="26:26">
      <c r="Z939505" s="5"/>
    </row>
    <row r="939506" spans="26:26">
      <c r="Z939506" s="5"/>
    </row>
    <row r="939507" spans="26:26">
      <c r="Z939507" s="5"/>
    </row>
    <row r="939508" spans="26:26">
      <c r="Z939508" s="5"/>
    </row>
    <row r="939509" spans="26:26">
      <c r="Z939509" s="5"/>
    </row>
    <row r="939510" spans="26:26">
      <c r="Z939510" s="5"/>
    </row>
    <row r="939511" spans="26:26">
      <c r="Z939511" s="5"/>
    </row>
    <row r="939512" spans="26:26">
      <c r="Z939512" s="5"/>
    </row>
    <row r="939513" spans="26:26">
      <c r="Z939513" s="5"/>
    </row>
    <row r="939514" spans="26:26">
      <c r="Z939514" s="5"/>
    </row>
    <row r="939515" spans="26:26">
      <c r="Z939515" s="5"/>
    </row>
    <row r="939516" spans="26:26">
      <c r="Z939516" s="5"/>
    </row>
    <row r="939517" spans="26:26">
      <c r="Z939517" s="5"/>
    </row>
    <row r="939518" spans="26:26">
      <c r="Z939518" s="5"/>
    </row>
    <row r="939519" spans="26:26">
      <c r="Z939519" s="5"/>
    </row>
    <row r="939520" spans="26:26">
      <c r="Z939520" s="5"/>
    </row>
    <row r="939521" spans="26:26">
      <c r="Z939521" s="5"/>
    </row>
    <row r="939522" spans="26:26">
      <c r="Z939522" s="5"/>
    </row>
    <row r="939523" spans="26:26">
      <c r="Z939523" s="5"/>
    </row>
    <row r="939524" spans="26:26">
      <c r="Z939524" s="5"/>
    </row>
    <row r="939525" spans="26:26">
      <c r="Z939525" s="5"/>
    </row>
    <row r="939526" spans="26:26">
      <c r="Z939526" s="5"/>
    </row>
    <row r="939527" spans="26:26">
      <c r="Z939527" s="5"/>
    </row>
    <row r="939528" spans="26:26">
      <c r="Z939528" s="5"/>
    </row>
    <row r="939529" spans="26:26">
      <c r="Z939529" s="5"/>
    </row>
    <row r="939530" spans="26:26">
      <c r="Z939530" s="5"/>
    </row>
    <row r="939531" spans="26:26">
      <c r="Z939531" s="5"/>
    </row>
    <row r="939532" spans="26:26">
      <c r="Z939532" s="5"/>
    </row>
    <row r="939533" spans="26:26">
      <c r="Z939533" s="5"/>
    </row>
    <row r="939534" spans="26:26">
      <c r="Z939534" s="5"/>
    </row>
    <row r="939535" spans="26:26">
      <c r="Z939535" s="5"/>
    </row>
    <row r="939536" spans="26:26">
      <c r="Z939536" s="5"/>
    </row>
    <row r="939537" spans="26:26">
      <c r="Z939537" s="5"/>
    </row>
    <row r="939538" spans="26:26">
      <c r="Z939538" s="5"/>
    </row>
    <row r="939539" spans="26:26">
      <c r="Z939539" s="5"/>
    </row>
    <row r="939540" spans="26:26">
      <c r="Z939540" s="5"/>
    </row>
    <row r="939541" spans="26:26">
      <c r="Z939541" s="5"/>
    </row>
    <row r="939542" spans="26:26">
      <c r="Z939542" s="5"/>
    </row>
    <row r="939543" spans="26:26">
      <c r="Z939543" s="5"/>
    </row>
    <row r="939544" spans="26:26">
      <c r="Z939544" s="5"/>
    </row>
    <row r="939545" spans="26:26">
      <c r="Z939545" s="5"/>
    </row>
    <row r="939546" spans="26:26">
      <c r="Z939546" s="5"/>
    </row>
    <row r="939547" spans="26:26">
      <c r="Z939547" s="5"/>
    </row>
    <row r="939548" spans="26:26">
      <c r="Z939548" s="5"/>
    </row>
    <row r="939549" spans="26:26">
      <c r="Z939549" s="5"/>
    </row>
    <row r="939550" spans="26:26">
      <c r="Z939550" s="5"/>
    </row>
    <row r="939551" spans="26:26">
      <c r="Z939551" s="5"/>
    </row>
    <row r="939552" spans="26:26">
      <c r="Z939552" s="5"/>
    </row>
    <row r="939553" spans="26:26">
      <c r="Z939553" s="5"/>
    </row>
    <row r="939554" spans="26:26">
      <c r="Z939554" s="5"/>
    </row>
    <row r="939555" spans="26:26">
      <c r="Z939555" s="5"/>
    </row>
    <row r="939556" spans="26:26">
      <c r="Z939556" s="5"/>
    </row>
    <row r="939557" spans="26:26">
      <c r="Z939557" s="5"/>
    </row>
    <row r="939558" spans="26:26">
      <c r="Z939558" s="5"/>
    </row>
    <row r="939559" spans="26:26">
      <c r="Z939559" s="5"/>
    </row>
    <row r="939560" spans="26:26">
      <c r="Z939560" s="5"/>
    </row>
    <row r="939561" spans="26:26">
      <c r="Z939561" s="5"/>
    </row>
    <row r="939562" spans="26:26">
      <c r="Z939562" s="5"/>
    </row>
    <row r="939563" spans="26:26">
      <c r="Z939563" s="5"/>
    </row>
    <row r="939564" spans="26:26">
      <c r="Z939564" s="5"/>
    </row>
    <row r="939565" spans="26:26">
      <c r="Z939565" s="5"/>
    </row>
    <row r="939566" spans="26:26">
      <c r="Z939566" s="5"/>
    </row>
    <row r="939567" spans="26:26">
      <c r="Z939567" s="5"/>
    </row>
    <row r="939568" spans="26:26">
      <c r="Z939568" s="5"/>
    </row>
    <row r="939569" spans="26:26">
      <c r="Z939569" s="5"/>
    </row>
    <row r="939570" spans="26:26">
      <c r="Z939570" s="5"/>
    </row>
    <row r="939571" spans="26:26">
      <c r="Z939571" s="5"/>
    </row>
    <row r="939572" spans="26:26">
      <c r="Z939572" s="5"/>
    </row>
    <row r="939573" spans="26:26">
      <c r="Z939573" s="5"/>
    </row>
    <row r="939574" spans="26:26">
      <c r="Z939574" s="5"/>
    </row>
    <row r="939575" spans="26:26">
      <c r="Z939575" s="5"/>
    </row>
    <row r="939576" spans="26:26">
      <c r="Z939576" s="5"/>
    </row>
    <row r="939577" spans="26:26">
      <c r="Z939577" s="5"/>
    </row>
    <row r="939578" spans="26:26">
      <c r="Z939578" s="5"/>
    </row>
    <row r="939579" spans="26:26">
      <c r="Z939579" s="5"/>
    </row>
    <row r="939580" spans="26:26">
      <c r="Z939580" s="5"/>
    </row>
    <row r="939581" spans="26:26">
      <c r="Z939581" s="5"/>
    </row>
    <row r="939582" spans="26:26">
      <c r="Z939582" s="5"/>
    </row>
    <row r="939583" spans="26:26">
      <c r="Z939583" s="5"/>
    </row>
    <row r="939584" spans="26:26">
      <c r="Z939584" s="5"/>
    </row>
    <row r="939585" spans="26:26">
      <c r="Z939585" s="5"/>
    </row>
    <row r="939586" spans="26:26">
      <c r="Z939586" s="5"/>
    </row>
    <row r="939587" spans="26:26">
      <c r="Z939587" s="5"/>
    </row>
    <row r="939588" spans="26:26">
      <c r="Z939588" s="5"/>
    </row>
    <row r="939589" spans="26:26">
      <c r="Z939589" s="5"/>
    </row>
    <row r="939590" spans="26:26">
      <c r="Z939590" s="5"/>
    </row>
    <row r="939591" spans="26:26">
      <c r="Z939591" s="5"/>
    </row>
    <row r="939592" spans="26:26">
      <c r="Z939592" s="5"/>
    </row>
    <row r="939593" spans="26:26">
      <c r="Z939593" s="5"/>
    </row>
    <row r="939594" spans="26:26">
      <c r="Z939594" s="5"/>
    </row>
    <row r="939595" spans="26:26">
      <c r="Z939595" s="5"/>
    </row>
    <row r="939596" spans="26:26">
      <c r="Z939596" s="5"/>
    </row>
    <row r="939597" spans="26:26">
      <c r="Z939597" s="5"/>
    </row>
    <row r="939598" spans="26:26">
      <c r="Z939598" s="5"/>
    </row>
    <row r="939599" spans="26:26">
      <c r="Z939599" s="5"/>
    </row>
    <row r="939600" spans="26:26">
      <c r="Z939600" s="5"/>
    </row>
    <row r="939601" spans="26:26">
      <c r="Z939601" s="5"/>
    </row>
    <row r="939602" spans="26:26">
      <c r="Z939602" s="5"/>
    </row>
    <row r="939603" spans="26:26">
      <c r="Z939603" s="5"/>
    </row>
    <row r="939604" spans="26:26">
      <c r="Z939604" s="5"/>
    </row>
    <row r="939605" spans="26:26">
      <c r="Z939605" s="5"/>
    </row>
    <row r="939606" spans="26:26">
      <c r="Z939606" s="5"/>
    </row>
    <row r="939607" spans="26:26">
      <c r="Z939607" s="5"/>
    </row>
    <row r="939608" spans="26:26">
      <c r="Z939608" s="5"/>
    </row>
    <row r="939609" spans="26:26">
      <c r="Z939609" s="5"/>
    </row>
    <row r="939610" spans="26:26">
      <c r="Z939610" s="5"/>
    </row>
    <row r="939611" spans="26:26">
      <c r="Z939611" s="5"/>
    </row>
    <row r="939612" spans="26:26">
      <c r="Z939612" s="5"/>
    </row>
    <row r="939613" spans="26:26">
      <c r="Z939613" s="5"/>
    </row>
    <row r="939614" spans="26:26">
      <c r="Z939614" s="5"/>
    </row>
    <row r="939615" spans="26:26">
      <c r="Z939615" s="5"/>
    </row>
    <row r="939616" spans="26:26">
      <c r="Z939616" s="5"/>
    </row>
    <row r="939617" spans="26:26">
      <c r="Z939617" s="5"/>
    </row>
    <row r="939618" spans="26:26">
      <c r="Z939618" s="5"/>
    </row>
    <row r="939619" spans="26:26">
      <c r="Z939619" s="5"/>
    </row>
    <row r="939620" spans="26:26">
      <c r="Z939620" s="5"/>
    </row>
    <row r="939621" spans="26:26">
      <c r="Z939621" s="5"/>
    </row>
    <row r="939622" spans="26:26">
      <c r="Z939622" s="5"/>
    </row>
    <row r="939623" spans="26:26">
      <c r="Z939623" s="5"/>
    </row>
    <row r="939624" spans="26:26">
      <c r="Z939624" s="5"/>
    </row>
    <row r="939625" spans="26:26">
      <c r="Z939625" s="5"/>
    </row>
    <row r="939626" spans="26:26">
      <c r="Z939626" s="5"/>
    </row>
    <row r="939627" spans="26:26">
      <c r="Z939627" s="5"/>
    </row>
    <row r="939628" spans="26:26">
      <c r="Z939628" s="5"/>
    </row>
    <row r="939629" spans="26:26">
      <c r="Z939629" s="5"/>
    </row>
    <row r="939630" spans="26:26">
      <c r="Z939630" s="5"/>
    </row>
    <row r="939631" spans="26:26">
      <c r="Z939631" s="5"/>
    </row>
    <row r="939632" spans="26:26">
      <c r="Z939632" s="5"/>
    </row>
    <row r="939633" spans="26:26">
      <c r="Z939633" s="5"/>
    </row>
    <row r="939634" spans="26:26">
      <c r="Z939634" s="5"/>
    </row>
    <row r="939635" spans="26:26">
      <c r="Z939635" s="5"/>
    </row>
    <row r="939636" spans="26:26">
      <c r="Z939636" s="5"/>
    </row>
    <row r="939637" spans="26:26">
      <c r="Z939637" s="5"/>
    </row>
    <row r="939638" spans="26:26">
      <c r="Z939638" s="5"/>
    </row>
    <row r="939639" spans="26:26">
      <c r="Z939639" s="5"/>
    </row>
    <row r="939640" spans="26:26">
      <c r="Z939640" s="5"/>
    </row>
    <row r="939641" spans="26:26">
      <c r="Z939641" s="5"/>
    </row>
    <row r="939642" spans="26:26">
      <c r="Z939642" s="5"/>
    </row>
    <row r="939643" spans="26:26">
      <c r="Z939643" s="5"/>
    </row>
    <row r="939644" spans="26:26">
      <c r="Z939644" s="5"/>
    </row>
    <row r="939645" spans="26:26">
      <c r="Z939645" s="5"/>
    </row>
    <row r="939646" spans="26:26">
      <c r="Z939646" s="5"/>
    </row>
    <row r="939647" spans="26:26">
      <c r="Z939647" s="5"/>
    </row>
    <row r="939648" spans="26:26">
      <c r="Z939648" s="5"/>
    </row>
    <row r="939649" spans="26:26">
      <c r="Z939649" s="5"/>
    </row>
    <row r="939650" spans="26:26">
      <c r="Z939650" s="5"/>
    </row>
    <row r="939651" spans="26:26">
      <c r="Z939651" s="5"/>
    </row>
    <row r="939652" spans="26:26">
      <c r="Z939652" s="5"/>
    </row>
    <row r="939653" spans="26:26">
      <c r="Z939653" s="5"/>
    </row>
    <row r="939654" spans="26:26">
      <c r="Z939654" s="5"/>
    </row>
    <row r="939655" spans="26:26">
      <c r="Z939655" s="5"/>
    </row>
    <row r="939656" spans="26:26">
      <c r="Z939656" s="5"/>
    </row>
    <row r="939657" spans="26:26">
      <c r="Z939657" s="5"/>
    </row>
    <row r="939658" spans="26:26">
      <c r="Z939658" s="5"/>
    </row>
    <row r="939659" spans="26:26">
      <c r="Z939659" s="5"/>
    </row>
    <row r="939660" spans="26:26">
      <c r="Z939660" s="5"/>
    </row>
    <row r="939661" spans="26:26">
      <c r="Z939661" s="5"/>
    </row>
    <row r="939662" spans="26:26">
      <c r="Z939662" s="5"/>
    </row>
    <row r="939663" spans="26:26">
      <c r="Z939663" s="5"/>
    </row>
    <row r="939664" spans="26:26">
      <c r="Z939664" s="5"/>
    </row>
    <row r="939665" spans="26:26">
      <c r="Z939665" s="5"/>
    </row>
    <row r="939666" spans="26:26">
      <c r="Z939666" s="5"/>
    </row>
    <row r="939667" spans="26:26">
      <c r="Z939667" s="5"/>
    </row>
    <row r="939668" spans="26:26">
      <c r="Z939668" s="5"/>
    </row>
    <row r="939669" spans="26:26">
      <c r="Z939669" s="5"/>
    </row>
    <row r="939670" spans="26:26">
      <c r="Z939670" s="5"/>
    </row>
    <row r="939671" spans="26:26">
      <c r="Z939671" s="5"/>
    </row>
    <row r="939672" spans="26:26">
      <c r="Z939672" s="5"/>
    </row>
    <row r="939673" spans="26:26">
      <c r="Z939673" s="5"/>
    </row>
    <row r="939674" spans="26:26">
      <c r="Z939674" s="5"/>
    </row>
    <row r="939675" spans="26:26">
      <c r="Z939675" s="5"/>
    </row>
    <row r="939676" spans="26:26">
      <c r="Z939676" s="5"/>
    </row>
    <row r="939677" spans="26:26">
      <c r="Z939677" s="5"/>
    </row>
    <row r="939678" spans="26:26">
      <c r="Z939678" s="5"/>
    </row>
    <row r="939679" spans="26:26">
      <c r="Z939679" s="5"/>
    </row>
    <row r="939680" spans="26:26">
      <c r="Z939680" s="5"/>
    </row>
    <row r="939681" spans="26:26">
      <c r="Z939681" s="5"/>
    </row>
    <row r="939682" spans="26:26">
      <c r="Z939682" s="5"/>
    </row>
    <row r="939683" spans="26:26">
      <c r="Z939683" s="5"/>
    </row>
    <row r="939684" spans="26:26">
      <c r="Z939684" s="5"/>
    </row>
    <row r="939685" spans="26:26">
      <c r="Z939685" s="5"/>
    </row>
    <row r="939686" spans="26:26">
      <c r="Z939686" s="5"/>
    </row>
    <row r="939687" spans="26:26">
      <c r="Z939687" s="5"/>
    </row>
    <row r="939688" spans="26:26">
      <c r="Z939688" s="5"/>
    </row>
    <row r="939689" spans="26:26">
      <c r="Z939689" s="5"/>
    </row>
    <row r="939690" spans="26:26">
      <c r="Z939690" s="5"/>
    </row>
    <row r="939691" spans="26:26">
      <c r="Z939691" s="5"/>
    </row>
    <row r="939692" spans="26:26">
      <c r="Z939692" s="5"/>
    </row>
    <row r="939693" spans="26:26">
      <c r="Z939693" s="5"/>
    </row>
    <row r="939694" spans="26:26">
      <c r="Z939694" s="5"/>
    </row>
    <row r="939695" spans="26:26">
      <c r="Z939695" s="5"/>
    </row>
    <row r="939696" spans="26:26">
      <c r="Z939696" s="5"/>
    </row>
    <row r="939697" spans="26:26">
      <c r="Z939697" s="5"/>
    </row>
    <row r="939698" spans="26:26">
      <c r="Z939698" s="5"/>
    </row>
    <row r="939699" spans="26:26">
      <c r="Z939699" s="5"/>
    </row>
    <row r="939700" spans="26:26">
      <c r="Z939700" s="5"/>
    </row>
    <row r="939701" spans="26:26">
      <c r="Z939701" s="5"/>
    </row>
    <row r="939702" spans="26:26">
      <c r="Z939702" s="5"/>
    </row>
    <row r="939703" spans="26:26">
      <c r="Z939703" s="5"/>
    </row>
    <row r="939704" spans="26:26">
      <c r="Z939704" s="5"/>
    </row>
    <row r="939705" spans="26:26">
      <c r="Z939705" s="5"/>
    </row>
    <row r="939706" spans="26:26">
      <c r="Z939706" s="5"/>
    </row>
    <row r="939707" spans="26:26">
      <c r="Z939707" s="5"/>
    </row>
    <row r="939708" spans="26:26">
      <c r="Z939708" s="5"/>
    </row>
    <row r="939709" spans="26:26">
      <c r="Z939709" s="5"/>
    </row>
    <row r="939710" spans="26:26">
      <c r="Z939710" s="5"/>
    </row>
    <row r="939711" spans="26:26">
      <c r="Z939711" s="5"/>
    </row>
    <row r="939712" spans="26:26">
      <c r="Z939712" s="5"/>
    </row>
    <row r="939713" spans="26:26">
      <c r="Z939713" s="5"/>
    </row>
    <row r="939714" spans="26:26">
      <c r="Z939714" s="5"/>
    </row>
    <row r="939715" spans="26:26">
      <c r="Z939715" s="5"/>
    </row>
    <row r="939716" spans="26:26">
      <c r="Z939716" s="5"/>
    </row>
    <row r="939717" spans="26:26">
      <c r="Z939717" s="5"/>
    </row>
    <row r="939718" spans="26:26">
      <c r="Z939718" s="5"/>
    </row>
    <row r="939719" spans="26:26">
      <c r="Z939719" s="5"/>
    </row>
    <row r="939720" spans="26:26">
      <c r="Z939720" s="5"/>
    </row>
    <row r="939721" spans="26:26">
      <c r="Z939721" s="5"/>
    </row>
    <row r="939722" spans="26:26">
      <c r="Z939722" s="5"/>
    </row>
    <row r="939723" spans="26:26">
      <c r="Z939723" s="5"/>
    </row>
    <row r="939724" spans="26:26">
      <c r="Z939724" s="5"/>
    </row>
    <row r="939725" spans="26:26">
      <c r="Z939725" s="5"/>
    </row>
    <row r="939726" spans="26:26">
      <c r="Z939726" s="5"/>
    </row>
    <row r="939727" spans="26:26">
      <c r="Z939727" s="5"/>
    </row>
    <row r="939728" spans="26:26">
      <c r="Z939728" s="5"/>
    </row>
    <row r="939729" spans="26:26">
      <c r="Z939729" s="5"/>
    </row>
    <row r="939730" spans="26:26">
      <c r="Z939730" s="5"/>
    </row>
    <row r="939731" spans="26:26">
      <c r="Z939731" s="5"/>
    </row>
    <row r="939732" spans="26:26">
      <c r="Z939732" s="5"/>
    </row>
    <row r="939733" spans="26:26">
      <c r="Z939733" s="5"/>
    </row>
    <row r="939734" spans="26:26">
      <c r="Z939734" s="5"/>
    </row>
    <row r="939735" spans="26:26">
      <c r="Z939735" s="5"/>
    </row>
    <row r="939736" spans="26:26">
      <c r="Z939736" s="5"/>
    </row>
    <row r="939737" spans="26:26">
      <c r="Z939737" s="5"/>
    </row>
    <row r="939738" spans="26:26">
      <c r="Z939738" s="5"/>
    </row>
    <row r="939739" spans="26:26">
      <c r="Z939739" s="5"/>
    </row>
    <row r="939740" spans="26:26">
      <c r="Z939740" s="5"/>
    </row>
    <row r="939741" spans="26:26">
      <c r="Z939741" s="5"/>
    </row>
    <row r="939742" spans="26:26">
      <c r="Z939742" s="5"/>
    </row>
    <row r="939743" spans="26:26">
      <c r="Z939743" s="5"/>
    </row>
    <row r="939744" spans="26:26">
      <c r="Z939744" s="5"/>
    </row>
    <row r="939745" spans="26:26">
      <c r="Z939745" s="5"/>
    </row>
    <row r="939746" spans="26:26">
      <c r="Z939746" s="5"/>
    </row>
    <row r="939747" spans="26:26">
      <c r="Z939747" s="5"/>
    </row>
    <row r="939748" spans="26:26">
      <c r="Z939748" s="5"/>
    </row>
    <row r="939749" spans="26:26">
      <c r="Z939749" s="5"/>
    </row>
    <row r="939750" spans="26:26">
      <c r="Z939750" s="5"/>
    </row>
    <row r="939751" spans="26:26">
      <c r="Z939751" s="5"/>
    </row>
    <row r="939752" spans="26:26">
      <c r="Z939752" s="5"/>
    </row>
    <row r="939753" spans="26:26">
      <c r="Z939753" s="5"/>
    </row>
    <row r="939754" spans="26:26">
      <c r="Z939754" s="5"/>
    </row>
    <row r="939755" spans="26:26">
      <c r="Z939755" s="5"/>
    </row>
    <row r="939756" spans="26:26">
      <c r="Z939756" s="5"/>
    </row>
    <row r="939757" spans="26:26">
      <c r="Z939757" s="5"/>
    </row>
    <row r="939758" spans="26:26">
      <c r="Z939758" s="5"/>
    </row>
    <row r="939759" spans="26:26">
      <c r="Z939759" s="5"/>
    </row>
    <row r="939760" spans="26:26">
      <c r="Z939760" s="5"/>
    </row>
    <row r="939761" spans="26:26">
      <c r="Z939761" s="5"/>
    </row>
    <row r="939762" spans="26:26">
      <c r="Z939762" s="5"/>
    </row>
    <row r="939763" spans="26:26">
      <c r="Z939763" s="5"/>
    </row>
    <row r="939764" spans="26:26">
      <c r="Z939764" s="5"/>
    </row>
    <row r="939765" spans="26:26">
      <c r="Z939765" s="5"/>
    </row>
    <row r="939766" spans="26:26">
      <c r="Z939766" s="5"/>
    </row>
    <row r="939767" spans="26:26">
      <c r="Z939767" s="5"/>
    </row>
    <row r="939768" spans="26:26">
      <c r="Z939768" s="5"/>
    </row>
    <row r="939769" spans="26:26">
      <c r="Z939769" s="5"/>
    </row>
    <row r="939770" spans="26:26">
      <c r="Z939770" s="5"/>
    </row>
    <row r="939771" spans="26:26">
      <c r="Z939771" s="5"/>
    </row>
    <row r="939772" spans="26:26">
      <c r="Z939772" s="5"/>
    </row>
    <row r="939773" spans="26:26">
      <c r="Z939773" s="5"/>
    </row>
    <row r="939774" spans="26:26">
      <c r="Z939774" s="5"/>
    </row>
    <row r="939775" spans="26:26">
      <c r="Z939775" s="5"/>
    </row>
    <row r="939776" spans="26:26">
      <c r="Z939776" s="5"/>
    </row>
    <row r="939777" spans="26:26">
      <c r="Z939777" s="5"/>
    </row>
    <row r="939778" spans="26:26">
      <c r="Z939778" s="5"/>
    </row>
    <row r="939779" spans="26:26">
      <c r="Z939779" s="5"/>
    </row>
    <row r="939780" spans="26:26">
      <c r="Z939780" s="5"/>
    </row>
    <row r="939781" spans="26:26">
      <c r="Z939781" s="5"/>
    </row>
    <row r="939782" spans="26:26">
      <c r="Z939782" s="5"/>
    </row>
    <row r="939783" spans="26:26">
      <c r="Z939783" s="5"/>
    </row>
    <row r="939784" spans="26:26">
      <c r="Z939784" s="5"/>
    </row>
    <row r="939785" spans="26:26">
      <c r="Z939785" s="5"/>
    </row>
    <row r="939786" spans="26:26">
      <c r="Z939786" s="5"/>
    </row>
    <row r="939787" spans="26:26">
      <c r="Z939787" s="5"/>
    </row>
    <row r="939788" spans="26:26">
      <c r="Z939788" s="5"/>
    </row>
    <row r="939789" spans="26:26">
      <c r="Z939789" s="5"/>
    </row>
    <row r="939790" spans="26:26">
      <c r="Z939790" s="5"/>
    </row>
    <row r="939791" spans="26:26">
      <c r="Z939791" s="5"/>
    </row>
    <row r="939792" spans="26:26">
      <c r="Z939792" s="5"/>
    </row>
    <row r="939793" spans="26:26">
      <c r="Z939793" s="5"/>
    </row>
    <row r="939794" spans="26:26">
      <c r="Z939794" s="5"/>
    </row>
    <row r="939795" spans="26:26">
      <c r="Z939795" s="5"/>
    </row>
    <row r="939796" spans="26:26">
      <c r="Z939796" s="5"/>
    </row>
    <row r="939797" spans="26:26">
      <c r="Z939797" s="5"/>
    </row>
    <row r="939798" spans="26:26">
      <c r="Z939798" s="5"/>
    </row>
    <row r="939799" spans="26:26">
      <c r="Z939799" s="5"/>
    </row>
    <row r="939800" spans="26:26">
      <c r="Z939800" s="5"/>
    </row>
    <row r="939801" spans="26:26">
      <c r="Z939801" s="5"/>
    </row>
    <row r="939802" spans="26:26">
      <c r="Z939802" s="5"/>
    </row>
    <row r="939803" spans="26:26">
      <c r="Z939803" s="5"/>
    </row>
    <row r="939804" spans="26:26">
      <c r="Z939804" s="5"/>
    </row>
    <row r="939805" spans="26:26">
      <c r="Z939805" s="5"/>
    </row>
    <row r="939806" spans="26:26">
      <c r="Z939806" s="5"/>
    </row>
    <row r="939807" spans="26:26">
      <c r="Z939807" s="5"/>
    </row>
    <row r="939808" spans="26:26">
      <c r="Z939808" s="5"/>
    </row>
    <row r="939809" spans="26:26">
      <c r="Z939809" s="5"/>
    </row>
    <row r="939810" spans="26:26">
      <c r="Z939810" s="5"/>
    </row>
    <row r="939811" spans="26:26">
      <c r="Z939811" s="5"/>
    </row>
    <row r="939812" spans="26:26">
      <c r="Z939812" s="5"/>
    </row>
    <row r="939813" spans="26:26">
      <c r="Z939813" s="5"/>
    </row>
    <row r="939814" spans="26:26">
      <c r="Z939814" s="5"/>
    </row>
    <row r="939815" spans="26:26">
      <c r="Z939815" s="5"/>
    </row>
    <row r="939816" spans="26:26">
      <c r="Z939816" s="5"/>
    </row>
    <row r="939817" spans="26:26">
      <c r="Z939817" s="5"/>
    </row>
    <row r="939818" spans="26:26">
      <c r="Z939818" s="5"/>
    </row>
    <row r="939819" spans="26:26">
      <c r="Z939819" s="5"/>
    </row>
    <row r="939820" spans="26:26">
      <c r="Z939820" s="5"/>
    </row>
    <row r="939821" spans="26:26">
      <c r="Z939821" s="5"/>
    </row>
    <row r="939822" spans="26:26">
      <c r="Z939822" s="5"/>
    </row>
    <row r="939823" spans="26:26">
      <c r="Z939823" s="5"/>
    </row>
    <row r="939824" spans="26:26">
      <c r="Z939824" s="5"/>
    </row>
    <row r="939825" spans="26:26">
      <c r="Z939825" s="5"/>
    </row>
    <row r="939826" spans="26:26">
      <c r="Z939826" s="5"/>
    </row>
    <row r="939827" spans="26:26">
      <c r="Z939827" s="5"/>
    </row>
    <row r="939828" spans="26:26">
      <c r="Z939828" s="5"/>
    </row>
    <row r="939829" spans="26:26">
      <c r="Z939829" s="5"/>
    </row>
    <row r="939830" spans="26:26">
      <c r="Z939830" s="5"/>
    </row>
    <row r="939831" spans="26:26">
      <c r="Z939831" s="5"/>
    </row>
    <row r="939832" spans="26:26">
      <c r="Z939832" s="5"/>
    </row>
    <row r="939833" spans="26:26">
      <c r="Z939833" s="5"/>
    </row>
    <row r="939834" spans="26:26">
      <c r="Z939834" s="5"/>
    </row>
    <row r="939835" spans="26:26">
      <c r="Z939835" s="5"/>
    </row>
    <row r="939836" spans="26:26">
      <c r="Z939836" s="5"/>
    </row>
    <row r="939837" spans="26:26">
      <c r="Z939837" s="5"/>
    </row>
    <row r="939838" spans="26:26">
      <c r="Z939838" s="5"/>
    </row>
    <row r="939839" spans="26:26">
      <c r="Z939839" s="5"/>
    </row>
    <row r="939840" spans="26:26">
      <c r="Z939840" s="5"/>
    </row>
    <row r="939841" spans="26:26">
      <c r="Z939841" s="5"/>
    </row>
    <row r="939842" spans="26:26">
      <c r="Z939842" s="5"/>
    </row>
    <row r="939843" spans="26:26">
      <c r="Z939843" s="5"/>
    </row>
    <row r="939844" spans="26:26">
      <c r="Z939844" s="5"/>
    </row>
    <row r="939845" spans="26:26">
      <c r="Z939845" s="5"/>
    </row>
    <row r="939846" spans="26:26">
      <c r="Z939846" s="5"/>
    </row>
    <row r="939847" spans="26:26">
      <c r="Z939847" s="5"/>
    </row>
    <row r="939848" spans="26:26">
      <c r="Z939848" s="5"/>
    </row>
    <row r="939849" spans="26:26">
      <c r="Z939849" s="5"/>
    </row>
    <row r="939850" spans="26:26">
      <c r="Z939850" s="5"/>
    </row>
    <row r="939851" spans="26:26">
      <c r="Z939851" s="5"/>
    </row>
    <row r="939852" spans="26:26">
      <c r="Z939852" s="5"/>
    </row>
    <row r="939853" spans="26:26">
      <c r="Z939853" s="5"/>
    </row>
    <row r="939854" spans="26:26">
      <c r="Z939854" s="5"/>
    </row>
    <row r="939855" spans="26:26">
      <c r="Z939855" s="5"/>
    </row>
    <row r="939856" spans="26:26">
      <c r="Z939856" s="5"/>
    </row>
    <row r="939857" spans="26:26">
      <c r="Z939857" s="5"/>
    </row>
    <row r="939858" spans="26:26">
      <c r="Z939858" s="5"/>
    </row>
    <row r="939859" spans="26:26">
      <c r="Z939859" s="5"/>
    </row>
    <row r="939860" spans="26:26">
      <c r="Z939860" s="5"/>
    </row>
    <row r="939861" spans="26:26">
      <c r="Z939861" s="5"/>
    </row>
    <row r="939862" spans="26:26">
      <c r="Z939862" s="5"/>
    </row>
    <row r="939863" spans="26:26">
      <c r="Z939863" s="5"/>
    </row>
    <row r="939864" spans="26:26">
      <c r="Z939864" s="5"/>
    </row>
    <row r="939865" spans="26:26">
      <c r="Z939865" s="5"/>
    </row>
    <row r="939866" spans="26:26">
      <c r="Z939866" s="5"/>
    </row>
    <row r="939867" spans="26:26">
      <c r="Z939867" s="5"/>
    </row>
    <row r="939868" spans="26:26">
      <c r="Z939868" s="5"/>
    </row>
    <row r="939869" spans="26:26">
      <c r="Z939869" s="5"/>
    </row>
    <row r="939870" spans="26:26">
      <c r="Z939870" s="5"/>
    </row>
    <row r="939871" spans="26:26">
      <c r="Z939871" s="5"/>
    </row>
    <row r="939872" spans="26:26">
      <c r="Z939872" s="5"/>
    </row>
    <row r="939873" spans="26:26">
      <c r="Z939873" s="5"/>
    </row>
    <row r="939874" spans="26:26">
      <c r="Z939874" s="5"/>
    </row>
    <row r="939875" spans="26:26">
      <c r="Z939875" s="5"/>
    </row>
    <row r="939876" spans="26:26">
      <c r="Z939876" s="5"/>
    </row>
    <row r="939877" spans="26:26">
      <c r="Z939877" s="5"/>
    </row>
    <row r="939878" spans="26:26">
      <c r="Z939878" s="5"/>
    </row>
    <row r="939879" spans="26:26">
      <c r="Z939879" s="5"/>
    </row>
    <row r="939880" spans="26:26">
      <c r="Z939880" s="5"/>
    </row>
    <row r="939881" spans="26:26">
      <c r="Z939881" s="5"/>
    </row>
    <row r="939882" spans="26:26">
      <c r="Z939882" s="5"/>
    </row>
    <row r="939883" spans="26:26">
      <c r="Z939883" s="5"/>
    </row>
    <row r="939884" spans="26:26">
      <c r="Z939884" s="5"/>
    </row>
    <row r="939885" spans="26:26">
      <c r="Z939885" s="5"/>
    </row>
    <row r="939886" spans="26:26">
      <c r="Z939886" s="5"/>
    </row>
    <row r="939887" spans="26:26">
      <c r="Z939887" s="5"/>
    </row>
    <row r="939888" spans="26:26">
      <c r="Z939888" s="5"/>
    </row>
    <row r="939889" spans="26:26">
      <c r="Z939889" s="5"/>
    </row>
    <row r="939890" spans="26:26">
      <c r="Z939890" s="5"/>
    </row>
    <row r="939891" spans="26:26">
      <c r="Z939891" s="5"/>
    </row>
    <row r="939892" spans="26:26">
      <c r="Z939892" s="5"/>
    </row>
    <row r="939893" spans="26:26">
      <c r="Z939893" s="5"/>
    </row>
    <row r="939894" spans="26:26">
      <c r="Z939894" s="5"/>
    </row>
    <row r="939895" spans="26:26">
      <c r="Z939895" s="5"/>
    </row>
    <row r="939896" spans="26:26">
      <c r="Z939896" s="5"/>
    </row>
    <row r="939897" spans="26:26">
      <c r="Z939897" s="5"/>
    </row>
    <row r="939898" spans="26:26">
      <c r="Z939898" s="5"/>
    </row>
    <row r="939899" spans="26:26">
      <c r="Z939899" s="5"/>
    </row>
    <row r="939900" spans="26:26">
      <c r="Z939900" s="5"/>
    </row>
    <row r="939901" spans="26:26">
      <c r="Z939901" s="5"/>
    </row>
    <row r="939902" spans="26:26">
      <c r="Z939902" s="5"/>
    </row>
    <row r="939903" spans="26:26">
      <c r="Z939903" s="5"/>
    </row>
    <row r="939904" spans="26:26">
      <c r="Z939904" s="5"/>
    </row>
    <row r="939905" spans="26:26">
      <c r="Z939905" s="5"/>
    </row>
    <row r="939906" spans="26:26">
      <c r="Z939906" s="5"/>
    </row>
    <row r="939907" spans="26:26">
      <c r="Z939907" s="5"/>
    </row>
    <row r="939908" spans="26:26">
      <c r="Z939908" s="5"/>
    </row>
    <row r="939909" spans="26:26">
      <c r="Z939909" s="5"/>
    </row>
    <row r="939910" spans="26:26">
      <c r="Z939910" s="5"/>
    </row>
    <row r="939911" spans="26:26">
      <c r="Z939911" s="5"/>
    </row>
    <row r="939912" spans="26:26">
      <c r="Z939912" s="5"/>
    </row>
    <row r="939913" spans="26:26">
      <c r="Z939913" s="5"/>
    </row>
    <row r="939914" spans="26:26">
      <c r="Z939914" s="5"/>
    </row>
    <row r="939915" spans="26:26">
      <c r="Z939915" s="5"/>
    </row>
    <row r="939916" spans="26:26">
      <c r="Z939916" s="5"/>
    </row>
    <row r="939917" spans="26:26">
      <c r="Z939917" s="5"/>
    </row>
    <row r="939918" spans="26:26">
      <c r="Z939918" s="5"/>
    </row>
    <row r="939919" spans="26:26">
      <c r="Z939919" s="5"/>
    </row>
    <row r="939920" spans="26:26">
      <c r="Z939920" s="5"/>
    </row>
    <row r="939921" spans="26:26">
      <c r="Z939921" s="5"/>
    </row>
    <row r="939922" spans="26:26">
      <c r="Z939922" s="5"/>
    </row>
    <row r="939923" spans="26:26">
      <c r="Z939923" s="5"/>
    </row>
    <row r="939924" spans="26:26">
      <c r="Z939924" s="5"/>
    </row>
    <row r="939925" spans="26:26">
      <c r="Z939925" s="5"/>
    </row>
    <row r="939926" spans="26:26">
      <c r="Z939926" s="5"/>
    </row>
    <row r="939927" spans="26:26">
      <c r="Z939927" s="5"/>
    </row>
    <row r="939928" spans="26:26">
      <c r="Z939928" s="5"/>
    </row>
    <row r="939929" spans="26:26">
      <c r="Z939929" s="5"/>
    </row>
    <row r="939930" spans="26:26">
      <c r="Z939930" s="5"/>
    </row>
    <row r="939931" spans="26:26">
      <c r="Z939931" s="5"/>
    </row>
    <row r="939932" spans="26:26">
      <c r="Z939932" s="5"/>
    </row>
    <row r="939933" spans="26:26">
      <c r="Z939933" s="5"/>
    </row>
    <row r="939934" spans="26:26">
      <c r="Z939934" s="5"/>
    </row>
    <row r="939935" spans="26:26">
      <c r="Z939935" s="5"/>
    </row>
    <row r="939936" spans="26:26">
      <c r="Z939936" s="5"/>
    </row>
    <row r="939937" spans="26:26">
      <c r="Z939937" s="5"/>
    </row>
    <row r="939938" spans="26:26">
      <c r="Z939938" s="5"/>
    </row>
    <row r="939939" spans="26:26">
      <c r="Z939939" s="5"/>
    </row>
    <row r="939940" spans="26:26">
      <c r="Z939940" s="5"/>
    </row>
    <row r="939941" spans="26:26">
      <c r="Z939941" s="5"/>
    </row>
    <row r="939942" spans="26:26">
      <c r="Z939942" s="5"/>
    </row>
    <row r="939943" spans="26:26">
      <c r="Z939943" s="5"/>
    </row>
    <row r="939944" spans="26:26">
      <c r="Z939944" s="5"/>
    </row>
    <row r="939945" spans="26:26">
      <c r="Z939945" s="5"/>
    </row>
    <row r="939946" spans="26:26">
      <c r="Z939946" s="5"/>
    </row>
    <row r="939947" spans="26:26">
      <c r="Z939947" s="5"/>
    </row>
    <row r="939948" spans="26:26">
      <c r="Z939948" s="5"/>
    </row>
    <row r="939949" spans="26:26">
      <c r="Z939949" s="5"/>
    </row>
    <row r="939950" spans="26:26">
      <c r="Z939950" s="5"/>
    </row>
    <row r="939951" spans="26:26">
      <c r="Z939951" s="5"/>
    </row>
    <row r="939952" spans="26:26">
      <c r="Z939952" s="5"/>
    </row>
    <row r="939953" spans="26:26">
      <c r="Z939953" s="5"/>
    </row>
    <row r="939954" spans="26:26">
      <c r="Z939954" s="5"/>
    </row>
    <row r="939955" spans="26:26">
      <c r="Z939955" s="5"/>
    </row>
    <row r="939956" spans="26:26">
      <c r="Z939956" s="5"/>
    </row>
    <row r="939957" spans="26:26">
      <c r="Z939957" s="5"/>
    </row>
    <row r="939958" spans="26:26">
      <c r="Z939958" s="5"/>
    </row>
    <row r="939959" spans="26:26">
      <c r="Z939959" s="5"/>
    </row>
    <row r="939960" spans="26:26">
      <c r="Z939960" s="5"/>
    </row>
    <row r="939961" spans="26:26">
      <c r="Z939961" s="5"/>
    </row>
    <row r="939962" spans="26:26">
      <c r="Z939962" s="5"/>
    </row>
    <row r="939963" spans="26:26">
      <c r="Z939963" s="5"/>
    </row>
    <row r="939964" spans="26:26">
      <c r="Z939964" s="5"/>
    </row>
    <row r="939965" spans="26:26">
      <c r="Z939965" s="5"/>
    </row>
    <row r="939966" spans="26:26">
      <c r="Z939966" s="5"/>
    </row>
    <row r="939967" spans="26:26">
      <c r="Z939967" s="5"/>
    </row>
    <row r="939968" spans="26:26">
      <c r="Z939968" s="5"/>
    </row>
    <row r="939969" spans="26:26">
      <c r="Z939969" s="5"/>
    </row>
    <row r="939970" spans="26:26">
      <c r="Z939970" s="5"/>
    </row>
    <row r="939971" spans="26:26">
      <c r="Z939971" s="5"/>
    </row>
    <row r="939972" spans="26:26">
      <c r="Z939972" s="5"/>
    </row>
    <row r="939973" spans="26:26">
      <c r="Z939973" s="5"/>
    </row>
    <row r="939974" spans="26:26">
      <c r="Z939974" s="5"/>
    </row>
    <row r="939975" spans="26:26">
      <c r="Z939975" s="5"/>
    </row>
    <row r="939976" spans="26:26">
      <c r="Z939976" s="5"/>
    </row>
    <row r="939977" spans="26:26">
      <c r="Z939977" s="5"/>
    </row>
    <row r="939978" spans="26:26">
      <c r="Z939978" s="5"/>
    </row>
    <row r="939979" spans="26:26">
      <c r="Z939979" s="5"/>
    </row>
    <row r="939980" spans="26:26">
      <c r="Z939980" s="5"/>
    </row>
    <row r="939981" spans="26:26">
      <c r="Z939981" s="5"/>
    </row>
    <row r="939982" spans="26:26">
      <c r="Z939982" s="5"/>
    </row>
    <row r="939983" spans="26:26">
      <c r="Z939983" s="5"/>
    </row>
    <row r="939984" spans="26:26">
      <c r="Z939984" s="5"/>
    </row>
    <row r="939985" spans="26:26">
      <c r="Z939985" s="5"/>
    </row>
    <row r="939986" spans="26:26">
      <c r="Z939986" s="5"/>
    </row>
    <row r="939987" spans="26:26">
      <c r="Z939987" s="5"/>
    </row>
    <row r="939988" spans="26:26">
      <c r="Z939988" s="5"/>
    </row>
    <row r="939989" spans="26:26">
      <c r="Z939989" s="5"/>
    </row>
    <row r="939990" spans="26:26">
      <c r="Z939990" s="5"/>
    </row>
    <row r="939991" spans="26:26">
      <c r="Z939991" s="5"/>
    </row>
    <row r="939992" spans="26:26">
      <c r="Z939992" s="5"/>
    </row>
    <row r="939993" spans="26:26">
      <c r="Z939993" s="5"/>
    </row>
    <row r="939994" spans="26:26">
      <c r="Z939994" s="5"/>
    </row>
    <row r="939995" spans="26:26">
      <c r="Z939995" s="5"/>
    </row>
    <row r="939996" spans="26:26">
      <c r="Z939996" s="5"/>
    </row>
    <row r="939997" spans="26:26">
      <c r="Z939997" s="5"/>
    </row>
    <row r="939998" spans="26:26">
      <c r="Z939998" s="5"/>
    </row>
    <row r="939999" spans="26:26">
      <c r="Z939999" s="5"/>
    </row>
    <row r="940000" spans="26:26">
      <c r="Z940000" s="5"/>
    </row>
    <row r="940001" spans="26:26">
      <c r="Z940001" s="5"/>
    </row>
    <row r="940002" spans="26:26">
      <c r="Z940002" s="5"/>
    </row>
    <row r="940003" spans="26:26">
      <c r="Z940003" s="5"/>
    </row>
    <row r="940004" spans="26:26">
      <c r="Z940004" s="5"/>
    </row>
    <row r="940005" spans="26:26">
      <c r="Z940005" s="5"/>
    </row>
    <row r="940006" spans="26:26">
      <c r="Z940006" s="5"/>
    </row>
    <row r="940007" spans="26:26">
      <c r="Z940007" s="5"/>
    </row>
    <row r="940008" spans="26:26">
      <c r="Z940008" s="5"/>
    </row>
    <row r="940009" spans="26:26">
      <c r="Z940009" s="5"/>
    </row>
    <row r="940010" spans="26:26">
      <c r="Z940010" s="5"/>
    </row>
    <row r="940011" spans="26:26">
      <c r="Z940011" s="5"/>
    </row>
    <row r="940012" spans="26:26">
      <c r="Z940012" s="5"/>
    </row>
    <row r="940013" spans="26:26">
      <c r="Z940013" s="5"/>
    </row>
    <row r="940014" spans="26:26">
      <c r="Z940014" s="5"/>
    </row>
    <row r="940015" spans="26:26">
      <c r="Z940015" s="5"/>
    </row>
    <row r="940016" spans="26:26">
      <c r="Z940016" s="5"/>
    </row>
    <row r="940017" spans="26:26">
      <c r="Z940017" s="5"/>
    </row>
    <row r="940018" spans="26:26">
      <c r="Z940018" s="5"/>
    </row>
    <row r="940019" spans="26:26">
      <c r="Z940019" s="5"/>
    </row>
    <row r="940020" spans="26:26">
      <c r="Z940020" s="5"/>
    </row>
    <row r="940021" spans="26:26">
      <c r="Z940021" s="5"/>
    </row>
    <row r="940022" spans="26:26">
      <c r="Z940022" s="5"/>
    </row>
    <row r="940023" spans="26:26">
      <c r="Z940023" s="5"/>
    </row>
    <row r="940024" spans="26:26">
      <c r="Z940024" s="5"/>
    </row>
    <row r="940025" spans="26:26">
      <c r="Z940025" s="5"/>
    </row>
    <row r="940026" spans="26:26">
      <c r="Z940026" s="5"/>
    </row>
    <row r="940027" spans="26:26">
      <c r="Z940027" s="5"/>
    </row>
    <row r="940028" spans="26:26">
      <c r="Z940028" s="5"/>
    </row>
    <row r="940029" spans="26:26">
      <c r="Z940029" s="5"/>
    </row>
    <row r="940030" spans="26:26">
      <c r="Z940030" s="5"/>
    </row>
    <row r="940031" spans="26:26">
      <c r="Z940031" s="5"/>
    </row>
    <row r="940032" spans="26:26">
      <c r="Z940032" s="5"/>
    </row>
    <row r="940033" spans="26:26">
      <c r="Z940033" s="5"/>
    </row>
    <row r="940034" spans="26:26">
      <c r="Z940034" s="5"/>
    </row>
    <row r="940035" spans="26:26">
      <c r="Z940035" s="5"/>
    </row>
    <row r="940036" spans="26:26">
      <c r="Z940036" s="5"/>
    </row>
    <row r="940037" spans="26:26">
      <c r="Z940037" s="5"/>
    </row>
    <row r="940038" spans="26:26">
      <c r="Z940038" s="5"/>
    </row>
    <row r="940039" spans="26:26">
      <c r="Z940039" s="5"/>
    </row>
    <row r="940040" spans="26:26">
      <c r="Z940040" s="5"/>
    </row>
    <row r="940041" spans="26:26">
      <c r="Z940041" s="5"/>
    </row>
    <row r="940042" spans="26:26">
      <c r="Z940042" s="5"/>
    </row>
    <row r="940043" spans="26:26">
      <c r="Z940043" s="5"/>
    </row>
    <row r="940044" spans="26:26">
      <c r="Z940044" s="5"/>
    </row>
    <row r="940045" spans="26:26">
      <c r="Z940045" s="5"/>
    </row>
    <row r="940046" spans="26:26">
      <c r="Z940046" s="5"/>
    </row>
    <row r="940047" spans="26:26">
      <c r="Z940047" s="5"/>
    </row>
    <row r="940048" spans="26:26">
      <c r="Z940048" s="5"/>
    </row>
    <row r="940049" spans="26:26">
      <c r="Z940049" s="5"/>
    </row>
    <row r="940050" spans="26:26">
      <c r="Z940050" s="5"/>
    </row>
    <row r="940051" spans="26:26">
      <c r="Z940051" s="5"/>
    </row>
    <row r="940052" spans="26:26">
      <c r="Z940052" s="5"/>
    </row>
    <row r="940053" spans="26:26">
      <c r="Z940053" s="5"/>
    </row>
    <row r="940054" spans="26:26">
      <c r="Z940054" s="5"/>
    </row>
    <row r="940055" spans="26:26">
      <c r="Z940055" s="5"/>
    </row>
    <row r="940056" spans="26:26">
      <c r="Z940056" s="5"/>
    </row>
    <row r="940057" spans="26:26">
      <c r="Z940057" s="5"/>
    </row>
    <row r="940058" spans="26:26">
      <c r="Z940058" s="5"/>
    </row>
    <row r="940059" spans="26:26">
      <c r="Z940059" s="5"/>
    </row>
    <row r="940060" spans="26:26">
      <c r="Z940060" s="5"/>
    </row>
    <row r="940061" spans="26:26">
      <c r="Z940061" s="5"/>
    </row>
    <row r="940062" spans="26:26">
      <c r="Z940062" s="5"/>
    </row>
    <row r="940063" spans="26:26">
      <c r="Z940063" s="5"/>
    </row>
    <row r="940064" spans="26:26">
      <c r="Z940064" s="5"/>
    </row>
    <row r="940065" spans="26:26">
      <c r="Z940065" s="5"/>
    </row>
    <row r="940066" spans="26:26">
      <c r="Z940066" s="5"/>
    </row>
    <row r="940067" spans="26:26">
      <c r="Z940067" s="5"/>
    </row>
    <row r="940068" spans="26:26">
      <c r="Z940068" s="5"/>
    </row>
    <row r="940069" spans="26:26">
      <c r="Z940069" s="5"/>
    </row>
    <row r="940070" spans="26:26">
      <c r="Z940070" s="5"/>
    </row>
    <row r="940071" spans="26:26">
      <c r="Z940071" s="5"/>
    </row>
    <row r="940072" spans="26:26">
      <c r="Z940072" s="5"/>
    </row>
    <row r="940073" spans="26:26">
      <c r="Z940073" s="5"/>
    </row>
    <row r="940074" spans="26:26">
      <c r="Z940074" s="5"/>
    </row>
    <row r="940075" spans="26:26">
      <c r="Z940075" s="5"/>
    </row>
    <row r="940076" spans="26:26">
      <c r="Z940076" s="5"/>
    </row>
    <row r="940077" spans="26:26">
      <c r="Z940077" s="5"/>
    </row>
    <row r="940078" spans="26:26">
      <c r="Z940078" s="5"/>
    </row>
    <row r="940079" spans="26:26">
      <c r="Z940079" s="5"/>
    </row>
    <row r="940080" spans="26:26">
      <c r="Z940080" s="5"/>
    </row>
    <row r="940081" spans="26:26">
      <c r="Z940081" s="5"/>
    </row>
    <row r="940082" spans="26:26">
      <c r="Z940082" s="5"/>
    </row>
    <row r="940083" spans="26:26">
      <c r="Z940083" s="5"/>
    </row>
    <row r="940084" spans="26:26">
      <c r="Z940084" s="5"/>
    </row>
    <row r="940085" spans="26:26">
      <c r="Z940085" s="5"/>
    </row>
    <row r="940086" spans="26:26">
      <c r="Z940086" s="5"/>
    </row>
    <row r="940087" spans="26:26">
      <c r="Z940087" s="5"/>
    </row>
    <row r="940088" spans="26:26">
      <c r="Z940088" s="5"/>
    </row>
    <row r="940089" spans="26:26">
      <c r="Z940089" s="5"/>
    </row>
    <row r="940090" spans="26:26">
      <c r="Z940090" s="5"/>
    </row>
    <row r="940091" spans="26:26">
      <c r="Z940091" s="5"/>
    </row>
    <row r="940092" spans="26:26">
      <c r="Z940092" s="5"/>
    </row>
    <row r="940093" spans="26:26">
      <c r="Z940093" s="5"/>
    </row>
    <row r="940094" spans="26:26">
      <c r="Z940094" s="5"/>
    </row>
    <row r="940095" spans="26:26">
      <c r="Z940095" s="5"/>
    </row>
    <row r="940096" spans="26:26">
      <c r="Z940096" s="5"/>
    </row>
    <row r="940097" spans="26:26">
      <c r="Z940097" s="5"/>
    </row>
    <row r="940098" spans="26:26">
      <c r="Z940098" s="5"/>
    </row>
    <row r="940099" spans="26:26">
      <c r="Z940099" s="5"/>
    </row>
    <row r="940100" spans="26:26">
      <c r="Z940100" s="5"/>
    </row>
    <row r="940101" spans="26:26">
      <c r="Z940101" s="5"/>
    </row>
    <row r="940102" spans="26:26">
      <c r="Z940102" s="5"/>
    </row>
    <row r="940103" spans="26:26">
      <c r="Z940103" s="5"/>
    </row>
    <row r="940104" spans="26:26">
      <c r="Z940104" s="5"/>
    </row>
    <row r="940105" spans="26:26">
      <c r="Z940105" s="5"/>
    </row>
    <row r="940106" spans="26:26">
      <c r="Z940106" s="5"/>
    </row>
    <row r="940107" spans="26:26">
      <c r="Z940107" s="5"/>
    </row>
    <row r="940108" spans="26:26">
      <c r="Z940108" s="5"/>
    </row>
    <row r="940109" spans="26:26">
      <c r="Z940109" s="5"/>
    </row>
    <row r="940110" spans="26:26">
      <c r="Z940110" s="5"/>
    </row>
    <row r="940111" spans="26:26">
      <c r="Z940111" s="5"/>
    </row>
    <row r="940112" spans="26:26">
      <c r="Z940112" s="5"/>
    </row>
    <row r="940113" spans="26:26">
      <c r="Z940113" s="5"/>
    </row>
    <row r="940114" spans="26:26">
      <c r="Z940114" s="5"/>
    </row>
    <row r="940115" spans="26:26">
      <c r="Z940115" s="5"/>
    </row>
    <row r="940116" spans="26:26">
      <c r="Z940116" s="5"/>
    </row>
    <row r="940117" spans="26:26">
      <c r="Z940117" s="5"/>
    </row>
    <row r="940118" spans="26:26">
      <c r="Z940118" s="5"/>
    </row>
    <row r="940119" spans="26:26">
      <c r="Z940119" s="5"/>
    </row>
    <row r="940120" spans="26:26">
      <c r="Z940120" s="5"/>
    </row>
    <row r="940121" spans="26:26">
      <c r="Z940121" s="5"/>
    </row>
    <row r="940122" spans="26:26">
      <c r="Z940122" s="5"/>
    </row>
    <row r="940123" spans="26:26">
      <c r="Z940123" s="5"/>
    </row>
    <row r="940124" spans="26:26">
      <c r="Z940124" s="5"/>
    </row>
    <row r="940125" spans="26:26">
      <c r="Z940125" s="5"/>
    </row>
    <row r="940126" spans="26:26">
      <c r="Z940126" s="5"/>
    </row>
    <row r="940127" spans="26:26">
      <c r="Z940127" s="5"/>
    </row>
    <row r="940128" spans="26:26">
      <c r="Z940128" s="5"/>
    </row>
    <row r="940129" spans="26:26">
      <c r="Z940129" s="5"/>
    </row>
    <row r="940130" spans="26:26">
      <c r="Z940130" s="5"/>
    </row>
    <row r="940131" spans="26:26">
      <c r="Z940131" s="5"/>
    </row>
    <row r="940132" spans="26:26">
      <c r="Z940132" s="5"/>
    </row>
    <row r="940133" spans="26:26">
      <c r="Z940133" s="5"/>
    </row>
    <row r="940134" spans="26:26">
      <c r="Z940134" s="5"/>
    </row>
    <row r="940135" spans="26:26">
      <c r="Z940135" s="5"/>
    </row>
    <row r="940136" spans="26:26">
      <c r="Z940136" s="5"/>
    </row>
    <row r="940137" spans="26:26">
      <c r="Z940137" s="5"/>
    </row>
    <row r="940138" spans="26:26">
      <c r="Z940138" s="5"/>
    </row>
    <row r="940139" spans="26:26">
      <c r="Z940139" s="5"/>
    </row>
    <row r="940140" spans="26:26">
      <c r="Z940140" s="5"/>
    </row>
    <row r="940141" spans="26:26">
      <c r="Z940141" s="5"/>
    </row>
    <row r="940142" spans="26:26">
      <c r="Z940142" s="5"/>
    </row>
    <row r="940143" spans="26:26">
      <c r="Z940143" s="5"/>
    </row>
    <row r="940144" spans="26:26">
      <c r="Z940144" s="5"/>
    </row>
    <row r="940145" spans="26:26">
      <c r="Z940145" s="5"/>
    </row>
    <row r="940146" spans="26:26">
      <c r="Z940146" s="5"/>
    </row>
    <row r="940147" spans="26:26">
      <c r="Z940147" s="5"/>
    </row>
    <row r="940148" spans="26:26">
      <c r="Z940148" s="5"/>
    </row>
    <row r="940149" spans="26:26">
      <c r="Z940149" s="5"/>
    </row>
    <row r="940150" spans="26:26">
      <c r="Z940150" s="5"/>
    </row>
    <row r="940151" spans="26:26">
      <c r="Z940151" s="5"/>
    </row>
    <row r="940152" spans="26:26">
      <c r="Z940152" s="5"/>
    </row>
    <row r="940153" spans="26:26">
      <c r="Z940153" s="5"/>
    </row>
    <row r="940154" spans="26:26">
      <c r="Z940154" s="5"/>
    </row>
    <row r="940155" spans="26:26">
      <c r="Z940155" s="5"/>
    </row>
    <row r="940156" spans="26:26">
      <c r="Z940156" s="5"/>
    </row>
    <row r="940157" spans="26:26">
      <c r="Z940157" s="5"/>
    </row>
    <row r="940158" spans="26:26">
      <c r="Z940158" s="5"/>
    </row>
    <row r="940159" spans="26:26">
      <c r="Z940159" s="5"/>
    </row>
    <row r="940160" spans="26:26">
      <c r="Z940160" s="5"/>
    </row>
    <row r="940161" spans="26:26">
      <c r="Z940161" s="5"/>
    </row>
    <row r="940162" spans="26:26">
      <c r="Z940162" s="5"/>
    </row>
    <row r="940163" spans="26:26">
      <c r="Z940163" s="5"/>
    </row>
    <row r="940164" spans="26:26">
      <c r="Z940164" s="5"/>
    </row>
    <row r="940165" spans="26:26">
      <c r="Z940165" s="5"/>
    </row>
    <row r="940166" spans="26:26">
      <c r="Z940166" s="5"/>
    </row>
    <row r="940167" spans="26:26">
      <c r="Z940167" s="5"/>
    </row>
    <row r="940168" spans="26:26">
      <c r="Z940168" s="5"/>
    </row>
    <row r="940169" spans="26:26">
      <c r="Z940169" s="5"/>
    </row>
    <row r="940170" spans="26:26">
      <c r="Z940170" s="5"/>
    </row>
    <row r="940171" spans="26:26">
      <c r="Z940171" s="5"/>
    </row>
    <row r="940172" spans="26:26">
      <c r="Z940172" s="5"/>
    </row>
    <row r="940173" spans="26:26">
      <c r="Z940173" s="5"/>
    </row>
    <row r="940174" spans="26:26">
      <c r="Z940174" s="5"/>
    </row>
    <row r="940175" spans="26:26">
      <c r="Z940175" s="5"/>
    </row>
    <row r="940176" spans="26:26">
      <c r="Z940176" s="5"/>
    </row>
    <row r="940177" spans="26:26">
      <c r="Z940177" s="5"/>
    </row>
    <row r="940178" spans="26:26">
      <c r="Z940178" s="5"/>
    </row>
    <row r="940179" spans="26:26">
      <c r="Z940179" s="5"/>
    </row>
    <row r="940180" spans="26:26">
      <c r="Z940180" s="5"/>
    </row>
    <row r="940181" spans="26:26">
      <c r="Z940181" s="5"/>
    </row>
    <row r="940182" spans="26:26">
      <c r="Z940182" s="5"/>
    </row>
    <row r="940183" spans="26:26">
      <c r="Z940183" s="5"/>
    </row>
    <row r="940184" spans="26:26">
      <c r="Z940184" s="5"/>
    </row>
    <row r="940185" spans="26:26">
      <c r="Z940185" s="5"/>
    </row>
    <row r="940186" spans="26:26">
      <c r="Z940186" s="5"/>
    </row>
    <row r="940187" spans="26:26">
      <c r="Z940187" s="5"/>
    </row>
    <row r="940188" spans="26:26">
      <c r="Z940188" s="5"/>
    </row>
    <row r="940189" spans="26:26">
      <c r="Z940189" s="5"/>
    </row>
    <row r="940190" spans="26:26">
      <c r="Z940190" s="5"/>
    </row>
    <row r="940191" spans="26:26">
      <c r="Z940191" s="5"/>
    </row>
    <row r="940192" spans="26:26">
      <c r="Z940192" s="5"/>
    </row>
    <row r="940193" spans="26:26">
      <c r="Z940193" s="5"/>
    </row>
    <row r="940194" spans="26:26">
      <c r="Z940194" s="5"/>
    </row>
    <row r="940195" spans="26:26">
      <c r="Z940195" s="5"/>
    </row>
    <row r="940196" spans="26:26">
      <c r="Z940196" s="5"/>
    </row>
    <row r="940197" spans="26:26">
      <c r="Z940197" s="5"/>
    </row>
    <row r="940198" spans="26:26">
      <c r="Z940198" s="5"/>
    </row>
    <row r="940199" spans="26:26">
      <c r="Z940199" s="5"/>
    </row>
    <row r="940200" spans="26:26">
      <c r="Z940200" s="5"/>
    </row>
    <row r="940201" spans="26:26">
      <c r="Z940201" s="5"/>
    </row>
    <row r="940202" spans="26:26">
      <c r="Z940202" s="5"/>
    </row>
    <row r="940203" spans="26:26">
      <c r="Z940203" s="5"/>
    </row>
    <row r="940204" spans="26:26">
      <c r="Z940204" s="5"/>
    </row>
    <row r="940205" spans="26:26">
      <c r="Z940205" s="5"/>
    </row>
    <row r="940206" spans="26:26">
      <c r="Z940206" s="5"/>
    </row>
    <row r="940207" spans="26:26">
      <c r="Z940207" s="5"/>
    </row>
    <row r="940208" spans="26:26">
      <c r="Z940208" s="5"/>
    </row>
    <row r="940209" spans="26:26">
      <c r="Z940209" s="5"/>
    </row>
    <row r="940210" spans="26:26">
      <c r="Z940210" s="5"/>
    </row>
    <row r="940211" spans="26:26">
      <c r="Z940211" s="5"/>
    </row>
    <row r="940212" spans="26:26">
      <c r="Z940212" s="5"/>
    </row>
    <row r="940213" spans="26:26">
      <c r="Z940213" s="5"/>
    </row>
    <row r="940214" spans="26:26">
      <c r="Z940214" s="5"/>
    </row>
    <row r="940215" spans="26:26">
      <c r="Z940215" s="5"/>
    </row>
    <row r="940216" spans="26:26">
      <c r="Z940216" s="5"/>
    </row>
    <row r="940217" spans="26:26">
      <c r="Z940217" s="5"/>
    </row>
    <row r="940218" spans="26:26">
      <c r="Z940218" s="5"/>
    </row>
    <row r="940219" spans="26:26">
      <c r="Z940219" s="5"/>
    </row>
    <row r="940220" spans="26:26">
      <c r="Z940220" s="5"/>
    </row>
    <row r="940221" spans="26:26">
      <c r="Z940221" s="5"/>
    </row>
    <row r="940222" spans="26:26">
      <c r="Z940222" s="5"/>
    </row>
    <row r="940223" spans="26:26">
      <c r="Z940223" s="5"/>
    </row>
    <row r="940224" spans="26:26">
      <c r="Z940224" s="5"/>
    </row>
    <row r="940225" spans="26:26">
      <c r="Z940225" s="5"/>
    </row>
    <row r="940226" spans="26:26">
      <c r="Z940226" s="5"/>
    </row>
    <row r="940227" spans="26:26">
      <c r="Z940227" s="5"/>
    </row>
    <row r="940228" spans="26:26">
      <c r="Z940228" s="5"/>
    </row>
    <row r="940229" spans="26:26">
      <c r="Z940229" s="5"/>
    </row>
    <row r="940230" spans="26:26">
      <c r="Z940230" s="5"/>
    </row>
    <row r="940231" spans="26:26">
      <c r="Z940231" s="5"/>
    </row>
    <row r="940232" spans="26:26">
      <c r="Z940232" s="5"/>
    </row>
    <row r="940233" spans="26:26">
      <c r="Z940233" s="5"/>
    </row>
    <row r="940234" spans="26:26">
      <c r="Z940234" s="5"/>
    </row>
    <row r="940235" spans="26:26">
      <c r="Z940235" s="5"/>
    </row>
    <row r="940236" spans="26:26">
      <c r="Z940236" s="5"/>
    </row>
    <row r="940237" spans="26:26">
      <c r="Z940237" s="5"/>
    </row>
    <row r="940238" spans="26:26">
      <c r="Z940238" s="5"/>
    </row>
    <row r="940239" spans="26:26">
      <c r="Z940239" s="5"/>
    </row>
    <row r="940240" spans="26:26">
      <c r="Z940240" s="5"/>
    </row>
    <row r="940241" spans="26:26">
      <c r="Z940241" s="5"/>
    </row>
    <row r="940242" spans="26:26">
      <c r="Z940242" s="5"/>
    </row>
    <row r="940243" spans="26:26">
      <c r="Z940243" s="5"/>
    </row>
    <row r="940244" spans="26:26">
      <c r="Z940244" s="5"/>
    </row>
    <row r="940245" spans="26:26">
      <c r="Z940245" s="5"/>
    </row>
    <row r="940246" spans="26:26">
      <c r="Z940246" s="5"/>
    </row>
    <row r="940247" spans="26:26">
      <c r="Z940247" s="5"/>
    </row>
    <row r="940248" spans="26:26">
      <c r="Z940248" s="5"/>
    </row>
    <row r="940249" spans="26:26">
      <c r="Z940249" s="5"/>
    </row>
    <row r="940250" spans="26:26">
      <c r="Z940250" s="5"/>
    </row>
    <row r="940251" spans="26:26">
      <c r="Z940251" s="5"/>
    </row>
    <row r="940252" spans="26:26">
      <c r="Z940252" s="5"/>
    </row>
    <row r="940253" spans="26:26">
      <c r="Z940253" s="5"/>
    </row>
    <row r="940254" spans="26:26">
      <c r="Z940254" s="5"/>
    </row>
    <row r="940255" spans="26:26">
      <c r="Z940255" s="5"/>
    </row>
    <row r="940256" spans="26:26">
      <c r="Z940256" s="5"/>
    </row>
    <row r="940257" spans="26:26">
      <c r="Z940257" s="5"/>
    </row>
    <row r="940258" spans="26:26">
      <c r="Z940258" s="5"/>
    </row>
    <row r="940259" spans="26:26">
      <c r="Z940259" s="5"/>
    </row>
    <row r="940260" spans="26:26">
      <c r="Z940260" s="5"/>
    </row>
    <row r="940261" spans="26:26">
      <c r="Z940261" s="5"/>
    </row>
    <row r="940262" spans="26:26">
      <c r="Z940262" s="5"/>
    </row>
    <row r="940263" spans="26:26">
      <c r="Z940263" s="5"/>
    </row>
    <row r="940264" spans="26:26">
      <c r="Z940264" s="5"/>
    </row>
    <row r="940265" spans="26:26">
      <c r="Z940265" s="5"/>
    </row>
    <row r="940266" spans="26:26">
      <c r="Z940266" s="5"/>
    </row>
    <row r="940267" spans="26:26">
      <c r="Z940267" s="5"/>
    </row>
    <row r="940268" spans="26:26">
      <c r="Z940268" s="5"/>
    </row>
    <row r="940269" spans="26:26">
      <c r="Z940269" s="5"/>
    </row>
    <row r="940270" spans="26:26">
      <c r="Z940270" s="5"/>
    </row>
    <row r="940271" spans="26:26">
      <c r="Z940271" s="5"/>
    </row>
    <row r="940272" spans="26:26">
      <c r="Z940272" s="5"/>
    </row>
    <row r="940273" spans="26:26">
      <c r="Z940273" s="5"/>
    </row>
    <row r="940274" spans="26:26">
      <c r="Z940274" s="5"/>
    </row>
    <row r="940275" spans="26:26">
      <c r="Z940275" s="5"/>
    </row>
    <row r="940276" spans="26:26">
      <c r="Z940276" s="5"/>
    </row>
    <row r="940277" spans="26:26">
      <c r="Z940277" s="5"/>
    </row>
    <row r="940278" spans="26:26">
      <c r="Z940278" s="5"/>
    </row>
    <row r="940279" spans="26:26">
      <c r="Z940279" s="5"/>
    </row>
    <row r="940280" spans="26:26">
      <c r="Z940280" s="5"/>
    </row>
    <row r="940281" spans="26:26">
      <c r="Z940281" s="5"/>
    </row>
    <row r="940282" spans="26:26">
      <c r="Z940282" s="5"/>
    </row>
    <row r="940283" spans="26:26">
      <c r="Z940283" s="5"/>
    </row>
    <row r="940284" spans="26:26">
      <c r="Z940284" s="5"/>
    </row>
    <row r="940285" spans="26:26">
      <c r="Z940285" s="5"/>
    </row>
    <row r="940286" spans="26:26">
      <c r="Z940286" s="5"/>
    </row>
    <row r="940287" spans="26:26">
      <c r="Z940287" s="5"/>
    </row>
    <row r="940288" spans="26:26">
      <c r="Z940288" s="5"/>
    </row>
    <row r="940289" spans="26:26">
      <c r="Z940289" s="5"/>
    </row>
    <row r="940290" spans="26:26">
      <c r="Z940290" s="5"/>
    </row>
    <row r="940291" spans="26:26">
      <c r="Z940291" s="5"/>
    </row>
    <row r="940292" spans="26:26">
      <c r="Z940292" s="5"/>
    </row>
    <row r="940293" spans="26:26">
      <c r="Z940293" s="5"/>
    </row>
    <row r="940294" spans="26:26">
      <c r="Z940294" s="5"/>
    </row>
    <row r="940295" spans="26:26">
      <c r="Z940295" s="5"/>
    </row>
    <row r="940296" spans="26:26">
      <c r="Z940296" s="5"/>
    </row>
    <row r="940297" spans="26:26">
      <c r="Z940297" s="5"/>
    </row>
    <row r="940298" spans="26:26">
      <c r="Z940298" s="5"/>
    </row>
    <row r="940299" spans="26:26">
      <c r="Z940299" s="5"/>
    </row>
    <row r="940300" spans="26:26">
      <c r="Z940300" s="5"/>
    </row>
    <row r="940301" spans="26:26">
      <c r="Z940301" s="5"/>
    </row>
    <row r="940302" spans="26:26">
      <c r="Z940302" s="5"/>
    </row>
    <row r="940303" spans="26:26">
      <c r="Z940303" s="5"/>
    </row>
    <row r="940304" spans="26:26">
      <c r="Z940304" s="5"/>
    </row>
    <row r="940305" spans="26:26">
      <c r="Z940305" s="5"/>
    </row>
    <row r="940306" spans="26:26">
      <c r="Z940306" s="5"/>
    </row>
    <row r="940307" spans="26:26">
      <c r="Z940307" s="5"/>
    </row>
    <row r="940308" spans="26:26">
      <c r="Z940308" s="5"/>
    </row>
    <row r="940309" spans="26:26">
      <c r="Z940309" s="5"/>
    </row>
    <row r="940310" spans="26:26">
      <c r="Z940310" s="5"/>
    </row>
    <row r="940311" spans="26:26">
      <c r="Z940311" s="5"/>
    </row>
    <row r="940312" spans="26:26">
      <c r="Z940312" s="5"/>
    </row>
    <row r="940313" spans="26:26">
      <c r="Z940313" s="5"/>
    </row>
    <row r="940314" spans="26:26">
      <c r="Z940314" s="5"/>
    </row>
    <row r="940315" spans="26:26">
      <c r="Z940315" s="5"/>
    </row>
    <row r="940316" spans="26:26">
      <c r="Z940316" s="5"/>
    </row>
    <row r="940317" spans="26:26">
      <c r="Z940317" s="5"/>
    </row>
    <row r="940318" spans="26:26">
      <c r="Z940318" s="5"/>
    </row>
    <row r="940319" spans="26:26">
      <c r="Z940319" s="5"/>
    </row>
    <row r="940320" spans="26:26">
      <c r="Z940320" s="5"/>
    </row>
    <row r="940321" spans="26:26">
      <c r="Z940321" s="5"/>
    </row>
    <row r="940322" spans="26:26">
      <c r="Z940322" s="5"/>
    </row>
    <row r="940323" spans="26:26">
      <c r="Z940323" s="5"/>
    </row>
    <row r="940324" spans="26:26">
      <c r="Z940324" s="5"/>
    </row>
    <row r="940325" spans="26:26">
      <c r="Z940325" s="5"/>
    </row>
    <row r="940326" spans="26:26">
      <c r="Z940326" s="5"/>
    </row>
    <row r="940327" spans="26:26">
      <c r="Z940327" s="5"/>
    </row>
    <row r="940328" spans="26:26">
      <c r="Z940328" s="5"/>
    </row>
    <row r="940329" spans="26:26">
      <c r="Z940329" s="5"/>
    </row>
    <row r="940330" spans="26:26">
      <c r="Z940330" s="5"/>
    </row>
    <row r="940331" spans="26:26">
      <c r="Z940331" s="5"/>
    </row>
    <row r="940332" spans="26:26">
      <c r="Z940332" s="5"/>
    </row>
    <row r="940333" spans="26:26">
      <c r="Z940333" s="5"/>
    </row>
    <row r="940334" spans="26:26">
      <c r="Z940334" s="5"/>
    </row>
    <row r="940335" spans="26:26">
      <c r="Z940335" s="5"/>
    </row>
    <row r="940336" spans="26:26">
      <c r="Z940336" s="5"/>
    </row>
    <row r="940337" spans="26:26">
      <c r="Z940337" s="5"/>
    </row>
    <row r="940338" spans="26:26">
      <c r="Z940338" s="5"/>
    </row>
    <row r="940339" spans="26:26">
      <c r="Z940339" s="5"/>
    </row>
    <row r="940340" spans="26:26">
      <c r="Z940340" s="5"/>
    </row>
    <row r="940341" spans="26:26">
      <c r="Z940341" s="5"/>
    </row>
    <row r="940342" spans="26:26">
      <c r="Z940342" s="5"/>
    </row>
    <row r="940343" spans="26:26">
      <c r="Z940343" s="5"/>
    </row>
    <row r="940344" spans="26:26">
      <c r="Z940344" s="5"/>
    </row>
    <row r="940345" spans="26:26">
      <c r="Z940345" s="5"/>
    </row>
    <row r="940346" spans="26:26">
      <c r="Z940346" s="5"/>
    </row>
    <row r="940347" spans="26:26">
      <c r="Z940347" s="5"/>
    </row>
    <row r="940348" spans="26:26">
      <c r="Z940348" s="5"/>
    </row>
    <row r="940349" spans="26:26">
      <c r="Z940349" s="5"/>
    </row>
    <row r="940350" spans="26:26">
      <c r="Z940350" s="5"/>
    </row>
    <row r="940351" spans="26:26">
      <c r="Z940351" s="5"/>
    </row>
    <row r="940352" spans="26:26">
      <c r="Z940352" s="5"/>
    </row>
    <row r="940353" spans="26:26">
      <c r="Z940353" s="5"/>
    </row>
    <row r="940354" spans="26:26">
      <c r="Z940354" s="5"/>
    </row>
    <row r="940355" spans="26:26">
      <c r="Z940355" s="5"/>
    </row>
    <row r="940356" spans="26:26">
      <c r="Z940356" s="5"/>
    </row>
    <row r="940357" spans="26:26">
      <c r="Z940357" s="5"/>
    </row>
    <row r="940358" spans="26:26">
      <c r="Z940358" s="5"/>
    </row>
    <row r="940359" spans="26:26">
      <c r="Z940359" s="5"/>
    </row>
    <row r="940360" spans="26:26">
      <c r="Z940360" s="5"/>
    </row>
    <row r="940361" spans="26:26">
      <c r="Z940361" s="5"/>
    </row>
    <row r="940362" spans="26:26">
      <c r="Z940362" s="5"/>
    </row>
    <row r="940363" spans="26:26">
      <c r="Z940363" s="5"/>
    </row>
    <row r="940364" spans="26:26">
      <c r="Z940364" s="5"/>
    </row>
    <row r="940365" spans="26:26">
      <c r="Z940365" s="5"/>
    </row>
    <row r="940366" spans="26:26">
      <c r="Z940366" s="5"/>
    </row>
    <row r="940367" spans="26:26">
      <c r="Z940367" s="5"/>
    </row>
    <row r="940368" spans="26:26">
      <c r="Z940368" s="5"/>
    </row>
    <row r="940369" spans="26:26">
      <c r="Z940369" s="5"/>
    </row>
    <row r="940370" spans="26:26">
      <c r="Z940370" s="5"/>
    </row>
    <row r="940371" spans="26:26">
      <c r="Z940371" s="5"/>
    </row>
    <row r="940372" spans="26:26">
      <c r="Z940372" s="5"/>
    </row>
    <row r="940373" spans="26:26">
      <c r="Z940373" s="5"/>
    </row>
    <row r="940374" spans="26:26">
      <c r="Z940374" s="5"/>
    </row>
    <row r="940375" spans="26:26">
      <c r="Z940375" s="5"/>
    </row>
    <row r="940376" spans="26:26">
      <c r="Z940376" s="5"/>
    </row>
    <row r="940377" spans="26:26">
      <c r="Z940377" s="5"/>
    </row>
    <row r="940378" spans="26:26">
      <c r="Z940378" s="5"/>
    </row>
    <row r="940379" spans="26:26">
      <c r="Z940379" s="5"/>
    </row>
    <row r="940380" spans="26:26">
      <c r="Z940380" s="5"/>
    </row>
    <row r="940381" spans="26:26">
      <c r="Z940381" s="5"/>
    </row>
    <row r="940382" spans="26:26">
      <c r="Z940382" s="5"/>
    </row>
    <row r="940383" spans="26:26">
      <c r="Z940383" s="5"/>
    </row>
    <row r="940384" spans="26:26">
      <c r="Z940384" s="5"/>
    </row>
    <row r="940385" spans="26:26">
      <c r="Z940385" s="5"/>
    </row>
    <row r="940386" spans="26:26">
      <c r="Z940386" s="5"/>
    </row>
    <row r="940387" spans="26:26">
      <c r="Z940387" s="5"/>
    </row>
    <row r="940388" spans="26:26">
      <c r="Z940388" s="5"/>
    </row>
    <row r="940389" spans="26:26">
      <c r="Z940389" s="5"/>
    </row>
    <row r="940390" spans="26:26">
      <c r="Z940390" s="5"/>
    </row>
    <row r="940391" spans="26:26">
      <c r="Z940391" s="5"/>
    </row>
    <row r="940392" spans="26:26">
      <c r="Z940392" s="5"/>
    </row>
    <row r="940393" spans="26:26">
      <c r="Z940393" s="5"/>
    </row>
    <row r="940394" spans="26:26">
      <c r="Z940394" s="5"/>
    </row>
    <row r="940395" spans="26:26">
      <c r="Z940395" s="5"/>
    </row>
    <row r="940396" spans="26:26">
      <c r="Z940396" s="5"/>
    </row>
    <row r="940397" spans="26:26">
      <c r="Z940397" s="5"/>
    </row>
    <row r="940398" spans="26:26">
      <c r="Z940398" s="5"/>
    </row>
    <row r="940399" spans="26:26">
      <c r="Z940399" s="5"/>
    </row>
    <row r="940400" spans="26:26">
      <c r="Z940400" s="5"/>
    </row>
    <row r="940401" spans="26:26">
      <c r="Z940401" s="5"/>
    </row>
    <row r="940402" spans="26:26">
      <c r="Z940402" s="5"/>
    </row>
    <row r="940403" spans="26:26">
      <c r="Z940403" s="5"/>
    </row>
    <row r="940404" spans="26:26">
      <c r="Z940404" s="5"/>
    </row>
    <row r="940405" spans="26:26">
      <c r="Z940405" s="5"/>
    </row>
    <row r="940406" spans="26:26">
      <c r="Z940406" s="5"/>
    </row>
    <row r="940407" spans="26:26">
      <c r="Z940407" s="5"/>
    </row>
    <row r="940408" spans="26:26">
      <c r="Z940408" s="5"/>
    </row>
    <row r="940409" spans="26:26">
      <c r="Z940409" s="5"/>
    </row>
    <row r="940410" spans="26:26">
      <c r="Z940410" s="5"/>
    </row>
    <row r="940411" spans="26:26">
      <c r="Z940411" s="5"/>
    </row>
    <row r="940412" spans="26:26">
      <c r="Z940412" s="5"/>
    </row>
    <row r="940413" spans="26:26">
      <c r="Z940413" s="5"/>
    </row>
    <row r="940414" spans="26:26">
      <c r="Z940414" s="5"/>
    </row>
    <row r="940415" spans="26:26">
      <c r="Z940415" s="5"/>
    </row>
    <row r="940416" spans="26:26">
      <c r="Z940416" s="5"/>
    </row>
    <row r="940417" spans="26:26">
      <c r="Z940417" s="5"/>
    </row>
    <row r="940418" spans="26:26">
      <c r="Z940418" s="5"/>
    </row>
    <row r="940419" spans="26:26">
      <c r="Z940419" s="5"/>
    </row>
    <row r="940420" spans="26:26">
      <c r="Z940420" s="5"/>
    </row>
    <row r="940421" spans="26:26">
      <c r="Z940421" s="5"/>
    </row>
    <row r="940422" spans="26:26">
      <c r="Z940422" s="5"/>
    </row>
    <row r="940423" spans="26:26">
      <c r="Z940423" s="5"/>
    </row>
    <row r="940424" spans="26:26">
      <c r="Z940424" s="5"/>
    </row>
    <row r="940425" spans="26:26">
      <c r="Z940425" s="5"/>
    </row>
    <row r="940426" spans="26:26">
      <c r="Z940426" s="5"/>
    </row>
    <row r="940427" spans="26:26">
      <c r="Z940427" s="5"/>
    </row>
    <row r="940428" spans="26:26">
      <c r="Z940428" s="5"/>
    </row>
    <row r="940429" spans="26:26">
      <c r="Z940429" s="5"/>
    </row>
    <row r="940430" spans="26:26">
      <c r="Z940430" s="5"/>
    </row>
    <row r="940431" spans="26:26">
      <c r="Z940431" s="5"/>
    </row>
    <row r="940432" spans="26:26">
      <c r="Z940432" s="5"/>
    </row>
    <row r="940433" spans="26:26">
      <c r="Z940433" s="5"/>
    </row>
    <row r="940434" spans="26:26">
      <c r="Z940434" s="5"/>
    </row>
    <row r="940435" spans="26:26">
      <c r="Z940435" s="5"/>
    </row>
    <row r="940436" spans="26:26">
      <c r="Z940436" s="5"/>
    </row>
    <row r="940437" spans="26:26">
      <c r="Z940437" s="5"/>
    </row>
    <row r="940438" spans="26:26">
      <c r="Z940438" s="5"/>
    </row>
    <row r="940439" spans="26:26">
      <c r="Z940439" s="5"/>
    </row>
    <row r="940440" spans="26:26">
      <c r="Z940440" s="5"/>
    </row>
    <row r="940441" spans="26:26">
      <c r="Z940441" s="5"/>
    </row>
    <row r="940442" spans="26:26">
      <c r="Z940442" s="5"/>
    </row>
    <row r="940443" spans="26:26">
      <c r="Z940443" s="5"/>
    </row>
    <row r="940444" spans="26:26">
      <c r="Z940444" s="5"/>
    </row>
    <row r="940445" spans="26:26">
      <c r="Z940445" s="5"/>
    </row>
    <row r="940446" spans="26:26">
      <c r="Z940446" s="5"/>
    </row>
    <row r="940447" spans="26:26">
      <c r="Z940447" s="5"/>
    </row>
    <row r="940448" spans="26:26">
      <c r="Z940448" s="5"/>
    </row>
    <row r="940449" spans="26:26">
      <c r="Z940449" s="5"/>
    </row>
    <row r="940450" spans="26:26">
      <c r="Z940450" s="5"/>
    </row>
    <row r="940451" spans="26:26">
      <c r="Z940451" s="5"/>
    </row>
    <row r="940452" spans="26:26">
      <c r="Z940452" s="5"/>
    </row>
    <row r="940453" spans="26:26">
      <c r="Z940453" s="5"/>
    </row>
    <row r="940454" spans="26:26">
      <c r="Z940454" s="5"/>
    </row>
    <row r="940455" spans="26:26">
      <c r="Z940455" s="5"/>
    </row>
    <row r="940456" spans="26:26">
      <c r="Z940456" s="5"/>
    </row>
    <row r="940457" spans="26:26">
      <c r="Z940457" s="5"/>
    </row>
    <row r="940458" spans="26:26">
      <c r="Z940458" s="5"/>
    </row>
    <row r="940459" spans="26:26">
      <c r="Z940459" s="5"/>
    </row>
    <row r="940460" spans="26:26">
      <c r="Z940460" s="5"/>
    </row>
    <row r="940461" spans="26:26">
      <c r="Z940461" s="5"/>
    </row>
    <row r="940462" spans="26:26">
      <c r="Z940462" s="5"/>
    </row>
    <row r="940463" spans="26:26">
      <c r="Z940463" s="5"/>
    </row>
    <row r="940464" spans="26:26">
      <c r="Z940464" s="5"/>
    </row>
    <row r="940465" spans="26:26">
      <c r="Z940465" s="5"/>
    </row>
    <row r="940466" spans="26:26">
      <c r="Z940466" s="5"/>
    </row>
    <row r="940467" spans="26:26">
      <c r="Z940467" s="5"/>
    </row>
    <row r="940468" spans="26:26">
      <c r="Z940468" s="5"/>
    </row>
    <row r="940469" spans="26:26">
      <c r="Z940469" s="5"/>
    </row>
    <row r="940470" spans="26:26">
      <c r="Z940470" s="5"/>
    </row>
    <row r="940471" spans="26:26">
      <c r="Z940471" s="5"/>
    </row>
    <row r="940472" spans="26:26">
      <c r="Z940472" s="5"/>
    </row>
    <row r="940473" spans="26:26">
      <c r="Z940473" s="5"/>
    </row>
    <row r="940474" spans="26:26">
      <c r="Z940474" s="5"/>
    </row>
    <row r="940475" spans="26:26">
      <c r="Z940475" s="5"/>
    </row>
    <row r="940476" spans="26:26">
      <c r="Z940476" s="5"/>
    </row>
    <row r="940477" spans="26:26">
      <c r="Z940477" s="5"/>
    </row>
    <row r="940478" spans="26:26">
      <c r="Z940478" s="5"/>
    </row>
    <row r="940479" spans="26:26">
      <c r="Z940479" s="5"/>
    </row>
    <row r="940480" spans="26:26">
      <c r="Z940480" s="5"/>
    </row>
    <row r="940481" spans="26:26">
      <c r="Z940481" s="5"/>
    </row>
    <row r="940482" spans="26:26">
      <c r="Z940482" s="5"/>
    </row>
    <row r="940483" spans="26:26">
      <c r="Z940483" s="5"/>
    </row>
    <row r="940484" spans="26:26">
      <c r="Z940484" s="5"/>
    </row>
    <row r="940485" spans="26:26">
      <c r="Z940485" s="5"/>
    </row>
    <row r="940486" spans="26:26">
      <c r="Z940486" s="5"/>
    </row>
    <row r="940487" spans="26:26">
      <c r="Z940487" s="5"/>
    </row>
    <row r="940488" spans="26:26">
      <c r="Z940488" s="5"/>
    </row>
    <row r="940489" spans="26:26">
      <c r="Z940489" s="5"/>
    </row>
    <row r="940490" spans="26:26">
      <c r="Z940490" s="5"/>
    </row>
    <row r="940491" spans="26:26">
      <c r="Z940491" s="5"/>
    </row>
    <row r="940492" spans="26:26">
      <c r="Z940492" s="5"/>
    </row>
    <row r="940493" spans="26:26">
      <c r="Z940493" s="5"/>
    </row>
    <row r="940494" spans="26:26">
      <c r="Z940494" s="5"/>
    </row>
    <row r="940495" spans="26:26">
      <c r="Z940495" s="5"/>
    </row>
    <row r="940496" spans="26:26">
      <c r="Z940496" s="5"/>
    </row>
    <row r="940497" spans="26:26">
      <c r="Z940497" s="5"/>
    </row>
    <row r="940498" spans="26:26">
      <c r="Z940498" s="5"/>
    </row>
    <row r="940499" spans="26:26">
      <c r="Z940499" s="5"/>
    </row>
    <row r="940500" spans="26:26">
      <c r="Z940500" s="5"/>
    </row>
    <row r="940501" spans="26:26">
      <c r="Z940501" s="5"/>
    </row>
    <row r="940502" spans="26:26">
      <c r="Z940502" s="5"/>
    </row>
    <row r="940503" spans="26:26">
      <c r="Z940503" s="5"/>
    </row>
    <row r="940504" spans="26:26">
      <c r="Z940504" s="5"/>
    </row>
    <row r="940505" spans="26:26">
      <c r="Z940505" s="5"/>
    </row>
    <row r="940506" spans="26:26">
      <c r="Z940506" s="5"/>
    </row>
    <row r="940507" spans="26:26">
      <c r="Z940507" s="5"/>
    </row>
    <row r="940508" spans="26:26">
      <c r="Z940508" s="5"/>
    </row>
    <row r="940509" spans="26:26">
      <c r="Z940509" s="5"/>
    </row>
    <row r="940510" spans="26:26">
      <c r="Z940510" s="5"/>
    </row>
    <row r="940511" spans="26:26">
      <c r="Z940511" s="5"/>
    </row>
    <row r="940512" spans="26:26">
      <c r="Z940512" s="5"/>
    </row>
    <row r="940513" spans="26:26">
      <c r="Z940513" s="5"/>
    </row>
    <row r="940514" spans="26:26">
      <c r="Z940514" s="5"/>
    </row>
    <row r="940515" spans="26:26">
      <c r="Z940515" s="5"/>
    </row>
    <row r="940516" spans="26:26">
      <c r="Z940516" s="5"/>
    </row>
    <row r="940517" spans="26:26">
      <c r="Z940517" s="5"/>
    </row>
    <row r="940518" spans="26:26">
      <c r="Z940518" s="5"/>
    </row>
    <row r="940519" spans="26:26">
      <c r="Z940519" s="5"/>
    </row>
    <row r="940520" spans="26:26">
      <c r="Z940520" s="5"/>
    </row>
    <row r="940521" spans="26:26">
      <c r="Z940521" s="5"/>
    </row>
    <row r="940522" spans="26:26">
      <c r="Z940522" s="5"/>
    </row>
    <row r="940523" spans="26:26">
      <c r="Z940523" s="5"/>
    </row>
    <row r="940524" spans="26:26">
      <c r="Z940524" s="5"/>
    </row>
    <row r="940525" spans="26:26">
      <c r="Z940525" s="5"/>
    </row>
    <row r="940526" spans="26:26">
      <c r="Z940526" s="5"/>
    </row>
    <row r="940527" spans="26:26">
      <c r="Z940527" s="5"/>
    </row>
    <row r="940528" spans="26:26">
      <c r="Z940528" s="5"/>
    </row>
    <row r="940529" spans="26:26">
      <c r="Z940529" s="5"/>
    </row>
    <row r="940530" spans="26:26">
      <c r="Z940530" s="5"/>
    </row>
    <row r="940531" spans="26:26">
      <c r="Z940531" s="5"/>
    </row>
    <row r="940532" spans="26:26">
      <c r="Z940532" s="5"/>
    </row>
    <row r="940533" spans="26:26">
      <c r="Z940533" s="5"/>
    </row>
    <row r="940534" spans="26:26">
      <c r="Z940534" s="5"/>
    </row>
    <row r="940535" spans="26:26">
      <c r="Z940535" s="5"/>
    </row>
    <row r="940536" spans="26:26">
      <c r="Z940536" s="5"/>
    </row>
    <row r="940537" spans="26:26">
      <c r="Z940537" s="5"/>
    </row>
    <row r="940538" spans="26:26">
      <c r="Z940538" s="5"/>
    </row>
    <row r="940539" spans="26:26">
      <c r="Z940539" s="5"/>
    </row>
    <row r="940540" spans="26:26">
      <c r="Z940540" s="5"/>
    </row>
    <row r="940541" spans="26:26">
      <c r="Z940541" s="5"/>
    </row>
    <row r="940542" spans="26:26">
      <c r="Z940542" s="5"/>
    </row>
    <row r="940543" spans="26:26">
      <c r="Z940543" s="5"/>
    </row>
    <row r="940544" spans="26:26">
      <c r="Z940544" s="5"/>
    </row>
    <row r="940545" spans="26:26">
      <c r="Z940545" s="5"/>
    </row>
    <row r="940546" spans="26:26">
      <c r="Z940546" s="5"/>
    </row>
    <row r="940547" spans="26:26">
      <c r="Z940547" s="5"/>
    </row>
    <row r="940548" spans="26:26">
      <c r="Z940548" s="5"/>
    </row>
    <row r="940549" spans="26:26">
      <c r="Z940549" s="5"/>
    </row>
    <row r="940550" spans="26:26">
      <c r="Z940550" s="5"/>
    </row>
    <row r="940551" spans="26:26">
      <c r="Z940551" s="5"/>
    </row>
    <row r="940552" spans="26:26">
      <c r="Z940552" s="5"/>
    </row>
    <row r="940553" spans="26:26">
      <c r="Z940553" s="5"/>
    </row>
    <row r="940554" spans="26:26">
      <c r="Z940554" s="5"/>
    </row>
    <row r="940555" spans="26:26">
      <c r="Z940555" s="5"/>
    </row>
    <row r="940556" spans="26:26">
      <c r="Z940556" s="5"/>
    </row>
    <row r="940557" spans="26:26">
      <c r="Z940557" s="5"/>
    </row>
    <row r="940558" spans="26:26">
      <c r="Z940558" s="5"/>
    </row>
    <row r="940559" spans="26:26">
      <c r="Z940559" s="5"/>
    </row>
    <row r="940560" spans="26:26">
      <c r="Z940560" s="5"/>
    </row>
    <row r="940561" spans="26:26">
      <c r="Z940561" s="5"/>
    </row>
    <row r="940562" spans="26:26">
      <c r="Z940562" s="5"/>
    </row>
    <row r="940563" spans="26:26">
      <c r="Z940563" s="5"/>
    </row>
    <row r="940564" spans="26:26">
      <c r="Z940564" s="5"/>
    </row>
    <row r="940565" spans="26:26">
      <c r="Z940565" s="5"/>
    </row>
    <row r="940566" spans="26:26">
      <c r="Z940566" s="5"/>
    </row>
    <row r="940567" spans="26:26">
      <c r="Z940567" s="5"/>
    </row>
    <row r="940568" spans="26:26">
      <c r="Z940568" s="5"/>
    </row>
    <row r="940569" spans="26:26">
      <c r="Z940569" s="5"/>
    </row>
    <row r="940570" spans="26:26">
      <c r="Z940570" s="5"/>
    </row>
    <row r="940571" spans="26:26">
      <c r="Z940571" s="5"/>
    </row>
    <row r="940572" spans="26:26">
      <c r="Z940572" s="5"/>
    </row>
    <row r="940573" spans="26:26">
      <c r="Z940573" s="5"/>
    </row>
    <row r="940574" spans="26:26">
      <c r="Z940574" s="5"/>
    </row>
    <row r="940575" spans="26:26">
      <c r="Z940575" s="5"/>
    </row>
    <row r="940576" spans="26:26">
      <c r="Z940576" s="5"/>
    </row>
    <row r="940577" spans="26:26">
      <c r="Z940577" s="5"/>
    </row>
    <row r="940578" spans="26:26">
      <c r="Z940578" s="5"/>
    </row>
    <row r="940579" spans="26:26">
      <c r="Z940579" s="5"/>
    </row>
    <row r="940580" spans="26:26">
      <c r="Z940580" s="5"/>
    </row>
    <row r="940581" spans="26:26">
      <c r="Z940581" s="5"/>
    </row>
    <row r="940582" spans="26:26">
      <c r="Z940582" s="5"/>
    </row>
    <row r="940583" spans="26:26">
      <c r="Z940583" s="5"/>
    </row>
    <row r="940584" spans="26:26">
      <c r="Z940584" s="5"/>
    </row>
    <row r="940585" spans="26:26">
      <c r="Z940585" s="5"/>
    </row>
    <row r="940586" spans="26:26">
      <c r="Z940586" s="5"/>
    </row>
    <row r="940587" spans="26:26">
      <c r="Z940587" s="5"/>
    </row>
    <row r="940588" spans="26:26">
      <c r="Z940588" s="5"/>
    </row>
    <row r="940589" spans="26:26">
      <c r="Z940589" s="5"/>
    </row>
    <row r="940590" spans="26:26">
      <c r="Z940590" s="5"/>
    </row>
    <row r="940591" spans="26:26">
      <c r="Z940591" s="5"/>
    </row>
    <row r="940592" spans="26:26">
      <c r="Z940592" s="5"/>
    </row>
    <row r="940593" spans="26:26">
      <c r="Z940593" s="5"/>
    </row>
    <row r="940594" spans="26:26">
      <c r="Z940594" s="5"/>
    </row>
    <row r="940595" spans="26:26">
      <c r="Z940595" s="5"/>
    </row>
    <row r="940596" spans="26:26">
      <c r="Z940596" s="5"/>
    </row>
    <row r="940597" spans="26:26">
      <c r="Z940597" s="5"/>
    </row>
    <row r="940598" spans="26:26">
      <c r="Z940598" s="5"/>
    </row>
    <row r="940599" spans="26:26">
      <c r="Z940599" s="5"/>
    </row>
    <row r="940600" spans="26:26">
      <c r="Z940600" s="5"/>
    </row>
    <row r="940601" spans="26:26">
      <c r="Z940601" s="5"/>
    </row>
    <row r="940602" spans="26:26">
      <c r="Z940602" s="5"/>
    </row>
    <row r="940603" spans="26:26">
      <c r="Z940603" s="5"/>
    </row>
    <row r="940604" spans="26:26">
      <c r="Z940604" s="5"/>
    </row>
    <row r="940605" spans="26:26">
      <c r="Z940605" s="5"/>
    </row>
    <row r="940606" spans="26:26">
      <c r="Z940606" s="5"/>
    </row>
    <row r="940607" spans="26:26">
      <c r="Z940607" s="5"/>
    </row>
    <row r="940608" spans="26:26">
      <c r="Z940608" s="5"/>
    </row>
    <row r="940609" spans="26:26">
      <c r="Z940609" s="5"/>
    </row>
    <row r="940610" spans="26:26">
      <c r="Z940610" s="5"/>
    </row>
    <row r="940611" spans="26:26">
      <c r="Z940611" s="5"/>
    </row>
    <row r="940612" spans="26:26">
      <c r="Z940612" s="5"/>
    </row>
    <row r="940613" spans="26:26">
      <c r="Z940613" s="5"/>
    </row>
    <row r="940614" spans="26:26">
      <c r="Z940614" s="5"/>
    </row>
    <row r="940615" spans="26:26">
      <c r="Z940615" s="5"/>
    </row>
    <row r="940616" spans="26:26">
      <c r="Z940616" s="5"/>
    </row>
    <row r="940617" spans="26:26">
      <c r="Z940617" s="5"/>
    </row>
    <row r="940618" spans="26:26">
      <c r="Z940618" s="5"/>
    </row>
    <row r="940619" spans="26:26">
      <c r="Z940619" s="5"/>
    </row>
    <row r="940620" spans="26:26">
      <c r="Z940620" s="5"/>
    </row>
    <row r="940621" spans="26:26">
      <c r="Z940621" s="5"/>
    </row>
    <row r="940622" spans="26:26">
      <c r="Z940622" s="5"/>
    </row>
    <row r="940623" spans="26:26">
      <c r="Z940623" s="5"/>
    </row>
    <row r="940624" spans="26:26">
      <c r="Z940624" s="5"/>
    </row>
    <row r="940625" spans="26:26">
      <c r="Z940625" s="5"/>
    </row>
    <row r="940626" spans="26:26">
      <c r="Z940626" s="5"/>
    </row>
    <row r="940627" spans="26:26">
      <c r="Z940627" s="5"/>
    </row>
    <row r="940628" spans="26:26">
      <c r="Z940628" s="5"/>
    </row>
    <row r="940629" spans="26:26">
      <c r="Z940629" s="5"/>
    </row>
    <row r="940630" spans="26:26">
      <c r="Z940630" s="5"/>
    </row>
    <row r="940631" spans="26:26">
      <c r="Z940631" s="5"/>
    </row>
    <row r="940632" spans="26:26">
      <c r="Z940632" s="5"/>
    </row>
    <row r="940633" spans="26:26">
      <c r="Z940633" s="5"/>
    </row>
    <row r="940634" spans="26:26">
      <c r="Z940634" s="5"/>
    </row>
    <row r="940635" spans="26:26">
      <c r="Z940635" s="5"/>
    </row>
    <row r="940636" spans="26:26">
      <c r="Z940636" s="5"/>
    </row>
    <row r="940637" spans="26:26">
      <c r="Z940637" s="5"/>
    </row>
    <row r="940638" spans="26:26">
      <c r="Z940638" s="5"/>
    </row>
    <row r="940639" spans="26:26">
      <c r="Z940639" s="5"/>
    </row>
    <row r="940640" spans="26:26">
      <c r="Z940640" s="5"/>
    </row>
    <row r="940641" spans="26:26">
      <c r="Z940641" s="5"/>
    </row>
    <row r="940642" spans="26:26">
      <c r="Z940642" s="5"/>
    </row>
    <row r="940643" spans="26:26">
      <c r="Z940643" s="5"/>
    </row>
    <row r="940644" spans="26:26">
      <c r="Z940644" s="5"/>
    </row>
    <row r="940645" spans="26:26">
      <c r="Z940645" s="5"/>
    </row>
    <row r="940646" spans="26:26">
      <c r="Z940646" s="5"/>
    </row>
    <row r="940647" spans="26:26">
      <c r="Z940647" s="5"/>
    </row>
    <row r="940648" spans="26:26">
      <c r="Z940648" s="5"/>
    </row>
    <row r="940649" spans="26:26">
      <c r="Z940649" s="5"/>
    </row>
    <row r="940650" spans="26:26">
      <c r="Z940650" s="5"/>
    </row>
    <row r="940651" spans="26:26">
      <c r="Z940651" s="5"/>
    </row>
    <row r="940652" spans="26:26">
      <c r="Z940652" s="5"/>
    </row>
    <row r="940653" spans="26:26">
      <c r="Z940653" s="5"/>
    </row>
    <row r="940654" spans="26:26">
      <c r="Z940654" s="5"/>
    </row>
    <row r="940655" spans="26:26">
      <c r="Z940655" s="5"/>
    </row>
    <row r="940656" spans="26:26">
      <c r="Z940656" s="5"/>
    </row>
    <row r="940657" spans="26:26">
      <c r="Z940657" s="5"/>
    </row>
    <row r="940658" spans="26:26">
      <c r="Z940658" s="5"/>
    </row>
    <row r="940659" spans="26:26">
      <c r="Z940659" s="5"/>
    </row>
    <row r="940660" spans="26:26">
      <c r="Z940660" s="5"/>
    </row>
    <row r="940661" spans="26:26">
      <c r="Z940661" s="5"/>
    </row>
    <row r="940662" spans="26:26">
      <c r="Z940662" s="5"/>
    </row>
    <row r="940663" spans="26:26">
      <c r="Z940663" s="5"/>
    </row>
    <row r="940664" spans="26:26">
      <c r="Z940664" s="5"/>
    </row>
    <row r="940665" spans="26:26">
      <c r="Z940665" s="5"/>
    </row>
    <row r="940666" spans="26:26">
      <c r="Z940666" s="5"/>
    </row>
    <row r="940667" spans="26:26">
      <c r="Z940667" s="5"/>
    </row>
    <row r="940668" spans="26:26">
      <c r="Z940668" s="5"/>
    </row>
    <row r="940669" spans="26:26">
      <c r="Z940669" s="5"/>
    </row>
    <row r="940670" spans="26:26">
      <c r="Z940670" s="5"/>
    </row>
    <row r="940671" spans="26:26">
      <c r="Z940671" s="5"/>
    </row>
    <row r="940672" spans="26:26">
      <c r="Z940672" s="5"/>
    </row>
    <row r="940673" spans="26:26">
      <c r="Z940673" s="5"/>
    </row>
    <row r="940674" spans="26:26">
      <c r="Z940674" s="5"/>
    </row>
    <row r="940675" spans="26:26">
      <c r="Z940675" s="5"/>
    </row>
    <row r="940676" spans="26:26">
      <c r="Z940676" s="5"/>
    </row>
    <row r="940677" spans="26:26">
      <c r="Z940677" s="5"/>
    </row>
    <row r="940678" spans="26:26">
      <c r="Z940678" s="5"/>
    </row>
    <row r="940679" spans="26:26">
      <c r="Z940679" s="5"/>
    </row>
    <row r="940680" spans="26:26">
      <c r="Z940680" s="5"/>
    </row>
    <row r="940681" spans="26:26">
      <c r="Z940681" s="5"/>
    </row>
    <row r="940682" spans="26:26">
      <c r="Z940682" s="5"/>
    </row>
    <row r="940683" spans="26:26">
      <c r="Z940683" s="5"/>
    </row>
    <row r="940684" spans="26:26">
      <c r="Z940684" s="5"/>
    </row>
    <row r="940685" spans="26:26">
      <c r="Z940685" s="5"/>
    </row>
    <row r="940686" spans="26:26">
      <c r="Z940686" s="5"/>
    </row>
    <row r="940687" spans="26:26">
      <c r="Z940687" s="5"/>
    </row>
    <row r="940688" spans="26:26">
      <c r="Z940688" s="5"/>
    </row>
    <row r="940689" spans="26:26">
      <c r="Z940689" s="5"/>
    </row>
    <row r="940690" spans="26:26">
      <c r="Z940690" s="5"/>
    </row>
    <row r="940691" spans="26:26">
      <c r="Z940691" s="5"/>
    </row>
    <row r="940692" spans="26:26">
      <c r="Z940692" s="5"/>
    </row>
    <row r="940693" spans="26:26">
      <c r="Z940693" s="5"/>
    </row>
    <row r="940694" spans="26:26">
      <c r="Z940694" s="5"/>
    </row>
    <row r="940695" spans="26:26">
      <c r="Z940695" s="5"/>
    </row>
    <row r="940696" spans="26:26">
      <c r="Z940696" s="5"/>
    </row>
    <row r="940697" spans="26:26">
      <c r="Z940697" s="5"/>
    </row>
    <row r="940698" spans="26:26">
      <c r="Z940698" s="5"/>
    </row>
    <row r="940699" spans="26:26">
      <c r="Z940699" s="5"/>
    </row>
    <row r="940700" spans="26:26">
      <c r="Z940700" s="5"/>
    </row>
    <row r="940701" spans="26:26">
      <c r="Z940701" s="5"/>
    </row>
    <row r="940702" spans="26:26">
      <c r="Z940702" s="5"/>
    </row>
    <row r="940703" spans="26:26">
      <c r="Z940703" s="5"/>
    </row>
    <row r="940704" spans="26:26">
      <c r="Z940704" s="5"/>
    </row>
    <row r="940705" spans="26:26">
      <c r="Z940705" s="5"/>
    </row>
    <row r="940706" spans="26:26">
      <c r="Z940706" s="5"/>
    </row>
    <row r="940707" spans="26:26">
      <c r="Z940707" s="5"/>
    </row>
    <row r="940708" spans="26:26">
      <c r="Z940708" s="5"/>
    </row>
    <row r="940709" spans="26:26">
      <c r="Z940709" s="5"/>
    </row>
    <row r="940710" spans="26:26">
      <c r="Z940710" s="5"/>
    </row>
    <row r="940711" spans="26:26">
      <c r="Z940711" s="5"/>
    </row>
    <row r="940712" spans="26:26">
      <c r="Z940712" s="5"/>
    </row>
    <row r="940713" spans="26:26">
      <c r="Z940713" s="5"/>
    </row>
    <row r="940714" spans="26:26">
      <c r="Z940714" s="5"/>
    </row>
    <row r="940715" spans="26:26">
      <c r="Z940715" s="5"/>
    </row>
    <row r="940716" spans="26:26">
      <c r="Z940716" s="5"/>
    </row>
    <row r="940717" spans="26:26">
      <c r="Z940717" s="5"/>
    </row>
    <row r="940718" spans="26:26">
      <c r="Z940718" s="5"/>
    </row>
    <row r="940719" spans="26:26">
      <c r="Z940719" s="5"/>
    </row>
    <row r="940720" spans="26:26">
      <c r="Z940720" s="5"/>
    </row>
    <row r="940721" spans="26:26">
      <c r="Z940721" s="5"/>
    </row>
    <row r="940722" spans="26:26">
      <c r="Z940722" s="5"/>
    </row>
    <row r="940723" spans="26:26">
      <c r="Z940723" s="5"/>
    </row>
    <row r="940724" spans="26:26">
      <c r="Z940724" s="5"/>
    </row>
    <row r="940725" spans="26:26">
      <c r="Z940725" s="5"/>
    </row>
    <row r="940726" spans="26:26">
      <c r="Z940726" s="5"/>
    </row>
    <row r="940727" spans="26:26">
      <c r="Z940727" s="5"/>
    </row>
    <row r="940728" spans="26:26">
      <c r="Z940728" s="5"/>
    </row>
    <row r="940729" spans="26:26">
      <c r="Z940729" s="5"/>
    </row>
    <row r="940730" spans="26:26">
      <c r="Z940730" s="5"/>
    </row>
    <row r="940731" spans="26:26">
      <c r="Z940731" s="5"/>
    </row>
    <row r="940732" spans="26:26">
      <c r="Z940732" s="5"/>
    </row>
    <row r="940733" spans="26:26">
      <c r="Z940733" s="5"/>
    </row>
    <row r="940734" spans="26:26">
      <c r="Z940734" s="5"/>
    </row>
    <row r="940735" spans="26:26">
      <c r="Z940735" s="5"/>
    </row>
    <row r="940736" spans="26:26">
      <c r="Z940736" s="5"/>
    </row>
    <row r="940737" spans="26:26">
      <c r="Z940737" s="5"/>
    </row>
    <row r="940738" spans="26:26">
      <c r="Z940738" s="5"/>
    </row>
    <row r="940739" spans="26:26">
      <c r="Z940739" s="5"/>
    </row>
    <row r="940740" spans="26:26">
      <c r="Z940740" s="5"/>
    </row>
    <row r="940741" spans="26:26">
      <c r="Z940741" s="5"/>
    </row>
    <row r="940742" spans="26:26">
      <c r="Z940742" s="5"/>
    </row>
    <row r="940743" spans="26:26">
      <c r="Z940743" s="5"/>
    </row>
    <row r="940744" spans="26:26">
      <c r="Z940744" s="5"/>
    </row>
    <row r="940745" spans="26:26">
      <c r="Z940745" s="5"/>
    </row>
    <row r="940746" spans="26:26">
      <c r="Z940746" s="5"/>
    </row>
    <row r="940747" spans="26:26">
      <c r="Z940747" s="5"/>
    </row>
    <row r="940748" spans="26:26">
      <c r="Z940748" s="5"/>
    </row>
    <row r="940749" spans="26:26">
      <c r="Z940749" s="5"/>
    </row>
    <row r="940750" spans="26:26">
      <c r="Z940750" s="5"/>
    </row>
    <row r="940751" spans="26:26">
      <c r="Z940751" s="5"/>
    </row>
    <row r="940752" spans="26:26">
      <c r="Z940752" s="5"/>
    </row>
    <row r="940753" spans="26:26">
      <c r="Z940753" s="5"/>
    </row>
    <row r="940754" spans="26:26">
      <c r="Z940754" s="5"/>
    </row>
    <row r="940755" spans="26:26">
      <c r="Z940755" s="5"/>
    </row>
    <row r="940756" spans="26:26">
      <c r="Z940756" s="5"/>
    </row>
    <row r="940757" spans="26:26">
      <c r="Z940757" s="5"/>
    </row>
    <row r="940758" spans="26:26">
      <c r="Z940758" s="5"/>
    </row>
    <row r="940759" spans="26:26">
      <c r="Z940759" s="5"/>
    </row>
    <row r="940760" spans="26:26">
      <c r="Z940760" s="5"/>
    </row>
    <row r="940761" spans="26:26">
      <c r="Z940761" s="5"/>
    </row>
    <row r="940762" spans="26:26">
      <c r="Z940762" s="5"/>
    </row>
    <row r="940763" spans="26:26">
      <c r="Z940763" s="5"/>
    </row>
    <row r="940764" spans="26:26">
      <c r="Z940764" s="5"/>
    </row>
    <row r="940765" spans="26:26">
      <c r="Z940765" s="5"/>
    </row>
    <row r="940766" spans="26:26">
      <c r="Z940766" s="5"/>
    </row>
    <row r="940767" spans="26:26">
      <c r="Z940767" s="5"/>
    </row>
    <row r="940768" spans="26:26">
      <c r="Z940768" s="5"/>
    </row>
    <row r="940769" spans="26:26">
      <c r="Z940769" s="5"/>
    </row>
    <row r="940770" spans="26:26">
      <c r="Z940770" s="5"/>
    </row>
    <row r="940771" spans="26:26">
      <c r="Z940771" s="5"/>
    </row>
    <row r="940772" spans="26:26">
      <c r="Z940772" s="5"/>
    </row>
    <row r="940773" spans="26:26">
      <c r="Z940773" s="5"/>
    </row>
    <row r="940774" spans="26:26">
      <c r="Z940774" s="5"/>
    </row>
    <row r="940775" spans="26:26">
      <c r="Z940775" s="5"/>
    </row>
    <row r="940776" spans="26:26">
      <c r="Z940776" s="5"/>
    </row>
    <row r="940777" spans="26:26">
      <c r="Z940777" s="5"/>
    </row>
    <row r="940778" spans="26:26">
      <c r="Z940778" s="5"/>
    </row>
    <row r="940779" spans="26:26">
      <c r="Z940779" s="5"/>
    </row>
    <row r="940780" spans="26:26">
      <c r="Z940780" s="5"/>
    </row>
    <row r="940781" spans="26:26">
      <c r="Z940781" s="5"/>
    </row>
    <row r="940782" spans="26:26">
      <c r="Z940782" s="5"/>
    </row>
    <row r="940783" spans="26:26">
      <c r="Z940783" s="5"/>
    </row>
    <row r="940784" spans="26:26">
      <c r="Z940784" s="5"/>
    </row>
    <row r="940785" spans="26:26">
      <c r="Z940785" s="5"/>
    </row>
    <row r="940786" spans="26:26">
      <c r="Z940786" s="5"/>
    </row>
    <row r="940787" spans="26:26">
      <c r="Z940787" s="5"/>
    </row>
    <row r="940788" spans="26:26">
      <c r="Z940788" s="5"/>
    </row>
    <row r="940789" spans="26:26">
      <c r="Z940789" s="5"/>
    </row>
    <row r="940790" spans="26:26">
      <c r="Z940790" s="5"/>
    </row>
    <row r="940791" spans="26:26">
      <c r="Z940791" s="5"/>
    </row>
    <row r="940792" spans="26:26">
      <c r="Z940792" s="5"/>
    </row>
    <row r="940793" spans="26:26">
      <c r="Z940793" s="5"/>
    </row>
    <row r="940794" spans="26:26">
      <c r="Z940794" s="5"/>
    </row>
    <row r="940795" spans="26:26">
      <c r="Z940795" s="5"/>
    </row>
    <row r="940796" spans="26:26">
      <c r="Z940796" s="5"/>
    </row>
    <row r="940797" spans="26:26">
      <c r="Z940797" s="5"/>
    </row>
    <row r="940798" spans="26:26">
      <c r="Z940798" s="5"/>
    </row>
    <row r="940799" spans="26:26">
      <c r="Z940799" s="5"/>
    </row>
    <row r="940800" spans="26:26">
      <c r="Z940800" s="5"/>
    </row>
    <row r="940801" spans="26:26">
      <c r="Z940801" s="5"/>
    </row>
    <row r="940802" spans="26:26">
      <c r="Z940802" s="5"/>
    </row>
    <row r="940803" spans="26:26">
      <c r="Z940803" s="5"/>
    </row>
    <row r="940804" spans="26:26">
      <c r="Z940804" s="5"/>
    </row>
    <row r="940805" spans="26:26">
      <c r="Z940805" s="5"/>
    </row>
    <row r="940806" spans="26:26">
      <c r="Z940806" s="5"/>
    </row>
    <row r="940807" spans="26:26">
      <c r="Z940807" s="5"/>
    </row>
    <row r="940808" spans="26:26">
      <c r="Z940808" s="5"/>
    </row>
    <row r="940809" spans="26:26">
      <c r="Z940809" s="5"/>
    </row>
    <row r="940810" spans="26:26">
      <c r="Z940810" s="5"/>
    </row>
    <row r="940811" spans="26:26">
      <c r="Z940811" s="5"/>
    </row>
    <row r="940812" spans="26:26">
      <c r="Z940812" s="5"/>
    </row>
    <row r="940813" spans="26:26">
      <c r="Z940813" s="5"/>
    </row>
    <row r="940814" spans="26:26">
      <c r="Z940814" s="5"/>
    </row>
    <row r="940815" spans="26:26">
      <c r="Z940815" s="5"/>
    </row>
    <row r="940816" spans="26:26">
      <c r="Z940816" s="5"/>
    </row>
    <row r="940817" spans="26:26">
      <c r="Z940817" s="5"/>
    </row>
    <row r="940818" spans="26:26">
      <c r="Z940818" s="5"/>
    </row>
    <row r="940819" spans="26:26">
      <c r="Z940819" s="5"/>
    </row>
    <row r="940820" spans="26:26">
      <c r="Z940820" s="5"/>
    </row>
    <row r="940821" spans="26:26">
      <c r="Z940821" s="5"/>
    </row>
    <row r="940822" spans="26:26">
      <c r="Z940822" s="5"/>
    </row>
    <row r="940823" spans="26:26">
      <c r="Z940823" s="5"/>
    </row>
    <row r="940824" spans="26:26">
      <c r="Z940824" s="5"/>
    </row>
    <row r="940825" spans="26:26">
      <c r="Z940825" s="5"/>
    </row>
    <row r="940826" spans="26:26">
      <c r="Z940826" s="5"/>
    </row>
    <row r="940827" spans="26:26">
      <c r="Z940827" s="5"/>
    </row>
    <row r="940828" spans="26:26">
      <c r="Z940828" s="5"/>
    </row>
    <row r="940829" spans="26:26">
      <c r="Z940829" s="5"/>
    </row>
    <row r="940830" spans="26:26">
      <c r="Z940830" s="5"/>
    </row>
    <row r="940831" spans="26:26">
      <c r="Z940831" s="5"/>
    </row>
    <row r="940832" spans="26:26">
      <c r="Z940832" s="5"/>
    </row>
    <row r="940833" spans="26:26">
      <c r="Z940833" s="5"/>
    </row>
    <row r="940834" spans="26:26">
      <c r="Z940834" s="5"/>
    </row>
    <row r="940835" spans="26:26">
      <c r="Z940835" s="5"/>
    </row>
    <row r="940836" spans="26:26">
      <c r="Z940836" s="5"/>
    </row>
    <row r="940837" spans="26:26">
      <c r="Z940837" s="5"/>
    </row>
    <row r="940838" spans="26:26">
      <c r="Z940838" s="5"/>
    </row>
    <row r="940839" spans="26:26">
      <c r="Z940839" s="5"/>
    </row>
    <row r="940840" spans="26:26">
      <c r="Z940840" s="5"/>
    </row>
    <row r="940841" spans="26:26">
      <c r="Z940841" s="5"/>
    </row>
    <row r="940842" spans="26:26">
      <c r="Z940842" s="5"/>
    </row>
    <row r="940843" spans="26:26">
      <c r="Z940843" s="5"/>
    </row>
    <row r="940844" spans="26:26">
      <c r="Z940844" s="5"/>
    </row>
    <row r="940845" spans="26:26">
      <c r="Z940845" s="5"/>
    </row>
    <row r="940846" spans="26:26">
      <c r="Z940846" s="5"/>
    </row>
    <row r="940847" spans="26:26">
      <c r="Z940847" s="5"/>
    </row>
    <row r="940848" spans="26:26">
      <c r="Z940848" s="5"/>
    </row>
    <row r="940849" spans="26:26">
      <c r="Z940849" s="5"/>
    </row>
    <row r="940850" spans="26:26">
      <c r="Z940850" s="5"/>
    </row>
    <row r="940851" spans="26:26">
      <c r="Z940851" s="5"/>
    </row>
    <row r="940852" spans="26:26">
      <c r="Z940852" s="5"/>
    </row>
    <row r="940853" spans="26:26">
      <c r="Z940853" s="5"/>
    </row>
    <row r="940854" spans="26:26">
      <c r="Z940854" s="5"/>
    </row>
    <row r="940855" spans="26:26">
      <c r="Z940855" s="5"/>
    </row>
    <row r="940856" spans="26:26">
      <c r="Z940856" s="5"/>
    </row>
    <row r="940857" spans="26:26">
      <c r="Z940857" s="5"/>
    </row>
    <row r="940858" spans="26:26">
      <c r="Z940858" s="5"/>
    </row>
    <row r="940859" spans="26:26">
      <c r="Z940859" s="5"/>
    </row>
    <row r="940860" spans="26:26">
      <c r="Z940860" s="5"/>
    </row>
    <row r="940861" spans="26:26">
      <c r="Z940861" s="5"/>
    </row>
    <row r="940862" spans="26:26">
      <c r="Z940862" s="5"/>
    </row>
    <row r="940863" spans="26:26">
      <c r="Z940863" s="5"/>
    </row>
    <row r="940864" spans="26:26">
      <c r="Z940864" s="5"/>
    </row>
    <row r="940865" spans="26:26">
      <c r="Z940865" s="5"/>
    </row>
    <row r="940866" spans="26:26">
      <c r="Z940866" s="5"/>
    </row>
    <row r="940867" spans="26:26">
      <c r="Z940867" s="5"/>
    </row>
    <row r="940868" spans="26:26">
      <c r="Z940868" s="5"/>
    </row>
    <row r="940869" spans="26:26">
      <c r="Z940869" s="5"/>
    </row>
    <row r="940870" spans="26:26">
      <c r="Z940870" s="5"/>
    </row>
    <row r="940871" spans="26:26">
      <c r="Z940871" s="5"/>
    </row>
    <row r="940872" spans="26:26">
      <c r="Z940872" s="5"/>
    </row>
    <row r="940873" spans="26:26">
      <c r="Z940873" s="5"/>
    </row>
    <row r="940874" spans="26:26">
      <c r="Z940874" s="5"/>
    </row>
    <row r="940875" spans="26:26">
      <c r="Z940875" s="5"/>
    </row>
    <row r="940876" spans="26:26">
      <c r="Z940876" s="5"/>
    </row>
    <row r="940877" spans="26:26">
      <c r="Z940877" s="5"/>
    </row>
    <row r="940878" spans="26:26">
      <c r="Z940878" s="5"/>
    </row>
    <row r="940879" spans="26:26">
      <c r="Z940879" s="5"/>
    </row>
    <row r="940880" spans="26:26">
      <c r="Z940880" s="5"/>
    </row>
    <row r="940881" spans="26:26">
      <c r="Z940881" s="5"/>
    </row>
    <row r="940882" spans="26:26">
      <c r="Z940882" s="5"/>
    </row>
    <row r="940883" spans="26:26">
      <c r="Z940883" s="5"/>
    </row>
    <row r="940884" spans="26:26">
      <c r="Z940884" s="5"/>
    </row>
    <row r="940885" spans="26:26">
      <c r="Z940885" s="5"/>
    </row>
    <row r="940886" spans="26:26">
      <c r="Z940886" s="5"/>
    </row>
    <row r="940887" spans="26:26">
      <c r="Z940887" s="5"/>
    </row>
    <row r="940888" spans="26:26">
      <c r="Z940888" s="5"/>
    </row>
    <row r="940889" spans="26:26">
      <c r="Z940889" s="5"/>
    </row>
    <row r="940890" spans="26:26">
      <c r="Z940890" s="5"/>
    </row>
    <row r="940891" spans="26:26">
      <c r="Z940891" s="5"/>
    </row>
    <row r="940892" spans="26:26">
      <c r="Z940892" s="5"/>
    </row>
    <row r="940893" spans="26:26">
      <c r="Z940893" s="5"/>
    </row>
    <row r="940894" spans="26:26">
      <c r="Z940894" s="5"/>
    </row>
    <row r="940895" spans="26:26">
      <c r="Z940895" s="5"/>
    </row>
    <row r="940896" spans="26:26">
      <c r="Z940896" s="5"/>
    </row>
    <row r="940897" spans="26:26">
      <c r="Z940897" s="5"/>
    </row>
    <row r="940898" spans="26:26">
      <c r="Z940898" s="5"/>
    </row>
    <row r="940899" spans="26:26">
      <c r="Z940899" s="5"/>
    </row>
    <row r="940900" spans="26:26">
      <c r="Z940900" s="5"/>
    </row>
    <row r="940901" spans="26:26">
      <c r="Z940901" s="5"/>
    </row>
    <row r="940902" spans="26:26">
      <c r="Z940902" s="5"/>
    </row>
    <row r="940903" spans="26:26">
      <c r="Z940903" s="5"/>
    </row>
    <row r="940904" spans="26:26">
      <c r="Z940904" s="5"/>
    </row>
    <row r="940905" spans="26:26">
      <c r="Z940905" s="5"/>
    </row>
    <row r="940906" spans="26:26">
      <c r="Z940906" s="5"/>
    </row>
    <row r="940907" spans="26:26">
      <c r="Z940907" s="5"/>
    </row>
    <row r="940908" spans="26:26">
      <c r="Z940908" s="5"/>
    </row>
    <row r="940909" spans="26:26">
      <c r="Z940909" s="5"/>
    </row>
    <row r="940910" spans="26:26">
      <c r="Z940910" s="5"/>
    </row>
    <row r="940911" spans="26:26">
      <c r="Z940911" s="5"/>
    </row>
    <row r="940912" spans="26:26">
      <c r="Z940912" s="5"/>
    </row>
    <row r="940913" spans="26:26">
      <c r="Z940913" s="5"/>
    </row>
    <row r="940914" spans="26:26">
      <c r="Z940914" s="5"/>
    </row>
    <row r="940915" spans="26:26">
      <c r="Z940915" s="5"/>
    </row>
    <row r="940916" spans="26:26">
      <c r="Z940916" s="5"/>
    </row>
    <row r="940917" spans="26:26">
      <c r="Z940917" s="5"/>
    </row>
    <row r="940918" spans="26:26">
      <c r="Z940918" s="5"/>
    </row>
    <row r="940919" spans="26:26">
      <c r="Z940919" s="5"/>
    </row>
    <row r="940920" spans="26:26">
      <c r="Z940920" s="5"/>
    </row>
    <row r="940921" spans="26:26">
      <c r="Z940921" s="5"/>
    </row>
    <row r="940922" spans="26:26">
      <c r="Z940922" s="5"/>
    </row>
    <row r="940923" spans="26:26">
      <c r="Z940923" s="5"/>
    </row>
    <row r="940924" spans="26:26">
      <c r="Z940924" s="5"/>
    </row>
    <row r="940925" spans="26:26">
      <c r="Z940925" s="5"/>
    </row>
    <row r="940926" spans="26:26">
      <c r="Z940926" s="5"/>
    </row>
    <row r="940927" spans="26:26">
      <c r="Z940927" s="5"/>
    </row>
    <row r="940928" spans="26:26">
      <c r="Z940928" s="5"/>
    </row>
    <row r="940929" spans="26:26">
      <c r="Z940929" s="5"/>
    </row>
    <row r="940930" spans="26:26">
      <c r="Z940930" s="5"/>
    </row>
    <row r="940931" spans="26:26">
      <c r="Z940931" s="5"/>
    </row>
    <row r="940932" spans="26:26">
      <c r="Z940932" s="5"/>
    </row>
    <row r="940933" spans="26:26">
      <c r="Z940933" s="5"/>
    </row>
    <row r="940934" spans="26:26">
      <c r="Z940934" s="5"/>
    </row>
    <row r="940935" spans="26:26">
      <c r="Z940935" s="5"/>
    </row>
    <row r="940936" spans="26:26">
      <c r="Z940936" s="5"/>
    </row>
    <row r="940937" spans="26:26">
      <c r="Z940937" s="5"/>
    </row>
    <row r="940938" spans="26:26">
      <c r="Z940938" s="5"/>
    </row>
    <row r="940939" spans="26:26">
      <c r="Z940939" s="5"/>
    </row>
    <row r="940940" spans="26:26">
      <c r="Z940940" s="5"/>
    </row>
    <row r="940941" spans="26:26">
      <c r="Z940941" s="5"/>
    </row>
    <row r="940942" spans="26:26">
      <c r="Z940942" s="5"/>
    </row>
    <row r="940943" spans="26:26">
      <c r="Z940943" s="5"/>
    </row>
    <row r="940944" spans="26:26">
      <c r="Z940944" s="5"/>
    </row>
    <row r="940945" spans="26:26">
      <c r="Z940945" s="5"/>
    </row>
    <row r="940946" spans="26:26">
      <c r="Z940946" s="5"/>
    </row>
    <row r="940947" spans="26:26">
      <c r="Z940947" s="5"/>
    </row>
    <row r="940948" spans="26:26">
      <c r="Z940948" s="5"/>
    </row>
    <row r="940949" spans="26:26">
      <c r="Z940949" s="5"/>
    </row>
    <row r="940950" spans="26:26">
      <c r="Z940950" s="5"/>
    </row>
    <row r="940951" spans="26:26">
      <c r="Z940951" s="5"/>
    </row>
    <row r="940952" spans="26:26">
      <c r="Z940952" s="5"/>
    </row>
    <row r="940953" spans="26:26">
      <c r="Z940953" s="5"/>
    </row>
    <row r="940954" spans="26:26">
      <c r="Z940954" s="5"/>
    </row>
    <row r="940955" spans="26:26">
      <c r="Z940955" s="5"/>
    </row>
    <row r="940956" spans="26:26">
      <c r="Z940956" s="5"/>
    </row>
    <row r="940957" spans="26:26">
      <c r="Z940957" s="5"/>
    </row>
    <row r="940958" spans="26:26">
      <c r="Z940958" s="5"/>
    </row>
    <row r="940959" spans="26:26">
      <c r="Z940959" s="5"/>
    </row>
    <row r="940960" spans="26:26">
      <c r="Z940960" s="5"/>
    </row>
    <row r="940961" spans="26:26">
      <c r="Z940961" s="5"/>
    </row>
    <row r="940962" spans="26:26">
      <c r="Z940962" s="5"/>
    </row>
    <row r="940963" spans="26:26">
      <c r="Z940963" s="5"/>
    </row>
    <row r="940964" spans="26:26">
      <c r="Z940964" s="5"/>
    </row>
    <row r="940965" spans="26:26">
      <c r="Z940965" s="5"/>
    </row>
    <row r="940966" spans="26:26">
      <c r="Z940966" s="5"/>
    </row>
    <row r="940967" spans="26:26">
      <c r="Z940967" s="5"/>
    </row>
    <row r="940968" spans="26:26">
      <c r="Z940968" s="5"/>
    </row>
    <row r="940969" spans="26:26">
      <c r="Z940969" s="5"/>
    </row>
    <row r="940970" spans="26:26">
      <c r="Z940970" s="5"/>
    </row>
    <row r="940971" spans="26:26">
      <c r="Z940971" s="5"/>
    </row>
    <row r="940972" spans="26:26">
      <c r="Z940972" s="5"/>
    </row>
    <row r="940973" spans="26:26">
      <c r="Z940973" s="5"/>
    </row>
    <row r="940974" spans="26:26">
      <c r="Z940974" s="5"/>
    </row>
    <row r="940975" spans="26:26">
      <c r="Z940975" s="5"/>
    </row>
    <row r="940976" spans="26:26">
      <c r="Z940976" s="5"/>
    </row>
    <row r="940977" spans="26:26">
      <c r="Z940977" s="5"/>
    </row>
    <row r="940978" spans="26:26">
      <c r="Z940978" s="5"/>
    </row>
    <row r="940979" spans="26:26">
      <c r="Z940979" s="5"/>
    </row>
    <row r="940980" spans="26:26">
      <c r="Z940980" s="5"/>
    </row>
    <row r="940981" spans="26:26">
      <c r="Z940981" s="5"/>
    </row>
    <row r="940982" spans="26:26">
      <c r="Z940982" s="5"/>
    </row>
    <row r="940983" spans="26:26">
      <c r="Z940983" s="5"/>
    </row>
    <row r="940984" spans="26:26">
      <c r="Z940984" s="5"/>
    </row>
    <row r="940985" spans="26:26">
      <c r="Z940985" s="5"/>
    </row>
    <row r="940986" spans="26:26">
      <c r="Z940986" s="5"/>
    </row>
    <row r="940987" spans="26:26">
      <c r="Z940987" s="5"/>
    </row>
    <row r="940988" spans="26:26">
      <c r="Z940988" s="5"/>
    </row>
    <row r="940989" spans="26:26">
      <c r="Z940989" s="5"/>
    </row>
    <row r="940990" spans="26:26">
      <c r="Z940990" s="5"/>
    </row>
    <row r="940991" spans="26:26">
      <c r="Z940991" s="5"/>
    </row>
    <row r="940992" spans="26:26">
      <c r="Z940992" s="5"/>
    </row>
    <row r="940993" spans="26:26">
      <c r="Z940993" s="5"/>
    </row>
    <row r="940994" spans="26:26">
      <c r="Z940994" s="5"/>
    </row>
    <row r="940995" spans="26:26">
      <c r="Z940995" s="5"/>
    </row>
    <row r="940996" spans="26:26">
      <c r="Z940996" s="5"/>
    </row>
    <row r="940997" spans="26:26">
      <c r="Z940997" s="5"/>
    </row>
    <row r="940998" spans="26:26">
      <c r="Z940998" s="5"/>
    </row>
    <row r="940999" spans="26:26">
      <c r="Z940999" s="5"/>
    </row>
    <row r="941000" spans="26:26">
      <c r="Z941000" s="5"/>
    </row>
    <row r="941001" spans="26:26">
      <c r="Z941001" s="5"/>
    </row>
    <row r="941002" spans="26:26">
      <c r="Z941002" s="5"/>
    </row>
    <row r="941003" spans="26:26">
      <c r="Z941003" s="5"/>
    </row>
    <row r="941004" spans="26:26">
      <c r="Z941004" s="5"/>
    </row>
    <row r="941005" spans="26:26">
      <c r="Z941005" s="5"/>
    </row>
    <row r="941006" spans="26:26">
      <c r="Z941006" s="5"/>
    </row>
    <row r="941007" spans="26:26">
      <c r="Z941007" s="5"/>
    </row>
    <row r="941008" spans="26:26">
      <c r="Z941008" s="5"/>
    </row>
    <row r="941009" spans="26:26">
      <c r="Z941009" s="5"/>
    </row>
    <row r="941010" spans="26:26">
      <c r="Z941010" s="5"/>
    </row>
    <row r="941011" spans="26:26">
      <c r="Z941011" s="5"/>
    </row>
    <row r="941012" spans="26:26">
      <c r="Z941012" s="5"/>
    </row>
    <row r="941013" spans="26:26">
      <c r="Z941013" s="5"/>
    </row>
    <row r="941014" spans="26:26">
      <c r="Z941014" s="5"/>
    </row>
    <row r="941015" spans="26:26">
      <c r="Z941015" s="5"/>
    </row>
    <row r="941016" spans="26:26">
      <c r="Z941016" s="5"/>
    </row>
    <row r="941017" spans="26:26">
      <c r="Z941017" s="5"/>
    </row>
    <row r="941018" spans="26:26">
      <c r="Z941018" s="5"/>
    </row>
    <row r="941019" spans="26:26">
      <c r="Z941019" s="5"/>
    </row>
    <row r="941020" spans="26:26">
      <c r="Z941020" s="5"/>
    </row>
    <row r="941021" spans="26:26">
      <c r="Z941021" s="5"/>
    </row>
    <row r="941022" spans="26:26">
      <c r="Z941022" s="5"/>
    </row>
    <row r="941023" spans="26:26">
      <c r="Z941023" s="5"/>
    </row>
    <row r="941024" spans="26:26">
      <c r="Z941024" s="5"/>
    </row>
    <row r="941025" spans="26:26">
      <c r="Z941025" s="5"/>
    </row>
    <row r="941026" spans="26:26">
      <c r="Z941026" s="5"/>
    </row>
    <row r="941027" spans="26:26">
      <c r="Z941027" s="5"/>
    </row>
    <row r="941028" spans="26:26">
      <c r="Z941028" s="5"/>
    </row>
    <row r="941029" spans="26:26">
      <c r="Z941029" s="5"/>
    </row>
    <row r="941030" spans="26:26">
      <c r="Z941030" s="5"/>
    </row>
    <row r="941031" spans="26:26">
      <c r="Z941031" s="5"/>
    </row>
    <row r="941032" spans="26:26">
      <c r="Z941032" s="5"/>
    </row>
    <row r="941033" spans="26:26">
      <c r="Z941033" s="5"/>
    </row>
    <row r="941034" spans="26:26">
      <c r="Z941034" s="5"/>
    </row>
    <row r="941035" spans="26:26">
      <c r="Z941035" s="5"/>
    </row>
    <row r="941036" spans="26:26">
      <c r="Z941036" s="5"/>
    </row>
    <row r="941037" spans="26:26">
      <c r="Z941037" s="5"/>
    </row>
    <row r="941038" spans="26:26">
      <c r="Z941038" s="5"/>
    </row>
    <row r="941039" spans="26:26">
      <c r="Z941039" s="5"/>
    </row>
    <row r="941040" spans="26:26">
      <c r="Z941040" s="5"/>
    </row>
    <row r="941041" spans="26:26">
      <c r="Z941041" s="5"/>
    </row>
    <row r="941042" spans="26:26">
      <c r="Z941042" s="5"/>
    </row>
    <row r="941043" spans="26:26">
      <c r="Z941043" s="5"/>
    </row>
    <row r="941044" spans="26:26">
      <c r="Z941044" s="5"/>
    </row>
    <row r="941045" spans="26:26">
      <c r="Z941045" s="5"/>
    </row>
    <row r="941046" spans="26:26">
      <c r="Z941046" s="5"/>
    </row>
    <row r="941047" spans="26:26">
      <c r="Z941047" s="5"/>
    </row>
    <row r="941048" spans="26:26">
      <c r="Z941048" s="5"/>
    </row>
    <row r="941049" spans="26:26">
      <c r="Z941049" s="5"/>
    </row>
    <row r="941050" spans="26:26">
      <c r="Z941050" s="5"/>
    </row>
    <row r="941051" spans="26:26">
      <c r="Z941051" s="5"/>
    </row>
    <row r="941052" spans="26:26">
      <c r="Z941052" s="5"/>
    </row>
    <row r="941053" spans="26:26">
      <c r="Z941053" s="5"/>
    </row>
    <row r="941054" spans="26:26">
      <c r="Z941054" s="5"/>
    </row>
    <row r="941055" spans="26:26">
      <c r="Z941055" s="5"/>
    </row>
    <row r="941056" spans="26:26">
      <c r="Z941056" s="5"/>
    </row>
    <row r="941057" spans="26:26">
      <c r="Z941057" s="5"/>
    </row>
    <row r="941058" spans="26:26">
      <c r="Z941058" s="5"/>
    </row>
    <row r="941059" spans="26:26">
      <c r="Z941059" s="5"/>
    </row>
    <row r="941060" spans="26:26">
      <c r="Z941060" s="5"/>
    </row>
    <row r="941061" spans="26:26">
      <c r="Z941061" s="5"/>
    </row>
    <row r="941062" spans="26:26">
      <c r="Z941062" s="5"/>
    </row>
    <row r="941063" spans="26:26">
      <c r="Z941063" s="5"/>
    </row>
    <row r="941064" spans="26:26">
      <c r="Z941064" s="5"/>
    </row>
    <row r="941065" spans="26:26">
      <c r="Z941065" s="5"/>
    </row>
    <row r="941066" spans="26:26">
      <c r="Z941066" s="5"/>
    </row>
    <row r="941067" spans="26:26">
      <c r="Z941067" s="5"/>
    </row>
    <row r="941068" spans="26:26">
      <c r="Z941068" s="5"/>
    </row>
    <row r="941069" spans="26:26">
      <c r="Z941069" s="5"/>
    </row>
    <row r="941070" spans="26:26">
      <c r="Z941070" s="5"/>
    </row>
    <row r="941071" spans="26:26">
      <c r="Z941071" s="5"/>
    </row>
    <row r="941072" spans="26:26">
      <c r="Z941072" s="5"/>
    </row>
    <row r="941073" spans="26:26">
      <c r="Z941073" s="5"/>
    </row>
    <row r="941074" spans="26:26">
      <c r="Z941074" s="5"/>
    </row>
    <row r="941075" spans="26:26">
      <c r="Z941075" s="5"/>
    </row>
    <row r="941076" spans="26:26">
      <c r="Z941076" s="5"/>
    </row>
    <row r="941077" spans="26:26">
      <c r="Z941077" s="5"/>
    </row>
    <row r="941078" spans="26:26">
      <c r="Z941078" s="5"/>
    </row>
    <row r="941079" spans="26:26">
      <c r="Z941079" s="5"/>
    </row>
    <row r="941080" spans="26:26">
      <c r="Z941080" s="5"/>
    </row>
    <row r="941081" spans="26:26">
      <c r="Z941081" s="5"/>
    </row>
    <row r="941082" spans="26:26">
      <c r="Z941082" s="5"/>
    </row>
    <row r="941083" spans="26:26">
      <c r="Z941083" s="5"/>
    </row>
    <row r="941084" spans="26:26">
      <c r="Z941084" s="5"/>
    </row>
    <row r="941085" spans="26:26">
      <c r="Z941085" s="5"/>
    </row>
    <row r="941086" spans="26:26">
      <c r="Z941086" s="5"/>
    </row>
    <row r="941087" spans="26:26">
      <c r="Z941087" s="5"/>
    </row>
    <row r="941088" spans="26:26">
      <c r="Z941088" s="5"/>
    </row>
    <row r="941089" spans="26:26">
      <c r="Z941089" s="5"/>
    </row>
    <row r="941090" spans="26:26">
      <c r="Z941090" s="5"/>
    </row>
    <row r="941091" spans="26:26">
      <c r="Z941091" s="5"/>
    </row>
    <row r="941092" spans="26:26">
      <c r="Z941092" s="5"/>
    </row>
    <row r="941093" spans="26:26">
      <c r="Z941093" s="5"/>
    </row>
    <row r="941094" spans="26:26">
      <c r="Z941094" s="5"/>
    </row>
    <row r="941095" spans="26:26">
      <c r="Z941095" s="5"/>
    </row>
    <row r="941096" spans="26:26">
      <c r="Z941096" s="5"/>
    </row>
    <row r="941097" spans="26:26">
      <c r="Z941097" s="5"/>
    </row>
    <row r="941098" spans="26:26">
      <c r="Z941098" s="5"/>
    </row>
    <row r="941099" spans="26:26">
      <c r="Z941099" s="5"/>
    </row>
    <row r="941100" spans="26:26">
      <c r="Z941100" s="5"/>
    </row>
    <row r="941101" spans="26:26">
      <c r="Z941101" s="5"/>
    </row>
    <row r="941102" spans="26:26">
      <c r="Z941102" s="5"/>
    </row>
    <row r="941103" spans="26:26">
      <c r="Z941103" s="5"/>
    </row>
    <row r="941104" spans="26:26">
      <c r="Z941104" s="5"/>
    </row>
    <row r="941105" spans="26:26">
      <c r="Z941105" s="5"/>
    </row>
    <row r="941106" spans="26:26">
      <c r="Z941106" s="5"/>
    </row>
    <row r="941107" spans="26:26">
      <c r="Z941107" s="5"/>
    </row>
    <row r="941108" spans="26:26">
      <c r="Z941108" s="5"/>
    </row>
    <row r="941109" spans="26:26">
      <c r="Z941109" s="5"/>
    </row>
    <row r="941110" spans="26:26">
      <c r="Z941110" s="5"/>
    </row>
    <row r="941111" spans="26:26">
      <c r="Z941111" s="5"/>
    </row>
    <row r="941112" spans="26:26">
      <c r="Z941112" s="5"/>
    </row>
    <row r="941113" spans="26:26">
      <c r="Z941113" s="5"/>
    </row>
    <row r="941114" spans="26:26">
      <c r="Z941114" s="5"/>
    </row>
    <row r="941115" spans="26:26">
      <c r="Z941115" s="5"/>
    </row>
    <row r="941116" spans="26:26">
      <c r="Z941116" s="5"/>
    </row>
    <row r="941117" spans="26:26">
      <c r="Z941117" s="5"/>
    </row>
    <row r="941118" spans="26:26">
      <c r="Z941118" s="5"/>
    </row>
    <row r="941119" spans="26:26">
      <c r="Z941119" s="5"/>
    </row>
    <row r="941120" spans="26:26">
      <c r="Z941120" s="5"/>
    </row>
    <row r="941121" spans="26:26">
      <c r="Z941121" s="5"/>
    </row>
    <row r="941122" spans="26:26">
      <c r="Z941122" s="5"/>
    </row>
    <row r="941123" spans="26:26">
      <c r="Z941123" s="5"/>
    </row>
    <row r="941124" spans="26:26">
      <c r="Z941124" s="5"/>
    </row>
    <row r="941125" spans="26:26">
      <c r="Z941125" s="5"/>
    </row>
    <row r="941126" spans="26:26">
      <c r="Z941126" s="5"/>
    </row>
    <row r="941127" spans="26:26">
      <c r="Z941127" s="5"/>
    </row>
    <row r="941128" spans="26:26">
      <c r="Z941128" s="5"/>
    </row>
    <row r="941129" spans="26:26">
      <c r="Z941129" s="5"/>
    </row>
    <row r="941130" spans="26:26">
      <c r="Z941130" s="5"/>
    </row>
    <row r="941131" spans="26:26">
      <c r="Z941131" s="5"/>
    </row>
    <row r="941132" spans="26:26">
      <c r="Z941132" s="5"/>
    </row>
    <row r="941133" spans="26:26">
      <c r="Z941133" s="5"/>
    </row>
    <row r="941134" spans="26:26">
      <c r="Z941134" s="5"/>
    </row>
    <row r="941135" spans="26:26">
      <c r="Z941135" s="5"/>
    </row>
    <row r="941136" spans="26:26">
      <c r="Z941136" s="5"/>
    </row>
    <row r="941137" spans="26:26">
      <c r="Z941137" s="5"/>
    </row>
    <row r="941138" spans="26:26">
      <c r="Z941138" s="5"/>
    </row>
    <row r="941139" spans="26:26">
      <c r="Z941139" s="5"/>
    </row>
    <row r="941140" spans="26:26">
      <c r="Z941140" s="5"/>
    </row>
    <row r="941141" spans="26:26">
      <c r="Z941141" s="5"/>
    </row>
    <row r="941142" spans="26:26">
      <c r="Z941142" s="5"/>
    </row>
    <row r="941143" spans="26:26">
      <c r="Z941143" s="5"/>
    </row>
    <row r="941144" spans="26:26">
      <c r="Z941144" s="5"/>
    </row>
    <row r="941145" spans="26:26">
      <c r="Z941145" s="5"/>
    </row>
    <row r="941146" spans="26:26">
      <c r="Z941146" s="5"/>
    </row>
    <row r="941147" spans="26:26">
      <c r="Z941147" s="5"/>
    </row>
    <row r="941148" spans="26:26">
      <c r="Z941148" s="5"/>
    </row>
    <row r="941149" spans="26:26">
      <c r="Z941149" s="5"/>
    </row>
    <row r="941150" spans="26:26">
      <c r="Z941150" s="5"/>
    </row>
    <row r="941151" spans="26:26">
      <c r="Z941151" s="5"/>
    </row>
    <row r="941152" spans="26:26">
      <c r="Z941152" s="5"/>
    </row>
    <row r="941153" spans="26:26">
      <c r="Z941153" s="5"/>
    </row>
    <row r="941154" spans="26:26">
      <c r="Z941154" s="5"/>
    </row>
    <row r="941155" spans="26:26">
      <c r="Z941155" s="5"/>
    </row>
    <row r="941156" spans="26:26">
      <c r="Z941156" s="5"/>
    </row>
    <row r="941157" spans="26:26">
      <c r="Z941157" s="5"/>
    </row>
    <row r="941158" spans="26:26">
      <c r="Z941158" s="5"/>
    </row>
    <row r="941159" spans="26:26">
      <c r="Z941159" s="5"/>
    </row>
    <row r="941160" spans="26:26">
      <c r="Z941160" s="5"/>
    </row>
    <row r="941161" spans="26:26">
      <c r="Z941161" s="5"/>
    </row>
    <row r="941162" spans="26:26">
      <c r="Z941162" s="5"/>
    </row>
    <row r="941163" spans="26:26">
      <c r="Z941163" s="5"/>
    </row>
    <row r="941164" spans="26:26">
      <c r="Z941164" s="5"/>
    </row>
    <row r="941165" spans="26:26">
      <c r="Z941165" s="5"/>
    </row>
    <row r="941166" spans="26:26">
      <c r="Z941166" s="5"/>
    </row>
    <row r="941167" spans="26:26">
      <c r="Z941167" s="5"/>
    </row>
    <row r="941168" spans="26:26">
      <c r="Z941168" s="5"/>
    </row>
    <row r="941169" spans="26:26">
      <c r="Z941169" s="5"/>
    </row>
    <row r="941170" spans="26:26">
      <c r="Z941170" s="5"/>
    </row>
    <row r="941171" spans="26:26">
      <c r="Z941171" s="5"/>
    </row>
    <row r="941172" spans="26:26">
      <c r="Z941172" s="5"/>
    </row>
    <row r="941173" spans="26:26">
      <c r="Z941173" s="5"/>
    </row>
    <row r="941174" spans="26:26">
      <c r="Z941174" s="5"/>
    </row>
    <row r="941175" spans="26:26">
      <c r="Z941175" s="5"/>
    </row>
    <row r="941176" spans="26:26">
      <c r="Z941176" s="5"/>
    </row>
    <row r="941177" spans="26:26">
      <c r="Z941177" s="5"/>
    </row>
    <row r="941178" spans="26:26">
      <c r="Z941178" s="5"/>
    </row>
    <row r="941179" spans="26:26">
      <c r="Z941179" s="5"/>
    </row>
    <row r="941180" spans="26:26">
      <c r="Z941180" s="5"/>
    </row>
    <row r="941181" spans="26:26">
      <c r="Z941181" s="5"/>
    </row>
    <row r="941182" spans="26:26">
      <c r="Z941182" s="5"/>
    </row>
    <row r="941183" spans="26:26">
      <c r="Z941183" s="5"/>
    </row>
    <row r="941184" spans="26:26">
      <c r="Z941184" s="5"/>
    </row>
    <row r="941185" spans="26:26">
      <c r="Z941185" s="5"/>
    </row>
    <row r="941186" spans="26:26">
      <c r="Z941186" s="5"/>
    </row>
    <row r="941187" spans="26:26">
      <c r="Z941187" s="5"/>
    </row>
    <row r="941188" spans="26:26">
      <c r="Z941188" s="5"/>
    </row>
    <row r="941189" spans="26:26">
      <c r="Z941189" s="5"/>
    </row>
    <row r="941190" spans="26:26">
      <c r="Z941190" s="5"/>
    </row>
    <row r="941191" spans="26:26">
      <c r="Z941191" s="5"/>
    </row>
    <row r="941192" spans="26:26">
      <c r="Z941192" s="5"/>
    </row>
    <row r="941193" spans="26:26">
      <c r="Z941193" s="5"/>
    </row>
    <row r="941194" spans="26:26">
      <c r="Z941194" s="5"/>
    </row>
    <row r="941195" spans="26:26">
      <c r="Z941195" s="5"/>
    </row>
    <row r="941196" spans="26:26">
      <c r="Z941196" s="5"/>
    </row>
    <row r="941197" spans="26:26">
      <c r="Z941197" s="5"/>
    </row>
    <row r="941198" spans="26:26">
      <c r="Z941198" s="5"/>
    </row>
    <row r="941199" spans="26:26">
      <c r="Z941199" s="5"/>
    </row>
    <row r="941200" spans="26:26">
      <c r="Z941200" s="5"/>
    </row>
    <row r="941201" spans="26:26">
      <c r="Z941201" s="5"/>
    </row>
    <row r="941202" spans="26:26">
      <c r="Z941202" s="5"/>
    </row>
    <row r="941203" spans="26:26">
      <c r="Z941203" s="5"/>
    </row>
    <row r="941204" spans="26:26">
      <c r="Z941204" s="5"/>
    </row>
    <row r="941205" spans="26:26">
      <c r="Z941205" s="5"/>
    </row>
    <row r="941206" spans="26:26">
      <c r="Z941206" s="5"/>
    </row>
    <row r="941207" spans="26:26">
      <c r="Z941207" s="5"/>
    </row>
    <row r="941208" spans="26:26">
      <c r="Z941208" s="5"/>
    </row>
    <row r="941209" spans="26:26">
      <c r="Z941209" s="5"/>
    </row>
    <row r="941210" spans="26:26">
      <c r="Z941210" s="5"/>
    </row>
    <row r="941211" spans="26:26">
      <c r="Z941211" s="5"/>
    </row>
    <row r="941212" spans="26:26">
      <c r="Z941212" s="5"/>
    </row>
    <row r="941213" spans="26:26">
      <c r="Z941213" s="5"/>
    </row>
    <row r="941214" spans="26:26">
      <c r="Z941214" s="5"/>
    </row>
    <row r="941215" spans="26:26">
      <c r="Z941215" s="5"/>
    </row>
    <row r="941216" spans="26:26">
      <c r="Z941216" s="5"/>
    </row>
    <row r="941217" spans="26:26">
      <c r="Z941217" s="5"/>
    </row>
    <row r="941218" spans="26:26">
      <c r="Z941218" s="5"/>
    </row>
    <row r="941219" spans="26:26">
      <c r="Z941219" s="5"/>
    </row>
    <row r="941220" spans="26:26">
      <c r="Z941220" s="5"/>
    </row>
    <row r="941221" spans="26:26">
      <c r="Z941221" s="5"/>
    </row>
    <row r="941222" spans="26:26">
      <c r="Z941222" s="5"/>
    </row>
    <row r="941223" spans="26:26">
      <c r="Z941223" s="5"/>
    </row>
    <row r="941224" spans="26:26">
      <c r="Z941224" s="5"/>
    </row>
    <row r="941225" spans="26:26">
      <c r="Z941225" s="5"/>
    </row>
    <row r="941226" spans="26:26">
      <c r="Z941226" s="5"/>
    </row>
    <row r="941227" spans="26:26">
      <c r="Z941227" s="5"/>
    </row>
    <row r="941228" spans="26:26">
      <c r="Z941228" s="5"/>
    </row>
    <row r="941229" spans="26:26">
      <c r="Z941229" s="5"/>
    </row>
    <row r="941230" spans="26:26">
      <c r="Z941230" s="5"/>
    </row>
    <row r="941231" spans="26:26">
      <c r="Z941231" s="5"/>
    </row>
    <row r="941232" spans="26:26">
      <c r="Z941232" s="5"/>
    </row>
    <row r="941233" spans="26:26">
      <c r="Z941233" s="5"/>
    </row>
    <row r="941234" spans="26:26">
      <c r="Z941234" s="5"/>
    </row>
    <row r="941235" spans="26:26">
      <c r="Z941235" s="5"/>
    </row>
    <row r="941236" spans="26:26">
      <c r="Z941236" s="5"/>
    </row>
    <row r="941237" spans="26:26">
      <c r="Z941237" s="5"/>
    </row>
    <row r="941238" spans="26:26">
      <c r="Z941238" s="5"/>
    </row>
    <row r="941239" spans="26:26">
      <c r="Z941239" s="5"/>
    </row>
    <row r="941240" spans="26:26">
      <c r="Z941240" s="5"/>
    </row>
    <row r="941241" spans="26:26">
      <c r="Z941241" s="5"/>
    </row>
    <row r="941242" spans="26:26">
      <c r="Z941242" s="5"/>
    </row>
    <row r="941243" spans="26:26">
      <c r="Z941243" s="5"/>
    </row>
    <row r="941244" spans="26:26">
      <c r="Z941244" s="5"/>
    </row>
    <row r="941245" spans="26:26">
      <c r="Z941245" s="5"/>
    </row>
    <row r="941246" spans="26:26">
      <c r="Z941246" s="5"/>
    </row>
    <row r="941247" spans="26:26">
      <c r="Z941247" s="5"/>
    </row>
    <row r="941248" spans="26:26">
      <c r="Z941248" s="5"/>
    </row>
    <row r="941249" spans="26:26">
      <c r="Z941249" s="5"/>
    </row>
    <row r="941250" spans="26:26">
      <c r="Z941250" s="5"/>
    </row>
    <row r="941251" spans="26:26">
      <c r="Z941251" s="5"/>
    </row>
    <row r="941252" spans="26:26">
      <c r="Z941252" s="5"/>
    </row>
    <row r="941253" spans="26:26">
      <c r="Z941253" s="5"/>
    </row>
    <row r="941254" spans="26:26">
      <c r="Z941254" s="5"/>
    </row>
    <row r="941255" spans="26:26">
      <c r="Z941255" s="5"/>
    </row>
    <row r="941256" spans="26:26">
      <c r="Z941256" s="5"/>
    </row>
    <row r="941257" spans="26:26">
      <c r="Z941257" s="5"/>
    </row>
    <row r="941258" spans="26:26">
      <c r="Z941258" s="5"/>
    </row>
    <row r="941259" spans="26:26">
      <c r="Z941259" s="5"/>
    </row>
    <row r="941260" spans="26:26">
      <c r="Z941260" s="5"/>
    </row>
    <row r="941261" spans="26:26">
      <c r="Z941261" s="5"/>
    </row>
    <row r="941262" spans="26:26">
      <c r="Z941262" s="5"/>
    </row>
    <row r="941263" spans="26:26">
      <c r="Z941263" s="5"/>
    </row>
    <row r="941264" spans="26:26">
      <c r="Z941264" s="5"/>
    </row>
    <row r="941265" spans="26:26">
      <c r="Z941265" s="5"/>
    </row>
    <row r="941266" spans="26:26">
      <c r="Z941266" s="5"/>
    </row>
    <row r="941267" spans="26:26">
      <c r="Z941267" s="5"/>
    </row>
    <row r="941268" spans="26:26">
      <c r="Z941268" s="5"/>
    </row>
    <row r="941269" spans="26:26">
      <c r="Z941269" s="5"/>
    </row>
    <row r="941270" spans="26:26">
      <c r="Z941270" s="5"/>
    </row>
    <row r="941271" spans="26:26">
      <c r="Z941271" s="5"/>
    </row>
    <row r="941272" spans="26:26">
      <c r="Z941272" s="5"/>
    </row>
    <row r="941273" spans="26:26">
      <c r="Z941273" s="5"/>
    </row>
    <row r="941274" spans="26:26">
      <c r="Z941274" s="5"/>
    </row>
    <row r="941275" spans="26:26">
      <c r="Z941275" s="5"/>
    </row>
    <row r="941276" spans="26:26">
      <c r="Z941276" s="5"/>
    </row>
    <row r="941277" spans="26:26">
      <c r="Z941277" s="5"/>
    </row>
    <row r="941278" spans="26:26">
      <c r="Z941278" s="5"/>
    </row>
    <row r="941279" spans="26:26">
      <c r="Z941279" s="5"/>
    </row>
    <row r="941280" spans="26:26">
      <c r="Z941280" s="5"/>
    </row>
    <row r="941281" spans="26:26">
      <c r="Z941281" s="5"/>
    </row>
    <row r="941282" spans="26:26">
      <c r="Z941282" s="5"/>
    </row>
    <row r="941283" spans="26:26">
      <c r="Z941283" s="5"/>
    </row>
    <row r="941284" spans="26:26">
      <c r="Z941284" s="5"/>
    </row>
    <row r="941285" spans="26:26">
      <c r="Z941285" s="5"/>
    </row>
    <row r="941286" spans="26:26">
      <c r="Z941286" s="5"/>
    </row>
    <row r="941287" spans="26:26">
      <c r="Z941287" s="5"/>
    </row>
    <row r="941288" spans="26:26">
      <c r="Z941288" s="5"/>
    </row>
    <row r="941289" spans="26:26">
      <c r="Z941289" s="5"/>
    </row>
    <row r="941290" spans="26:26">
      <c r="Z941290" s="5"/>
    </row>
    <row r="941291" spans="26:26">
      <c r="Z941291" s="5"/>
    </row>
    <row r="941292" spans="26:26">
      <c r="Z941292" s="5"/>
    </row>
    <row r="941293" spans="26:26">
      <c r="Z941293" s="5"/>
    </row>
    <row r="941294" spans="26:26">
      <c r="Z941294" s="5"/>
    </row>
    <row r="941295" spans="26:26">
      <c r="Z941295" s="5"/>
    </row>
    <row r="941296" spans="26:26">
      <c r="Z941296" s="5"/>
    </row>
    <row r="941297" spans="26:26">
      <c r="Z941297" s="5"/>
    </row>
    <row r="941298" spans="26:26">
      <c r="Z941298" s="5"/>
    </row>
    <row r="941299" spans="26:26">
      <c r="Z941299" s="5"/>
    </row>
    <row r="941300" spans="26:26">
      <c r="Z941300" s="5"/>
    </row>
    <row r="941301" spans="26:26">
      <c r="Z941301" s="5"/>
    </row>
    <row r="941302" spans="26:26">
      <c r="Z941302" s="5"/>
    </row>
    <row r="941303" spans="26:26">
      <c r="Z941303" s="5"/>
    </row>
    <row r="941304" spans="26:26">
      <c r="Z941304" s="5"/>
    </row>
    <row r="941305" spans="26:26">
      <c r="Z941305" s="5"/>
    </row>
    <row r="941306" spans="26:26">
      <c r="Z941306" s="5"/>
    </row>
    <row r="941307" spans="26:26">
      <c r="Z941307" s="5"/>
    </row>
    <row r="941308" spans="26:26">
      <c r="Z941308" s="5"/>
    </row>
    <row r="941309" spans="26:26">
      <c r="Z941309" s="5"/>
    </row>
    <row r="941310" spans="26:26">
      <c r="Z941310" s="5"/>
    </row>
    <row r="941311" spans="26:26">
      <c r="Z941311" s="5"/>
    </row>
    <row r="941312" spans="26:26">
      <c r="Z941312" s="5"/>
    </row>
    <row r="941313" spans="26:26">
      <c r="Z941313" s="5"/>
    </row>
    <row r="941314" spans="26:26">
      <c r="Z941314" s="5"/>
    </row>
    <row r="941315" spans="26:26">
      <c r="Z941315" s="5"/>
    </row>
    <row r="941316" spans="26:26">
      <c r="Z941316" s="5"/>
    </row>
    <row r="941317" spans="26:26">
      <c r="Z941317" s="5"/>
    </row>
    <row r="941318" spans="26:26">
      <c r="Z941318" s="5"/>
    </row>
    <row r="941319" spans="26:26">
      <c r="Z941319" s="5"/>
    </row>
    <row r="941320" spans="26:26">
      <c r="Z941320" s="5"/>
    </row>
    <row r="941321" spans="26:26">
      <c r="Z941321" s="5"/>
    </row>
    <row r="941322" spans="26:26">
      <c r="Z941322" s="5"/>
    </row>
    <row r="941323" spans="26:26">
      <c r="Z941323" s="5"/>
    </row>
    <row r="941324" spans="26:26">
      <c r="Z941324" s="5"/>
    </row>
    <row r="941325" spans="26:26">
      <c r="Z941325" s="5"/>
    </row>
    <row r="941326" spans="26:26">
      <c r="Z941326" s="5"/>
    </row>
    <row r="941327" spans="26:26">
      <c r="Z941327" s="5"/>
    </row>
    <row r="941328" spans="26:26">
      <c r="Z941328" s="5"/>
    </row>
    <row r="941329" spans="26:26">
      <c r="Z941329" s="5"/>
    </row>
    <row r="941330" spans="26:26">
      <c r="Z941330" s="5"/>
    </row>
    <row r="941331" spans="26:26">
      <c r="Z941331" s="5"/>
    </row>
    <row r="941332" spans="26:26">
      <c r="Z941332" s="5"/>
    </row>
    <row r="941333" spans="26:26">
      <c r="Z941333" s="5"/>
    </row>
    <row r="941334" spans="26:26">
      <c r="Z941334" s="5"/>
    </row>
    <row r="941335" spans="26:26">
      <c r="Z941335" s="5"/>
    </row>
    <row r="941336" spans="26:26">
      <c r="Z941336" s="5"/>
    </row>
    <row r="941337" spans="26:26">
      <c r="Z941337" s="5"/>
    </row>
    <row r="941338" spans="26:26">
      <c r="Z941338" s="5"/>
    </row>
    <row r="941339" spans="26:26">
      <c r="Z941339" s="5"/>
    </row>
    <row r="941340" spans="26:26">
      <c r="Z941340" s="5"/>
    </row>
    <row r="941341" spans="26:26">
      <c r="Z941341" s="5"/>
    </row>
    <row r="941342" spans="26:26">
      <c r="Z941342" s="5"/>
    </row>
    <row r="941343" spans="26:26">
      <c r="Z941343" s="5"/>
    </row>
    <row r="941344" spans="26:26">
      <c r="Z941344" s="5"/>
    </row>
    <row r="941345" spans="26:26">
      <c r="Z941345" s="5"/>
    </row>
    <row r="941346" spans="26:26">
      <c r="Z941346" s="5"/>
    </row>
    <row r="941347" spans="26:26">
      <c r="Z941347" s="5"/>
    </row>
    <row r="941348" spans="26:26">
      <c r="Z941348" s="5"/>
    </row>
    <row r="941349" spans="26:26">
      <c r="Z941349" s="5"/>
    </row>
    <row r="941350" spans="26:26">
      <c r="Z941350" s="5"/>
    </row>
    <row r="941351" spans="26:26">
      <c r="Z941351" s="5"/>
    </row>
    <row r="941352" spans="26:26">
      <c r="Z941352" s="5"/>
    </row>
    <row r="941353" spans="26:26">
      <c r="Z941353" s="5"/>
    </row>
    <row r="941354" spans="26:26">
      <c r="Z941354" s="5"/>
    </row>
    <row r="941355" spans="26:26">
      <c r="Z941355" s="5"/>
    </row>
    <row r="941356" spans="26:26">
      <c r="Z941356" s="5"/>
    </row>
    <row r="941357" spans="26:26">
      <c r="Z941357" s="5"/>
    </row>
    <row r="941358" spans="26:26">
      <c r="Z941358" s="5"/>
    </row>
    <row r="941359" spans="26:26">
      <c r="Z941359" s="5"/>
    </row>
    <row r="941360" spans="26:26">
      <c r="Z941360" s="5"/>
    </row>
    <row r="941361" spans="26:26">
      <c r="Z941361" s="5"/>
    </row>
    <row r="941362" spans="26:26">
      <c r="Z941362" s="5"/>
    </row>
    <row r="941363" spans="26:26">
      <c r="Z941363" s="5"/>
    </row>
    <row r="941364" spans="26:26">
      <c r="Z941364" s="5"/>
    </row>
    <row r="941365" spans="26:26">
      <c r="Z941365" s="5"/>
    </row>
    <row r="941366" spans="26:26">
      <c r="Z941366" s="5"/>
    </row>
    <row r="941367" spans="26:26">
      <c r="Z941367" s="5"/>
    </row>
    <row r="941368" spans="26:26">
      <c r="Z941368" s="5"/>
    </row>
    <row r="941369" spans="26:26">
      <c r="Z941369" s="5"/>
    </row>
    <row r="941370" spans="26:26">
      <c r="Z941370" s="5"/>
    </row>
    <row r="941371" spans="26:26">
      <c r="Z941371" s="5"/>
    </row>
    <row r="941372" spans="26:26">
      <c r="Z941372" s="5"/>
    </row>
    <row r="941373" spans="26:26">
      <c r="Z941373" s="5"/>
    </row>
    <row r="941374" spans="26:26">
      <c r="Z941374" s="5"/>
    </row>
    <row r="941375" spans="26:26">
      <c r="Z941375" s="5"/>
    </row>
    <row r="941376" spans="26:26">
      <c r="Z941376" s="5"/>
    </row>
    <row r="941377" spans="26:26">
      <c r="Z941377" s="5"/>
    </row>
    <row r="941378" spans="26:26">
      <c r="Z941378" s="5"/>
    </row>
    <row r="941379" spans="26:26">
      <c r="Z941379" s="5"/>
    </row>
    <row r="941380" spans="26:26">
      <c r="Z941380" s="5"/>
    </row>
    <row r="941381" spans="26:26">
      <c r="Z941381" s="5"/>
    </row>
    <row r="941382" spans="26:26">
      <c r="Z941382" s="5"/>
    </row>
    <row r="941383" spans="26:26">
      <c r="Z941383" s="5"/>
    </row>
    <row r="941384" spans="26:26">
      <c r="Z941384" s="5"/>
    </row>
    <row r="941385" spans="26:26">
      <c r="Z941385" s="5"/>
    </row>
    <row r="941386" spans="26:26">
      <c r="Z941386" s="5"/>
    </row>
    <row r="941387" spans="26:26">
      <c r="Z941387" s="5"/>
    </row>
    <row r="941388" spans="26:26">
      <c r="Z941388" s="5"/>
    </row>
    <row r="941389" spans="26:26">
      <c r="Z941389" s="5"/>
    </row>
    <row r="941390" spans="26:26">
      <c r="Z941390" s="5"/>
    </row>
    <row r="941391" spans="26:26">
      <c r="Z941391" s="5"/>
    </row>
    <row r="941392" spans="26:26">
      <c r="Z941392" s="5"/>
    </row>
    <row r="941393" spans="26:26">
      <c r="Z941393" s="5"/>
    </row>
    <row r="941394" spans="26:26">
      <c r="Z941394" s="5"/>
    </row>
    <row r="941395" spans="26:26">
      <c r="Z941395" s="5"/>
    </row>
    <row r="941396" spans="26:26">
      <c r="Z941396" s="5"/>
    </row>
    <row r="941397" spans="26:26">
      <c r="Z941397" s="5"/>
    </row>
    <row r="941398" spans="26:26">
      <c r="Z941398" s="5"/>
    </row>
    <row r="941399" spans="26:26">
      <c r="Z941399" s="5"/>
    </row>
    <row r="941400" spans="26:26">
      <c r="Z941400" s="5"/>
    </row>
    <row r="941401" spans="26:26">
      <c r="Z941401" s="5"/>
    </row>
    <row r="941402" spans="26:26">
      <c r="Z941402" s="5"/>
    </row>
    <row r="941403" spans="26:26">
      <c r="Z941403" s="5"/>
    </row>
    <row r="941404" spans="26:26">
      <c r="Z941404" s="5"/>
    </row>
    <row r="941405" spans="26:26">
      <c r="Z941405" s="5"/>
    </row>
    <row r="941406" spans="26:26">
      <c r="Z941406" s="5"/>
    </row>
    <row r="941407" spans="26:26">
      <c r="Z941407" s="5"/>
    </row>
    <row r="941408" spans="26:26">
      <c r="Z941408" s="5"/>
    </row>
    <row r="941409" spans="26:26">
      <c r="Z941409" s="5"/>
    </row>
    <row r="941410" spans="26:26">
      <c r="Z941410" s="5"/>
    </row>
    <row r="941411" spans="26:26">
      <c r="Z941411" s="5"/>
    </row>
    <row r="941412" spans="26:26">
      <c r="Z941412" s="5"/>
    </row>
    <row r="941413" spans="26:26">
      <c r="Z941413" s="5"/>
    </row>
    <row r="941414" spans="26:26">
      <c r="Z941414" s="5"/>
    </row>
    <row r="941415" spans="26:26">
      <c r="Z941415" s="5"/>
    </row>
    <row r="941416" spans="26:26">
      <c r="Z941416" s="5"/>
    </row>
    <row r="941417" spans="26:26">
      <c r="Z941417" s="5"/>
    </row>
    <row r="941418" spans="26:26">
      <c r="Z941418" s="5"/>
    </row>
    <row r="941419" spans="26:26">
      <c r="Z941419" s="5"/>
    </row>
    <row r="941420" spans="26:26">
      <c r="Z941420" s="5"/>
    </row>
    <row r="941421" spans="26:26">
      <c r="Z941421" s="5"/>
    </row>
    <row r="941422" spans="26:26">
      <c r="Z941422" s="5"/>
    </row>
    <row r="941423" spans="26:26">
      <c r="Z941423" s="5"/>
    </row>
    <row r="941424" spans="26:26">
      <c r="Z941424" s="5"/>
    </row>
    <row r="941425" spans="26:26">
      <c r="Z941425" s="5"/>
    </row>
    <row r="941426" spans="26:26">
      <c r="Z941426" s="5"/>
    </row>
    <row r="941427" spans="26:26">
      <c r="Z941427" s="5"/>
    </row>
    <row r="941428" spans="26:26">
      <c r="Z941428" s="5"/>
    </row>
    <row r="941429" spans="26:26">
      <c r="Z941429" s="5"/>
    </row>
    <row r="941430" spans="26:26">
      <c r="Z941430" s="5"/>
    </row>
    <row r="941431" spans="26:26">
      <c r="Z941431" s="5"/>
    </row>
    <row r="941432" spans="26:26">
      <c r="Z941432" s="5"/>
    </row>
    <row r="941433" spans="26:26">
      <c r="Z941433" s="5"/>
    </row>
    <row r="941434" spans="26:26">
      <c r="Z941434" s="5"/>
    </row>
    <row r="941435" spans="26:26">
      <c r="Z941435" s="5"/>
    </row>
    <row r="941436" spans="26:26">
      <c r="Z941436" s="5"/>
    </row>
    <row r="941437" spans="26:26">
      <c r="Z941437" s="5"/>
    </row>
    <row r="941438" spans="26:26">
      <c r="Z941438" s="5"/>
    </row>
    <row r="941439" spans="26:26">
      <c r="Z941439" s="5"/>
    </row>
    <row r="941440" spans="26:26">
      <c r="Z941440" s="5"/>
    </row>
    <row r="941441" spans="26:26">
      <c r="Z941441" s="5"/>
    </row>
    <row r="941442" spans="26:26">
      <c r="Z941442" s="5"/>
    </row>
    <row r="941443" spans="26:26">
      <c r="Z941443" s="5"/>
    </row>
    <row r="941444" spans="26:26">
      <c r="Z941444" s="5"/>
    </row>
    <row r="941445" spans="26:26">
      <c r="Z941445" s="5"/>
    </row>
    <row r="941446" spans="26:26">
      <c r="Z941446" s="5"/>
    </row>
    <row r="941447" spans="26:26">
      <c r="Z941447" s="5"/>
    </row>
    <row r="941448" spans="26:26">
      <c r="Z941448" s="5"/>
    </row>
    <row r="941449" spans="26:26">
      <c r="Z941449" s="5"/>
    </row>
    <row r="941450" spans="26:26">
      <c r="Z941450" s="5"/>
    </row>
    <row r="941451" spans="26:26">
      <c r="Z941451" s="5"/>
    </row>
    <row r="941452" spans="26:26">
      <c r="Z941452" s="5"/>
    </row>
    <row r="941453" spans="26:26">
      <c r="Z941453" s="5"/>
    </row>
    <row r="941454" spans="26:26">
      <c r="Z941454" s="5"/>
    </row>
    <row r="941455" spans="26:26">
      <c r="Z941455" s="5"/>
    </row>
    <row r="941456" spans="26:26">
      <c r="Z941456" s="5"/>
    </row>
    <row r="941457" spans="26:26">
      <c r="Z941457" s="5"/>
    </row>
    <row r="941458" spans="26:26">
      <c r="Z941458" s="5"/>
    </row>
    <row r="941459" spans="26:26">
      <c r="Z941459" s="5"/>
    </row>
    <row r="941460" spans="26:26">
      <c r="Z941460" s="5"/>
    </row>
    <row r="941461" spans="26:26">
      <c r="Z941461" s="5"/>
    </row>
    <row r="941462" spans="26:26">
      <c r="Z941462" s="5"/>
    </row>
    <row r="941463" spans="26:26">
      <c r="Z941463" s="5"/>
    </row>
    <row r="941464" spans="26:26">
      <c r="Z941464" s="5"/>
    </row>
    <row r="941465" spans="26:26">
      <c r="Z941465" s="5"/>
    </row>
    <row r="941466" spans="26:26">
      <c r="Z941466" s="5"/>
    </row>
    <row r="941467" spans="26:26">
      <c r="Z941467" s="5"/>
    </row>
    <row r="941468" spans="26:26">
      <c r="Z941468" s="5"/>
    </row>
    <row r="941469" spans="26:26">
      <c r="Z941469" s="5"/>
    </row>
    <row r="941470" spans="26:26">
      <c r="Z941470" s="5"/>
    </row>
    <row r="941471" spans="26:26">
      <c r="Z941471" s="5"/>
    </row>
    <row r="941472" spans="26:26">
      <c r="Z941472" s="5"/>
    </row>
    <row r="941473" spans="26:26">
      <c r="Z941473" s="5"/>
    </row>
    <row r="941474" spans="26:26">
      <c r="Z941474" s="5"/>
    </row>
    <row r="941475" spans="26:26">
      <c r="Z941475" s="5"/>
    </row>
    <row r="941476" spans="26:26">
      <c r="Z941476" s="5"/>
    </row>
    <row r="941477" spans="26:26">
      <c r="Z941477" s="5"/>
    </row>
    <row r="941478" spans="26:26">
      <c r="Z941478" s="5"/>
    </row>
    <row r="941479" spans="26:26">
      <c r="Z941479" s="5"/>
    </row>
    <row r="941480" spans="26:26">
      <c r="Z941480" s="5"/>
    </row>
    <row r="941481" spans="26:26">
      <c r="Z941481" s="5"/>
    </row>
    <row r="941482" spans="26:26">
      <c r="Z941482" s="5"/>
    </row>
    <row r="941483" spans="26:26">
      <c r="Z941483" s="5"/>
    </row>
    <row r="941484" spans="26:26">
      <c r="Z941484" s="5"/>
    </row>
    <row r="941485" spans="26:26">
      <c r="Z941485" s="5"/>
    </row>
    <row r="941486" spans="26:26">
      <c r="Z941486" s="5"/>
    </row>
    <row r="941487" spans="26:26">
      <c r="Z941487" s="5"/>
    </row>
    <row r="941488" spans="26:26">
      <c r="Z941488" s="5"/>
    </row>
    <row r="941489" spans="26:26">
      <c r="Z941489" s="5"/>
    </row>
    <row r="941490" spans="26:26">
      <c r="Z941490" s="5"/>
    </row>
    <row r="941491" spans="26:26">
      <c r="Z941491" s="5"/>
    </row>
    <row r="941492" spans="26:26">
      <c r="Z941492" s="5"/>
    </row>
    <row r="941493" spans="26:26">
      <c r="Z941493" s="5"/>
    </row>
    <row r="941494" spans="26:26">
      <c r="Z941494" s="5"/>
    </row>
    <row r="941495" spans="26:26">
      <c r="Z941495" s="5"/>
    </row>
    <row r="941496" spans="26:26">
      <c r="Z941496" s="5"/>
    </row>
    <row r="941497" spans="26:26">
      <c r="Z941497" s="5"/>
    </row>
    <row r="941498" spans="26:26">
      <c r="Z941498" s="5"/>
    </row>
    <row r="941499" spans="26:26">
      <c r="Z941499" s="5"/>
    </row>
    <row r="941500" spans="26:26">
      <c r="Z941500" s="5"/>
    </row>
    <row r="941501" spans="26:26">
      <c r="Z941501" s="5"/>
    </row>
    <row r="941502" spans="26:26">
      <c r="Z941502" s="5"/>
    </row>
    <row r="941503" spans="26:26">
      <c r="Z941503" s="5"/>
    </row>
    <row r="941504" spans="26:26">
      <c r="Z941504" s="5"/>
    </row>
    <row r="941505" spans="26:26">
      <c r="Z941505" s="5"/>
    </row>
    <row r="941506" spans="26:26">
      <c r="Z941506" s="5"/>
    </row>
    <row r="941507" spans="26:26">
      <c r="Z941507" s="5"/>
    </row>
    <row r="941508" spans="26:26">
      <c r="Z941508" s="5"/>
    </row>
    <row r="941509" spans="26:26">
      <c r="Z941509" s="5"/>
    </row>
    <row r="941510" spans="26:26">
      <c r="Z941510" s="5"/>
    </row>
    <row r="941511" spans="26:26">
      <c r="Z941511" s="5"/>
    </row>
    <row r="941512" spans="26:26">
      <c r="Z941512" s="5"/>
    </row>
    <row r="941513" spans="26:26">
      <c r="Z941513" s="5"/>
    </row>
    <row r="941514" spans="26:26">
      <c r="Z941514" s="5"/>
    </row>
    <row r="941515" spans="26:26">
      <c r="Z941515" s="5"/>
    </row>
    <row r="941516" spans="26:26">
      <c r="Z941516" s="5"/>
    </row>
    <row r="941517" spans="26:26">
      <c r="Z941517" s="5"/>
    </row>
    <row r="941518" spans="26:26">
      <c r="Z941518" s="5"/>
    </row>
    <row r="941519" spans="26:26">
      <c r="Z941519" s="5"/>
    </row>
    <row r="941520" spans="26:26">
      <c r="Z941520" s="5"/>
    </row>
    <row r="941521" spans="26:26">
      <c r="Z941521" s="5"/>
    </row>
    <row r="941522" spans="26:26">
      <c r="Z941522" s="5"/>
    </row>
    <row r="941523" spans="26:26">
      <c r="Z941523" s="5"/>
    </row>
    <row r="941524" spans="26:26">
      <c r="Z941524" s="5"/>
    </row>
    <row r="941525" spans="26:26">
      <c r="Z941525" s="5"/>
    </row>
    <row r="941526" spans="26:26">
      <c r="Z941526" s="5"/>
    </row>
    <row r="941527" spans="26:26">
      <c r="Z941527" s="5"/>
    </row>
    <row r="941528" spans="26:26">
      <c r="Z941528" s="5"/>
    </row>
    <row r="941529" spans="26:26">
      <c r="Z941529" s="5"/>
    </row>
    <row r="941530" spans="26:26">
      <c r="Z941530" s="5"/>
    </row>
    <row r="941531" spans="26:26">
      <c r="Z941531" s="5"/>
    </row>
    <row r="941532" spans="26:26">
      <c r="Z941532" s="5"/>
    </row>
    <row r="941533" spans="26:26">
      <c r="Z941533" s="5"/>
    </row>
    <row r="941534" spans="26:26">
      <c r="Z941534" s="5"/>
    </row>
    <row r="941535" spans="26:26">
      <c r="Z941535" s="5"/>
    </row>
    <row r="941536" spans="26:26">
      <c r="Z941536" s="5"/>
    </row>
    <row r="941537" spans="26:26">
      <c r="Z941537" s="5"/>
    </row>
    <row r="941538" spans="26:26">
      <c r="Z941538" s="5"/>
    </row>
    <row r="941539" spans="26:26">
      <c r="Z941539" s="5"/>
    </row>
    <row r="941540" spans="26:26">
      <c r="Z941540" s="5"/>
    </row>
    <row r="941541" spans="26:26">
      <c r="Z941541" s="5"/>
    </row>
    <row r="941542" spans="26:26">
      <c r="Z941542" s="5"/>
    </row>
    <row r="941543" spans="26:26">
      <c r="Z941543" s="5"/>
    </row>
    <row r="941544" spans="26:26">
      <c r="Z941544" s="5"/>
    </row>
    <row r="941545" spans="26:26">
      <c r="Z941545" s="5"/>
    </row>
    <row r="941546" spans="26:26">
      <c r="Z941546" s="5"/>
    </row>
    <row r="941547" spans="26:26">
      <c r="Z941547" s="5"/>
    </row>
    <row r="941548" spans="26:26">
      <c r="Z941548" s="5"/>
    </row>
    <row r="941549" spans="26:26">
      <c r="Z941549" s="5"/>
    </row>
    <row r="941550" spans="26:26">
      <c r="Z941550" s="5"/>
    </row>
    <row r="941551" spans="26:26">
      <c r="Z941551" s="5"/>
    </row>
    <row r="941552" spans="26:26">
      <c r="Z941552" s="5"/>
    </row>
    <row r="941553" spans="26:26">
      <c r="Z941553" s="5"/>
    </row>
    <row r="941554" spans="26:26">
      <c r="Z941554" s="5"/>
    </row>
    <row r="941555" spans="26:26">
      <c r="Z941555" s="5"/>
    </row>
    <row r="941556" spans="26:26">
      <c r="Z941556" s="5"/>
    </row>
    <row r="941557" spans="26:26">
      <c r="Z941557" s="5"/>
    </row>
    <row r="941558" spans="26:26">
      <c r="Z941558" s="5"/>
    </row>
    <row r="941559" spans="26:26">
      <c r="Z941559" s="5"/>
    </row>
    <row r="941560" spans="26:26">
      <c r="Z941560" s="5"/>
    </row>
    <row r="941561" spans="26:26">
      <c r="Z941561" s="5"/>
    </row>
    <row r="941562" spans="26:26">
      <c r="Z941562" s="5"/>
    </row>
    <row r="941563" spans="26:26">
      <c r="Z941563" s="5"/>
    </row>
    <row r="941564" spans="26:26">
      <c r="Z941564" s="5"/>
    </row>
    <row r="941565" spans="26:26">
      <c r="Z941565" s="5"/>
    </row>
    <row r="941566" spans="26:26">
      <c r="Z941566" s="5"/>
    </row>
    <row r="941567" spans="26:26">
      <c r="Z941567" s="5"/>
    </row>
    <row r="941568" spans="26:26">
      <c r="Z941568" s="5"/>
    </row>
    <row r="941569" spans="26:26">
      <c r="Z941569" s="5"/>
    </row>
    <row r="941570" spans="26:26">
      <c r="Z941570" s="5"/>
    </row>
    <row r="941571" spans="26:26">
      <c r="Z941571" s="5"/>
    </row>
    <row r="941572" spans="26:26">
      <c r="Z941572" s="5"/>
    </row>
    <row r="941573" spans="26:26">
      <c r="Z941573" s="5"/>
    </row>
    <row r="941574" spans="26:26">
      <c r="Z941574" s="5"/>
    </row>
    <row r="941575" spans="26:26">
      <c r="Z941575" s="5"/>
    </row>
    <row r="941576" spans="26:26">
      <c r="Z941576" s="5"/>
    </row>
    <row r="941577" spans="26:26">
      <c r="Z941577" s="5"/>
    </row>
    <row r="941578" spans="26:26">
      <c r="Z941578" s="5"/>
    </row>
    <row r="941579" spans="26:26">
      <c r="Z941579" s="5"/>
    </row>
    <row r="941580" spans="26:26">
      <c r="Z941580" s="5"/>
    </row>
    <row r="941581" spans="26:26">
      <c r="Z941581" s="5"/>
    </row>
    <row r="941582" spans="26:26">
      <c r="Z941582" s="5"/>
    </row>
    <row r="941583" spans="26:26">
      <c r="Z941583" s="5"/>
    </row>
    <row r="941584" spans="26:26">
      <c r="Z941584" s="5"/>
    </row>
    <row r="941585" spans="26:26">
      <c r="Z941585" s="5"/>
    </row>
    <row r="941586" spans="26:26">
      <c r="Z941586" s="5"/>
    </row>
    <row r="941587" spans="26:26">
      <c r="Z941587" s="5"/>
    </row>
    <row r="941588" spans="26:26">
      <c r="Z941588" s="5"/>
    </row>
    <row r="941589" spans="26:26">
      <c r="Z941589" s="5"/>
    </row>
    <row r="941590" spans="26:26">
      <c r="Z941590" s="5"/>
    </row>
    <row r="941591" spans="26:26">
      <c r="Z941591" s="5"/>
    </row>
    <row r="941592" spans="26:26">
      <c r="Z941592" s="5"/>
    </row>
    <row r="941593" spans="26:26">
      <c r="Z941593" s="5"/>
    </row>
    <row r="941594" spans="26:26">
      <c r="Z941594" s="5"/>
    </row>
    <row r="941595" spans="26:26">
      <c r="Z941595" s="5"/>
    </row>
    <row r="941596" spans="26:26">
      <c r="Z941596" s="5"/>
    </row>
    <row r="941597" spans="26:26">
      <c r="Z941597" s="5"/>
    </row>
    <row r="941598" spans="26:26">
      <c r="Z941598" s="5"/>
    </row>
    <row r="941599" spans="26:26">
      <c r="Z941599" s="5"/>
    </row>
    <row r="941600" spans="26:26">
      <c r="Z941600" s="5"/>
    </row>
    <row r="941601" spans="26:26">
      <c r="Z941601" s="5"/>
    </row>
    <row r="941602" spans="26:26">
      <c r="Z941602" s="5"/>
    </row>
    <row r="941603" spans="26:26">
      <c r="Z941603" s="5"/>
    </row>
    <row r="941604" spans="26:26">
      <c r="Z941604" s="5"/>
    </row>
    <row r="941605" spans="26:26">
      <c r="Z941605" s="5"/>
    </row>
    <row r="941606" spans="26:26">
      <c r="Z941606" s="5"/>
    </row>
    <row r="941607" spans="26:26">
      <c r="Z941607" s="5"/>
    </row>
    <row r="941608" spans="26:26">
      <c r="Z941608" s="5"/>
    </row>
    <row r="941609" spans="26:26">
      <c r="Z941609" s="5"/>
    </row>
    <row r="941610" spans="26:26">
      <c r="Z941610" s="5"/>
    </row>
    <row r="941611" spans="26:26">
      <c r="Z941611" s="5"/>
    </row>
    <row r="941612" spans="26:26">
      <c r="Z941612" s="5"/>
    </row>
    <row r="941613" spans="26:26">
      <c r="Z941613" s="5"/>
    </row>
    <row r="941614" spans="26:26">
      <c r="Z941614" s="5"/>
    </row>
    <row r="941615" spans="26:26">
      <c r="Z941615" s="5"/>
    </row>
    <row r="941616" spans="26:26">
      <c r="Z941616" s="5"/>
    </row>
    <row r="941617" spans="26:26">
      <c r="Z941617" s="5"/>
    </row>
    <row r="941618" spans="26:26">
      <c r="Z941618" s="5"/>
    </row>
    <row r="941619" spans="26:26">
      <c r="Z941619" s="5"/>
    </row>
    <row r="941620" spans="26:26">
      <c r="Z941620" s="5"/>
    </row>
    <row r="941621" spans="26:26">
      <c r="Z941621" s="5"/>
    </row>
    <row r="941622" spans="26:26">
      <c r="Z941622" s="5"/>
    </row>
    <row r="941623" spans="26:26">
      <c r="Z941623" s="5"/>
    </row>
    <row r="941624" spans="26:26">
      <c r="Z941624" s="5"/>
    </row>
    <row r="941625" spans="26:26">
      <c r="Z941625" s="5"/>
    </row>
    <row r="941626" spans="26:26">
      <c r="Z941626" s="5"/>
    </row>
    <row r="941627" spans="26:26">
      <c r="Z941627" s="5"/>
    </row>
    <row r="941628" spans="26:26">
      <c r="Z941628" s="5"/>
    </row>
    <row r="941629" spans="26:26">
      <c r="Z941629" s="5"/>
    </row>
    <row r="941630" spans="26:26">
      <c r="Z941630" s="5"/>
    </row>
    <row r="941631" spans="26:26">
      <c r="Z941631" s="5"/>
    </row>
    <row r="941632" spans="26:26">
      <c r="Z941632" s="5"/>
    </row>
    <row r="941633" spans="26:26">
      <c r="Z941633" s="5"/>
    </row>
    <row r="941634" spans="26:26">
      <c r="Z941634" s="5"/>
    </row>
    <row r="941635" spans="26:26">
      <c r="Z941635" s="5"/>
    </row>
    <row r="941636" spans="26:26">
      <c r="Z941636" s="5"/>
    </row>
    <row r="941637" spans="26:26">
      <c r="Z941637" s="5"/>
    </row>
    <row r="941638" spans="26:26">
      <c r="Z941638" s="5"/>
    </row>
    <row r="941639" spans="26:26">
      <c r="Z941639" s="5"/>
    </row>
    <row r="941640" spans="26:26">
      <c r="Z941640" s="5"/>
    </row>
    <row r="941641" spans="26:26">
      <c r="Z941641" s="5"/>
    </row>
    <row r="941642" spans="26:26">
      <c r="Z941642" s="5"/>
    </row>
    <row r="941643" spans="26:26">
      <c r="Z941643" s="5"/>
    </row>
    <row r="941644" spans="26:26">
      <c r="Z941644" s="5"/>
    </row>
    <row r="941645" spans="26:26">
      <c r="Z941645" s="5"/>
    </row>
    <row r="941646" spans="26:26">
      <c r="Z941646" s="5"/>
    </row>
    <row r="941647" spans="26:26">
      <c r="Z941647" s="5"/>
    </row>
    <row r="941648" spans="26:26">
      <c r="Z941648" s="5"/>
    </row>
    <row r="941649" spans="26:26">
      <c r="Z941649" s="5"/>
    </row>
    <row r="941650" spans="26:26">
      <c r="Z941650" s="5"/>
    </row>
    <row r="941651" spans="26:26">
      <c r="Z941651" s="5"/>
    </row>
    <row r="941652" spans="26:26">
      <c r="Z941652" s="5"/>
    </row>
    <row r="941653" spans="26:26">
      <c r="Z941653" s="5"/>
    </row>
    <row r="941654" spans="26:26">
      <c r="Z941654" s="5"/>
    </row>
    <row r="941655" spans="26:26">
      <c r="Z941655" s="5"/>
    </row>
    <row r="941656" spans="26:26">
      <c r="Z941656" s="5"/>
    </row>
    <row r="941657" spans="26:26">
      <c r="Z941657" s="5"/>
    </row>
    <row r="941658" spans="26:26">
      <c r="Z941658" s="5"/>
    </row>
    <row r="941659" spans="26:26">
      <c r="Z941659" s="5"/>
    </row>
    <row r="941660" spans="26:26">
      <c r="Z941660" s="5"/>
    </row>
    <row r="941661" spans="26:26">
      <c r="Z941661" s="5"/>
    </row>
    <row r="941662" spans="26:26">
      <c r="Z941662" s="5"/>
    </row>
    <row r="941663" spans="26:26">
      <c r="Z941663" s="5"/>
    </row>
    <row r="941664" spans="26:26">
      <c r="Z941664" s="5"/>
    </row>
    <row r="941665" spans="26:26">
      <c r="Z941665" s="5"/>
    </row>
    <row r="941666" spans="26:26">
      <c r="Z941666" s="5"/>
    </row>
    <row r="941667" spans="26:26">
      <c r="Z941667" s="5"/>
    </row>
    <row r="941668" spans="26:26">
      <c r="Z941668" s="5"/>
    </row>
    <row r="941669" spans="26:26">
      <c r="Z941669" s="5"/>
    </row>
    <row r="941670" spans="26:26">
      <c r="Z941670" s="5"/>
    </row>
    <row r="941671" spans="26:26">
      <c r="Z941671" s="5"/>
    </row>
    <row r="941672" spans="26:26">
      <c r="Z941672" s="5"/>
    </row>
    <row r="941673" spans="26:26">
      <c r="Z941673" s="5"/>
    </row>
    <row r="941674" spans="26:26">
      <c r="Z941674" s="5"/>
    </row>
    <row r="941675" spans="26:26">
      <c r="Z941675" s="5"/>
    </row>
    <row r="941676" spans="26:26">
      <c r="Z941676" s="5"/>
    </row>
    <row r="941677" spans="26:26">
      <c r="Z941677" s="5"/>
    </row>
    <row r="941678" spans="26:26">
      <c r="Z941678" s="5"/>
    </row>
    <row r="941679" spans="26:26">
      <c r="Z941679" s="5"/>
    </row>
    <row r="941680" spans="26:26">
      <c r="Z941680" s="5"/>
    </row>
    <row r="941681" spans="26:26">
      <c r="Z941681" s="5"/>
    </row>
    <row r="941682" spans="26:26">
      <c r="Z941682" s="5"/>
    </row>
    <row r="941683" spans="26:26">
      <c r="Z941683" s="5"/>
    </row>
    <row r="941684" spans="26:26">
      <c r="Z941684" s="5"/>
    </row>
    <row r="941685" spans="26:26">
      <c r="Z941685" s="5"/>
    </row>
    <row r="941686" spans="26:26">
      <c r="Z941686" s="5"/>
    </row>
    <row r="941687" spans="26:26">
      <c r="Z941687" s="5"/>
    </row>
    <row r="941688" spans="26:26">
      <c r="Z941688" s="5"/>
    </row>
    <row r="941689" spans="26:26">
      <c r="Z941689" s="5"/>
    </row>
    <row r="941690" spans="26:26">
      <c r="Z941690" s="5"/>
    </row>
    <row r="941691" spans="26:26">
      <c r="Z941691" s="5"/>
    </row>
    <row r="941692" spans="26:26">
      <c r="Z941692" s="5"/>
    </row>
    <row r="941693" spans="26:26">
      <c r="Z941693" s="5"/>
    </row>
    <row r="941694" spans="26:26">
      <c r="Z941694" s="5"/>
    </row>
    <row r="941695" spans="26:26">
      <c r="Z941695" s="5"/>
    </row>
    <row r="941696" spans="26:26">
      <c r="Z941696" s="5"/>
    </row>
    <row r="941697" spans="26:26">
      <c r="Z941697" s="5"/>
    </row>
    <row r="941698" spans="26:26">
      <c r="Z941698" s="5"/>
    </row>
    <row r="941699" spans="26:26">
      <c r="Z941699" s="5"/>
    </row>
    <row r="941700" spans="26:26">
      <c r="Z941700" s="5"/>
    </row>
    <row r="941701" spans="26:26">
      <c r="Z941701" s="5"/>
    </row>
    <row r="941702" spans="26:26">
      <c r="Z941702" s="5"/>
    </row>
    <row r="941703" spans="26:26">
      <c r="Z941703" s="5"/>
    </row>
    <row r="941704" spans="26:26">
      <c r="Z941704" s="5"/>
    </row>
    <row r="941705" spans="26:26">
      <c r="Z941705" s="5"/>
    </row>
    <row r="941706" spans="26:26">
      <c r="Z941706" s="5"/>
    </row>
    <row r="941707" spans="26:26">
      <c r="Z941707" s="5"/>
    </row>
    <row r="941708" spans="26:26">
      <c r="Z941708" s="5"/>
    </row>
    <row r="941709" spans="26:26">
      <c r="Z941709" s="5"/>
    </row>
    <row r="941710" spans="26:26">
      <c r="Z941710" s="5"/>
    </row>
    <row r="941711" spans="26:26">
      <c r="Z941711" s="5"/>
    </row>
    <row r="941712" spans="26:26">
      <c r="Z941712" s="5"/>
    </row>
    <row r="941713" spans="26:26">
      <c r="Z941713" s="5"/>
    </row>
    <row r="941714" spans="26:26">
      <c r="Z941714" s="5"/>
    </row>
    <row r="941715" spans="26:26">
      <c r="Z941715" s="5"/>
    </row>
    <row r="941716" spans="26:26">
      <c r="Z941716" s="5"/>
    </row>
    <row r="941717" spans="26:26">
      <c r="Z941717" s="5"/>
    </row>
    <row r="941718" spans="26:26">
      <c r="Z941718" s="5"/>
    </row>
    <row r="941719" spans="26:26">
      <c r="Z941719" s="5"/>
    </row>
    <row r="941720" spans="26:26">
      <c r="Z941720" s="5"/>
    </row>
    <row r="941721" spans="26:26">
      <c r="Z941721" s="5"/>
    </row>
    <row r="941722" spans="26:26">
      <c r="Z941722" s="5"/>
    </row>
    <row r="941723" spans="26:26">
      <c r="Z941723" s="5"/>
    </row>
    <row r="941724" spans="26:26">
      <c r="Z941724" s="5"/>
    </row>
    <row r="941725" spans="26:26">
      <c r="Z941725" s="5"/>
    </row>
    <row r="941726" spans="26:26">
      <c r="Z941726" s="5"/>
    </row>
    <row r="941727" spans="26:26">
      <c r="Z941727" s="5"/>
    </row>
    <row r="941728" spans="26:26">
      <c r="Z941728" s="5"/>
    </row>
    <row r="941729" spans="26:26">
      <c r="Z941729" s="5"/>
    </row>
    <row r="941730" spans="26:26">
      <c r="Z941730" s="5"/>
    </row>
    <row r="941731" spans="26:26">
      <c r="Z941731" s="5"/>
    </row>
    <row r="941732" spans="26:26">
      <c r="Z941732" s="5"/>
    </row>
    <row r="941733" spans="26:26">
      <c r="Z941733" s="5"/>
    </row>
    <row r="941734" spans="26:26">
      <c r="Z941734" s="5"/>
    </row>
    <row r="941735" spans="26:26">
      <c r="Z941735" s="5"/>
    </row>
    <row r="941736" spans="26:26">
      <c r="Z941736" s="5"/>
    </row>
    <row r="941737" spans="26:26">
      <c r="Z941737" s="5"/>
    </row>
    <row r="941738" spans="26:26">
      <c r="Z941738" s="5"/>
    </row>
    <row r="941739" spans="26:26">
      <c r="Z941739" s="5"/>
    </row>
    <row r="941740" spans="26:26">
      <c r="Z941740" s="5"/>
    </row>
    <row r="941741" spans="26:26">
      <c r="Z941741" s="5"/>
    </row>
    <row r="941742" spans="26:26">
      <c r="Z941742" s="5"/>
    </row>
    <row r="941743" spans="26:26">
      <c r="Z941743" s="5"/>
    </row>
    <row r="941744" spans="26:26">
      <c r="Z941744" s="5"/>
    </row>
    <row r="941745" spans="26:26">
      <c r="Z941745" s="5"/>
    </row>
    <row r="941746" spans="26:26">
      <c r="Z941746" s="5"/>
    </row>
    <row r="941747" spans="26:26">
      <c r="Z941747" s="5"/>
    </row>
    <row r="941748" spans="26:26">
      <c r="Z941748" s="5"/>
    </row>
    <row r="941749" spans="26:26">
      <c r="Z941749" s="5"/>
    </row>
    <row r="941750" spans="26:26">
      <c r="Z941750" s="5"/>
    </row>
    <row r="941751" spans="26:26">
      <c r="Z941751" s="5"/>
    </row>
    <row r="941752" spans="26:26">
      <c r="Z941752" s="5"/>
    </row>
    <row r="941753" spans="26:26">
      <c r="Z941753" s="5"/>
    </row>
    <row r="941754" spans="26:26">
      <c r="Z941754" s="5"/>
    </row>
    <row r="941755" spans="26:26">
      <c r="Z941755" s="5"/>
    </row>
    <row r="941756" spans="26:26">
      <c r="Z941756" s="5"/>
    </row>
    <row r="941757" spans="26:26">
      <c r="Z941757" s="5"/>
    </row>
    <row r="941758" spans="26:26">
      <c r="Z941758" s="5"/>
    </row>
    <row r="941759" spans="26:26">
      <c r="Z941759" s="5"/>
    </row>
    <row r="941760" spans="26:26">
      <c r="Z941760" s="5"/>
    </row>
    <row r="941761" spans="26:26">
      <c r="Z941761" s="5"/>
    </row>
    <row r="941762" spans="26:26">
      <c r="Z941762" s="5"/>
    </row>
    <row r="941763" spans="26:26">
      <c r="Z941763" s="5"/>
    </row>
    <row r="941764" spans="26:26">
      <c r="Z941764" s="5"/>
    </row>
    <row r="941765" spans="26:26">
      <c r="Z941765" s="5"/>
    </row>
    <row r="941766" spans="26:26">
      <c r="Z941766" s="5"/>
    </row>
    <row r="941767" spans="26:26">
      <c r="Z941767" s="5"/>
    </row>
    <row r="941768" spans="26:26">
      <c r="Z941768" s="5"/>
    </row>
    <row r="941769" spans="26:26">
      <c r="Z941769" s="5"/>
    </row>
    <row r="941770" spans="26:26">
      <c r="Z941770" s="5"/>
    </row>
    <row r="941771" spans="26:26">
      <c r="Z941771" s="5"/>
    </row>
    <row r="941772" spans="26:26">
      <c r="Z941772" s="5"/>
    </row>
    <row r="941773" spans="26:26">
      <c r="Z941773" s="5"/>
    </row>
    <row r="941774" spans="26:26">
      <c r="Z941774" s="5"/>
    </row>
    <row r="941775" spans="26:26">
      <c r="Z941775" s="5"/>
    </row>
    <row r="941776" spans="26:26">
      <c r="Z941776" s="5"/>
    </row>
    <row r="941777" spans="26:26">
      <c r="Z941777" s="5"/>
    </row>
    <row r="941778" spans="26:26">
      <c r="Z941778" s="5"/>
    </row>
    <row r="941779" spans="26:26">
      <c r="Z941779" s="5"/>
    </row>
    <row r="941780" spans="26:26">
      <c r="Z941780" s="5"/>
    </row>
    <row r="941781" spans="26:26">
      <c r="Z941781" s="5"/>
    </row>
    <row r="941782" spans="26:26">
      <c r="Z941782" s="5"/>
    </row>
    <row r="941783" spans="26:26">
      <c r="Z941783" s="5"/>
    </row>
    <row r="941784" spans="26:26">
      <c r="Z941784" s="5"/>
    </row>
    <row r="941785" spans="26:26">
      <c r="Z941785" s="5"/>
    </row>
    <row r="941786" spans="26:26">
      <c r="Z941786" s="5"/>
    </row>
    <row r="941787" spans="26:26">
      <c r="Z941787" s="5"/>
    </row>
    <row r="941788" spans="26:26">
      <c r="Z941788" s="5"/>
    </row>
    <row r="941789" spans="26:26">
      <c r="Z941789" s="5"/>
    </row>
    <row r="941790" spans="26:26">
      <c r="Z941790" s="5"/>
    </row>
    <row r="941791" spans="26:26">
      <c r="Z941791" s="5"/>
    </row>
    <row r="941792" spans="26:26">
      <c r="Z941792" s="5"/>
    </row>
    <row r="941793" spans="26:26">
      <c r="Z941793" s="5"/>
    </row>
    <row r="941794" spans="26:26">
      <c r="Z941794" s="5"/>
    </row>
    <row r="941795" spans="26:26">
      <c r="Z941795" s="5"/>
    </row>
    <row r="941796" spans="26:26">
      <c r="Z941796" s="5"/>
    </row>
    <row r="941797" spans="26:26">
      <c r="Z941797" s="5"/>
    </row>
    <row r="941798" spans="26:26">
      <c r="Z941798" s="5"/>
    </row>
    <row r="941799" spans="26:26">
      <c r="Z941799" s="5"/>
    </row>
    <row r="941800" spans="26:26">
      <c r="Z941800" s="5"/>
    </row>
    <row r="941801" spans="26:26">
      <c r="Z941801" s="5"/>
    </row>
    <row r="941802" spans="26:26">
      <c r="Z941802" s="5"/>
    </row>
    <row r="941803" spans="26:26">
      <c r="Z941803" s="5"/>
    </row>
    <row r="941804" spans="26:26">
      <c r="Z941804" s="5"/>
    </row>
    <row r="941805" spans="26:26">
      <c r="Z941805" s="5"/>
    </row>
    <row r="941806" spans="26:26">
      <c r="Z941806" s="5"/>
    </row>
    <row r="941807" spans="26:26">
      <c r="Z941807" s="5"/>
    </row>
    <row r="941808" spans="26:26">
      <c r="Z941808" s="5"/>
    </row>
    <row r="941809" spans="26:26">
      <c r="Z941809" s="5"/>
    </row>
    <row r="941810" spans="26:26">
      <c r="Z941810" s="5"/>
    </row>
    <row r="941811" spans="26:26">
      <c r="Z941811" s="5"/>
    </row>
    <row r="941812" spans="26:26">
      <c r="Z941812" s="5"/>
    </row>
    <row r="941813" spans="26:26">
      <c r="Z941813" s="5"/>
    </row>
    <row r="941814" spans="26:26">
      <c r="Z941814" s="5"/>
    </row>
    <row r="941815" spans="26:26">
      <c r="Z941815" s="5"/>
    </row>
    <row r="941816" spans="26:26">
      <c r="Z941816" s="5"/>
    </row>
    <row r="941817" spans="26:26">
      <c r="Z941817" s="5"/>
    </row>
    <row r="941818" spans="26:26">
      <c r="Z941818" s="5"/>
    </row>
    <row r="941819" spans="26:26">
      <c r="Z941819" s="5"/>
    </row>
    <row r="941820" spans="26:26">
      <c r="Z941820" s="5"/>
    </row>
    <row r="941821" spans="26:26">
      <c r="Z941821" s="5"/>
    </row>
    <row r="941822" spans="26:26">
      <c r="Z941822" s="5"/>
    </row>
    <row r="941823" spans="26:26">
      <c r="Z941823" s="5"/>
    </row>
    <row r="941824" spans="26:26">
      <c r="Z941824" s="5"/>
    </row>
    <row r="941825" spans="26:26">
      <c r="Z941825" s="5"/>
    </row>
    <row r="941826" spans="26:26">
      <c r="Z941826" s="5"/>
    </row>
    <row r="941827" spans="26:26">
      <c r="Z941827" s="5"/>
    </row>
    <row r="941828" spans="26:26">
      <c r="Z941828" s="5"/>
    </row>
    <row r="941829" spans="26:26">
      <c r="Z941829" s="5"/>
    </row>
    <row r="941830" spans="26:26">
      <c r="Z941830" s="5"/>
    </row>
    <row r="941831" spans="26:26">
      <c r="Z941831" s="5"/>
    </row>
    <row r="941832" spans="26:26">
      <c r="Z941832" s="5"/>
    </row>
    <row r="941833" spans="26:26">
      <c r="Z941833" s="5"/>
    </row>
    <row r="941834" spans="26:26">
      <c r="Z941834" s="5"/>
    </row>
    <row r="941835" spans="26:26">
      <c r="Z941835" s="5"/>
    </row>
    <row r="941836" spans="26:26">
      <c r="Z941836" s="5"/>
    </row>
    <row r="941837" spans="26:26">
      <c r="Z941837" s="5"/>
    </row>
    <row r="941838" spans="26:26">
      <c r="Z941838" s="5"/>
    </row>
    <row r="941839" spans="26:26">
      <c r="Z941839" s="5"/>
    </row>
    <row r="941840" spans="26:26">
      <c r="Z941840" s="5"/>
    </row>
    <row r="941841" spans="26:26">
      <c r="Z941841" s="5"/>
    </row>
    <row r="941842" spans="26:26">
      <c r="Z941842" s="5"/>
    </row>
    <row r="941843" spans="26:26">
      <c r="Z941843" s="5"/>
    </row>
    <row r="941844" spans="26:26">
      <c r="Z941844" s="5"/>
    </row>
    <row r="941845" spans="26:26">
      <c r="Z941845" s="5"/>
    </row>
    <row r="941846" spans="26:26">
      <c r="Z941846" s="5"/>
    </row>
    <row r="941847" spans="26:26">
      <c r="Z941847" s="5"/>
    </row>
    <row r="941848" spans="26:26">
      <c r="Z941848" s="5"/>
    </row>
    <row r="941849" spans="26:26">
      <c r="Z941849" s="5"/>
    </row>
    <row r="941850" spans="26:26">
      <c r="Z941850" s="5"/>
    </row>
    <row r="941851" spans="26:26">
      <c r="Z941851" s="5"/>
    </row>
    <row r="941852" spans="26:26">
      <c r="Z941852" s="5"/>
    </row>
    <row r="941853" spans="26:26">
      <c r="Z941853" s="5"/>
    </row>
    <row r="941854" spans="26:26">
      <c r="Z941854" s="5"/>
    </row>
    <row r="941855" spans="26:26">
      <c r="Z941855" s="5"/>
    </row>
    <row r="941856" spans="26:26">
      <c r="Z941856" s="5"/>
    </row>
    <row r="941857" spans="26:26">
      <c r="Z941857" s="5"/>
    </row>
    <row r="941858" spans="26:26">
      <c r="Z941858" s="5"/>
    </row>
    <row r="941859" spans="26:26">
      <c r="Z941859" s="5"/>
    </row>
    <row r="941860" spans="26:26">
      <c r="Z941860" s="5"/>
    </row>
    <row r="941861" spans="26:26">
      <c r="Z941861" s="5"/>
    </row>
    <row r="941862" spans="26:26">
      <c r="Z941862" s="5"/>
    </row>
    <row r="941863" spans="26:26">
      <c r="Z941863" s="5"/>
    </row>
    <row r="941864" spans="26:26">
      <c r="Z941864" s="5"/>
    </row>
    <row r="941865" spans="26:26">
      <c r="Z941865" s="5"/>
    </row>
    <row r="941866" spans="26:26">
      <c r="Z941866" s="5"/>
    </row>
    <row r="941867" spans="26:26">
      <c r="Z941867" s="5"/>
    </row>
    <row r="941868" spans="26:26">
      <c r="Z941868" s="5"/>
    </row>
    <row r="941869" spans="26:26">
      <c r="Z941869" s="5"/>
    </row>
    <row r="941870" spans="26:26">
      <c r="Z941870" s="5"/>
    </row>
    <row r="941871" spans="26:26">
      <c r="Z941871" s="5"/>
    </row>
    <row r="941872" spans="26:26">
      <c r="Z941872" s="5"/>
    </row>
    <row r="941873" spans="26:26">
      <c r="Z941873" s="5"/>
    </row>
    <row r="941874" spans="26:26">
      <c r="Z941874" s="5"/>
    </row>
    <row r="941875" spans="26:26">
      <c r="Z941875" s="5"/>
    </row>
    <row r="941876" spans="26:26">
      <c r="Z941876" s="5"/>
    </row>
    <row r="941877" spans="26:26">
      <c r="Z941877" s="5"/>
    </row>
    <row r="941878" spans="26:26">
      <c r="Z941878" s="5"/>
    </row>
    <row r="941879" spans="26:26">
      <c r="Z941879" s="5"/>
    </row>
    <row r="941880" spans="26:26">
      <c r="Z941880" s="5"/>
    </row>
    <row r="941881" spans="26:26">
      <c r="Z941881" s="5"/>
    </row>
    <row r="941882" spans="26:26">
      <c r="Z941882" s="5"/>
    </row>
    <row r="941883" spans="26:26">
      <c r="Z941883" s="5"/>
    </row>
    <row r="941884" spans="26:26">
      <c r="Z941884" s="5"/>
    </row>
    <row r="941885" spans="26:26">
      <c r="Z941885" s="5"/>
    </row>
    <row r="941886" spans="26:26">
      <c r="Z941886" s="5"/>
    </row>
    <row r="941887" spans="26:26">
      <c r="Z941887" s="5"/>
    </row>
    <row r="941888" spans="26:26">
      <c r="Z941888" s="5"/>
    </row>
    <row r="941889" spans="26:26">
      <c r="Z941889" s="5"/>
    </row>
    <row r="941890" spans="26:26">
      <c r="Z941890" s="5"/>
    </row>
    <row r="941891" spans="26:26">
      <c r="Z941891" s="5"/>
    </row>
    <row r="941892" spans="26:26">
      <c r="Z941892" s="5"/>
    </row>
    <row r="941893" spans="26:26">
      <c r="Z941893" s="5"/>
    </row>
    <row r="941894" spans="26:26">
      <c r="Z941894" s="5"/>
    </row>
    <row r="941895" spans="26:26">
      <c r="Z941895" s="5"/>
    </row>
    <row r="941896" spans="26:26">
      <c r="Z941896" s="5"/>
    </row>
    <row r="941897" spans="26:26">
      <c r="Z941897" s="5"/>
    </row>
    <row r="941898" spans="26:26">
      <c r="Z941898" s="5"/>
    </row>
    <row r="941899" spans="26:26">
      <c r="Z941899" s="5"/>
    </row>
    <row r="941900" spans="26:26">
      <c r="Z941900" s="5"/>
    </row>
    <row r="941901" spans="26:26">
      <c r="Z941901" s="5"/>
    </row>
    <row r="941902" spans="26:26">
      <c r="Z941902" s="5"/>
    </row>
    <row r="941903" spans="26:26">
      <c r="Z941903" s="5"/>
    </row>
    <row r="941904" spans="26:26">
      <c r="Z941904" s="5"/>
    </row>
    <row r="941905" spans="26:26">
      <c r="Z941905" s="5"/>
    </row>
    <row r="941906" spans="26:26">
      <c r="Z941906" s="5"/>
    </row>
    <row r="941907" spans="26:26">
      <c r="Z941907" s="5"/>
    </row>
    <row r="941908" spans="26:26">
      <c r="Z941908" s="5"/>
    </row>
    <row r="941909" spans="26:26">
      <c r="Z941909" s="5"/>
    </row>
    <row r="941910" spans="26:26">
      <c r="Z941910" s="5"/>
    </row>
    <row r="941911" spans="26:26">
      <c r="Z941911" s="5"/>
    </row>
    <row r="941912" spans="26:26">
      <c r="Z941912" s="5"/>
    </row>
    <row r="941913" spans="26:26">
      <c r="Z941913" s="5"/>
    </row>
    <row r="941914" spans="26:26">
      <c r="Z941914" s="5"/>
    </row>
    <row r="941915" spans="26:26">
      <c r="Z941915" s="5"/>
    </row>
    <row r="941916" spans="26:26">
      <c r="Z941916" s="5"/>
    </row>
    <row r="941917" spans="26:26">
      <c r="Z941917" s="5"/>
    </row>
    <row r="941918" spans="26:26">
      <c r="Z941918" s="5"/>
    </row>
    <row r="941919" spans="26:26">
      <c r="Z941919" s="5"/>
    </row>
    <row r="941920" spans="26:26">
      <c r="Z941920" s="5"/>
    </row>
    <row r="941921" spans="26:26">
      <c r="Z941921" s="5"/>
    </row>
    <row r="941922" spans="26:26">
      <c r="Z941922" s="5"/>
    </row>
    <row r="941923" spans="26:26">
      <c r="Z941923" s="5"/>
    </row>
    <row r="941924" spans="26:26">
      <c r="Z941924" s="5"/>
    </row>
    <row r="941925" spans="26:26">
      <c r="Z941925" s="5"/>
    </row>
    <row r="941926" spans="26:26">
      <c r="Z941926" s="5"/>
    </row>
    <row r="941927" spans="26:26">
      <c r="Z941927" s="5"/>
    </row>
    <row r="941928" spans="26:26">
      <c r="Z941928" s="5"/>
    </row>
    <row r="941929" spans="26:26">
      <c r="Z941929" s="5"/>
    </row>
    <row r="941930" spans="26:26">
      <c r="Z941930" s="5"/>
    </row>
    <row r="941931" spans="26:26">
      <c r="Z941931" s="5"/>
    </row>
    <row r="941932" spans="26:26">
      <c r="Z941932" s="5"/>
    </row>
    <row r="941933" spans="26:26">
      <c r="Z941933" s="5"/>
    </row>
    <row r="941934" spans="26:26">
      <c r="Z941934" s="5"/>
    </row>
    <row r="941935" spans="26:26">
      <c r="Z941935" s="5"/>
    </row>
    <row r="941936" spans="26:26">
      <c r="Z941936" s="5"/>
    </row>
    <row r="941937" spans="26:26">
      <c r="Z941937" s="5"/>
    </row>
    <row r="941938" spans="26:26">
      <c r="Z941938" s="5"/>
    </row>
    <row r="941939" spans="26:26">
      <c r="Z941939" s="5"/>
    </row>
    <row r="941940" spans="26:26">
      <c r="Z941940" s="5"/>
    </row>
    <row r="941941" spans="26:26">
      <c r="Z941941" s="5"/>
    </row>
    <row r="941942" spans="26:26">
      <c r="Z941942" s="5"/>
    </row>
    <row r="941943" spans="26:26">
      <c r="Z941943" s="5"/>
    </row>
    <row r="941944" spans="26:26">
      <c r="Z941944" s="5"/>
    </row>
    <row r="941945" spans="26:26">
      <c r="Z941945" s="5"/>
    </row>
    <row r="941946" spans="26:26">
      <c r="Z941946" s="5"/>
    </row>
    <row r="941947" spans="26:26">
      <c r="Z941947" s="5"/>
    </row>
    <row r="941948" spans="26:26">
      <c r="Z941948" s="5"/>
    </row>
    <row r="941949" spans="26:26">
      <c r="Z941949" s="5"/>
    </row>
    <row r="941950" spans="26:26">
      <c r="Z941950" s="5"/>
    </row>
    <row r="941951" spans="26:26">
      <c r="Z941951" s="5"/>
    </row>
    <row r="941952" spans="26:26">
      <c r="Z941952" s="5"/>
    </row>
    <row r="941953" spans="26:26">
      <c r="Z941953" s="5"/>
    </row>
    <row r="941954" spans="26:26">
      <c r="Z941954" s="5"/>
    </row>
    <row r="941955" spans="26:26">
      <c r="Z941955" s="5"/>
    </row>
    <row r="941956" spans="26:26">
      <c r="Z941956" s="5"/>
    </row>
    <row r="941957" spans="26:26">
      <c r="Z941957" s="5"/>
    </row>
    <row r="941958" spans="26:26">
      <c r="Z941958" s="5"/>
    </row>
    <row r="941959" spans="26:26">
      <c r="Z941959" s="5"/>
    </row>
    <row r="941960" spans="26:26">
      <c r="Z941960" s="5"/>
    </row>
    <row r="941961" spans="26:26">
      <c r="Z941961" s="5"/>
    </row>
    <row r="941962" spans="26:26">
      <c r="Z941962" s="5"/>
    </row>
    <row r="941963" spans="26:26">
      <c r="Z941963" s="5"/>
    </row>
    <row r="941964" spans="26:26">
      <c r="Z941964" s="5"/>
    </row>
    <row r="941965" spans="26:26">
      <c r="Z941965" s="5"/>
    </row>
    <row r="941966" spans="26:26">
      <c r="Z941966" s="5"/>
    </row>
    <row r="941967" spans="26:26">
      <c r="Z941967" s="5"/>
    </row>
    <row r="941968" spans="26:26">
      <c r="Z941968" s="5"/>
    </row>
    <row r="941969" spans="26:26">
      <c r="Z941969" s="5"/>
    </row>
    <row r="941970" spans="26:26">
      <c r="Z941970" s="5"/>
    </row>
    <row r="941971" spans="26:26">
      <c r="Z941971" s="5"/>
    </row>
    <row r="941972" spans="26:26">
      <c r="Z941972" s="5"/>
    </row>
    <row r="941973" spans="26:26">
      <c r="Z941973" s="5"/>
    </row>
    <row r="941974" spans="26:26">
      <c r="Z941974" s="5"/>
    </row>
    <row r="941975" spans="26:26">
      <c r="Z941975" s="5"/>
    </row>
    <row r="941976" spans="26:26">
      <c r="Z941976" s="5"/>
    </row>
    <row r="941977" spans="26:26">
      <c r="Z941977" s="5"/>
    </row>
    <row r="941978" spans="26:26">
      <c r="Z941978" s="5"/>
    </row>
    <row r="941979" spans="26:26">
      <c r="Z941979" s="5"/>
    </row>
    <row r="941980" spans="26:26">
      <c r="Z941980" s="5"/>
    </row>
    <row r="941981" spans="26:26">
      <c r="Z941981" s="5"/>
    </row>
    <row r="941982" spans="26:26">
      <c r="Z941982" s="5"/>
    </row>
    <row r="941983" spans="26:26">
      <c r="Z941983" s="5"/>
    </row>
    <row r="941984" spans="26:26">
      <c r="Z941984" s="5"/>
    </row>
    <row r="941985" spans="26:26">
      <c r="Z941985" s="5"/>
    </row>
    <row r="941986" spans="26:26">
      <c r="Z941986" s="5"/>
    </row>
    <row r="941987" spans="26:26">
      <c r="Z941987" s="5"/>
    </row>
    <row r="941988" spans="26:26">
      <c r="Z941988" s="5"/>
    </row>
    <row r="941989" spans="26:26">
      <c r="Z941989" s="5"/>
    </row>
    <row r="941990" spans="26:26">
      <c r="Z941990" s="5"/>
    </row>
    <row r="941991" spans="26:26">
      <c r="Z941991" s="5"/>
    </row>
    <row r="941992" spans="26:26">
      <c r="Z941992" s="5"/>
    </row>
    <row r="941993" spans="26:26">
      <c r="Z941993" s="5"/>
    </row>
    <row r="941994" spans="26:26">
      <c r="Z941994" s="5"/>
    </row>
    <row r="941995" spans="26:26">
      <c r="Z941995" s="5"/>
    </row>
    <row r="941996" spans="26:26">
      <c r="Z941996" s="5"/>
    </row>
    <row r="941997" spans="26:26">
      <c r="Z941997" s="5"/>
    </row>
    <row r="941998" spans="26:26">
      <c r="Z941998" s="5"/>
    </row>
    <row r="941999" spans="26:26">
      <c r="Z941999" s="5"/>
    </row>
    <row r="942000" spans="26:26">
      <c r="Z942000" s="5"/>
    </row>
    <row r="942001" spans="26:26">
      <c r="Z942001" s="5"/>
    </row>
    <row r="942002" spans="26:26">
      <c r="Z942002" s="5"/>
    </row>
    <row r="942003" spans="26:26">
      <c r="Z942003" s="5"/>
    </row>
    <row r="942004" spans="26:26">
      <c r="Z942004" s="5"/>
    </row>
    <row r="942005" spans="26:26">
      <c r="Z942005" s="5"/>
    </row>
    <row r="942006" spans="26:26">
      <c r="Z942006" s="5"/>
    </row>
    <row r="942007" spans="26:26">
      <c r="Z942007" s="5"/>
    </row>
    <row r="942008" spans="26:26">
      <c r="Z942008" s="5"/>
    </row>
    <row r="942009" spans="26:26">
      <c r="Z942009" s="5"/>
    </row>
    <row r="942010" spans="26:26">
      <c r="Z942010" s="5"/>
    </row>
    <row r="942011" spans="26:26">
      <c r="Z942011" s="5"/>
    </row>
    <row r="942012" spans="26:26">
      <c r="Z942012" s="5"/>
    </row>
    <row r="942013" spans="26:26">
      <c r="Z942013" s="5"/>
    </row>
    <row r="942014" spans="26:26">
      <c r="Z942014" s="5"/>
    </row>
    <row r="942015" spans="26:26">
      <c r="Z942015" s="5"/>
    </row>
    <row r="942016" spans="26:26">
      <c r="Z942016" s="5"/>
    </row>
    <row r="942017" spans="26:26">
      <c r="Z942017" s="5"/>
    </row>
    <row r="942018" spans="26:26">
      <c r="Z942018" s="5"/>
    </row>
    <row r="942019" spans="26:26">
      <c r="Z942019" s="5"/>
    </row>
    <row r="942020" spans="26:26">
      <c r="Z942020" s="5"/>
    </row>
    <row r="942021" spans="26:26">
      <c r="Z942021" s="5"/>
    </row>
    <row r="942022" spans="26:26">
      <c r="Z942022" s="5"/>
    </row>
    <row r="942023" spans="26:26">
      <c r="Z942023" s="5"/>
    </row>
    <row r="942024" spans="26:26">
      <c r="Z942024" s="5"/>
    </row>
    <row r="942025" spans="26:26">
      <c r="Z942025" s="5"/>
    </row>
    <row r="942026" spans="26:26">
      <c r="Z942026" s="5"/>
    </row>
    <row r="942027" spans="26:26">
      <c r="Z942027" s="5"/>
    </row>
    <row r="942028" spans="26:26">
      <c r="Z942028" s="5"/>
    </row>
    <row r="942029" spans="26:26">
      <c r="Z942029" s="5"/>
    </row>
    <row r="942030" spans="26:26">
      <c r="Z942030" s="5"/>
    </row>
    <row r="942031" spans="26:26">
      <c r="Z942031" s="5"/>
    </row>
    <row r="942032" spans="26:26">
      <c r="Z942032" s="5"/>
    </row>
    <row r="942033" spans="26:26">
      <c r="Z942033" s="5"/>
    </row>
    <row r="942034" spans="26:26">
      <c r="Z942034" s="5"/>
    </row>
    <row r="942035" spans="26:26">
      <c r="Z942035" s="5"/>
    </row>
    <row r="942036" spans="26:26">
      <c r="Z942036" s="5"/>
    </row>
    <row r="942037" spans="26:26">
      <c r="Z942037" s="5"/>
    </row>
    <row r="942038" spans="26:26">
      <c r="Z942038" s="5"/>
    </row>
    <row r="942039" spans="26:26">
      <c r="Z942039" s="5"/>
    </row>
    <row r="942040" spans="26:26">
      <c r="Z942040" s="5"/>
    </row>
    <row r="942041" spans="26:26">
      <c r="Z942041" s="5"/>
    </row>
    <row r="942042" spans="26:26">
      <c r="Z942042" s="5"/>
    </row>
    <row r="942043" spans="26:26">
      <c r="Z942043" s="5"/>
    </row>
    <row r="942044" spans="26:26">
      <c r="Z942044" s="5"/>
    </row>
    <row r="942045" spans="26:26">
      <c r="Z942045" s="5"/>
    </row>
    <row r="942046" spans="26:26">
      <c r="Z942046" s="5"/>
    </row>
    <row r="942047" spans="26:26">
      <c r="Z942047" s="5"/>
    </row>
    <row r="942048" spans="26:26">
      <c r="Z942048" s="5"/>
    </row>
    <row r="942049" spans="26:26">
      <c r="Z942049" s="5"/>
    </row>
    <row r="942050" spans="26:26">
      <c r="Z942050" s="5"/>
    </row>
    <row r="942051" spans="26:26">
      <c r="Z942051" s="5"/>
    </row>
    <row r="942052" spans="26:26">
      <c r="Z942052" s="5"/>
    </row>
    <row r="942053" spans="26:26">
      <c r="Z942053" s="5"/>
    </row>
    <row r="942054" spans="26:26">
      <c r="Z942054" s="5"/>
    </row>
    <row r="942055" spans="26:26">
      <c r="Z942055" s="5"/>
    </row>
    <row r="942056" spans="26:26">
      <c r="Z942056" s="5"/>
    </row>
    <row r="942057" spans="26:26">
      <c r="Z942057" s="5"/>
    </row>
    <row r="942058" spans="26:26">
      <c r="Z942058" s="5"/>
    </row>
    <row r="942059" spans="26:26">
      <c r="Z942059" s="5"/>
    </row>
    <row r="942060" spans="26:26">
      <c r="Z942060" s="5"/>
    </row>
    <row r="942061" spans="26:26">
      <c r="Z942061" s="5"/>
    </row>
    <row r="942062" spans="26:26">
      <c r="Z942062" s="5"/>
    </row>
    <row r="942063" spans="26:26">
      <c r="Z942063" s="5"/>
    </row>
    <row r="942064" spans="26:26">
      <c r="Z942064" s="5"/>
    </row>
    <row r="942065" spans="26:26">
      <c r="Z942065" s="5"/>
    </row>
    <row r="942066" spans="26:26">
      <c r="Z942066" s="5"/>
    </row>
    <row r="942067" spans="26:26">
      <c r="Z942067" s="5"/>
    </row>
    <row r="942068" spans="26:26">
      <c r="Z942068" s="5"/>
    </row>
    <row r="942069" spans="26:26">
      <c r="Z942069" s="5"/>
    </row>
    <row r="942070" spans="26:26">
      <c r="Z942070" s="5"/>
    </row>
    <row r="942071" spans="26:26">
      <c r="Z942071" s="5"/>
    </row>
    <row r="942072" spans="26:26">
      <c r="Z942072" s="5"/>
    </row>
    <row r="942073" spans="26:26">
      <c r="Z942073" s="5"/>
    </row>
    <row r="942074" spans="26:26">
      <c r="Z942074" s="5"/>
    </row>
    <row r="942075" spans="26:26">
      <c r="Z942075" s="5"/>
    </row>
    <row r="942076" spans="26:26">
      <c r="Z942076" s="5"/>
    </row>
    <row r="942077" spans="26:26">
      <c r="Z942077" s="5"/>
    </row>
    <row r="942078" spans="26:26">
      <c r="Z942078" s="5"/>
    </row>
    <row r="942079" spans="26:26">
      <c r="Z942079" s="5"/>
    </row>
    <row r="942080" spans="26:26">
      <c r="Z942080" s="5"/>
    </row>
    <row r="942081" spans="26:26">
      <c r="Z942081" s="5"/>
    </row>
    <row r="942082" spans="26:26">
      <c r="Z942082" s="5"/>
    </row>
    <row r="942083" spans="26:26">
      <c r="Z942083" s="5"/>
    </row>
    <row r="942084" spans="26:26">
      <c r="Z942084" s="5"/>
    </row>
    <row r="942085" spans="26:26">
      <c r="Z942085" s="5"/>
    </row>
    <row r="942086" spans="26:26">
      <c r="Z942086" s="5"/>
    </row>
    <row r="942087" spans="26:26">
      <c r="Z942087" s="5"/>
    </row>
    <row r="942088" spans="26:26">
      <c r="Z942088" s="5"/>
    </row>
    <row r="942089" spans="26:26">
      <c r="Z942089" s="5"/>
    </row>
    <row r="942090" spans="26:26">
      <c r="Z942090" s="5"/>
    </row>
    <row r="942091" spans="26:26">
      <c r="Z942091" s="5"/>
    </row>
    <row r="942092" spans="26:26">
      <c r="Z942092" s="5"/>
    </row>
    <row r="942093" spans="26:26">
      <c r="Z942093" s="5"/>
    </row>
    <row r="942094" spans="26:26">
      <c r="Z942094" s="5"/>
    </row>
    <row r="942095" spans="26:26">
      <c r="Z942095" s="5"/>
    </row>
    <row r="942096" spans="26:26">
      <c r="Z942096" s="5"/>
    </row>
    <row r="942097" spans="26:26">
      <c r="Z942097" s="5"/>
    </row>
    <row r="942098" spans="26:26">
      <c r="Z942098" s="5"/>
    </row>
    <row r="942099" spans="26:26">
      <c r="Z942099" s="5"/>
    </row>
    <row r="942100" spans="26:26">
      <c r="Z942100" s="5"/>
    </row>
    <row r="942101" spans="26:26">
      <c r="Z942101" s="5"/>
    </row>
    <row r="942102" spans="26:26">
      <c r="Z942102" s="5"/>
    </row>
    <row r="942103" spans="26:26">
      <c r="Z942103" s="5"/>
    </row>
    <row r="942104" spans="26:26">
      <c r="Z942104" s="5"/>
    </row>
    <row r="942105" spans="26:26">
      <c r="Z942105" s="5"/>
    </row>
    <row r="942106" spans="26:26">
      <c r="Z942106" s="5"/>
    </row>
    <row r="942107" spans="26:26">
      <c r="Z942107" s="5"/>
    </row>
    <row r="942108" spans="26:26">
      <c r="Z942108" s="5"/>
    </row>
    <row r="942109" spans="26:26">
      <c r="Z942109" s="5"/>
    </row>
    <row r="942110" spans="26:26">
      <c r="Z942110" s="5"/>
    </row>
    <row r="942111" spans="26:26">
      <c r="Z942111" s="5"/>
    </row>
    <row r="942112" spans="26:26">
      <c r="Z942112" s="5"/>
    </row>
    <row r="942113" spans="26:26">
      <c r="Z942113" s="5"/>
    </row>
    <row r="942114" spans="26:26">
      <c r="Z942114" s="5"/>
    </row>
    <row r="942115" spans="26:26">
      <c r="Z942115" s="5"/>
    </row>
    <row r="942116" spans="26:26">
      <c r="Z942116" s="5"/>
    </row>
    <row r="942117" spans="26:26">
      <c r="Z942117" s="5"/>
    </row>
    <row r="942118" spans="26:26">
      <c r="Z942118" s="5"/>
    </row>
    <row r="942119" spans="26:26">
      <c r="Z942119" s="5"/>
    </row>
    <row r="942120" spans="26:26">
      <c r="Z942120" s="5"/>
    </row>
    <row r="942121" spans="26:26">
      <c r="Z942121" s="5"/>
    </row>
    <row r="942122" spans="26:26">
      <c r="Z942122" s="5"/>
    </row>
    <row r="942123" spans="26:26">
      <c r="Z942123" s="5"/>
    </row>
    <row r="942124" spans="26:26">
      <c r="Z942124" s="5"/>
    </row>
    <row r="942125" spans="26:26">
      <c r="Z942125" s="5"/>
    </row>
    <row r="942126" spans="26:26">
      <c r="Z942126" s="5"/>
    </row>
    <row r="942127" spans="26:26">
      <c r="Z942127" s="5"/>
    </row>
    <row r="942128" spans="26:26">
      <c r="Z942128" s="5"/>
    </row>
    <row r="942129" spans="26:26">
      <c r="Z942129" s="5"/>
    </row>
    <row r="942130" spans="26:26">
      <c r="Z942130" s="5"/>
    </row>
    <row r="942131" spans="26:26">
      <c r="Z942131" s="5"/>
    </row>
    <row r="942132" spans="26:26">
      <c r="Z942132" s="5"/>
    </row>
    <row r="942133" spans="26:26">
      <c r="Z942133" s="5"/>
    </row>
    <row r="942134" spans="26:26">
      <c r="Z942134" s="5"/>
    </row>
    <row r="942135" spans="26:26">
      <c r="Z942135" s="5"/>
    </row>
    <row r="942136" spans="26:26">
      <c r="Z942136" s="5"/>
    </row>
    <row r="942137" spans="26:26">
      <c r="Z942137" s="5"/>
    </row>
    <row r="942138" spans="26:26">
      <c r="Z942138" s="5"/>
    </row>
    <row r="942139" spans="26:26">
      <c r="Z942139" s="5"/>
    </row>
    <row r="942140" spans="26:26">
      <c r="Z942140" s="5"/>
    </row>
    <row r="942141" spans="26:26">
      <c r="Z942141" s="5"/>
    </row>
    <row r="942142" spans="26:26">
      <c r="Z942142" s="5"/>
    </row>
    <row r="942143" spans="26:26">
      <c r="Z942143" s="5"/>
    </row>
    <row r="942144" spans="26:26">
      <c r="Z942144" s="5"/>
    </row>
    <row r="942145" spans="26:26">
      <c r="Z942145" s="5"/>
    </row>
    <row r="942146" spans="26:26">
      <c r="Z942146" s="5"/>
    </row>
    <row r="942147" spans="26:26">
      <c r="Z942147" s="5"/>
    </row>
    <row r="942148" spans="26:26">
      <c r="Z942148" s="5"/>
    </row>
    <row r="942149" spans="26:26">
      <c r="Z942149" s="5"/>
    </row>
    <row r="942150" spans="26:26">
      <c r="Z942150" s="5"/>
    </row>
    <row r="942151" spans="26:26">
      <c r="Z942151" s="5"/>
    </row>
    <row r="942152" spans="26:26">
      <c r="Z942152" s="5"/>
    </row>
    <row r="942153" spans="26:26">
      <c r="Z942153" s="5"/>
    </row>
    <row r="942154" spans="26:26">
      <c r="Z942154" s="5"/>
    </row>
    <row r="942155" spans="26:26">
      <c r="Z942155" s="5"/>
    </row>
    <row r="942156" spans="26:26">
      <c r="Z942156" s="5"/>
    </row>
    <row r="942157" spans="26:26">
      <c r="Z942157" s="5"/>
    </row>
    <row r="942158" spans="26:26">
      <c r="Z942158" s="5"/>
    </row>
    <row r="942159" spans="26:26">
      <c r="Z942159" s="5"/>
    </row>
    <row r="942160" spans="26:26">
      <c r="Z942160" s="5"/>
    </row>
    <row r="942161" spans="26:26">
      <c r="Z942161" s="5"/>
    </row>
    <row r="942162" spans="26:26">
      <c r="Z942162" s="5"/>
    </row>
    <row r="942163" spans="26:26">
      <c r="Z942163" s="5"/>
    </row>
    <row r="942164" spans="26:26">
      <c r="Z942164" s="5"/>
    </row>
    <row r="942165" spans="26:26">
      <c r="Z942165" s="5"/>
    </row>
    <row r="942166" spans="26:26">
      <c r="Z942166" s="5"/>
    </row>
    <row r="942167" spans="26:26">
      <c r="Z942167" s="5"/>
    </row>
    <row r="942168" spans="26:26">
      <c r="Z942168" s="5"/>
    </row>
    <row r="942169" spans="26:26">
      <c r="Z942169" s="5"/>
    </row>
    <row r="942170" spans="26:26">
      <c r="Z942170" s="5"/>
    </row>
    <row r="942171" spans="26:26">
      <c r="Z942171" s="5"/>
    </row>
    <row r="942172" spans="26:26">
      <c r="Z942172" s="5"/>
    </row>
    <row r="942173" spans="26:26">
      <c r="Z942173" s="5"/>
    </row>
    <row r="942174" spans="26:26">
      <c r="Z942174" s="5"/>
    </row>
    <row r="942175" spans="26:26">
      <c r="Z942175" s="5"/>
    </row>
    <row r="942176" spans="26:26">
      <c r="Z942176" s="5"/>
    </row>
    <row r="942177" spans="26:26">
      <c r="Z942177" s="5"/>
    </row>
    <row r="942178" spans="26:26">
      <c r="Z942178" s="5"/>
    </row>
    <row r="942179" spans="26:26">
      <c r="Z942179" s="5"/>
    </row>
    <row r="942180" spans="26:26">
      <c r="Z942180" s="5"/>
    </row>
    <row r="942181" spans="26:26">
      <c r="Z942181" s="5"/>
    </row>
    <row r="942182" spans="26:26">
      <c r="Z942182" s="5"/>
    </row>
    <row r="942183" spans="26:26">
      <c r="Z942183" s="5"/>
    </row>
    <row r="942184" spans="26:26">
      <c r="Z942184" s="5"/>
    </row>
    <row r="942185" spans="26:26">
      <c r="Z942185" s="5"/>
    </row>
    <row r="942186" spans="26:26">
      <c r="Z942186" s="5"/>
    </row>
    <row r="942187" spans="26:26">
      <c r="Z942187" s="5"/>
    </row>
    <row r="942188" spans="26:26">
      <c r="Z942188" s="5"/>
    </row>
    <row r="942189" spans="26:26">
      <c r="Z942189" s="5"/>
    </row>
    <row r="942190" spans="26:26">
      <c r="Z942190" s="5"/>
    </row>
    <row r="942191" spans="26:26">
      <c r="Z942191" s="5"/>
    </row>
    <row r="942192" spans="26:26">
      <c r="Z942192" s="5"/>
    </row>
    <row r="942193" spans="26:26">
      <c r="Z942193" s="5"/>
    </row>
    <row r="942194" spans="26:26">
      <c r="Z942194" s="5"/>
    </row>
    <row r="942195" spans="26:26">
      <c r="Z942195" s="5"/>
    </row>
    <row r="942196" spans="26:26">
      <c r="Z942196" s="5"/>
    </row>
    <row r="942197" spans="26:26">
      <c r="Z942197" s="5"/>
    </row>
    <row r="942198" spans="26:26">
      <c r="Z942198" s="5"/>
    </row>
    <row r="942199" spans="26:26">
      <c r="Z942199" s="5"/>
    </row>
    <row r="942200" spans="26:26">
      <c r="Z942200" s="5"/>
    </row>
    <row r="942201" spans="26:26">
      <c r="Z942201" s="5"/>
    </row>
    <row r="942202" spans="26:26">
      <c r="Z942202" s="5"/>
    </row>
    <row r="942203" spans="26:26">
      <c r="Z942203" s="5"/>
    </row>
    <row r="942204" spans="26:26">
      <c r="Z942204" s="5"/>
    </row>
    <row r="942205" spans="26:26">
      <c r="Z942205" s="5"/>
    </row>
    <row r="942206" spans="26:26">
      <c r="Z942206" s="5"/>
    </row>
    <row r="942207" spans="26:26">
      <c r="Z942207" s="5"/>
    </row>
    <row r="942208" spans="26:26">
      <c r="Z942208" s="5"/>
    </row>
    <row r="942209" spans="26:26">
      <c r="Z942209" s="5"/>
    </row>
    <row r="942210" spans="26:26">
      <c r="Z942210" s="5"/>
    </row>
    <row r="942211" spans="26:26">
      <c r="Z942211" s="5"/>
    </row>
    <row r="942212" spans="26:26">
      <c r="Z942212" s="5"/>
    </row>
    <row r="942213" spans="26:26">
      <c r="Z942213" s="5"/>
    </row>
    <row r="942214" spans="26:26">
      <c r="Z942214" s="5"/>
    </row>
    <row r="942215" spans="26:26">
      <c r="Z942215" s="5"/>
    </row>
    <row r="942216" spans="26:26">
      <c r="Z942216" s="5"/>
    </row>
    <row r="942217" spans="26:26">
      <c r="Z942217" s="5"/>
    </row>
    <row r="942218" spans="26:26">
      <c r="Z942218" s="5"/>
    </row>
    <row r="942219" spans="26:26">
      <c r="Z942219" s="5"/>
    </row>
    <row r="942220" spans="26:26">
      <c r="Z942220" s="5"/>
    </row>
    <row r="942221" spans="26:26">
      <c r="Z942221" s="5"/>
    </row>
    <row r="942222" spans="26:26">
      <c r="Z942222" s="5"/>
    </row>
    <row r="942223" spans="26:26">
      <c r="Z942223" s="5"/>
    </row>
    <row r="942224" spans="26:26">
      <c r="Z942224" s="5"/>
    </row>
    <row r="942225" spans="26:26">
      <c r="Z942225" s="5"/>
    </row>
    <row r="942226" spans="26:26">
      <c r="Z942226" s="5"/>
    </row>
    <row r="942227" spans="26:26">
      <c r="Z942227" s="5"/>
    </row>
    <row r="942228" spans="26:26">
      <c r="Z942228" s="5"/>
    </row>
    <row r="942229" spans="26:26">
      <c r="Z942229" s="5"/>
    </row>
    <row r="942230" spans="26:26">
      <c r="Z942230" s="5"/>
    </row>
    <row r="942231" spans="26:26">
      <c r="Z942231" s="5"/>
    </row>
    <row r="942232" spans="26:26">
      <c r="Z942232" s="5"/>
    </row>
    <row r="942233" spans="26:26">
      <c r="Z942233" s="5"/>
    </row>
    <row r="942234" spans="26:26">
      <c r="Z942234" s="5"/>
    </row>
    <row r="942235" spans="26:26">
      <c r="Z942235" s="5"/>
    </row>
    <row r="942236" spans="26:26">
      <c r="Z942236" s="5"/>
    </row>
    <row r="942237" spans="26:26">
      <c r="Z942237" s="5"/>
    </row>
    <row r="942238" spans="26:26">
      <c r="Z942238" s="5"/>
    </row>
    <row r="942239" spans="26:26">
      <c r="Z942239" s="5"/>
    </row>
    <row r="942240" spans="26:26">
      <c r="Z942240" s="5"/>
    </row>
    <row r="942241" spans="26:26">
      <c r="Z942241" s="5"/>
    </row>
    <row r="942242" spans="26:26">
      <c r="Z942242" s="5"/>
    </row>
    <row r="942243" spans="26:26">
      <c r="Z942243" s="5"/>
    </row>
    <row r="942244" spans="26:26">
      <c r="Z942244" s="5"/>
    </row>
    <row r="942245" spans="26:26">
      <c r="Z942245" s="5"/>
    </row>
    <row r="942246" spans="26:26">
      <c r="Z942246" s="5"/>
    </row>
    <row r="942247" spans="26:26">
      <c r="Z942247" s="5"/>
    </row>
    <row r="942248" spans="26:26">
      <c r="Z942248" s="5"/>
    </row>
    <row r="942249" spans="26:26">
      <c r="Z942249" s="5"/>
    </row>
    <row r="942250" spans="26:26">
      <c r="Z942250" s="5"/>
    </row>
    <row r="942251" spans="26:26">
      <c r="Z942251" s="5"/>
    </row>
    <row r="942252" spans="26:26">
      <c r="Z942252" s="5"/>
    </row>
    <row r="942253" spans="26:26">
      <c r="Z942253" s="5"/>
    </row>
    <row r="942254" spans="26:26">
      <c r="Z942254" s="5"/>
    </row>
    <row r="942255" spans="26:26">
      <c r="Z942255" s="5"/>
    </row>
    <row r="942256" spans="26:26">
      <c r="Z942256" s="5"/>
    </row>
    <row r="942257" spans="26:26">
      <c r="Z942257" s="5"/>
    </row>
    <row r="942258" spans="26:26">
      <c r="Z942258" s="5"/>
    </row>
    <row r="942259" spans="26:26">
      <c r="Z942259" s="5"/>
    </row>
    <row r="942260" spans="26:26">
      <c r="Z942260" s="5"/>
    </row>
    <row r="942261" spans="26:26">
      <c r="Z942261" s="5"/>
    </row>
    <row r="942262" spans="26:26">
      <c r="Z942262" s="5"/>
    </row>
    <row r="942263" spans="26:26">
      <c r="Z942263" s="5"/>
    </row>
    <row r="942264" spans="26:26">
      <c r="Z942264" s="5"/>
    </row>
    <row r="942265" spans="26:26">
      <c r="Z942265" s="5"/>
    </row>
    <row r="942266" spans="26:26">
      <c r="Z942266" s="5"/>
    </row>
    <row r="942267" spans="26:26">
      <c r="Z942267" s="5"/>
    </row>
    <row r="942268" spans="26:26">
      <c r="Z942268" s="5"/>
    </row>
    <row r="942269" spans="26:26">
      <c r="Z942269" s="5"/>
    </row>
    <row r="942270" spans="26:26">
      <c r="Z942270" s="5"/>
    </row>
    <row r="942271" spans="26:26">
      <c r="Z942271" s="5"/>
    </row>
    <row r="942272" spans="26:26">
      <c r="Z942272" s="5"/>
    </row>
    <row r="942273" spans="26:26">
      <c r="Z942273" s="5"/>
    </row>
    <row r="942274" spans="26:26">
      <c r="Z942274" s="5"/>
    </row>
    <row r="942275" spans="26:26">
      <c r="Z942275" s="5"/>
    </row>
    <row r="942276" spans="26:26">
      <c r="Z942276" s="5"/>
    </row>
    <row r="942277" spans="26:26">
      <c r="Z942277" s="5"/>
    </row>
    <row r="942278" spans="26:26">
      <c r="Z942278" s="5"/>
    </row>
    <row r="942279" spans="26:26">
      <c r="Z942279" s="5"/>
    </row>
    <row r="942280" spans="26:26">
      <c r="Z942280" s="5"/>
    </row>
    <row r="942281" spans="26:26">
      <c r="Z942281" s="5"/>
    </row>
    <row r="942282" spans="26:26">
      <c r="Z942282" s="5"/>
    </row>
    <row r="942283" spans="26:26">
      <c r="Z942283" s="5"/>
    </row>
    <row r="942284" spans="26:26">
      <c r="Z942284" s="5"/>
    </row>
    <row r="942285" spans="26:26">
      <c r="Z942285" s="5"/>
    </row>
    <row r="942286" spans="26:26">
      <c r="Z942286" s="5"/>
    </row>
    <row r="942287" spans="26:26">
      <c r="Z942287" s="5"/>
    </row>
    <row r="942288" spans="26:26">
      <c r="Z942288" s="5"/>
    </row>
    <row r="942289" spans="26:26">
      <c r="Z942289" s="5"/>
    </row>
    <row r="942290" spans="26:26">
      <c r="Z942290" s="5"/>
    </row>
    <row r="942291" spans="26:26">
      <c r="Z942291" s="5"/>
    </row>
    <row r="942292" spans="26:26">
      <c r="Z942292" s="5"/>
    </row>
    <row r="942293" spans="26:26">
      <c r="Z942293" s="5"/>
    </row>
    <row r="942294" spans="26:26">
      <c r="Z942294" s="5"/>
    </row>
    <row r="942295" spans="26:26">
      <c r="Z942295" s="5"/>
    </row>
    <row r="942296" spans="26:26">
      <c r="Z942296" s="5"/>
    </row>
    <row r="942297" spans="26:26">
      <c r="Z942297" s="5"/>
    </row>
    <row r="942298" spans="26:26">
      <c r="Z942298" s="5"/>
    </row>
    <row r="942299" spans="26:26">
      <c r="Z942299" s="5"/>
    </row>
    <row r="942300" spans="26:26">
      <c r="Z942300" s="5"/>
    </row>
    <row r="942301" spans="26:26">
      <c r="Z942301" s="5"/>
    </row>
    <row r="942302" spans="26:26">
      <c r="Z942302" s="5"/>
    </row>
    <row r="942303" spans="26:26">
      <c r="Z942303" s="5"/>
    </row>
    <row r="942304" spans="26:26">
      <c r="Z942304" s="5"/>
    </row>
    <row r="942305" spans="26:26">
      <c r="Z942305" s="5"/>
    </row>
    <row r="942306" spans="26:26">
      <c r="Z942306" s="5"/>
    </row>
    <row r="942307" spans="26:26">
      <c r="Z942307" s="5"/>
    </row>
    <row r="942308" spans="26:26">
      <c r="Z942308" s="5"/>
    </row>
    <row r="942309" spans="26:26">
      <c r="Z942309" s="5"/>
    </row>
    <row r="942310" spans="26:26">
      <c r="Z942310" s="5"/>
    </row>
    <row r="942311" spans="26:26">
      <c r="Z942311" s="5"/>
    </row>
    <row r="942312" spans="26:26">
      <c r="Z942312" s="5"/>
    </row>
    <row r="942313" spans="26:26">
      <c r="Z942313" s="5"/>
    </row>
    <row r="942314" spans="26:26">
      <c r="Z942314" s="5"/>
    </row>
    <row r="942315" spans="26:26">
      <c r="Z942315" s="5"/>
    </row>
    <row r="942316" spans="26:26">
      <c r="Z942316" s="5"/>
    </row>
    <row r="942317" spans="26:26">
      <c r="Z942317" s="5"/>
    </row>
    <row r="942318" spans="26:26">
      <c r="Z942318" s="5"/>
    </row>
    <row r="942319" spans="26:26">
      <c r="Z942319" s="5"/>
    </row>
    <row r="942320" spans="26:26">
      <c r="Z942320" s="5"/>
    </row>
    <row r="942321" spans="26:26">
      <c r="Z942321" s="5"/>
    </row>
    <row r="942322" spans="26:26">
      <c r="Z942322" s="5"/>
    </row>
    <row r="942323" spans="26:26">
      <c r="Z942323" s="5"/>
    </row>
    <row r="942324" spans="26:26">
      <c r="Z942324" s="5"/>
    </row>
    <row r="942325" spans="26:26">
      <c r="Z942325" s="5"/>
    </row>
    <row r="942326" spans="26:26">
      <c r="Z942326" s="5"/>
    </row>
    <row r="942327" spans="26:26">
      <c r="Z942327" s="5"/>
    </row>
    <row r="942328" spans="26:26">
      <c r="Z942328" s="5"/>
    </row>
    <row r="942329" spans="26:26">
      <c r="Z942329" s="5"/>
    </row>
    <row r="942330" spans="26:26">
      <c r="Z942330" s="5"/>
    </row>
    <row r="942331" spans="26:26">
      <c r="Z942331" s="5"/>
    </row>
    <row r="942332" spans="26:26">
      <c r="Z942332" s="5"/>
    </row>
    <row r="942333" spans="26:26">
      <c r="Z942333" s="5"/>
    </row>
    <row r="942334" spans="26:26">
      <c r="Z942334" s="5"/>
    </row>
    <row r="942335" spans="26:26">
      <c r="Z942335" s="5"/>
    </row>
    <row r="942336" spans="26:26">
      <c r="Z942336" s="5"/>
    </row>
    <row r="942337" spans="26:26">
      <c r="Z942337" s="5"/>
    </row>
    <row r="942338" spans="26:26">
      <c r="Z942338" s="5"/>
    </row>
    <row r="942339" spans="26:26">
      <c r="Z942339" s="5"/>
    </row>
    <row r="942340" spans="26:26">
      <c r="Z942340" s="5"/>
    </row>
    <row r="942341" spans="26:26">
      <c r="Z942341" s="5"/>
    </row>
    <row r="942342" spans="26:26">
      <c r="Z942342" s="5"/>
    </row>
    <row r="942343" spans="26:26">
      <c r="Z942343" s="5"/>
    </row>
    <row r="942344" spans="26:26">
      <c r="Z942344" s="5"/>
    </row>
    <row r="942345" spans="26:26">
      <c r="Z942345" s="5"/>
    </row>
    <row r="942346" spans="26:26">
      <c r="Z942346" s="5"/>
    </row>
    <row r="942347" spans="26:26">
      <c r="Z942347" s="5"/>
    </row>
    <row r="942348" spans="26:26">
      <c r="Z942348" s="5"/>
    </row>
    <row r="942349" spans="26:26">
      <c r="Z942349" s="5"/>
    </row>
    <row r="942350" spans="26:26">
      <c r="Z942350" s="5"/>
    </row>
    <row r="942351" spans="26:26">
      <c r="Z942351" s="5"/>
    </row>
    <row r="942352" spans="26:26">
      <c r="Z942352" s="5"/>
    </row>
    <row r="942353" spans="26:26">
      <c r="Z942353" s="5"/>
    </row>
    <row r="942354" spans="26:26">
      <c r="Z942354" s="5"/>
    </row>
    <row r="942355" spans="26:26">
      <c r="Z942355" s="5"/>
    </row>
    <row r="942356" spans="26:26">
      <c r="Z942356" s="5"/>
    </row>
    <row r="942357" spans="26:26">
      <c r="Z942357" s="5"/>
    </row>
    <row r="942358" spans="26:26">
      <c r="Z942358" s="5"/>
    </row>
    <row r="942359" spans="26:26">
      <c r="Z942359" s="5"/>
    </row>
    <row r="942360" spans="26:26">
      <c r="Z942360" s="5"/>
    </row>
    <row r="942361" spans="26:26">
      <c r="Z942361" s="5"/>
    </row>
    <row r="942362" spans="26:26">
      <c r="Z942362" s="5"/>
    </row>
    <row r="942363" spans="26:26">
      <c r="Z942363" s="5"/>
    </row>
    <row r="942364" spans="26:26">
      <c r="Z942364" s="5"/>
    </row>
    <row r="942365" spans="26:26">
      <c r="Z942365" s="5"/>
    </row>
    <row r="942366" spans="26:26">
      <c r="Z942366" s="5"/>
    </row>
    <row r="942367" spans="26:26">
      <c r="Z942367" s="5"/>
    </row>
    <row r="942368" spans="26:26">
      <c r="Z942368" s="5"/>
    </row>
    <row r="942369" spans="26:26">
      <c r="Z942369" s="5"/>
    </row>
    <row r="942370" spans="26:26">
      <c r="Z942370" s="5"/>
    </row>
    <row r="942371" spans="26:26">
      <c r="Z942371" s="5"/>
    </row>
    <row r="942372" spans="26:26">
      <c r="Z942372" s="5"/>
    </row>
    <row r="942373" spans="26:26">
      <c r="Z942373" s="5"/>
    </row>
    <row r="942374" spans="26:26">
      <c r="Z942374" s="5"/>
    </row>
    <row r="942375" spans="26:26">
      <c r="Z942375" s="5"/>
    </row>
    <row r="942376" spans="26:26">
      <c r="Z942376" s="5"/>
    </row>
    <row r="942377" spans="26:26">
      <c r="Z942377" s="5"/>
    </row>
    <row r="942378" spans="26:26">
      <c r="Z942378" s="5"/>
    </row>
    <row r="942379" spans="26:26">
      <c r="Z942379" s="5"/>
    </row>
    <row r="942380" spans="26:26">
      <c r="Z942380" s="5"/>
    </row>
    <row r="942381" spans="26:26">
      <c r="Z942381" s="5"/>
    </row>
    <row r="942382" spans="26:26">
      <c r="Z942382" s="5"/>
    </row>
    <row r="942383" spans="26:26">
      <c r="Z942383" s="5"/>
    </row>
    <row r="942384" spans="26:26">
      <c r="Z942384" s="5"/>
    </row>
    <row r="942385" spans="26:26">
      <c r="Z942385" s="5"/>
    </row>
    <row r="942386" spans="26:26">
      <c r="Z942386" s="5"/>
    </row>
    <row r="942387" spans="26:26">
      <c r="Z942387" s="5"/>
    </row>
    <row r="942388" spans="26:26">
      <c r="Z942388" s="5"/>
    </row>
    <row r="942389" spans="26:26">
      <c r="Z942389" s="5"/>
    </row>
    <row r="942390" spans="26:26">
      <c r="Z942390" s="5"/>
    </row>
    <row r="942391" spans="26:26">
      <c r="Z942391" s="5"/>
    </row>
    <row r="942392" spans="26:26">
      <c r="Z942392" s="5"/>
    </row>
    <row r="942393" spans="26:26">
      <c r="Z942393" s="5"/>
    </row>
    <row r="942394" spans="26:26">
      <c r="Z942394" s="5"/>
    </row>
    <row r="942395" spans="26:26">
      <c r="Z942395" s="5"/>
    </row>
    <row r="942396" spans="26:26">
      <c r="Z942396" s="5"/>
    </row>
    <row r="942397" spans="26:26">
      <c r="Z942397" s="5"/>
    </row>
    <row r="942398" spans="26:26">
      <c r="Z942398" s="5"/>
    </row>
    <row r="942399" spans="26:26">
      <c r="Z942399" s="5"/>
    </row>
    <row r="942400" spans="26:26">
      <c r="Z942400" s="5"/>
    </row>
    <row r="942401" spans="26:26">
      <c r="Z942401" s="5"/>
    </row>
    <row r="942402" spans="26:26">
      <c r="Z942402" s="5"/>
    </row>
    <row r="942403" spans="26:26">
      <c r="Z942403" s="5"/>
    </row>
    <row r="942404" spans="26:26">
      <c r="Z942404" s="5"/>
    </row>
    <row r="942405" spans="26:26">
      <c r="Z942405" s="5"/>
    </row>
    <row r="942406" spans="26:26">
      <c r="Z942406" s="5"/>
    </row>
    <row r="942407" spans="26:26">
      <c r="Z942407" s="5"/>
    </row>
    <row r="942408" spans="26:26">
      <c r="Z942408" s="5"/>
    </row>
    <row r="942409" spans="26:26">
      <c r="Z942409" s="5"/>
    </row>
    <row r="942410" spans="26:26">
      <c r="Z942410" s="5"/>
    </row>
    <row r="942411" spans="26:26">
      <c r="Z942411" s="5"/>
    </row>
    <row r="942412" spans="26:26">
      <c r="Z942412" s="5"/>
    </row>
    <row r="942413" spans="26:26">
      <c r="Z942413" s="5"/>
    </row>
    <row r="942414" spans="26:26">
      <c r="Z942414" s="5"/>
    </row>
    <row r="942415" spans="26:26">
      <c r="Z942415" s="5"/>
    </row>
    <row r="942416" spans="26:26">
      <c r="Z942416" s="5"/>
    </row>
    <row r="942417" spans="26:26">
      <c r="Z942417" s="5"/>
    </row>
    <row r="942418" spans="26:26">
      <c r="Z942418" s="5"/>
    </row>
    <row r="942419" spans="26:26">
      <c r="Z942419" s="5"/>
    </row>
    <row r="942420" spans="26:26">
      <c r="Z942420" s="5"/>
    </row>
    <row r="942421" spans="26:26">
      <c r="Z942421" s="5"/>
    </row>
    <row r="942422" spans="26:26">
      <c r="Z942422" s="5"/>
    </row>
    <row r="942423" spans="26:26">
      <c r="Z942423" s="5"/>
    </row>
    <row r="942424" spans="26:26">
      <c r="Z942424" s="5"/>
    </row>
    <row r="942425" spans="26:26">
      <c r="Z942425" s="5"/>
    </row>
    <row r="942426" spans="26:26">
      <c r="Z942426" s="5"/>
    </row>
    <row r="942427" spans="26:26">
      <c r="Z942427" s="5"/>
    </row>
    <row r="942428" spans="26:26">
      <c r="Z942428" s="5"/>
    </row>
    <row r="942429" spans="26:26">
      <c r="Z942429" s="5"/>
    </row>
    <row r="942430" spans="26:26">
      <c r="Z942430" s="5"/>
    </row>
    <row r="942431" spans="26:26">
      <c r="Z942431" s="5"/>
    </row>
    <row r="942432" spans="26:26">
      <c r="Z942432" s="5"/>
    </row>
    <row r="942433" spans="26:26">
      <c r="Z942433" s="5"/>
    </row>
    <row r="942434" spans="26:26">
      <c r="Z942434" s="5"/>
    </row>
    <row r="942435" spans="26:26">
      <c r="Z942435" s="5"/>
    </row>
    <row r="942436" spans="26:26">
      <c r="Z942436" s="5"/>
    </row>
    <row r="942437" spans="26:26">
      <c r="Z942437" s="5"/>
    </row>
    <row r="942438" spans="26:26">
      <c r="Z942438" s="5"/>
    </row>
    <row r="942439" spans="26:26">
      <c r="Z942439" s="5"/>
    </row>
    <row r="942440" spans="26:26">
      <c r="Z942440" s="5"/>
    </row>
    <row r="942441" spans="26:26">
      <c r="Z942441" s="5"/>
    </row>
    <row r="942442" spans="26:26">
      <c r="Z942442" s="5"/>
    </row>
    <row r="942443" spans="26:26">
      <c r="Z942443" s="5"/>
    </row>
    <row r="942444" spans="26:26">
      <c r="Z942444" s="5"/>
    </row>
    <row r="942445" spans="26:26">
      <c r="Z942445" s="5"/>
    </row>
    <row r="942446" spans="26:26">
      <c r="Z942446" s="5"/>
    </row>
    <row r="942447" spans="26:26">
      <c r="Z942447" s="5"/>
    </row>
    <row r="942448" spans="26:26">
      <c r="Z942448" s="5"/>
    </row>
    <row r="942449" spans="26:26">
      <c r="Z942449" s="5"/>
    </row>
    <row r="942450" spans="26:26">
      <c r="Z942450" s="5"/>
    </row>
    <row r="942451" spans="26:26">
      <c r="Z942451" s="5"/>
    </row>
    <row r="942452" spans="26:26">
      <c r="Z942452" s="5"/>
    </row>
    <row r="942453" spans="26:26">
      <c r="Z942453" s="5"/>
    </row>
    <row r="942454" spans="26:26">
      <c r="Z942454" s="5"/>
    </row>
    <row r="942455" spans="26:26">
      <c r="Z942455" s="5"/>
    </row>
    <row r="942456" spans="26:26">
      <c r="Z942456" s="5"/>
    </row>
    <row r="942457" spans="26:26">
      <c r="Z942457" s="5"/>
    </row>
    <row r="942458" spans="26:26">
      <c r="Z942458" s="5"/>
    </row>
    <row r="942459" spans="26:26">
      <c r="Z942459" s="5"/>
    </row>
    <row r="942460" spans="26:26">
      <c r="Z942460" s="5"/>
    </row>
    <row r="942461" spans="26:26">
      <c r="Z942461" s="5"/>
    </row>
    <row r="942462" spans="26:26">
      <c r="Z942462" s="5"/>
    </row>
    <row r="942463" spans="26:26">
      <c r="Z942463" s="5"/>
    </row>
    <row r="942464" spans="26:26">
      <c r="Z942464" s="5"/>
    </row>
    <row r="942465" spans="26:26">
      <c r="Z942465" s="5"/>
    </row>
    <row r="942466" spans="26:26">
      <c r="Z942466" s="5"/>
    </row>
    <row r="942467" spans="26:26">
      <c r="Z942467" s="5"/>
    </row>
    <row r="942468" spans="26:26">
      <c r="Z942468" s="5"/>
    </row>
    <row r="942469" spans="26:26">
      <c r="Z942469" s="5"/>
    </row>
    <row r="942470" spans="26:26">
      <c r="Z942470" s="5"/>
    </row>
    <row r="942471" spans="26:26">
      <c r="Z942471" s="5"/>
    </row>
    <row r="942472" spans="26:26">
      <c r="Z942472" s="5"/>
    </row>
    <row r="942473" spans="26:26">
      <c r="Z942473" s="5"/>
    </row>
    <row r="942474" spans="26:26">
      <c r="Z942474" s="5"/>
    </row>
    <row r="942475" spans="26:26">
      <c r="Z942475" s="5"/>
    </row>
    <row r="942476" spans="26:26">
      <c r="Z942476" s="5"/>
    </row>
    <row r="942477" spans="26:26">
      <c r="Z942477" s="5"/>
    </row>
    <row r="942478" spans="26:26">
      <c r="Z942478" s="5"/>
    </row>
    <row r="942479" spans="26:26">
      <c r="Z942479" s="5"/>
    </row>
    <row r="942480" spans="26:26">
      <c r="Z942480" s="5"/>
    </row>
    <row r="942481" spans="26:26">
      <c r="Z942481" s="5"/>
    </row>
    <row r="942482" spans="26:26">
      <c r="Z942482" s="5"/>
    </row>
    <row r="942483" spans="26:26">
      <c r="Z942483" s="5"/>
    </row>
    <row r="942484" spans="26:26">
      <c r="Z942484" s="5"/>
    </row>
    <row r="942485" spans="26:26">
      <c r="Z942485" s="5"/>
    </row>
    <row r="942486" spans="26:26">
      <c r="Z942486" s="5"/>
    </row>
    <row r="942487" spans="26:26">
      <c r="Z942487" s="5"/>
    </row>
    <row r="942488" spans="26:26">
      <c r="Z942488" s="5"/>
    </row>
    <row r="942489" spans="26:26">
      <c r="Z942489" s="5"/>
    </row>
    <row r="942490" spans="26:26">
      <c r="Z942490" s="5"/>
    </row>
    <row r="942491" spans="26:26">
      <c r="Z942491" s="5"/>
    </row>
    <row r="942492" spans="26:26">
      <c r="Z942492" s="5"/>
    </row>
    <row r="942493" spans="26:26">
      <c r="Z942493" s="5"/>
    </row>
    <row r="942494" spans="26:26">
      <c r="Z942494" s="5"/>
    </row>
    <row r="942495" spans="26:26">
      <c r="Z942495" s="5"/>
    </row>
    <row r="942496" spans="26:26">
      <c r="Z942496" s="5"/>
    </row>
    <row r="942497" spans="26:26">
      <c r="Z942497" s="5"/>
    </row>
    <row r="942498" spans="26:26">
      <c r="Z942498" s="5"/>
    </row>
    <row r="942499" spans="26:26">
      <c r="Z942499" s="5"/>
    </row>
    <row r="942500" spans="26:26">
      <c r="Z942500" s="5"/>
    </row>
    <row r="942501" spans="26:26">
      <c r="Z942501" s="5"/>
    </row>
    <row r="942502" spans="26:26">
      <c r="Z942502" s="5"/>
    </row>
    <row r="942503" spans="26:26">
      <c r="Z942503" s="5"/>
    </row>
    <row r="942504" spans="26:26">
      <c r="Z942504" s="5"/>
    </row>
    <row r="942505" spans="26:26">
      <c r="Z942505" s="5"/>
    </row>
    <row r="942506" spans="26:26">
      <c r="Z942506" s="5"/>
    </row>
    <row r="942507" spans="26:26">
      <c r="Z942507" s="5"/>
    </row>
    <row r="942508" spans="26:26">
      <c r="Z942508" s="5"/>
    </row>
    <row r="942509" spans="26:26">
      <c r="Z942509" s="5"/>
    </row>
    <row r="942510" spans="26:26">
      <c r="Z942510" s="5"/>
    </row>
    <row r="942511" spans="26:26">
      <c r="Z942511" s="5"/>
    </row>
    <row r="942512" spans="26:26">
      <c r="Z942512" s="5"/>
    </row>
    <row r="942513" spans="26:26">
      <c r="Z942513" s="5"/>
    </row>
    <row r="942514" spans="26:26">
      <c r="Z942514" s="5"/>
    </row>
    <row r="942515" spans="26:26">
      <c r="Z942515" s="5"/>
    </row>
    <row r="942516" spans="26:26">
      <c r="Z942516" s="5"/>
    </row>
    <row r="942517" spans="26:26">
      <c r="Z942517" s="5"/>
    </row>
    <row r="942518" spans="26:26">
      <c r="Z942518" s="5"/>
    </row>
    <row r="942519" spans="26:26">
      <c r="Z942519" s="5"/>
    </row>
    <row r="942520" spans="26:26">
      <c r="Z942520" s="5"/>
    </row>
    <row r="942521" spans="26:26">
      <c r="Z942521" s="5"/>
    </row>
    <row r="942522" spans="26:26">
      <c r="Z942522" s="5"/>
    </row>
    <row r="942523" spans="26:26">
      <c r="Z942523" s="5"/>
    </row>
    <row r="942524" spans="26:26">
      <c r="Z942524" s="5"/>
    </row>
    <row r="942525" spans="26:26">
      <c r="Z942525" s="5"/>
    </row>
    <row r="942526" spans="26:26">
      <c r="Z942526" s="5"/>
    </row>
    <row r="942527" spans="26:26">
      <c r="Z942527" s="5"/>
    </row>
    <row r="942528" spans="26:26">
      <c r="Z942528" s="5"/>
    </row>
    <row r="942529" spans="26:26">
      <c r="Z942529" s="5"/>
    </row>
    <row r="942530" spans="26:26">
      <c r="Z942530" s="5"/>
    </row>
    <row r="942531" spans="26:26">
      <c r="Z942531" s="5"/>
    </row>
    <row r="942532" spans="26:26">
      <c r="Z942532" s="5"/>
    </row>
    <row r="942533" spans="26:26">
      <c r="Z942533" s="5"/>
    </row>
    <row r="942534" spans="26:26">
      <c r="Z942534" s="5"/>
    </row>
    <row r="942535" spans="26:26">
      <c r="Z942535" s="5"/>
    </row>
    <row r="942536" spans="26:26">
      <c r="Z942536" s="5"/>
    </row>
    <row r="942537" spans="26:26">
      <c r="Z942537" s="5"/>
    </row>
    <row r="942538" spans="26:26">
      <c r="Z942538" s="5"/>
    </row>
    <row r="942539" spans="26:26">
      <c r="Z942539" s="5"/>
    </row>
    <row r="942540" spans="26:26">
      <c r="Z942540" s="5"/>
    </row>
    <row r="942541" spans="26:26">
      <c r="Z942541" s="5"/>
    </row>
    <row r="942542" spans="26:26">
      <c r="Z942542" s="5"/>
    </row>
    <row r="942543" spans="26:26">
      <c r="Z942543" s="5"/>
    </row>
    <row r="942544" spans="26:26">
      <c r="Z942544" s="5"/>
    </row>
    <row r="942545" spans="26:26">
      <c r="Z942545" s="5"/>
    </row>
    <row r="942546" spans="26:26">
      <c r="Z942546" s="5"/>
    </row>
    <row r="942547" spans="26:26">
      <c r="Z942547" s="5"/>
    </row>
    <row r="942548" spans="26:26">
      <c r="Z942548" s="5"/>
    </row>
    <row r="942549" spans="26:26">
      <c r="Z942549" s="5"/>
    </row>
    <row r="942550" spans="26:26">
      <c r="Z942550" s="5"/>
    </row>
    <row r="942551" spans="26:26">
      <c r="Z942551" s="5"/>
    </row>
    <row r="942552" spans="26:26">
      <c r="Z942552" s="5"/>
    </row>
    <row r="942553" spans="26:26">
      <c r="Z942553" s="5"/>
    </row>
    <row r="942554" spans="26:26">
      <c r="Z942554" s="5"/>
    </row>
    <row r="942555" spans="26:26">
      <c r="Z942555" s="5"/>
    </row>
    <row r="942556" spans="26:26">
      <c r="Z942556" s="5"/>
    </row>
    <row r="942557" spans="26:26">
      <c r="Z942557" s="5"/>
    </row>
    <row r="942558" spans="26:26">
      <c r="Z942558" s="5"/>
    </row>
    <row r="942559" spans="26:26">
      <c r="Z942559" s="5"/>
    </row>
    <row r="942560" spans="26:26">
      <c r="Z942560" s="5"/>
    </row>
    <row r="942561" spans="26:26">
      <c r="Z942561" s="5"/>
    </row>
    <row r="942562" spans="26:26">
      <c r="Z942562" s="5"/>
    </row>
    <row r="942563" spans="26:26">
      <c r="Z942563" s="5"/>
    </row>
    <row r="942564" spans="26:26">
      <c r="Z942564" s="5"/>
    </row>
    <row r="942565" spans="26:26">
      <c r="Z942565" s="5"/>
    </row>
    <row r="942566" spans="26:26">
      <c r="Z942566" s="5"/>
    </row>
    <row r="942567" spans="26:26">
      <c r="Z942567" s="5"/>
    </row>
    <row r="942568" spans="26:26">
      <c r="Z942568" s="5"/>
    </row>
    <row r="942569" spans="26:26">
      <c r="Z942569" s="5"/>
    </row>
    <row r="942570" spans="26:26">
      <c r="Z942570" s="5"/>
    </row>
    <row r="942571" spans="26:26">
      <c r="Z942571" s="5"/>
    </row>
    <row r="942572" spans="26:26">
      <c r="Z942572" s="5"/>
    </row>
    <row r="942573" spans="26:26">
      <c r="Z942573" s="5"/>
    </row>
    <row r="942574" spans="26:26">
      <c r="Z942574" s="5"/>
    </row>
    <row r="942575" spans="26:26">
      <c r="Z942575" s="5"/>
    </row>
    <row r="942576" spans="26:26">
      <c r="Z942576" s="5"/>
    </row>
    <row r="942577" spans="26:26">
      <c r="Z942577" s="5"/>
    </row>
    <row r="942578" spans="26:26">
      <c r="Z942578" s="5"/>
    </row>
    <row r="942579" spans="26:26">
      <c r="Z942579" s="5"/>
    </row>
    <row r="942580" spans="26:26">
      <c r="Z942580" s="5"/>
    </row>
    <row r="942581" spans="26:26">
      <c r="Z942581" s="5"/>
    </row>
    <row r="942582" spans="26:26">
      <c r="Z942582" s="5"/>
    </row>
    <row r="942583" spans="26:26">
      <c r="Z942583" s="5"/>
    </row>
    <row r="942584" spans="26:26">
      <c r="Z942584" s="5"/>
    </row>
    <row r="942585" spans="26:26">
      <c r="Z942585" s="5"/>
    </row>
    <row r="942586" spans="26:26">
      <c r="Z942586" s="5"/>
    </row>
    <row r="942587" spans="26:26">
      <c r="Z942587" s="5"/>
    </row>
    <row r="942588" spans="26:26">
      <c r="Z942588" s="5"/>
    </row>
    <row r="942589" spans="26:26">
      <c r="Z942589" s="5"/>
    </row>
    <row r="942590" spans="26:26">
      <c r="Z942590" s="5"/>
    </row>
    <row r="942591" spans="26:26">
      <c r="Z942591" s="5"/>
    </row>
    <row r="942592" spans="26:26">
      <c r="Z942592" s="5"/>
    </row>
    <row r="942593" spans="26:26">
      <c r="Z942593" s="5"/>
    </row>
    <row r="942594" spans="26:26">
      <c r="Z942594" s="5"/>
    </row>
    <row r="942595" spans="26:26">
      <c r="Z942595" s="5"/>
    </row>
    <row r="942596" spans="26:26">
      <c r="Z942596" s="5"/>
    </row>
    <row r="942597" spans="26:26">
      <c r="Z942597" s="5"/>
    </row>
    <row r="942598" spans="26:26">
      <c r="Z942598" s="5"/>
    </row>
    <row r="942599" spans="26:26">
      <c r="Z942599" s="5"/>
    </row>
    <row r="942600" spans="26:26">
      <c r="Z942600" s="5"/>
    </row>
    <row r="942601" spans="26:26">
      <c r="Z942601" s="5"/>
    </row>
    <row r="942602" spans="26:26">
      <c r="Z942602" s="5"/>
    </row>
    <row r="942603" spans="26:26">
      <c r="Z942603" s="5"/>
    </row>
    <row r="942604" spans="26:26">
      <c r="Z942604" s="5"/>
    </row>
    <row r="942605" spans="26:26">
      <c r="Z942605" s="5"/>
    </row>
    <row r="942606" spans="26:26">
      <c r="Z942606" s="5"/>
    </row>
    <row r="942607" spans="26:26">
      <c r="Z942607" s="5"/>
    </row>
    <row r="942608" spans="26:26">
      <c r="Z942608" s="5"/>
    </row>
    <row r="942609" spans="26:26">
      <c r="Z942609" s="5"/>
    </row>
    <row r="942610" spans="26:26">
      <c r="Z942610" s="5"/>
    </row>
    <row r="942611" spans="26:26">
      <c r="Z942611" s="5"/>
    </row>
    <row r="942612" spans="26:26">
      <c r="Z942612" s="5"/>
    </row>
    <row r="942613" spans="26:26">
      <c r="Z942613" s="5"/>
    </row>
    <row r="942614" spans="26:26">
      <c r="Z942614" s="5"/>
    </row>
    <row r="942615" spans="26:26">
      <c r="Z942615" s="5"/>
    </row>
    <row r="942616" spans="26:26">
      <c r="Z942616" s="5"/>
    </row>
    <row r="942617" spans="26:26">
      <c r="Z942617" s="5"/>
    </row>
    <row r="942618" spans="26:26">
      <c r="Z942618" s="5"/>
    </row>
    <row r="942619" spans="26:26">
      <c r="Z942619" s="5"/>
    </row>
    <row r="942620" spans="26:26">
      <c r="Z942620" s="5"/>
    </row>
    <row r="942621" spans="26:26">
      <c r="Z942621" s="5"/>
    </row>
    <row r="942622" spans="26:26">
      <c r="Z942622" s="5"/>
    </row>
    <row r="942623" spans="26:26">
      <c r="Z942623" s="5"/>
    </row>
    <row r="942624" spans="26:26">
      <c r="Z942624" s="5"/>
    </row>
    <row r="942625" spans="26:26">
      <c r="Z942625" s="5"/>
    </row>
    <row r="942626" spans="26:26">
      <c r="Z942626" s="5"/>
    </row>
    <row r="942627" spans="26:26">
      <c r="Z942627" s="5"/>
    </row>
    <row r="942628" spans="26:26">
      <c r="Z942628" s="5"/>
    </row>
    <row r="942629" spans="26:26">
      <c r="Z942629" s="5"/>
    </row>
    <row r="942630" spans="26:26">
      <c r="Z942630" s="5"/>
    </row>
    <row r="942631" spans="26:26">
      <c r="Z942631" s="5"/>
    </row>
    <row r="942632" spans="26:26">
      <c r="Z942632" s="5"/>
    </row>
    <row r="942633" spans="26:26">
      <c r="Z942633" s="5"/>
    </row>
    <row r="942634" spans="26:26">
      <c r="Z942634" s="5"/>
    </row>
    <row r="942635" spans="26:26">
      <c r="Z942635" s="5"/>
    </row>
    <row r="942636" spans="26:26">
      <c r="Z942636" s="5"/>
    </row>
    <row r="942637" spans="26:26">
      <c r="Z942637" s="5"/>
    </row>
    <row r="942638" spans="26:26">
      <c r="Z942638" s="5"/>
    </row>
    <row r="942639" spans="26:26">
      <c r="Z942639" s="5"/>
    </row>
    <row r="942640" spans="26:26">
      <c r="Z942640" s="5"/>
    </row>
    <row r="942641" spans="26:26">
      <c r="Z942641" s="5"/>
    </row>
    <row r="942642" spans="26:26">
      <c r="Z942642" s="5"/>
    </row>
    <row r="942643" spans="26:26">
      <c r="Z942643" s="5"/>
    </row>
    <row r="942644" spans="26:26">
      <c r="Z942644" s="5"/>
    </row>
    <row r="942645" spans="26:26">
      <c r="Z942645" s="5"/>
    </row>
    <row r="942646" spans="26:26">
      <c r="Z942646" s="5"/>
    </row>
    <row r="942647" spans="26:26">
      <c r="Z942647" s="5"/>
    </row>
    <row r="942648" spans="26:26">
      <c r="Z942648" s="5"/>
    </row>
    <row r="942649" spans="26:26">
      <c r="Z942649" s="5"/>
    </row>
    <row r="942650" spans="26:26">
      <c r="Z942650" s="5"/>
    </row>
    <row r="942651" spans="26:26">
      <c r="Z942651" s="5"/>
    </row>
    <row r="942652" spans="26:26">
      <c r="Z942652" s="5"/>
    </row>
    <row r="942653" spans="26:26">
      <c r="Z942653" s="5"/>
    </row>
    <row r="942654" spans="26:26">
      <c r="Z942654" s="5"/>
    </row>
    <row r="942655" spans="26:26">
      <c r="Z942655" s="5"/>
    </row>
    <row r="942656" spans="26:26">
      <c r="Z942656" s="5"/>
    </row>
    <row r="942657" spans="26:26">
      <c r="Z942657" s="5"/>
    </row>
    <row r="942658" spans="26:26">
      <c r="Z942658" s="5"/>
    </row>
    <row r="942659" spans="26:26">
      <c r="Z942659" s="5"/>
    </row>
    <row r="942660" spans="26:26">
      <c r="Z942660" s="5"/>
    </row>
    <row r="942661" spans="26:26">
      <c r="Z942661" s="5"/>
    </row>
    <row r="942662" spans="26:26">
      <c r="Z942662" s="5"/>
    </row>
    <row r="942663" spans="26:26">
      <c r="Z942663" s="5"/>
    </row>
    <row r="942664" spans="26:26">
      <c r="Z942664" s="5"/>
    </row>
    <row r="942665" spans="26:26">
      <c r="Z942665" s="5"/>
    </row>
    <row r="942666" spans="26:26">
      <c r="Z942666" s="5"/>
    </row>
    <row r="942667" spans="26:26">
      <c r="Z942667" s="5"/>
    </row>
    <row r="942668" spans="26:26">
      <c r="Z942668" s="5"/>
    </row>
    <row r="942669" spans="26:26">
      <c r="Z942669" s="5"/>
    </row>
    <row r="942670" spans="26:26">
      <c r="Z942670" s="5"/>
    </row>
    <row r="942671" spans="26:26">
      <c r="Z942671" s="5"/>
    </row>
    <row r="942672" spans="26:26">
      <c r="Z942672" s="5"/>
    </row>
    <row r="942673" spans="26:26">
      <c r="Z942673" s="5"/>
    </row>
    <row r="942674" spans="26:26">
      <c r="Z942674" s="5"/>
    </row>
    <row r="942675" spans="26:26">
      <c r="Z942675" s="5"/>
    </row>
    <row r="942676" spans="26:26">
      <c r="Z942676" s="5"/>
    </row>
    <row r="942677" spans="26:26">
      <c r="Z942677" s="5"/>
    </row>
    <row r="942678" spans="26:26">
      <c r="Z942678" s="5"/>
    </row>
    <row r="942679" spans="26:26">
      <c r="Z942679" s="5"/>
    </row>
    <row r="942680" spans="26:26">
      <c r="Z942680" s="5"/>
    </row>
    <row r="942681" spans="26:26">
      <c r="Z942681" s="5"/>
    </row>
    <row r="942682" spans="26:26">
      <c r="Z942682" s="5"/>
    </row>
    <row r="942683" spans="26:26">
      <c r="Z942683" s="5"/>
    </row>
    <row r="942684" spans="26:26">
      <c r="Z942684" s="5"/>
    </row>
    <row r="942685" spans="26:26">
      <c r="Z942685" s="5"/>
    </row>
    <row r="942686" spans="26:26">
      <c r="Z942686" s="5"/>
    </row>
    <row r="942687" spans="26:26">
      <c r="Z942687" s="5"/>
    </row>
    <row r="942688" spans="26:26">
      <c r="Z942688" s="5"/>
    </row>
    <row r="942689" spans="26:26">
      <c r="Z942689" s="5"/>
    </row>
    <row r="942690" spans="26:26">
      <c r="Z942690" s="5"/>
    </row>
    <row r="942691" spans="26:26">
      <c r="Z942691" s="5"/>
    </row>
    <row r="942692" spans="26:26">
      <c r="Z942692" s="5"/>
    </row>
    <row r="942693" spans="26:26">
      <c r="Z942693" s="5"/>
    </row>
    <row r="942694" spans="26:26">
      <c r="Z942694" s="5"/>
    </row>
    <row r="942695" spans="26:26">
      <c r="Z942695" s="5"/>
    </row>
    <row r="942696" spans="26:26">
      <c r="Z942696" s="5"/>
    </row>
    <row r="942697" spans="26:26">
      <c r="Z942697" s="5"/>
    </row>
    <row r="942698" spans="26:26">
      <c r="Z942698" s="5"/>
    </row>
    <row r="942699" spans="26:26">
      <c r="Z942699" s="5"/>
    </row>
    <row r="942700" spans="26:26">
      <c r="Z942700" s="5"/>
    </row>
    <row r="942701" spans="26:26">
      <c r="Z942701" s="5"/>
    </row>
    <row r="942702" spans="26:26">
      <c r="Z942702" s="5"/>
    </row>
    <row r="942703" spans="26:26">
      <c r="Z942703" s="5"/>
    </row>
    <row r="942704" spans="26:26">
      <c r="Z942704" s="5"/>
    </row>
    <row r="942705" spans="26:26">
      <c r="Z942705" s="5"/>
    </row>
    <row r="942706" spans="26:26">
      <c r="Z942706" s="5"/>
    </row>
    <row r="942707" spans="26:26">
      <c r="Z942707" s="5"/>
    </row>
    <row r="942708" spans="26:26">
      <c r="Z942708" s="5"/>
    </row>
    <row r="942709" spans="26:26">
      <c r="Z942709" s="5"/>
    </row>
    <row r="942710" spans="26:26">
      <c r="Z942710" s="5"/>
    </row>
    <row r="942711" spans="26:26">
      <c r="Z942711" s="5"/>
    </row>
    <row r="942712" spans="26:26">
      <c r="Z942712" s="5"/>
    </row>
    <row r="942713" spans="26:26">
      <c r="Z942713" s="5"/>
    </row>
    <row r="942714" spans="26:26">
      <c r="Z942714" s="5"/>
    </row>
    <row r="942715" spans="26:26">
      <c r="Z942715" s="5"/>
    </row>
    <row r="942716" spans="26:26">
      <c r="Z942716" s="5"/>
    </row>
    <row r="942717" spans="26:26">
      <c r="Z942717" s="5"/>
    </row>
    <row r="942718" spans="26:26">
      <c r="Z942718" s="5"/>
    </row>
    <row r="942719" spans="26:26">
      <c r="Z942719" s="5"/>
    </row>
    <row r="942720" spans="26:26">
      <c r="Z942720" s="5"/>
    </row>
    <row r="942721" spans="26:26">
      <c r="Z942721" s="5"/>
    </row>
    <row r="942722" spans="26:26">
      <c r="Z942722" s="5"/>
    </row>
    <row r="942723" spans="26:26">
      <c r="Z942723" s="5"/>
    </row>
    <row r="942724" spans="26:26">
      <c r="Z942724" s="5"/>
    </row>
    <row r="942725" spans="26:26">
      <c r="Z942725" s="5"/>
    </row>
    <row r="942726" spans="26:26">
      <c r="Z942726" s="5"/>
    </row>
    <row r="942727" spans="26:26">
      <c r="Z942727" s="5"/>
    </row>
    <row r="942728" spans="26:26">
      <c r="Z942728" s="5"/>
    </row>
    <row r="942729" spans="26:26">
      <c r="Z942729" s="5"/>
    </row>
    <row r="942730" spans="26:26">
      <c r="Z942730" s="5"/>
    </row>
    <row r="942731" spans="26:26">
      <c r="Z942731" s="5"/>
    </row>
    <row r="942732" spans="26:26">
      <c r="Z942732" s="5"/>
    </row>
    <row r="942733" spans="26:26">
      <c r="Z942733" s="5"/>
    </row>
    <row r="942734" spans="26:26">
      <c r="Z942734" s="5"/>
    </row>
    <row r="942735" spans="26:26">
      <c r="Z942735" s="5"/>
    </row>
    <row r="942736" spans="26:26">
      <c r="Z942736" s="5"/>
    </row>
    <row r="942737" spans="26:26">
      <c r="Z942737" s="5"/>
    </row>
    <row r="942738" spans="26:26">
      <c r="Z942738" s="5"/>
    </row>
    <row r="942739" spans="26:26">
      <c r="Z942739" s="5"/>
    </row>
    <row r="942740" spans="26:26">
      <c r="Z942740" s="5"/>
    </row>
    <row r="942741" spans="26:26">
      <c r="Z942741" s="5"/>
    </row>
    <row r="942742" spans="26:26">
      <c r="Z942742" s="5"/>
    </row>
    <row r="942743" spans="26:26">
      <c r="Z942743" s="5"/>
    </row>
    <row r="942744" spans="26:26">
      <c r="Z942744" s="5"/>
    </row>
    <row r="942745" spans="26:26">
      <c r="Z942745" s="5"/>
    </row>
    <row r="942746" spans="26:26">
      <c r="Z942746" s="5"/>
    </row>
    <row r="942747" spans="26:26">
      <c r="Z942747" s="5"/>
    </row>
    <row r="942748" spans="26:26">
      <c r="Z942748" s="5"/>
    </row>
    <row r="942749" spans="26:26">
      <c r="Z942749" s="5"/>
    </row>
    <row r="942750" spans="26:26">
      <c r="Z942750" s="5"/>
    </row>
    <row r="942751" spans="26:26">
      <c r="Z942751" s="5"/>
    </row>
    <row r="942752" spans="26:26">
      <c r="Z942752" s="5"/>
    </row>
    <row r="942753" spans="26:26">
      <c r="Z942753" s="5"/>
    </row>
    <row r="942754" spans="26:26">
      <c r="Z942754" s="5"/>
    </row>
    <row r="942755" spans="26:26">
      <c r="Z942755" s="5"/>
    </row>
    <row r="942756" spans="26:26">
      <c r="Z942756" s="5"/>
    </row>
    <row r="942757" spans="26:26">
      <c r="Z942757" s="5"/>
    </row>
    <row r="942758" spans="26:26">
      <c r="Z942758" s="5"/>
    </row>
    <row r="942759" spans="26:26">
      <c r="Z942759" s="5"/>
    </row>
    <row r="942760" spans="26:26">
      <c r="Z942760" s="5"/>
    </row>
    <row r="942761" spans="26:26">
      <c r="Z942761" s="5"/>
    </row>
    <row r="942762" spans="26:26">
      <c r="Z942762" s="5"/>
    </row>
    <row r="942763" spans="26:26">
      <c r="Z942763" s="5"/>
    </row>
    <row r="942764" spans="26:26">
      <c r="Z942764" s="5"/>
    </row>
    <row r="942765" spans="26:26">
      <c r="Z942765" s="5"/>
    </row>
    <row r="942766" spans="26:26">
      <c r="Z942766" s="5"/>
    </row>
    <row r="942767" spans="26:26">
      <c r="Z942767" s="5"/>
    </row>
    <row r="942768" spans="26:26">
      <c r="Z942768" s="5"/>
    </row>
    <row r="942769" spans="26:26">
      <c r="Z942769" s="5"/>
    </row>
    <row r="942770" spans="26:26">
      <c r="Z942770" s="5"/>
    </row>
    <row r="942771" spans="26:26">
      <c r="Z942771" s="5"/>
    </row>
    <row r="942772" spans="26:26">
      <c r="Z942772" s="5"/>
    </row>
    <row r="942773" spans="26:26">
      <c r="Z942773" s="5"/>
    </row>
    <row r="942774" spans="26:26">
      <c r="Z942774" s="5"/>
    </row>
    <row r="942775" spans="26:26">
      <c r="Z942775" s="5"/>
    </row>
    <row r="942776" spans="26:26">
      <c r="Z942776" s="5"/>
    </row>
    <row r="942777" spans="26:26">
      <c r="Z942777" s="5"/>
    </row>
    <row r="942778" spans="26:26">
      <c r="Z942778" s="5"/>
    </row>
    <row r="942779" spans="26:26">
      <c r="Z942779" s="5"/>
    </row>
    <row r="942780" spans="26:26">
      <c r="Z942780" s="5"/>
    </row>
    <row r="942781" spans="26:26">
      <c r="Z942781" s="5"/>
    </row>
    <row r="942782" spans="26:26">
      <c r="Z942782" s="5"/>
    </row>
    <row r="942783" spans="26:26">
      <c r="Z942783" s="5"/>
    </row>
    <row r="942784" spans="26:26">
      <c r="Z942784" s="5"/>
    </row>
    <row r="942785" spans="26:26">
      <c r="Z942785" s="5"/>
    </row>
    <row r="942786" spans="26:26">
      <c r="Z942786" s="5"/>
    </row>
    <row r="942787" spans="26:26">
      <c r="Z942787" s="5"/>
    </row>
    <row r="942788" spans="26:26">
      <c r="Z942788" s="5"/>
    </row>
    <row r="942789" spans="26:26">
      <c r="Z942789" s="5"/>
    </row>
    <row r="942790" spans="26:26">
      <c r="Z942790" s="5"/>
    </row>
    <row r="942791" spans="26:26">
      <c r="Z942791" s="5"/>
    </row>
    <row r="942792" spans="26:26">
      <c r="Z942792" s="5"/>
    </row>
    <row r="942793" spans="26:26">
      <c r="Z942793" s="5"/>
    </row>
    <row r="942794" spans="26:26">
      <c r="Z942794" s="5"/>
    </row>
    <row r="942795" spans="26:26">
      <c r="Z942795" s="5"/>
    </row>
    <row r="942796" spans="26:26">
      <c r="Z942796" s="5"/>
    </row>
    <row r="942797" spans="26:26">
      <c r="Z942797" s="5"/>
    </row>
    <row r="942798" spans="26:26">
      <c r="Z942798" s="5"/>
    </row>
    <row r="942799" spans="26:26">
      <c r="Z942799" s="5"/>
    </row>
    <row r="942800" spans="26:26">
      <c r="Z942800" s="5"/>
    </row>
    <row r="942801" spans="26:26">
      <c r="Z942801" s="5"/>
    </row>
    <row r="942802" spans="26:26">
      <c r="Z942802" s="5"/>
    </row>
    <row r="942803" spans="26:26">
      <c r="Z942803" s="5"/>
    </row>
    <row r="942804" spans="26:26">
      <c r="Z942804" s="5"/>
    </row>
    <row r="942805" spans="26:26">
      <c r="Z942805" s="5"/>
    </row>
    <row r="942806" spans="26:26">
      <c r="Z942806" s="5"/>
    </row>
    <row r="942807" spans="26:26">
      <c r="Z942807" s="5"/>
    </row>
    <row r="942808" spans="26:26">
      <c r="Z942808" s="5"/>
    </row>
    <row r="942809" spans="26:26">
      <c r="Z942809" s="5"/>
    </row>
    <row r="942810" spans="26:26">
      <c r="Z942810" s="5"/>
    </row>
    <row r="942811" spans="26:26">
      <c r="Z942811" s="5"/>
    </row>
    <row r="942812" spans="26:26">
      <c r="Z942812" s="5"/>
    </row>
    <row r="942813" spans="26:26">
      <c r="Z942813" s="5"/>
    </row>
    <row r="942814" spans="26:26">
      <c r="Z942814" s="5"/>
    </row>
    <row r="942815" spans="26:26">
      <c r="Z942815" s="5"/>
    </row>
    <row r="942816" spans="26:26">
      <c r="Z942816" s="5"/>
    </row>
    <row r="942817" spans="26:26">
      <c r="Z942817" s="5"/>
    </row>
    <row r="942818" spans="26:26">
      <c r="Z942818" s="5"/>
    </row>
    <row r="942819" spans="26:26">
      <c r="Z942819" s="5"/>
    </row>
    <row r="942820" spans="26:26">
      <c r="Z942820" s="5"/>
    </row>
    <row r="942821" spans="26:26">
      <c r="Z942821" s="5"/>
    </row>
    <row r="942822" spans="26:26">
      <c r="Z942822" s="5"/>
    </row>
    <row r="942823" spans="26:26">
      <c r="Z942823" s="5"/>
    </row>
    <row r="942824" spans="26:26">
      <c r="Z942824" s="5"/>
    </row>
    <row r="942825" spans="26:26">
      <c r="Z942825" s="5"/>
    </row>
    <row r="942826" spans="26:26">
      <c r="Z942826" s="5"/>
    </row>
    <row r="942827" spans="26:26">
      <c r="Z942827" s="5"/>
    </row>
    <row r="942828" spans="26:26">
      <c r="Z942828" s="5"/>
    </row>
    <row r="942829" spans="26:26">
      <c r="Z942829" s="5"/>
    </row>
    <row r="942830" spans="26:26">
      <c r="Z942830" s="5"/>
    </row>
    <row r="942831" spans="26:26">
      <c r="Z942831" s="5"/>
    </row>
    <row r="942832" spans="26:26">
      <c r="Z942832" s="5"/>
    </row>
    <row r="942833" spans="26:26">
      <c r="Z942833" s="5"/>
    </row>
    <row r="942834" spans="26:26">
      <c r="Z942834" s="5"/>
    </row>
    <row r="942835" spans="26:26">
      <c r="Z942835" s="5"/>
    </row>
    <row r="942836" spans="26:26">
      <c r="Z942836" s="5"/>
    </row>
    <row r="942837" spans="26:26">
      <c r="Z942837" s="5"/>
    </row>
    <row r="942838" spans="26:26">
      <c r="Z942838" s="5"/>
    </row>
    <row r="942839" spans="26:26">
      <c r="Z942839" s="5"/>
    </row>
    <row r="942840" spans="26:26">
      <c r="Z942840" s="5"/>
    </row>
    <row r="942841" spans="26:26">
      <c r="Z942841" s="5"/>
    </row>
    <row r="942842" spans="26:26">
      <c r="Z942842" s="5"/>
    </row>
    <row r="942843" spans="26:26">
      <c r="Z942843" s="5"/>
    </row>
    <row r="942844" spans="26:26">
      <c r="Z942844" s="5"/>
    </row>
    <row r="942845" spans="26:26">
      <c r="Z942845" s="5"/>
    </row>
    <row r="942846" spans="26:26">
      <c r="Z942846" s="5"/>
    </row>
    <row r="942847" spans="26:26">
      <c r="Z942847" s="5"/>
    </row>
    <row r="942848" spans="26:26">
      <c r="Z942848" s="5"/>
    </row>
    <row r="942849" spans="26:26">
      <c r="Z942849" s="5"/>
    </row>
    <row r="942850" spans="26:26">
      <c r="Z942850" s="5"/>
    </row>
    <row r="942851" spans="26:26">
      <c r="Z942851" s="5"/>
    </row>
    <row r="942852" spans="26:26">
      <c r="Z942852" s="5"/>
    </row>
    <row r="942853" spans="26:26">
      <c r="Z942853" s="5"/>
    </row>
    <row r="942854" spans="26:26">
      <c r="Z942854" s="5"/>
    </row>
    <row r="942855" spans="26:26">
      <c r="Z942855" s="5"/>
    </row>
    <row r="942856" spans="26:26">
      <c r="Z942856" s="5"/>
    </row>
    <row r="942857" spans="26:26">
      <c r="Z942857" s="5"/>
    </row>
    <row r="942858" spans="26:26">
      <c r="Z942858" s="5"/>
    </row>
    <row r="942859" spans="26:26">
      <c r="Z942859" s="5"/>
    </row>
    <row r="942860" spans="26:26">
      <c r="Z942860" s="5"/>
    </row>
    <row r="942861" spans="26:26">
      <c r="Z942861" s="5"/>
    </row>
    <row r="942862" spans="26:26">
      <c r="Z942862" s="5"/>
    </row>
    <row r="942863" spans="26:26">
      <c r="Z942863" s="5"/>
    </row>
    <row r="942864" spans="26:26">
      <c r="Z942864" s="5"/>
    </row>
    <row r="942865" spans="26:26">
      <c r="Z942865" s="5"/>
    </row>
    <row r="942866" spans="26:26">
      <c r="Z942866" s="5"/>
    </row>
    <row r="942867" spans="26:26">
      <c r="Z942867" s="5"/>
    </row>
    <row r="942868" spans="26:26">
      <c r="Z942868" s="5"/>
    </row>
    <row r="942869" spans="26:26">
      <c r="Z942869" s="5"/>
    </row>
    <row r="942870" spans="26:26">
      <c r="Z942870" s="5"/>
    </row>
    <row r="942871" spans="26:26">
      <c r="Z942871" s="5"/>
    </row>
    <row r="942872" spans="26:26">
      <c r="Z942872" s="5"/>
    </row>
    <row r="942873" spans="26:26">
      <c r="Z942873" s="5"/>
    </row>
    <row r="942874" spans="26:26">
      <c r="Z942874" s="5"/>
    </row>
    <row r="942875" spans="26:26">
      <c r="Z942875" s="5"/>
    </row>
    <row r="942876" spans="26:26">
      <c r="Z942876" s="5"/>
    </row>
    <row r="942877" spans="26:26">
      <c r="Z942877" s="5"/>
    </row>
    <row r="942878" spans="26:26">
      <c r="Z942878" s="5"/>
    </row>
    <row r="942879" spans="26:26">
      <c r="Z942879" s="5"/>
    </row>
    <row r="942880" spans="26:26">
      <c r="Z942880" s="5"/>
    </row>
    <row r="942881" spans="26:26">
      <c r="Z942881" s="5"/>
    </row>
    <row r="942882" spans="26:26">
      <c r="Z942882" s="5"/>
    </row>
    <row r="942883" spans="26:26">
      <c r="Z942883" s="5"/>
    </row>
    <row r="942884" spans="26:26">
      <c r="Z942884" s="5"/>
    </row>
    <row r="942885" spans="26:26">
      <c r="Z942885" s="5"/>
    </row>
    <row r="942886" spans="26:26">
      <c r="Z942886" s="5"/>
    </row>
    <row r="942887" spans="26:26">
      <c r="Z942887" s="5"/>
    </row>
    <row r="942888" spans="26:26">
      <c r="Z942888" s="5"/>
    </row>
    <row r="942889" spans="26:26">
      <c r="Z942889" s="5"/>
    </row>
    <row r="942890" spans="26:26">
      <c r="Z942890" s="5"/>
    </row>
    <row r="942891" spans="26:26">
      <c r="Z942891" s="5"/>
    </row>
    <row r="942892" spans="26:26">
      <c r="Z942892" s="5"/>
    </row>
    <row r="942893" spans="26:26">
      <c r="Z942893" s="5"/>
    </row>
    <row r="942894" spans="26:26">
      <c r="Z942894" s="5"/>
    </row>
    <row r="942895" spans="26:26">
      <c r="Z942895" s="5"/>
    </row>
    <row r="942896" spans="26:26">
      <c r="Z942896" s="5"/>
    </row>
    <row r="942897" spans="26:26">
      <c r="Z942897" s="5"/>
    </row>
    <row r="942898" spans="26:26">
      <c r="Z942898" s="5"/>
    </row>
    <row r="942899" spans="26:26">
      <c r="Z942899" s="5"/>
    </row>
    <row r="942900" spans="26:26">
      <c r="Z942900" s="5"/>
    </row>
    <row r="942901" spans="26:26">
      <c r="Z942901" s="5"/>
    </row>
    <row r="942902" spans="26:26">
      <c r="Z942902" s="5"/>
    </row>
    <row r="942903" spans="26:26">
      <c r="Z942903" s="5"/>
    </row>
    <row r="942904" spans="26:26">
      <c r="Z942904" s="5"/>
    </row>
    <row r="942905" spans="26:26">
      <c r="Z942905" s="5"/>
    </row>
    <row r="942906" spans="26:26">
      <c r="Z942906" s="5"/>
    </row>
    <row r="942907" spans="26:26">
      <c r="Z942907" s="5"/>
    </row>
    <row r="942908" spans="26:26">
      <c r="Z942908" s="5"/>
    </row>
    <row r="942909" spans="26:26">
      <c r="Z942909" s="5"/>
    </row>
    <row r="942910" spans="26:26">
      <c r="Z942910" s="5"/>
    </row>
    <row r="942911" spans="26:26">
      <c r="Z942911" s="5"/>
    </row>
    <row r="942912" spans="26:26">
      <c r="Z942912" s="5"/>
    </row>
    <row r="942913" spans="26:26">
      <c r="Z942913" s="5"/>
    </row>
    <row r="942914" spans="26:26">
      <c r="Z942914" s="5"/>
    </row>
    <row r="942915" spans="26:26">
      <c r="Z942915" s="5"/>
    </row>
    <row r="942916" spans="26:26">
      <c r="Z942916" s="5"/>
    </row>
    <row r="942917" spans="26:26">
      <c r="Z942917" s="5"/>
    </row>
    <row r="942918" spans="26:26">
      <c r="Z942918" s="5"/>
    </row>
    <row r="942919" spans="26:26">
      <c r="Z942919" s="5"/>
    </row>
    <row r="942920" spans="26:26">
      <c r="Z942920" s="5"/>
    </row>
    <row r="942921" spans="26:26">
      <c r="Z942921" s="5"/>
    </row>
    <row r="942922" spans="26:26">
      <c r="Z942922" s="5"/>
    </row>
    <row r="942923" spans="26:26">
      <c r="Z942923" s="5"/>
    </row>
    <row r="942924" spans="26:26">
      <c r="Z942924" s="5"/>
    </row>
    <row r="942925" spans="26:26">
      <c r="Z942925" s="5"/>
    </row>
    <row r="942926" spans="26:26">
      <c r="Z942926" s="5"/>
    </row>
    <row r="942927" spans="26:26">
      <c r="Z942927" s="5"/>
    </row>
    <row r="942928" spans="26:26">
      <c r="Z942928" s="5"/>
    </row>
    <row r="942929" spans="26:26">
      <c r="Z942929" s="5"/>
    </row>
    <row r="942930" spans="26:26">
      <c r="Z942930" s="5"/>
    </row>
    <row r="942931" spans="26:26">
      <c r="Z942931" s="5"/>
    </row>
    <row r="942932" spans="26:26">
      <c r="Z942932" s="5"/>
    </row>
    <row r="942933" spans="26:26">
      <c r="Z942933" s="5"/>
    </row>
    <row r="942934" spans="26:26">
      <c r="Z942934" s="5"/>
    </row>
    <row r="942935" spans="26:26">
      <c r="Z942935" s="5"/>
    </row>
    <row r="942936" spans="26:26">
      <c r="Z942936" s="5"/>
    </row>
    <row r="942937" spans="26:26">
      <c r="Z942937" s="5"/>
    </row>
    <row r="942938" spans="26:26">
      <c r="Z942938" s="5"/>
    </row>
    <row r="942939" spans="26:26">
      <c r="Z942939" s="5"/>
    </row>
    <row r="942940" spans="26:26">
      <c r="Z942940" s="5"/>
    </row>
    <row r="942941" spans="26:26">
      <c r="Z942941" s="5"/>
    </row>
    <row r="942942" spans="26:26">
      <c r="Z942942" s="5"/>
    </row>
    <row r="942943" spans="26:26">
      <c r="Z942943" s="5"/>
    </row>
    <row r="942944" spans="26:26">
      <c r="Z942944" s="5"/>
    </row>
    <row r="942945" spans="26:26">
      <c r="Z942945" s="5"/>
    </row>
    <row r="942946" spans="26:26">
      <c r="Z942946" s="5"/>
    </row>
    <row r="942947" spans="26:26">
      <c r="Z942947" s="5"/>
    </row>
    <row r="942948" spans="26:26">
      <c r="Z942948" s="5"/>
    </row>
    <row r="942949" spans="26:26">
      <c r="Z942949" s="5"/>
    </row>
    <row r="942950" spans="26:26">
      <c r="Z942950" s="5"/>
    </row>
    <row r="942951" spans="26:26">
      <c r="Z942951" s="5"/>
    </row>
    <row r="942952" spans="26:26">
      <c r="Z942952" s="5"/>
    </row>
    <row r="942953" spans="26:26">
      <c r="Z942953" s="5"/>
    </row>
    <row r="942954" spans="26:26">
      <c r="Z942954" s="5"/>
    </row>
    <row r="942955" spans="26:26">
      <c r="Z942955" s="5"/>
    </row>
    <row r="942956" spans="26:26">
      <c r="Z942956" s="5"/>
    </row>
    <row r="942957" spans="26:26">
      <c r="Z942957" s="5"/>
    </row>
    <row r="942958" spans="26:26">
      <c r="Z942958" s="5"/>
    </row>
    <row r="942959" spans="26:26">
      <c r="Z942959" s="5"/>
    </row>
    <row r="942960" spans="26:26">
      <c r="Z942960" s="5"/>
    </row>
    <row r="942961" spans="26:26">
      <c r="Z942961" s="5"/>
    </row>
    <row r="942962" spans="26:26">
      <c r="Z942962" s="5"/>
    </row>
    <row r="942963" spans="26:26">
      <c r="Z942963" s="5"/>
    </row>
    <row r="942964" spans="26:26">
      <c r="Z942964" s="5"/>
    </row>
    <row r="942965" spans="26:26">
      <c r="Z942965" s="5"/>
    </row>
    <row r="942966" spans="26:26">
      <c r="Z942966" s="5"/>
    </row>
    <row r="942967" spans="26:26">
      <c r="Z942967" s="5"/>
    </row>
    <row r="942968" spans="26:26">
      <c r="Z942968" s="5"/>
    </row>
    <row r="942969" spans="26:26">
      <c r="Z942969" s="5"/>
    </row>
    <row r="942970" spans="26:26">
      <c r="Z942970" s="5"/>
    </row>
    <row r="942971" spans="26:26">
      <c r="Z942971" s="5"/>
    </row>
    <row r="942972" spans="26:26">
      <c r="Z942972" s="5"/>
    </row>
    <row r="942973" spans="26:26">
      <c r="Z942973" s="5"/>
    </row>
    <row r="942974" spans="26:26">
      <c r="Z942974" s="5"/>
    </row>
    <row r="942975" spans="26:26">
      <c r="Z942975" s="5"/>
    </row>
    <row r="942976" spans="26:26">
      <c r="Z942976" s="5"/>
    </row>
    <row r="942977" spans="26:26">
      <c r="Z942977" s="5"/>
    </row>
    <row r="942978" spans="26:26">
      <c r="Z942978" s="5"/>
    </row>
    <row r="942979" spans="26:26">
      <c r="Z942979" s="5"/>
    </row>
    <row r="942980" spans="26:26">
      <c r="Z942980" s="5"/>
    </row>
    <row r="942981" spans="26:26">
      <c r="Z942981" s="5"/>
    </row>
    <row r="942982" spans="26:26">
      <c r="Z942982" s="5"/>
    </row>
    <row r="942983" spans="26:26">
      <c r="Z942983" s="5"/>
    </row>
    <row r="942984" spans="26:26">
      <c r="Z942984" s="5"/>
    </row>
    <row r="942985" spans="26:26">
      <c r="Z942985" s="5"/>
    </row>
    <row r="942986" spans="26:26">
      <c r="Z942986" s="5"/>
    </row>
    <row r="942987" spans="26:26">
      <c r="Z942987" s="5"/>
    </row>
    <row r="942988" spans="26:26">
      <c r="Z942988" s="5"/>
    </row>
    <row r="942989" spans="26:26">
      <c r="Z942989" s="5"/>
    </row>
    <row r="942990" spans="26:26">
      <c r="Z942990" s="5"/>
    </row>
    <row r="942991" spans="26:26">
      <c r="Z942991" s="5"/>
    </row>
    <row r="942992" spans="26:26">
      <c r="Z942992" s="5"/>
    </row>
    <row r="942993" spans="26:26">
      <c r="Z942993" s="5"/>
    </row>
    <row r="942994" spans="26:26">
      <c r="Z942994" s="5"/>
    </row>
    <row r="942995" spans="26:26">
      <c r="Z942995" s="5"/>
    </row>
    <row r="942996" spans="26:26">
      <c r="Z942996" s="5"/>
    </row>
    <row r="942997" spans="26:26">
      <c r="Z942997" s="5"/>
    </row>
    <row r="942998" spans="26:26">
      <c r="Z942998" s="5"/>
    </row>
    <row r="942999" spans="26:26">
      <c r="Z942999" s="5"/>
    </row>
    <row r="943000" spans="26:26">
      <c r="Z943000" s="5"/>
    </row>
    <row r="943001" spans="26:26">
      <c r="Z943001" s="5"/>
    </row>
    <row r="943002" spans="26:26">
      <c r="Z943002" s="5"/>
    </row>
    <row r="943003" spans="26:26">
      <c r="Z943003" s="5"/>
    </row>
    <row r="943004" spans="26:26">
      <c r="Z943004" s="5"/>
    </row>
    <row r="943005" spans="26:26">
      <c r="Z943005" s="5"/>
    </row>
    <row r="943006" spans="26:26">
      <c r="Z943006" s="5"/>
    </row>
    <row r="943007" spans="26:26">
      <c r="Z943007" s="5"/>
    </row>
    <row r="943008" spans="26:26">
      <c r="Z943008" s="5"/>
    </row>
    <row r="943009" spans="26:26">
      <c r="Z943009" s="5"/>
    </row>
    <row r="943010" spans="26:26">
      <c r="Z943010" s="5"/>
    </row>
    <row r="943011" spans="26:26">
      <c r="Z943011" s="5"/>
    </row>
    <row r="943012" spans="26:26">
      <c r="Z943012" s="5"/>
    </row>
    <row r="943013" spans="26:26">
      <c r="Z943013" s="5"/>
    </row>
    <row r="943014" spans="26:26">
      <c r="Z943014" s="5"/>
    </row>
    <row r="943015" spans="26:26">
      <c r="Z943015" s="5"/>
    </row>
    <row r="943016" spans="26:26">
      <c r="Z943016" s="5"/>
    </row>
    <row r="943017" spans="26:26">
      <c r="Z943017" s="5"/>
    </row>
    <row r="943018" spans="26:26">
      <c r="Z943018" s="5"/>
    </row>
    <row r="943019" spans="26:26">
      <c r="Z943019" s="5"/>
    </row>
    <row r="943020" spans="26:26">
      <c r="Z943020" s="5"/>
    </row>
    <row r="943021" spans="26:26">
      <c r="Z943021" s="5"/>
    </row>
    <row r="943022" spans="26:26">
      <c r="Z943022" s="5"/>
    </row>
    <row r="943023" spans="26:26">
      <c r="Z943023" s="5"/>
    </row>
    <row r="943024" spans="26:26">
      <c r="Z943024" s="5"/>
    </row>
    <row r="943025" spans="26:26">
      <c r="Z943025" s="5"/>
    </row>
    <row r="943026" spans="26:26">
      <c r="Z943026" s="5"/>
    </row>
    <row r="943027" spans="26:26">
      <c r="Z943027" s="5"/>
    </row>
    <row r="943028" spans="26:26">
      <c r="Z943028" s="5"/>
    </row>
    <row r="943029" spans="26:26">
      <c r="Z943029" s="5"/>
    </row>
    <row r="943030" spans="26:26">
      <c r="Z943030" s="5"/>
    </row>
    <row r="943031" spans="26:26">
      <c r="Z943031" s="5"/>
    </row>
    <row r="943032" spans="26:26">
      <c r="Z943032" s="5"/>
    </row>
    <row r="943033" spans="26:26">
      <c r="Z943033" s="5"/>
    </row>
    <row r="943034" spans="26:26">
      <c r="Z943034" s="5"/>
    </row>
    <row r="943035" spans="26:26">
      <c r="Z943035" s="5"/>
    </row>
    <row r="943036" spans="26:26">
      <c r="Z943036" s="5"/>
    </row>
    <row r="943037" spans="26:26">
      <c r="Z943037" s="5"/>
    </row>
    <row r="943038" spans="26:26">
      <c r="Z943038" s="5"/>
    </row>
    <row r="943039" spans="26:26">
      <c r="Z943039" s="5"/>
    </row>
    <row r="943040" spans="26:26">
      <c r="Z943040" s="5"/>
    </row>
    <row r="943041" spans="26:26">
      <c r="Z943041" s="5"/>
    </row>
    <row r="943042" spans="26:26">
      <c r="Z943042" s="5"/>
    </row>
    <row r="943043" spans="26:26">
      <c r="Z943043" s="5"/>
    </row>
    <row r="943044" spans="26:26">
      <c r="Z943044" s="5"/>
    </row>
    <row r="943045" spans="26:26">
      <c r="Z943045" s="5"/>
    </row>
    <row r="943046" spans="26:26">
      <c r="Z943046" s="5"/>
    </row>
    <row r="943047" spans="26:26">
      <c r="Z943047" s="5"/>
    </row>
    <row r="943048" spans="26:26">
      <c r="Z943048" s="5"/>
    </row>
    <row r="943049" spans="26:26">
      <c r="Z943049" s="5"/>
    </row>
    <row r="943050" spans="26:26">
      <c r="Z943050" s="5"/>
    </row>
    <row r="943051" spans="26:26">
      <c r="Z943051" s="5"/>
    </row>
    <row r="943052" spans="26:26">
      <c r="Z943052" s="5"/>
    </row>
    <row r="943053" spans="26:26">
      <c r="Z943053" s="5"/>
    </row>
    <row r="943054" spans="26:26">
      <c r="Z943054" s="5"/>
    </row>
    <row r="943055" spans="26:26">
      <c r="Z943055" s="5"/>
    </row>
    <row r="943056" spans="26:26">
      <c r="Z943056" s="5"/>
    </row>
    <row r="943057" spans="26:26">
      <c r="Z943057" s="5"/>
    </row>
    <row r="943058" spans="26:26">
      <c r="Z943058" s="5"/>
    </row>
    <row r="943059" spans="26:26">
      <c r="Z943059" s="5"/>
    </row>
    <row r="943060" spans="26:26">
      <c r="Z943060" s="5"/>
    </row>
    <row r="943061" spans="26:26">
      <c r="Z943061" s="5"/>
    </row>
    <row r="943062" spans="26:26">
      <c r="Z943062" s="5"/>
    </row>
    <row r="943063" spans="26:26">
      <c r="Z943063" s="5"/>
    </row>
    <row r="943064" spans="26:26">
      <c r="Z943064" s="5"/>
    </row>
    <row r="943065" spans="26:26">
      <c r="Z943065" s="5"/>
    </row>
    <row r="943066" spans="26:26">
      <c r="Z943066" s="5"/>
    </row>
    <row r="943067" spans="26:26">
      <c r="Z943067" s="5"/>
    </row>
    <row r="943068" spans="26:26">
      <c r="Z943068" s="5"/>
    </row>
    <row r="943069" spans="26:26">
      <c r="Z943069" s="5"/>
    </row>
    <row r="943070" spans="26:26">
      <c r="Z943070" s="5"/>
    </row>
    <row r="943071" spans="26:26">
      <c r="Z943071" s="5"/>
    </row>
    <row r="943072" spans="26:26">
      <c r="Z943072" s="5"/>
    </row>
    <row r="943073" spans="26:26">
      <c r="Z943073" s="5"/>
    </row>
    <row r="943074" spans="26:26">
      <c r="Z943074" s="5"/>
    </row>
    <row r="943075" spans="26:26">
      <c r="Z943075" s="5"/>
    </row>
    <row r="943076" spans="26:26">
      <c r="Z943076" s="5"/>
    </row>
    <row r="943077" spans="26:26">
      <c r="Z943077" s="5"/>
    </row>
    <row r="943078" spans="26:26">
      <c r="Z943078" s="5"/>
    </row>
    <row r="943079" spans="26:26">
      <c r="Z943079" s="5"/>
    </row>
    <row r="943080" spans="26:26">
      <c r="Z943080" s="5"/>
    </row>
    <row r="943081" spans="26:26">
      <c r="Z943081" s="5"/>
    </row>
    <row r="943082" spans="26:26">
      <c r="Z943082" s="5"/>
    </row>
    <row r="943083" spans="26:26">
      <c r="Z943083" s="5"/>
    </row>
    <row r="943084" spans="26:26">
      <c r="Z943084" s="5"/>
    </row>
    <row r="943085" spans="26:26">
      <c r="Z943085" s="5"/>
    </row>
    <row r="943086" spans="26:26">
      <c r="Z943086" s="5"/>
    </row>
    <row r="943087" spans="26:26">
      <c r="Z943087" s="5"/>
    </row>
    <row r="943088" spans="26:26">
      <c r="Z943088" s="5"/>
    </row>
    <row r="943089" spans="26:26">
      <c r="Z943089" s="5"/>
    </row>
    <row r="943090" spans="26:26">
      <c r="Z943090" s="5"/>
    </row>
    <row r="943091" spans="26:26">
      <c r="Z943091" s="5"/>
    </row>
    <row r="943092" spans="26:26">
      <c r="Z943092" s="5"/>
    </row>
    <row r="943093" spans="26:26">
      <c r="Z943093" s="5"/>
    </row>
    <row r="943094" spans="26:26">
      <c r="Z943094" s="5"/>
    </row>
    <row r="943095" spans="26:26">
      <c r="Z943095" s="5"/>
    </row>
    <row r="943096" spans="26:26">
      <c r="Z943096" s="5"/>
    </row>
    <row r="943097" spans="26:26">
      <c r="Z943097" s="5"/>
    </row>
    <row r="943098" spans="26:26">
      <c r="Z943098" s="5"/>
    </row>
    <row r="943099" spans="26:26">
      <c r="Z943099" s="5"/>
    </row>
    <row r="943100" spans="26:26">
      <c r="Z943100" s="5"/>
    </row>
    <row r="943101" spans="26:26">
      <c r="Z943101" s="5"/>
    </row>
    <row r="943102" spans="26:26">
      <c r="Z943102" s="5"/>
    </row>
    <row r="943103" spans="26:26">
      <c r="Z943103" s="5"/>
    </row>
    <row r="943104" spans="26:26">
      <c r="Z943104" s="5"/>
    </row>
    <row r="943105" spans="26:26">
      <c r="Z943105" s="5"/>
    </row>
    <row r="943106" spans="26:26">
      <c r="Z943106" s="5"/>
    </row>
    <row r="943107" spans="26:26">
      <c r="Z943107" s="5"/>
    </row>
    <row r="943108" spans="26:26">
      <c r="Z943108" s="5"/>
    </row>
    <row r="943109" spans="26:26">
      <c r="Z943109" s="5"/>
    </row>
    <row r="943110" spans="26:26">
      <c r="Z943110" s="5"/>
    </row>
    <row r="943111" spans="26:26">
      <c r="Z943111" s="5"/>
    </row>
    <row r="943112" spans="26:26">
      <c r="Z943112" s="5"/>
    </row>
    <row r="943113" spans="26:26">
      <c r="Z943113" s="5"/>
    </row>
    <row r="943114" spans="26:26">
      <c r="Z943114" s="5"/>
    </row>
    <row r="943115" spans="26:26">
      <c r="Z943115" s="5"/>
    </row>
    <row r="943116" spans="26:26">
      <c r="Z943116" s="5"/>
    </row>
    <row r="943117" spans="26:26">
      <c r="Z943117" s="5"/>
    </row>
    <row r="943118" spans="26:26">
      <c r="Z943118" s="5"/>
    </row>
    <row r="943119" spans="26:26">
      <c r="Z943119" s="5"/>
    </row>
    <row r="943120" spans="26:26">
      <c r="Z943120" s="5"/>
    </row>
    <row r="943121" spans="26:26">
      <c r="Z943121" s="5"/>
    </row>
    <row r="943122" spans="26:26">
      <c r="Z943122" s="5"/>
    </row>
    <row r="943123" spans="26:26">
      <c r="Z943123" s="5"/>
    </row>
    <row r="943124" spans="26:26">
      <c r="Z943124" s="5"/>
    </row>
    <row r="943125" spans="26:26">
      <c r="Z943125" s="5"/>
    </row>
    <row r="943126" spans="26:26">
      <c r="Z943126" s="5"/>
    </row>
    <row r="943127" spans="26:26">
      <c r="Z943127" s="5"/>
    </row>
    <row r="943128" spans="26:26">
      <c r="Z943128" s="5"/>
    </row>
    <row r="943129" spans="26:26">
      <c r="Z943129" s="5"/>
    </row>
    <row r="943130" spans="26:26">
      <c r="Z943130" s="5"/>
    </row>
    <row r="943131" spans="26:26">
      <c r="Z943131" s="5"/>
    </row>
    <row r="943132" spans="26:26">
      <c r="Z943132" s="5"/>
    </row>
    <row r="943133" spans="26:26">
      <c r="Z943133" s="5"/>
    </row>
    <row r="943134" spans="26:26">
      <c r="Z943134" s="5"/>
    </row>
    <row r="943135" spans="26:26">
      <c r="Z943135" s="5"/>
    </row>
    <row r="943136" spans="26:26">
      <c r="Z943136" s="5"/>
    </row>
    <row r="943137" spans="26:26">
      <c r="Z943137" s="5"/>
    </row>
    <row r="943138" spans="26:26">
      <c r="Z943138" s="5"/>
    </row>
    <row r="943139" spans="26:26">
      <c r="Z943139" s="5"/>
    </row>
    <row r="943140" spans="26:26">
      <c r="Z943140" s="5"/>
    </row>
    <row r="943141" spans="26:26">
      <c r="Z943141" s="5"/>
    </row>
    <row r="943142" spans="26:26">
      <c r="Z943142" s="5"/>
    </row>
    <row r="943143" spans="26:26">
      <c r="Z943143" s="5"/>
    </row>
    <row r="943144" spans="26:26">
      <c r="Z943144" s="5"/>
    </row>
    <row r="943145" spans="26:26">
      <c r="Z943145" s="5"/>
    </row>
    <row r="943146" spans="26:26">
      <c r="Z943146" s="5"/>
    </row>
    <row r="943147" spans="26:26">
      <c r="Z943147" s="5"/>
    </row>
    <row r="943148" spans="26:26">
      <c r="Z943148" s="5"/>
    </row>
    <row r="943149" spans="26:26">
      <c r="Z943149" s="5"/>
    </row>
    <row r="943150" spans="26:26">
      <c r="Z943150" s="5"/>
    </row>
    <row r="943151" spans="26:26">
      <c r="Z943151" s="5"/>
    </row>
    <row r="943152" spans="26:26">
      <c r="Z943152" s="5"/>
    </row>
    <row r="943153" spans="26:26">
      <c r="Z943153" s="5"/>
    </row>
    <row r="943154" spans="26:26">
      <c r="Z943154" s="5"/>
    </row>
    <row r="943155" spans="26:26">
      <c r="Z943155" s="5"/>
    </row>
    <row r="943156" spans="26:26">
      <c r="Z943156" s="5"/>
    </row>
    <row r="943157" spans="26:26">
      <c r="Z943157" s="5"/>
    </row>
    <row r="943158" spans="26:26">
      <c r="Z943158" s="5"/>
    </row>
    <row r="943159" spans="26:26">
      <c r="Z943159" s="5"/>
    </row>
    <row r="943160" spans="26:26">
      <c r="Z943160" s="5"/>
    </row>
    <row r="943161" spans="26:26">
      <c r="Z943161" s="5"/>
    </row>
    <row r="943162" spans="26:26">
      <c r="Z943162" s="5"/>
    </row>
    <row r="943163" spans="26:26">
      <c r="Z943163" s="5"/>
    </row>
    <row r="943164" spans="26:26">
      <c r="Z943164" s="5"/>
    </row>
    <row r="943165" spans="26:26">
      <c r="Z943165" s="5"/>
    </row>
    <row r="943166" spans="26:26">
      <c r="Z943166" s="5"/>
    </row>
    <row r="943167" spans="26:26">
      <c r="Z943167" s="5"/>
    </row>
    <row r="943168" spans="26:26">
      <c r="Z943168" s="5"/>
    </row>
    <row r="943169" spans="26:26">
      <c r="Z943169" s="5"/>
    </row>
    <row r="943170" spans="26:26">
      <c r="Z943170" s="5"/>
    </row>
    <row r="943171" spans="26:26">
      <c r="Z943171" s="5"/>
    </row>
    <row r="943172" spans="26:26">
      <c r="Z943172" s="5"/>
    </row>
    <row r="943173" spans="26:26">
      <c r="Z943173" s="5"/>
    </row>
    <row r="943174" spans="26:26">
      <c r="Z943174" s="5"/>
    </row>
    <row r="943175" spans="26:26">
      <c r="Z943175" s="5"/>
    </row>
    <row r="943176" spans="26:26">
      <c r="Z943176" s="5"/>
    </row>
    <row r="943177" spans="26:26">
      <c r="Z943177" s="5"/>
    </row>
    <row r="943178" spans="26:26">
      <c r="Z943178" s="5"/>
    </row>
    <row r="943179" spans="26:26">
      <c r="Z943179" s="5"/>
    </row>
    <row r="943180" spans="26:26">
      <c r="Z943180" s="5"/>
    </row>
    <row r="943181" spans="26:26">
      <c r="Z943181" s="5"/>
    </row>
    <row r="943182" spans="26:26">
      <c r="Z943182" s="5"/>
    </row>
    <row r="943183" spans="26:26">
      <c r="Z943183" s="5"/>
    </row>
    <row r="943184" spans="26:26">
      <c r="Z943184" s="5"/>
    </row>
    <row r="943185" spans="26:26">
      <c r="Z943185" s="5"/>
    </row>
    <row r="943186" spans="26:26">
      <c r="Z943186" s="5"/>
    </row>
    <row r="943187" spans="26:26">
      <c r="Z943187" s="5"/>
    </row>
    <row r="943188" spans="26:26">
      <c r="Z943188" s="5"/>
    </row>
    <row r="943189" spans="26:26">
      <c r="Z943189" s="5"/>
    </row>
    <row r="943190" spans="26:26">
      <c r="Z943190" s="5"/>
    </row>
    <row r="943191" spans="26:26">
      <c r="Z943191" s="5"/>
    </row>
    <row r="943192" spans="26:26">
      <c r="Z943192" s="5"/>
    </row>
    <row r="943193" spans="26:26">
      <c r="Z943193" s="5"/>
    </row>
    <row r="943194" spans="26:26">
      <c r="Z943194" s="5"/>
    </row>
    <row r="943195" spans="26:26">
      <c r="Z943195" s="5"/>
    </row>
    <row r="943196" spans="26:26">
      <c r="Z943196" s="5"/>
    </row>
    <row r="943197" spans="26:26">
      <c r="Z943197" s="5"/>
    </row>
    <row r="943198" spans="26:26">
      <c r="Z943198" s="5"/>
    </row>
    <row r="943199" spans="26:26">
      <c r="Z943199" s="5"/>
    </row>
    <row r="943200" spans="26:26">
      <c r="Z943200" s="5"/>
    </row>
    <row r="943201" spans="26:26">
      <c r="Z943201" s="5"/>
    </row>
    <row r="943202" spans="26:26">
      <c r="Z943202" s="5"/>
    </row>
    <row r="943203" spans="26:26">
      <c r="Z943203" s="5"/>
    </row>
    <row r="943204" spans="26:26">
      <c r="Z943204" s="5"/>
    </row>
    <row r="943205" spans="26:26">
      <c r="Z943205" s="5"/>
    </row>
    <row r="943206" spans="26:26">
      <c r="Z943206" s="5"/>
    </row>
    <row r="943207" spans="26:26">
      <c r="Z943207" s="5"/>
    </row>
    <row r="943208" spans="26:26">
      <c r="Z943208" s="5"/>
    </row>
    <row r="943209" spans="26:26">
      <c r="Z943209" s="5"/>
    </row>
    <row r="943210" spans="26:26">
      <c r="Z943210" s="5"/>
    </row>
    <row r="943211" spans="26:26">
      <c r="Z943211" s="5"/>
    </row>
    <row r="943212" spans="26:26">
      <c r="Z943212" s="5"/>
    </row>
    <row r="943213" spans="26:26">
      <c r="Z943213" s="5"/>
    </row>
    <row r="943214" spans="26:26">
      <c r="Z943214" s="5"/>
    </row>
    <row r="943215" spans="26:26">
      <c r="Z943215" s="5"/>
    </row>
    <row r="943216" spans="26:26">
      <c r="Z943216" s="5"/>
    </row>
    <row r="943217" spans="26:26">
      <c r="Z943217" s="5"/>
    </row>
    <row r="943218" spans="26:26">
      <c r="Z943218" s="5"/>
    </row>
    <row r="943219" spans="26:26">
      <c r="Z943219" s="5"/>
    </row>
    <row r="943220" spans="26:26">
      <c r="Z943220" s="5"/>
    </row>
    <row r="943221" spans="26:26">
      <c r="Z943221" s="5"/>
    </row>
    <row r="943222" spans="26:26">
      <c r="Z943222" s="5"/>
    </row>
    <row r="943223" spans="26:26">
      <c r="Z943223" s="5"/>
    </row>
    <row r="943224" spans="26:26">
      <c r="Z943224" s="5"/>
    </row>
    <row r="943225" spans="26:26">
      <c r="Z943225" s="5"/>
    </row>
    <row r="943226" spans="26:26">
      <c r="Z943226" s="5"/>
    </row>
    <row r="943227" spans="26:26">
      <c r="Z943227" s="5"/>
    </row>
    <row r="943228" spans="26:26">
      <c r="Z943228" s="5"/>
    </row>
    <row r="943229" spans="26:26">
      <c r="Z943229" s="5"/>
    </row>
    <row r="943230" spans="26:26">
      <c r="Z943230" s="5"/>
    </row>
    <row r="943231" spans="26:26">
      <c r="Z943231" s="5"/>
    </row>
    <row r="943232" spans="26:26">
      <c r="Z943232" s="5"/>
    </row>
    <row r="943233" spans="26:26">
      <c r="Z943233" s="5"/>
    </row>
    <row r="943234" spans="26:26">
      <c r="Z943234" s="5"/>
    </row>
    <row r="943235" spans="26:26">
      <c r="Z943235" s="5"/>
    </row>
    <row r="943236" spans="26:26">
      <c r="Z943236" s="5"/>
    </row>
    <row r="943237" spans="26:26">
      <c r="Z943237" s="5"/>
    </row>
    <row r="943238" spans="26:26">
      <c r="Z943238" s="5"/>
    </row>
    <row r="943239" spans="26:26">
      <c r="Z943239" s="5"/>
    </row>
    <row r="943240" spans="26:26">
      <c r="Z943240" s="5"/>
    </row>
    <row r="943241" spans="26:26">
      <c r="Z943241" s="5"/>
    </row>
    <row r="943242" spans="26:26">
      <c r="Z943242" s="5"/>
    </row>
    <row r="943243" spans="26:26">
      <c r="Z943243" s="5"/>
    </row>
    <row r="943244" spans="26:26">
      <c r="Z943244" s="5"/>
    </row>
    <row r="943245" spans="26:26">
      <c r="Z943245" s="5"/>
    </row>
    <row r="943246" spans="26:26">
      <c r="Z943246" s="5"/>
    </row>
    <row r="943247" spans="26:26">
      <c r="Z943247" s="5"/>
    </row>
    <row r="943248" spans="26:26">
      <c r="Z943248" s="5"/>
    </row>
    <row r="943249" spans="26:26">
      <c r="Z943249" s="5"/>
    </row>
    <row r="943250" spans="26:26">
      <c r="Z943250" s="5"/>
    </row>
    <row r="943251" spans="26:26">
      <c r="Z943251" s="5"/>
    </row>
    <row r="943252" spans="26:26">
      <c r="Z943252" s="5"/>
    </row>
    <row r="943253" spans="26:26">
      <c r="Z943253" s="5"/>
    </row>
    <row r="943254" spans="26:26">
      <c r="Z943254" s="5"/>
    </row>
    <row r="943255" spans="26:26">
      <c r="Z943255" s="5"/>
    </row>
    <row r="943256" spans="26:26">
      <c r="Z943256" s="5"/>
    </row>
    <row r="943257" spans="26:26">
      <c r="Z943257" s="5"/>
    </row>
    <row r="943258" spans="26:26">
      <c r="Z943258" s="5"/>
    </row>
    <row r="943259" spans="26:26">
      <c r="Z943259" s="5"/>
    </row>
    <row r="943260" spans="26:26">
      <c r="Z943260" s="5"/>
    </row>
    <row r="943261" spans="26:26">
      <c r="Z943261" s="5"/>
    </row>
    <row r="943262" spans="26:26">
      <c r="Z943262" s="5"/>
    </row>
    <row r="943263" spans="26:26">
      <c r="Z943263" s="5"/>
    </row>
    <row r="943264" spans="26:26">
      <c r="Z943264" s="5"/>
    </row>
    <row r="943265" spans="26:26">
      <c r="Z943265" s="5"/>
    </row>
    <row r="943266" spans="26:26">
      <c r="Z943266" s="5"/>
    </row>
    <row r="943267" spans="26:26">
      <c r="Z943267" s="5"/>
    </row>
    <row r="943268" spans="26:26">
      <c r="Z943268" s="5"/>
    </row>
    <row r="943269" spans="26:26">
      <c r="Z943269" s="5"/>
    </row>
    <row r="943270" spans="26:26">
      <c r="Z943270" s="5"/>
    </row>
    <row r="943271" spans="26:26">
      <c r="Z943271" s="5"/>
    </row>
    <row r="943272" spans="26:26">
      <c r="Z943272" s="5"/>
    </row>
    <row r="943273" spans="26:26">
      <c r="Z943273" s="5"/>
    </row>
    <row r="943274" spans="26:26">
      <c r="Z943274" s="5"/>
    </row>
    <row r="943275" spans="26:26">
      <c r="Z943275" s="5"/>
    </row>
    <row r="943276" spans="26:26">
      <c r="Z943276" s="5"/>
    </row>
    <row r="943277" spans="26:26">
      <c r="Z943277" s="5"/>
    </row>
    <row r="943278" spans="26:26">
      <c r="Z943278" s="5"/>
    </row>
    <row r="943279" spans="26:26">
      <c r="Z943279" s="5"/>
    </row>
    <row r="943280" spans="26:26">
      <c r="Z943280" s="5"/>
    </row>
    <row r="943281" spans="26:26">
      <c r="Z943281" s="5"/>
    </row>
    <row r="943282" spans="26:26">
      <c r="Z943282" s="5"/>
    </row>
    <row r="943283" spans="26:26">
      <c r="Z943283" s="5"/>
    </row>
    <row r="943284" spans="26:26">
      <c r="Z943284" s="5"/>
    </row>
    <row r="943285" spans="26:26">
      <c r="Z943285" s="5"/>
    </row>
    <row r="943286" spans="26:26">
      <c r="Z943286" s="5"/>
    </row>
    <row r="943287" spans="26:26">
      <c r="Z943287" s="5"/>
    </row>
    <row r="943288" spans="26:26">
      <c r="Z943288" s="5"/>
    </row>
    <row r="943289" spans="26:26">
      <c r="Z943289" s="5"/>
    </row>
    <row r="943290" spans="26:26">
      <c r="Z943290" s="5"/>
    </row>
    <row r="943291" spans="26:26">
      <c r="Z943291" s="5"/>
    </row>
    <row r="943292" spans="26:26">
      <c r="Z943292" s="5"/>
    </row>
    <row r="943293" spans="26:26">
      <c r="Z943293" s="5"/>
    </row>
    <row r="943294" spans="26:26">
      <c r="Z943294" s="5"/>
    </row>
    <row r="943295" spans="26:26">
      <c r="Z943295" s="5"/>
    </row>
    <row r="943296" spans="26:26">
      <c r="Z943296" s="5"/>
    </row>
    <row r="943297" spans="26:26">
      <c r="Z943297" s="5"/>
    </row>
    <row r="943298" spans="26:26">
      <c r="Z943298" s="5"/>
    </row>
    <row r="943299" spans="26:26">
      <c r="Z943299" s="5"/>
    </row>
    <row r="943300" spans="26:26">
      <c r="Z943300" s="5"/>
    </row>
    <row r="943301" spans="26:26">
      <c r="Z943301" s="5"/>
    </row>
    <row r="943302" spans="26:26">
      <c r="Z943302" s="5"/>
    </row>
    <row r="943303" spans="26:26">
      <c r="Z943303" s="5"/>
    </row>
    <row r="943304" spans="26:26">
      <c r="Z943304" s="5"/>
    </row>
    <row r="943305" spans="26:26">
      <c r="Z943305" s="5"/>
    </row>
    <row r="943306" spans="26:26">
      <c r="Z943306" s="5"/>
    </row>
    <row r="943307" spans="26:26">
      <c r="Z943307" s="5"/>
    </row>
    <row r="943308" spans="26:26">
      <c r="Z943308" s="5"/>
    </row>
    <row r="943309" spans="26:26">
      <c r="Z943309" s="5"/>
    </row>
    <row r="943310" spans="26:26">
      <c r="Z943310" s="5"/>
    </row>
    <row r="943311" spans="26:26">
      <c r="Z943311" s="5"/>
    </row>
    <row r="943312" spans="26:26">
      <c r="Z943312" s="5"/>
    </row>
    <row r="943313" spans="26:26">
      <c r="Z943313" s="5"/>
    </row>
    <row r="943314" spans="26:26">
      <c r="Z943314" s="5"/>
    </row>
    <row r="943315" spans="26:26">
      <c r="Z943315" s="5"/>
    </row>
    <row r="943316" spans="26:26">
      <c r="Z943316" s="5"/>
    </row>
    <row r="943317" spans="26:26">
      <c r="Z943317" s="5"/>
    </row>
    <row r="943318" spans="26:26">
      <c r="Z943318" s="5"/>
    </row>
    <row r="943319" spans="26:26">
      <c r="Z943319" s="5"/>
    </row>
    <row r="943320" spans="26:26">
      <c r="Z943320" s="5"/>
    </row>
    <row r="943321" spans="26:26">
      <c r="Z943321" s="5"/>
    </row>
    <row r="943322" spans="26:26">
      <c r="Z943322" s="5"/>
    </row>
    <row r="943323" spans="26:26">
      <c r="Z943323" s="5"/>
    </row>
    <row r="943324" spans="26:26">
      <c r="Z943324" s="5"/>
    </row>
    <row r="943325" spans="26:26">
      <c r="Z943325" s="5"/>
    </row>
    <row r="943326" spans="26:26">
      <c r="Z943326" s="5"/>
    </row>
    <row r="943327" spans="26:26">
      <c r="Z943327" s="5"/>
    </row>
    <row r="943328" spans="26:26">
      <c r="Z943328" s="5"/>
    </row>
    <row r="943329" spans="26:26">
      <c r="Z943329" s="5"/>
    </row>
    <row r="943330" spans="26:26">
      <c r="Z943330" s="5"/>
    </row>
    <row r="943331" spans="26:26">
      <c r="Z943331" s="5"/>
    </row>
    <row r="943332" spans="26:26">
      <c r="Z943332" s="5"/>
    </row>
    <row r="943333" spans="26:26">
      <c r="Z943333" s="5"/>
    </row>
    <row r="943334" spans="26:26">
      <c r="Z943334" s="5"/>
    </row>
    <row r="943335" spans="26:26">
      <c r="Z943335" s="5"/>
    </row>
    <row r="943336" spans="26:26">
      <c r="Z943336" s="5"/>
    </row>
    <row r="943337" spans="26:26">
      <c r="Z943337" s="5"/>
    </row>
    <row r="943338" spans="26:26">
      <c r="Z943338" s="5"/>
    </row>
    <row r="943339" spans="26:26">
      <c r="Z943339" s="5"/>
    </row>
    <row r="943340" spans="26:26">
      <c r="Z943340" s="5"/>
    </row>
    <row r="943341" spans="26:26">
      <c r="Z943341" s="5"/>
    </row>
    <row r="943342" spans="26:26">
      <c r="Z943342" s="5"/>
    </row>
    <row r="943343" spans="26:26">
      <c r="Z943343" s="5"/>
    </row>
    <row r="943344" spans="26:26">
      <c r="Z943344" s="5"/>
    </row>
    <row r="943345" spans="26:26">
      <c r="Z943345" s="5"/>
    </row>
    <row r="943346" spans="26:26">
      <c r="Z943346" s="5"/>
    </row>
    <row r="943347" spans="26:26">
      <c r="Z943347" s="5"/>
    </row>
    <row r="943348" spans="26:26">
      <c r="Z943348" s="5"/>
    </row>
    <row r="943349" spans="26:26">
      <c r="Z943349" s="5"/>
    </row>
    <row r="943350" spans="26:26">
      <c r="Z943350" s="5"/>
    </row>
    <row r="943351" spans="26:26">
      <c r="Z943351" s="5"/>
    </row>
    <row r="943352" spans="26:26">
      <c r="Z943352" s="5"/>
    </row>
    <row r="943353" spans="26:26">
      <c r="Z943353" s="5"/>
    </row>
    <row r="943354" spans="26:26">
      <c r="Z943354" s="5"/>
    </row>
    <row r="943355" spans="26:26">
      <c r="Z943355" s="5"/>
    </row>
    <row r="943356" spans="26:26">
      <c r="Z943356" s="5"/>
    </row>
    <row r="943357" spans="26:26">
      <c r="Z943357" s="5"/>
    </row>
    <row r="943358" spans="26:26">
      <c r="Z943358" s="5"/>
    </row>
    <row r="943359" spans="26:26">
      <c r="Z943359" s="5"/>
    </row>
    <row r="943360" spans="26:26">
      <c r="Z943360" s="5"/>
    </row>
    <row r="943361" spans="26:26">
      <c r="Z943361" s="5"/>
    </row>
    <row r="943362" spans="26:26">
      <c r="Z943362" s="5"/>
    </row>
    <row r="943363" spans="26:26">
      <c r="Z943363" s="5"/>
    </row>
    <row r="943364" spans="26:26">
      <c r="Z943364" s="5"/>
    </row>
    <row r="943365" spans="26:26">
      <c r="Z943365" s="5"/>
    </row>
    <row r="943366" spans="26:26">
      <c r="Z943366" s="5"/>
    </row>
    <row r="943367" spans="26:26">
      <c r="Z943367" s="5"/>
    </row>
    <row r="943368" spans="26:26">
      <c r="Z943368" s="5"/>
    </row>
    <row r="943369" spans="26:26">
      <c r="Z943369" s="5"/>
    </row>
    <row r="943370" spans="26:26">
      <c r="Z943370" s="5"/>
    </row>
    <row r="943371" spans="26:26">
      <c r="Z943371" s="5"/>
    </row>
    <row r="943372" spans="26:26">
      <c r="Z943372" s="5"/>
    </row>
    <row r="943373" spans="26:26">
      <c r="Z943373" s="5"/>
    </row>
    <row r="943374" spans="26:26">
      <c r="Z943374" s="5"/>
    </row>
    <row r="943375" spans="26:26">
      <c r="Z943375" s="5"/>
    </row>
    <row r="943376" spans="26:26">
      <c r="Z943376" s="5"/>
    </row>
    <row r="943377" spans="26:26">
      <c r="Z943377" s="5"/>
    </row>
    <row r="943378" spans="26:26">
      <c r="Z943378" s="5"/>
    </row>
    <row r="943379" spans="26:26">
      <c r="Z943379" s="5"/>
    </row>
    <row r="943380" spans="26:26">
      <c r="Z943380" s="5"/>
    </row>
    <row r="943381" spans="26:26">
      <c r="Z943381" s="5"/>
    </row>
    <row r="943382" spans="26:26">
      <c r="Z943382" s="5"/>
    </row>
    <row r="943383" spans="26:26">
      <c r="Z943383" s="5"/>
    </row>
    <row r="943384" spans="26:26">
      <c r="Z943384" s="5"/>
    </row>
    <row r="943385" spans="26:26">
      <c r="Z943385" s="5"/>
    </row>
    <row r="943386" spans="26:26">
      <c r="Z943386" s="5"/>
    </row>
    <row r="943387" spans="26:26">
      <c r="Z943387" s="5"/>
    </row>
    <row r="943388" spans="26:26">
      <c r="Z943388" s="5"/>
    </row>
    <row r="943389" spans="26:26">
      <c r="Z943389" s="5"/>
    </row>
    <row r="943390" spans="26:26">
      <c r="Z943390" s="5"/>
    </row>
    <row r="943391" spans="26:26">
      <c r="Z943391" s="5"/>
    </row>
    <row r="943392" spans="26:26">
      <c r="Z943392" s="5"/>
    </row>
    <row r="943393" spans="26:26">
      <c r="Z943393" s="5"/>
    </row>
    <row r="943394" spans="26:26">
      <c r="Z943394" s="5"/>
    </row>
    <row r="943395" spans="26:26">
      <c r="Z943395" s="5"/>
    </row>
    <row r="943396" spans="26:26">
      <c r="Z943396" s="5"/>
    </row>
    <row r="943397" spans="26:26">
      <c r="Z943397" s="5"/>
    </row>
    <row r="943398" spans="26:26">
      <c r="Z943398" s="5"/>
    </row>
    <row r="943399" spans="26:26">
      <c r="Z943399" s="5"/>
    </row>
    <row r="943400" spans="26:26">
      <c r="Z943400" s="5"/>
    </row>
    <row r="943401" spans="26:26">
      <c r="Z943401" s="5"/>
    </row>
    <row r="943402" spans="26:26">
      <c r="Z943402" s="5"/>
    </row>
    <row r="943403" spans="26:26">
      <c r="Z943403" s="5"/>
    </row>
    <row r="943404" spans="26:26">
      <c r="Z943404" s="5"/>
    </row>
    <row r="943405" spans="26:26">
      <c r="Z943405" s="5"/>
    </row>
    <row r="943406" spans="26:26">
      <c r="Z943406" s="5"/>
    </row>
    <row r="943407" spans="26:26">
      <c r="Z943407" s="5"/>
    </row>
    <row r="943408" spans="26:26">
      <c r="Z943408" s="5"/>
    </row>
    <row r="943409" spans="26:26">
      <c r="Z943409" s="5"/>
    </row>
    <row r="943410" spans="26:26">
      <c r="Z943410" s="5"/>
    </row>
    <row r="943411" spans="26:26">
      <c r="Z943411" s="5"/>
    </row>
    <row r="943412" spans="26:26">
      <c r="Z943412" s="5"/>
    </row>
    <row r="943413" spans="26:26">
      <c r="Z943413" s="5"/>
    </row>
    <row r="943414" spans="26:26">
      <c r="Z943414" s="5"/>
    </row>
    <row r="943415" spans="26:26">
      <c r="Z943415" s="5"/>
    </row>
    <row r="943416" spans="26:26">
      <c r="Z943416" s="5"/>
    </row>
    <row r="943417" spans="26:26">
      <c r="Z943417" s="5"/>
    </row>
    <row r="943418" spans="26:26">
      <c r="Z943418" s="5"/>
    </row>
    <row r="943419" spans="26:26">
      <c r="Z943419" s="5"/>
    </row>
    <row r="943420" spans="26:26">
      <c r="Z943420" s="5"/>
    </row>
    <row r="943421" spans="26:26">
      <c r="Z943421" s="5"/>
    </row>
    <row r="943422" spans="26:26">
      <c r="Z943422" s="5"/>
    </row>
    <row r="943423" spans="26:26">
      <c r="Z943423" s="5"/>
    </row>
    <row r="943424" spans="26:26">
      <c r="Z943424" s="5"/>
    </row>
    <row r="943425" spans="26:26">
      <c r="Z943425" s="5"/>
    </row>
    <row r="943426" spans="26:26">
      <c r="Z943426" s="5"/>
    </row>
    <row r="943427" spans="26:26">
      <c r="Z943427" s="5"/>
    </row>
    <row r="943428" spans="26:26">
      <c r="Z943428" s="5"/>
    </row>
    <row r="943429" spans="26:26">
      <c r="Z943429" s="5"/>
    </row>
    <row r="943430" spans="26:26">
      <c r="Z943430" s="5"/>
    </row>
    <row r="943431" spans="26:26">
      <c r="Z943431" s="5"/>
    </row>
    <row r="943432" spans="26:26">
      <c r="Z943432" s="5"/>
    </row>
    <row r="943433" spans="26:26">
      <c r="Z943433" s="5"/>
    </row>
    <row r="943434" spans="26:26">
      <c r="Z943434" s="5"/>
    </row>
    <row r="943435" spans="26:26">
      <c r="Z943435" s="5"/>
    </row>
    <row r="943436" spans="26:26">
      <c r="Z943436" s="5"/>
    </row>
    <row r="943437" spans="26:26">
      <c r="Z943437" s="5"/>
    </row>
    <row r="943438" spans="26:26">
      <c r="Z943438" s="5"/>
    </row>
    <row r="943439" spans="26:26">
      <c r="Z943439" s="5"/>
    </row>
    <row r="943440" spans="26:26">
      <c r="Z943440" s="5"/>
    </row>
    <row r="943441" spans="26:26">
      <c r="Z943441" s="5"/>
    </row>
    <row r="943442" spans="26:26">
      <c r="Z943442" s="5"/>
    </row>
    <row r="943443" spans="26:26">
      <c r="Z943443" s="5"/>
    </row>
    <row r="943444" spans="26:26">
      <c r="Z943444" s="5"/>
    </row>
    <row r="943445" spans="26:26">
      <c r="Z943445" s="5"/>
    </row>
    <row r="943446" spans="26:26">
      <c r="Z943446" s="5"/>
    </row>
    <row r="943447" spans="26:26">
      <c r="Z943447" s="5"/>
    </row>
    <row r="943448" spans="26:26">
      <c r="Z943448" s="5"/>
    </row>
    <row r="943449" spans="26:26">
      <c r="Z943449" s="5"/>
    </row>
    <row r="943450" spans="26:26">
      <c r="Z943450" s="5"/>
    </row>
    <row r="943451" spans="26:26">
      <c r="Z943451" s="5"/>
    </row>
    <row r="943452" spans="26:26">
      <c r="Z943452" s="5"/>
    </row>
    <row r="943453" spans="26:26">
      <c r="Z943453" s="5"/>
    </row>
    <row r="943454" spans="26:26">
      <c r="Z943454" s="5"/>
    </row>
    <row r="943455" spans="26:26">
      <c r="Z943455" s="5"/>
    </row>
    <row r="943456" spans="26:26">
      <c r="Z943456" s="5"/>
    </row>
    <row r="943457" spans="26:26">
      <c r="Z943457" s="5"/>
    </row>
    <row r="943458" spans="26:26">
      <c r="Z943458" s="5"/>
    </row>
    <row r="943459" spans="26:26">
      <c r="Z943459" s="5"/>
    </row>
    <row r="943460" spans="26:26">
      <c r="Z943460" s="5"/>
    </row>
    <row r="943461" spans="26:26">
      <c r="Z943461" s="5"/>
    </row>
    <row r="943462" spans="26:26">
      <c r="Z943462" s="5"/>
    </row>
    <row r="943463" spans="26:26">
      <c r="Z943463" s="5"/>
    </row>
    <row r="943464" spans="26:26">
      <c r="Z943464" s="5"/>
    </row>
    <row r="943465" spans="26:26">
      <c r="Z943465" s="5"/>
    </row>
    <row r="943466" spans="26:26">
      <c r="Z943466" s="5"/>
    </row>
    <row r="943467" spans="26:26">
      <c r="Z943467" s="5"/>
    </row>
    <row r="943468" spans="26:26">
      <c r="Z943468" s="5"/>
    </row>
    <row r="943469" spans="26:26">
      <c r="Z943469" s="5"/>
    </row>
    <row r="943470" spans="26:26">
      <c r="Z943470" s="5"/>
    </row>
    <row r="943471" spans="26:26">
      <c r="Z943471" s="5"/>
    </row>
    <row r="943472" spans="26:26">
      <c r="Z943472" s="5"/>
    </row>
    <row r="943473" spans="26:26">
      <c r="Z943473" s="5"/>
    </row>
    <row r="943474" spans="26:26">
      <c r="Z943474" s="5"/>
    </row>
    <row r="943475" spans="26:26">
      <c r="Z943475" s="5"/>
    </row>
    <row r="943476" spans="26:26">
      <c r="Z943476" s="5"/>
    </row>
    <row r="943477" spans="26:26">
      <c r="Z943477" s="5"/>
    </row>
    <row r="943478" spans="26:26">
      <c r="Z943478" s="5"/>
    </row>
    <row r="943479" spans="26:26">
      <c r="Z943479" s="5"/>
    </row>
    <row r="943480" spans="26:26">
      <c r="Z943480" s="5"/>
    </row>
    <row r="943481" spans="26:26">
      <c r="Z943481" s="5"/>
    </row>
    <row r="943482" spans="26:26">
      <c r="Z943482" s="5"/>
    </row>
    <row r="943483" spans="26:26">
      <c r="Z943483" s="5"/>
    </row>
    <row r="943484" spans="26:26">
      <c r="Z943484" s="5"/>
    </row>
    <row r="943485" spans="26:26">
      <c r="Z943485" s="5"/>
    </row>
    <row r="943486" spans="26:26">
      <c r="Z943486" s="5"/>
    </row>
    <row r="943487" spans="26:26">
      <c r="Z943487" s="5"/>
    </row>
    <row r="943488" spans="26:26">
      <c r="Z943488" s="5"/>
    </row>
    <row r="943489" spans="26:26">
      <c r="Z943489" s="5"/>
    </row>
    <row r="943490" spans="26:26">
      <c r="Z943490" s="5"/>
    </row>
    <row r="943491" spans="26:26">
      <c r="Z943491" s="5"/>
    </row>
    <row r="943492" spans="26:26">
      <c r="Z943492" s="5"/>
    </row>
    <row r="943493" spans="26:26">
      <c r="Z943493" s="5"/>
    </row>
    <row r="943494" spans="26:26">
      <c r="Z943494" s="5"/>
    </row>
    <row r="943495" spans="26:26">
      <c r="Z943495" s="5"/>
    </row>
    <row r="943496" spans="26:26">
      <c r="Z943496" s="5"/>
    </row>
    <row r="943497" spans="26:26">
      <c r="Z943497" s="5"/>
    </row>
    <row r="943498" spans="26:26">
      <c r="Z943498" s="5"/>
    </row>
    <row r="943499" spans="26:26">
      <c r="Z943499" s="5"/>
    </row>
    <row r="943500" spans="26:26">
      <c r="Z943500" s="5"/>
    </row>
    <row r="943501" spans="26:26">
      <c r="Z943501" s="5"/>
    </row>
    <row r="943502" spans="26:26">
      <c r="Z943502" s="5"/>
    </row>
    <row r="943503" spans="26:26">
      <c r="Z943503" s="5"/>
    </row>
    <row r="943504" spans="26:26">
      <c r="Z943504" s="5"/>
    </row>
    <row r="943505" spans="26:26">
      <c r="Z943505" s="5"/>
    </row>
    <row r="943506" spans="26:26">
      <c r="Z943506" s="5"/>
    </row>
    <row r="943507" spans="26:26">
      <c r="Z943507" s="5"/>
    </row>
    <row r="943508" spans="26:26">
      <c r="Z943508" s="5"/>
    </row>
    <row r="943509" spans="26:26">
      <c r="Z943509" s="5"/>
    </row>
    <row r="943510" spans="26:26">
      <c r="Z943510" s="5"/>
    </row>
    <row r="943511" spans="26:26">
      <c r="Z943511" s="5"/>
    </row>
    <row r="943512" spans="26:26">
      <c r="Z943512" s="5"/>
    </row>
    <row r="943513" spans="26:26">
      <c r="Z943513" s="5"/>
    </row>
    <row r="943514" spans="26:26">
      <c r="Z943514" s="5"/>
    </row>
    <row r="943515" spans="26:26">
      <c r="Z943515" s="5"/>
    </row>
    <row r="943516" spans="26:26">
      <c r="Z943516" s="5"/>
    </row>
    <row r="943517" spans="26:26">
      <c r="Z943517" s="5"/>
    </row>
    <row r="943518" spans="26:26">
      <c r="Z943518" s="5"/>
    </row>
    <row r="943519" spans="26:26">
      <c r="Z943519" s="5"/>
    </row>
    <row r="943520" spans="26:26">
      <c r="Z943520" s="5"/>
    </row>
    <row r="943521" spans="26:26">
      <c r="Z943521" s="5"/>
    </row>
    <row r="943522" spans="26:26">
      <c r="Z943522" s="5"/>
    </row>
    <row r="943523" spans="26:26">
      <c r="Z943523" s="5"/>
    </row>
    <row r="943524" spans="26:26">
      <c r="Z943524" s="5"/>
    </row>
    <row r="943525" spans="26:26">
      <c r="Z943525" s="5"/>
    </row>
    <row r="943526" spans="26:26">
      <c r="Z943526" s="5"/>
    </row>
    <row r="943527" spans="26:26">
      <c r="Z943527" s="5"/>
    </row>
    <row r="943528" spans="26:26">
      <c r="Z943528" s="5"/>
    </row>
    <row r="943529" spans="26:26">
      <c r="Z943529" s="5"/>
    </row>
    <row r="943530" spans="26:26">
      <c r="Z943530" s="5"/>
    </row>
    <row r="943531" spans="26:26">
      <c r="Z943531" s="5"/>
    </row>
    <row r="943532" spans="26:26">
      <c r="Z943532" s="5"/>
    </row>
    <row r="943533" spans="26:26">
      <c r="Z943533" s="5"/>
    </row>
    <row r="943534" spans="26:26">
      <c r="Z943534" s="5"/>
    </row>
    <row r="943535" spans="26:26">
      <c r="Z943535" s="5"/>
    </row>
    <row r="943536" spans="26:26">
      <c r="Z943536" s="5"/>
    </row>
    <row r="943537" spans="26:26">
      <c r="Z943537" s="5"/>
    </row>
    <row r="943538" spans="26:26">
      <c r="Z943538" s="5"/>
    </row>
    <row r="943539" spans="26:26">
      <c r="Z943539" s="5"/>
    </row>
    <row r="943540" spans="26:26">
      <c r="Z943540" s="5"/>
    </row>
    <row r="943541" spans="26:26">
      <c r="Z943541" s="5"/>
    </row>
    <row r="943542" spans="26:26">
      <c r="Z943542" s="5"/>
    </row>
    <row r="943543" spans="26:26">
      <c r="Z943543" s="5"/>
    </row>
    <row r="943544" spans="26:26">
      <c r="Z943544" s="5"/>
    </row>
    <row r="943545" spans="26:26">
      <c r="Z943545" s="5"/>
    </row>
    <row r="943546" spans="26:26">
      <c r="Z943546" s="5"/>
    </row>
    <row r="943547" spans="26:26">
      <c r="Z943547" s="5"/>
    </row>
    <row r="943548" spans="26:26">
      <c r="Z943548" s="5"/>
    </row>
    <row r="943549" spans="26:26">
      <c r="Z943549" s="5"/>
    </row>
    <row r="943550" spans="26:26">
      <c r="Z943550" s="5"/>
    </row>
    <row r="943551" spans="26:26">
      <c r="Z943551" s="5"/>
    </row>
    <row r="943552" spans="26:26">
      <c r="Z943552" s="5"/>
    </row>
    <row r="943553" spans="26:26">
      <c r="Z943553" s="5"/>
    </row>
    <row r="943554" spans="26:26">
      <c r="Z943554" s="5"/>
    </row>
    <row r="943555" spans="26:26">
      <c r="Z943555" s="5"/>
    </row>
    <row r="943556" spans="26:26">
      <c r="Z943556" s="5"/>
    </row>
    <row r="943557" spans="26:26">
      <c r="Z943557" s="5"/>
    </row>
    <row r="943558" spans="26:26">
      <c r="Z943558" s="5"/>
    </row>
    <row r="943559" spans="26:26">
      <c r="Z943559" s="5"/>
    </row>
    <row r="943560" spans="26:26">
      <c r="Z943560" s="5"/>
    </row>
    <row r="943561" spans="26:26">
      <c r="Z943561" s="5"/>
    </row>
    <row r="943562" spans="26:26">
      <c r="Z943562" s="5"/>
    </row>
    <row r="943563" spans="26:26">
      <c r="Z943563" s="5"/>
    </row>
    <row r="943564" spans="26:26">
      <c r="Z943564" s="5"/>
    </row>
    <row r="943565" spans="26:26">
      <c r="Z943565" s="5"/>
    </row>
    <row r="943566" spans="26:26">
      <c r="Z943566" s="5"/>
    </row>
    <row r="943567" spans="26:26">
      <c r="Z943567" s="5"/>
    </row>
    <row r="943568" spans="26:26">
      <c r="Z943568" s="5"/>
    </row>
    <row r="943569" spans="26:26">
      <c r="Z943569" s="5"/>
    </row>
    <row r="943570" spans="26:26">
      <c r="Z943570" s="5"/>
    </row>
    <row r="943571" spans="26:26">
      <c r="Z943571" s="5"/>
    </row>
    <row r="943572" spans="26:26">
      <c r="Z943572" s="5"/>
    </row>
    <row r="943573" spans="26:26">
      <c r="Z943573" s="5"/>
    </row>
    <row r="943574" spans="26:26">
      <c r="Z943574" s="5"/>
    </row>
    <row r="943575" spans="26:26">
      <c r="Z943575" s="5"/>
    </row>
    <row r="943576" spans="26:26">
      <c r="Z943576" s="5"/>
    </row>
    <row r="943577" spans="26:26">
      <c r="Z943577" s="5"/>
    </row>
    <row r="943578" spans="26:26">
      <c r="Z943578" s="5"/>
    </row>
    <row r="943579" spans="26:26">
      <c r="Z943579" s="5"/>
    </row>
    <row r="943580" spans="26:26">
      <c r="Z943580" s="5"/>
    </row>
    <row r="943581" spans="26:26">
      <c r="Z943581" s="5"/>
    </row>
    <row r="943582" spans="26:26">
      <c r="Z943582" s="5"/>
    </row>
    <row r="943583" spans="26:26">
      <c r="Z943583" s="5"/>
    </row>
    <row r="943584" spans="26:26">
      <c r="Z943584" s="5"/>
    </row>
    <row r="943585" spans="26:26">
      <c r="Z943585" s="5"/>
    </row>
    <row r="943586" spans="26:26">
      <c r="Z943586" s="5"/>
    </row>
    <row r="943587" spans="26:26">
      <c r="Z943587" s="5"/>
    </row>
    <row r="943588" spans="26:26">
      <c r="Z943588" s="5"/>
    </row>
    <row r="943589" spans="26:26">
      <c r="Z943589" s="5"/>
    </row>
    <row r="943590" spans="26:26">
      <c r="Z943590" s="5"/>
    </row>
    <row r="943591" spans="26:26">
      <c r="Z943591" s="5"/>
    </row>
    <row r="943592" spans="26:26">
      <c r="Z943592" s="5"/>
    </row>
    <row r="943593" spans="26:26">
      <c r="Z943593" s="5"/>
    </row>
    <row r="943594" spans="26:26">
      <c r="Z943594" s="5"/>
    </row>
    <row r="943595" spans="26:26">
      <c r="Z943595" s="5"/>
    </row>
    <row r="943596" spans="26:26">
      <c r="Z943596" s="5"/>
    </row>
    <row r="943597" spans="26:26">
      <c r="Z943597" s="5"/>
    </row>
    <row r="943598" spans="26:26">
      <c r="Z943598" s="5"/>
    </row>
    <row r="943599" spans="26:26">
      <c r="Z943599" s="5"/>
    </row>
    <row r="943600" spans="26:26">
      <c r="Z943600" s="5"/>
    </row>
    <row r="943601" spans="26:26">
      <c r="Z943601" s="5"/>
    </row>
    <row r="943602" spans="26:26">
      <c r="Z943602" s="5"/>
    </row>
    <row r="943603" spans="26:26">
      <c r="Z943603" s="5"/>
    </row>
    <row r="943604" spans="26:26">
      <c r="Z943604" s="5"/>
    </row>
    <row r="943605" spans="26:26">
      <c r="Z943605" s="5"/>
    </row>
    <row r="943606" spans="26:26">
      <c r="Z943606" s="5"/>
    </row>
    <row r="943607" spans="26:26">
      <c r="Z943607" s="5"/>
    </row>
    <row r="943608" spans="26:26">
      <c r="Z943608" s="5"/>
    </row>
    <row r="943609" spans="26:26">
      <c r="Z943609" s="5"/>
    </row>
    <row r="943610" spans="26:26">
      <c r="Z943610" s="5"/>
    </row>
    <row r="943611" spans="26:26">
      <c r="Z943611" s="5"/>
    </row>
    <row r="943612" spans="26:26">
      <c r="Z943612" s="5"/>
    </row>
    <row r="943613" spans="26:26">
      <c r="Z943613" s="5"/>
    </row>
    <row r="943614" spans="26:26">
      <c r="Z943614" s="5"/>
    </row>
    <row r="943615" spans="26:26">
      <c r="Z943615" s="5"/>
    </row>
    <row r="943616" spans="26:26">
      <c r="Z943616" s="5"/>
    </row>
    <row r="943617" spans="26:26">
      <c r="Z943617" s="5"/>
    </row>
    <row r="943618" spans="26:26">
      <c r="Z943618" s="5"/>
    </row>
    <row r="943619" spans="26:26">
      <c r="Z943619" s="5"/>
    </row>
    <row r="943620" spans="26:26">
      <c r="Z943620" s="5"/>
    </row>
    <row r="943621" spans="26:26">
      <c r="Z943621" s="5"/>
    </row>
    <row r="943622" spans="26:26">
      <c r="Z943622" s="5"/>
    </row>
    <row r="943623" spans="26:26">
      <c r="Z943623" s="5"/>
    </row>
    <row r="943624" spans="26:26">
      <c r="Z943624" s="5"/>
    </row>
    <row r="943625" spans="26:26">
      <c r="Z943625" s="5"/>
    </row>
    <row r="943626" spans="26:26">
      <c r="Z943626" s="5"/>
    </row>
    <row r="943627" spans="26:26">
      <c r="Z943627" s="5"/>
    </row>
    <row r="943628" spans="26:26">
      <c r="Z943628" s="5"/>
    </row>
    <row r="943629" spans="26:26">
      <c r="Z943629" s="5"/>
    </row>
    <row r="943630" spans="26:26">
      <c r="Z943630" s="5"/>
    </row>
    <row r="943631" spans="26:26">
      <c r="Z943631" s="5"/>
    </row>
    <row r="943632" spans="26:26">
      <c r="Z943632" s="5"/>
    </row>
    <row r="943633" spans="26:26">
      <c r="Z943633" s="5"/>
    </row>
    <row r="943634" spans="26:26">
      <c r="Z943634" s="5"/>
    </row>
    <row r="943635" spans="26:26">
      <c r="Z943635" s="5"/>
    </row>
    <row r="943636" spans="26:26">
      <c r="Z943636" s="5"/>
    </row>
    <row r="943637" spans="26:26">
      <c r="Z943637" s="5"/>
    </row>
    <row r="943638" spans="26:26">
      <c r="Z943638" s="5"/>
    </row>
    <row r="943639" spans="26:26">
      <c r="Z943639" s="5"/>
    </row>
    <row r="943640" spans="26:26">
      <c r="Z943640" s="5"/>
    </row>
    <row r="943641" spans="26:26">
      <c r="Z943641" s="5"/>
    </row>
    <row r="943642" spans="26:26">
      <c r="Z943642" s="5"/>
    </row>
    <row r="943643" spans="26:26">
      <c r="Z943643" s="5"/>
    </row>
    <row r="943644" spans="26:26">
      <c r="Z943644" s="5"/>
    </row>
    <row r="943645" spans="26:26">
      <c r="Z943645" s="5"/>
    </row>
    <row r="943646" spans="26:26">
      <c r="Z943646" s="5"/>
    </row>
    <row r="943647" spans="26:26">
      <c r="Z943647" s="5"/>
    </row>
    <row r="943648" spans="26:26">
      <c r="Z943648" s="5"/>
    </row>
    <row r="943649" spans="26:26">
      <c r="Z943649" s="5"/>
    </row>
    <row r="943650" spans="26:26">
      <c r="Z943650" s="5"/>
    </row>
    <row r="943651" spans="26:26">
      <c r="Z943651" s="5"/>
    </row>
    <row r="943652" spans="26:26">
      <c r="Z943652" s="5"/>
    </row>
    <row r="943653" spans="26:26">
      <c r="Z943653" s="5"/>
    </row>
    <row r="943654" spans="26:26">
      <c r="Z943654" s="5"/>
    </row>
    <row r="943655" spans="26:26">
      <c r="Z943655" s="5"/>
    </row>
    <row r="943656" spans="26:26">
      <c r="Z943656" s="5"/>
    </row>
    <row r="943657" spans="26:26">
      <c r="Z943657" s="5"/>
    </row>
    <row r="943658" spans="26:26">
      <c r="Z943658" s="5"/>
    </row>
    <row r="943659" spans="26:26">
      <c r="Z943659" s="5"/>
    </row>
    <row r="943660" spans="26:26">
      <c r="Z943660" s="5"/>
    </row>
    <row r="943661" spans="26:26">
      <c r="Z943661" s="5"/>
    </row>
    <row r="943662" spans="26:26">
      <c r="Z943662" s="5"/>
    </row>
    <row r="943663" spans="26:26">
      <c r="Z943663" s="5"/>
    </row>
    <row r="943664" spans="26:26">
      <c r="Z943664" s="5"/>
    </row>
    <row r="943665" spans="26:26">
      <c r="Z943665" s="5"/>
    </row>
    <row r="943666" spans="26:26">
      <c r="Z943666" s="5"/>
    </row>
    <row r="943667" spans="26:26">
      <c r="Z943667" s="5"/>
    </row>
    <row r="943668" spans="26:26">
      <c r="Z943668" s="5"/>
    </row>
    <row r="943669" spans="26:26">
      <c r="Z943669" s="5"/>
    </row>
    <row r="943670" spans="26:26">
      <c r="Z943670" s="5"/>
    </row>
    <row r="943671" spans="26:26">
      <c r="Z943671" s="5"/>
    </row>
    <row r="943672" spans="26:26">
      <c r="Z943672" s="5"/>
    </row>
    <row r="943673" spans="26:26">
      <c r="Z943673" s="5"/>
    </row>
    <row r="943674" spans="26:26">
      <c r="Z943674" s="5"/>
    </row>
    <row r="943675" spans="26:26">
      <c r="Z943675" s="5"/>
    </row>
    <row r="943676" spans="26:26">
      <c r="Z943676" s="5"/>
    </row>
    <row r="943677" spans="26:26">
      <c r="Z943677" s="5"/>
    </row>
    <row r="943678" spans="26:26">
      <c r="Z943678" s="5"/>
    </row>
    <row r="943679" spans="26:26">
      <c r="Z943679" s="5"/>
    </row>
    <row r="943680" spans="26:26">
      <c r="Z943680" s="5"/>
    </row>
    <row r="943681" spans="26:26">
      <c r="Z943681" s="5"/>
    </row>
    <row r="943682" spans="26:26">
      <c r="Z943682" s="5"/>
    </row>
    <row r="943683" spans="26:26">
      <c r="Z943683" s="5"/>
    </row>
    <row r="943684" spans="26:26">
      <c r="Z943684" s="5"/>
    </row>
    <row r="943685" spans="26:26">
      <c r="Z943685" s="5"/>
    </row>
    <row r="943686" spans="26:26">
      <c r="Z943686" s="5"/>
    </row>
    <row r="943687" spans="26:26">
      <c r="Z943687" s="5"/>
    </row>
    <row r="943688" spans="26:26">
      <c r="Z943688" s="5"/>
    </row>
    <row r="943689" spans="26:26">
      <c r="Z943689" s="5"/>
    </row>
    <row r="943690" spans="26:26">
      <c r="Z943690" s="5"/>
    </row>
    <row r="943691" spans="26:26">
      <c r="Z943691" s="5"/>
    </row>
    <row r="943692" spans="26:26">
      <c r="Z943692" s="5"/>
    </row>
    <row r="943693" spans="26:26">
      <c r="Z943693" s="5"/>
    </row>
    <row r="943694" spans="26:26">
      <c r="Z943694" s="5"/>
    </row>
    <row r="943695" spans="26:26">
      <c r="Z943695" s="5"/>
    </row>
    <row r="943696" spans="26:26">
      <c r="Z943696" s="5"/>
    </row>
    <row r="943697" spans="26:26">
      <c r="Z943697" s="5"/>
    </row>
    <row r="943698" spans="26:26">
      <c r="Z943698" s="5"/>
    </row>
    <row r="943699" spans="26:26">
      <c r="Z943699" s="5"/>
    </row>
    <row r="943700" spans="26:26">
      <c r="Z943700" s="5"/>
    </row>
    <row r="943701" spans="26:26">
      <c r="Z943701" s="5"/>
    </row>
    <row r="943702" spans="26:26">
      <c r="Z943702" s="5"/>
    </row>
    <row r="943703" spans="26:26">
      <c r="Z943703" s="5"/>
    </row>
    <row r="943704" spans="26:26">
      <c r="Z943704" s="5"/>
    </row>
    <row r="943705" spans="26:26">
      <c r="Z943705" s="5"/>
    </row>
    <row r="943706" spans="26:26">
      <c r="Z943706" s="5"/>
    </row>
    <row r="943707" spans="26:26">
      <c r="Z943707" s="5"/>
    </row>
    <row r="943708" spans="26:26">
      <c r="Z943708" s="5"/>
    </row>
    <row r="943709" spans="26:26">
      <c r="Z943709" s="5"/>
    </row>
    <row r="943710" spans="26:26">
      <c r="Z943710" s="5"/>
    </row>
    <row r="943711" spans="26:26">
      <c r="Z943711" s="5"/>
    </row>
    <row r="943712" spans="26:26">
      <c r="Z943712" s="5"/>
    </row>
    <row r="943713" spans="26:26">
      <c r="Z943713" s="5"/>
    </row>
    <row r="943714" spans="26:26">
      <c r="Z943714" s="5"/>
    </row>
    <row r="943715" spans="26:26">
      <c r="Z943715" s="5"/>
    </row>
    <row r="943716" spans="26:26">
      <c r="Z943716" s="5"/>
    </row>
    <row r="943717" spans="26:26">
      <c r="Z943717" s="5"/>
    </row>
    <row r="943718" spans="26:26">
      <c r="Z943718" s="5"/>
    </row>
    <row r="943719" spans="26:26">
      <c r="Z943719" s="5"/>
    </row>
    <row r="943720" spans="26:26">
      <c r="Z943720" s="5"/>
    </row>
    <row r="943721" spans="26:26">
      <c r="Z943721" s="5"/>
    </row>
    <row r="943722" spans="26:26">
      <c r="Z943722" s="5"/>
    </row>
    <row r="943723" spans="26:26">
      <c r="Z943723" s="5"/>
    </row>
    <row r="943724" spans="26:26">
      <c r="Z943724" s="5"/>
    </row>
    <row r="943725" spans="26:26">
      <c r="Z943725" s="5"/>
    </row>
    <row r="943726" spans="26:26">
      <c r="Z943726" s="5"/>
    </row>
    <row r="943727" spans="26:26">
      <c r="Z943727" s="5"/>
    </row>
    <row r="943728" spans="26:26">
      <c r="Z943728" s="5"/>
    </row>
    <row r="943729" spans="26:26">
      <c r="Z943729" s="5"/>
    </row>
    <row r="943730" spans="26:26">
      <c r="Z943730" s="5"/>
    </row>
    <row r="943731" spans="26:26">
      <c r="Z943731" s="5"/>
    </row>
    <row r="943732" spans="26:26">
      <c r="Z943732" s="5"/>
    </row>
    <row r="943733" spans="26:26">
      <c r="Z943733" s="5"/>
    </row>
    <row r="943734" spans="26:26">
      <c r="Z943734" s="5"/>
    </row>
    <row r="943735" spans="26:26">
      <c r="Z943735" s="5"/>
    </row>
    <row r="943736" spans="26:26">
      <c r="Z943736" s="5"/>
    </row>
    <row r="943737" spans="26:26">
      <c r="Z943737" s="5"/>
    </row>
    <row r="943738" spans="26:26">
      <c r="Z943738" s="5"/>
    </row>
    <row r="943739" spans="26:26">
      <c r="Z943739" s="5"/>
    </row>
    <row r="943740" spans="26:26">
      <c r="Z943740" s="5"/>
    </row>
    <row r="943741" spans="26:26">
      <c r="Z943741" s="5"/>
    </row>
    <row r="943742" spans="26:26">
      <c r="Z943742" s="5"/>
    </row>
    <row r="943743" spans="26:26">
      <c r="Z943743" s="5"/>
    </row>
    <row r="943744" spans="26:26">
      <c r="Z943744" s="5"/>
    </row>
    <row r="943745" spans="26:26">
      <c r="Z943745" s="5"/>
    </row>
    <row r="943746" spans="26:26">
      <c r="Z943746" s="5"/>
    </row>
    <row r="943747" spans="26:26">
      <c r="Z943747" s="5"/>
    </row>
    <row r="943748" spans="26:26">
      <c r="Z943748" s="5"/>
    </row>
    <row r="943749" spans="26:26">
      <c r="Z943749" s="5"/>
    </row>
    <row r="943750" spans="26:26">
      <c r="Z943750" s="5"/>
    </row>
    <row r="943751" spans="26:26">
      <c r="Z943751" s="5"/>
    </row>
    <row r="943752" spans="26:26">
      <c r="Z943752" s="5"/>
    </row>
    <row r="943753" spans="26:26">
      <c r="Z943753" s="5"/>
    </row>
    <row r="943754" spans="26:26">
      <c r="Z943754" s="5"/>
    </row>
    <row r="943755" spans="26:26">
      <c r="Z943755" s="5"/>
    </row>
    <row r="943756" spans="26:26">
      <c r="Z943756" s="5"/>
    </row>
    <row r="943757" spans="26:26">
      <c r="Z943757" s="5"/>
    </row>
    <row r="943758" spans="26:26">
      <c r="Z943758" s="5"/>
    </row>
    <row r="943759" spans="26:26">
      <c r="Z943759" s="5"/>
    </row>
    <row r="943760" spans="26:26">
      <c r="Z943760" s="5"/>
    </row>
    <row r="943761" spans="26:26">
      <c r="Z943761" s="5"/>
    </row>
    <row r="943762" spans="26:26">
      <c r="Z943762" s="5"/>
    </row>
    <row r="943763" spans="26:26">
      <c r="Z943763" s="5"/>
    </row>
    <row r="943764" spans="26:26">
      <c r="Z943764" s="5"/>
    </row>
    <row r="943765" spans="26:26">
      <c r="Z943765" s="5"/>
    </row>
    <row r="943766" spans="26:26">
      <c r="Z943766" s="5"/>
    </row>
    <row r="943767" spans="26:26">
      <c r="Z943767" s="5"/>
    </row>
    <row r="943768" spans="26:26">
      <c r="Z943768" s="5"/>
    </row>
    <row r="943769" spans="26:26">
      <c r="Z943769" s="5"/>
    </row>
    <row r="943770" spans="26:26">
      <c r="Z943770" s="5"/>
    </row>
    <row r="943771" spans="26:26">
      <c r="Z943771" s="5"/>
    </row>
    <row r="943772" spans="26:26">
      <c r="Z943772" s="5"/>
    </row>
    <row r="943773" spans="26:26">
      <c r="Z943773" s="5"/>
    </row>
    <row r="943774" spans="26:26">
      <c r="Z943774" s="5"/>
    </row>
    <row r="943775" spans="26:26">
      <c r="Z943775" s="5"/>
    </row>
    <row r="943776" spans="26:26">
      <c r="Z943776" s="5"/>
    </row>
    <row r="943777" spans="26:26">
      <c r="Z943777" s="5"/>
    </row>
    <row r="943778" spans="26:26">
      <c r="Z943778" s="5"/>
    </row>
    <row r="943779" spans="26:26">
      <c r="Z943779" s="5"/>
    </row>
    <row r="943780" spans="26:26">
      <c r="Z943780" s="5"/>
    </row>
    <row r="943781" spans="26:26">
      <c r="Z943781" s="5"/>
    </row>
    <row r="943782" spans="26:26">
      <c r="Z943782" s="5"/>
    </row>
    <row r="943783" spans="26:26">
      <c r="Z943783" s="5"/>
    </row>
    <row r="943784" spans="26:26">
      <c r="Z943784" s="5"/>
    </row>
    <row r="943785" spans="26:26">
      <c r="Z943785" s="5"/>
    </row>
    <row r="943786" spans="26:26">
      <c r="Z943786" s="5"/>
    </row>
    <row r="943787" spans="26:26">
      <c r="Z943787" s="5"/>
    </row>
    <row r="943788" spans="26:26">
      <c r="Z943788" s="5"/>
    </row>
    <row r="943789" spans="26:26">
      <c r="Z943789" s="5"/>
    </row>
    <row r="943790" spans="26:26">
      <c r="Z943790" s="5"/>
    </row>
    <row r="943791" spans="26:26">
      <c r="Z943791" s="5"/>
    </row>
    <row r="943792" spans="26:26">
      <c r="Z943792" s="5"/>
    </row>
    <row r="943793" spans="26:26">
      <c r="Z943793" s="5"/>
    </row>
    <row r="943794" spans="26:26">
      <c r="Z943794" s="5"/>
    </row>
    <row r="943795" spans="26:26">
      <c r="Z943795" s="5"/>
    </row>
    <row r="943796" spans="26:26">
      <c r="Z943796" s="5"/>
    </row>
    <row r="943797" spans="26:26">
      <c r="Z943797" s="5"/>
    </row>
    <row r="943798" spans="26:26">
      <c r="Z943798" s="5"/>
    </row>
    <row r="943799" spans="26:26">
      <c r="Z943799" s="5"/>
    </row>
    <row r="943800" spans="26:26">
      <c r="Z943800" s="5"/>
    </row>
    <row r="943801" spans="26:26">
      <c r="Z943801" s="5"/>
    </row>
    <row r="943802" spans="26:26">
      <c r="Z943802" s="5"/>
    </row>
    <row r="943803" spans="26:26">
      <c r="Z943803" s="5"/>
    </row>
    <row r="943804" spans="26:26">
      <c r="Z943804" s="5"/>
    </row>
    <row r="943805" spans="26:26">
      <c r="Z943805" s="5"/>
    </row>
    <row r="943806" spans="26:26">
      <c r="Z943806" s="5"/>
    </row>
    <row r="943807" spans="26:26">
      <c r="Z943807" s="5"/>
    </row>
    <row r="943808" spans="26:26">
      <c r="Z943808" s="5"/>
    </row>
    <row r="943809" spans="26:26">
      <c r="Z943809" s="5"/>
    </row>
    <row r="943810" spans="26:26">
      <c r="Z943810" s="5"/>
    </row>
    <row r="943811" spans="26:26">
      <c r="Z943811" s="5"/>
    </row>
    <row r="943812" spans="26:26">
      <c r="Z943812" s="5"/>
    </row>
    <row r="943813" spans="26:26">
      <c r="Z943813" s="5"/>
    </row>
    <row r="943814" spans="26:26">
      <c r="Z943814" s="5"/>
    </row>
    <row r="943815" spans="26:26">
      <c r="Z943815" s="5"/>
    </row>
    <row r="943816" spans="26:26">
      <c r="Z943816" s="5"/>
    </row>
    <row r="943817" spans="26:26">
      <c r="Z943817" s="5"/>
    </row>
    <row r="943818" spans="26:26">
      <c r="Z943818" s="5"/>
    </row>
    <row r="943819" spans="26:26">
      <c r="Z943819" s="5"/>
    </row>
    <row r="943820" spans="26:26">
      <c r="Z943820" s="5"/>
    </row>
    <row r="943821" spans="26:26">
      <c r="Z943821" s="5"/>
    </row>
    <row r="943822" spans="26:26">
      <c r="Z943822" s="5"/>
    </row>
    <row r="943823" spans="26:26">
      <c r="Z943823" s="5"/>
    </row>
    <row r="943824" spans="26:26">
      <c r="Z943824" s="5"/>
    </row>
    <row r="943825" spans="26:26">
      <c r="Z943825" s="5"/>
    </row>
    <row r="943826" spans="26:26">
      <c r="Z943826" s="5"/>
    </row>
    <row r="943827" spans="26:26">
      <c r="Z943827" s="5"/>
    </row>
    <row r="943828" spans="26:26">
      <c r="Z943828" s="5"/>
    </row>
    <row r="943829" spans="26:26">
      <c r="Z943829" s="5"/>
    </row>
    <row r="943830" spans="26:26">
      <c r="Z943830" s="5"/>
    </row>
    <row r="943831" spans="26:26">
      <c r="Z943831" s="5"/>
    </row>
    <row r="943832" spans="26:26">
      <c r="Z943832" s="5"/>
    </row>
    <row r="943833" spans="26:26">
      <c r="Z943833" s="5"/>
    </row>
    <row r="943834" spans="26:26">
      <c r="Z943834" s="5"/>
    </row>
    <row r="943835" spans="26:26">
      <c r="Z943835" s="5"/>
    </row>
    <row r="943836" spans="26:26">
      <c r="Z943836" s="5"/>
    </row>
    <row r="943837" spans="26:26">
      <c r="Z943837" s="5"/>
    </row>
    <row r="943838" spans="26:26">
      <c r="Z943838" s="5"/>
    </row>
    <row r="943839" spans="26:26">
      <c r="Z943839" s="5"/>
    </row>
    <row r="943840" spans="26:26">
      <c r="Z943840" s="5"/>
    </row>
    <row r="943841" spans="26:26">
      <c r="Z943841" s="5"/>
    </row>
    <row r="943842" spans="26:26">
      <c r="Z943842" s="5"/>
    </row>
    <row r="943843" spans="26:26">
      <c r="Z943843" s="5"/>
    </row>
    <row r="943844" spans="26:26">
      <c r="Z943844" s="5"/>
    </row>
    <row r="943845" spans="26:26">
      <c r="Z943845" s="5"/>
    </row>
    <row r="943846" spans="26:26">
      <c r="Z943846" s="5"/>
    </row>
    <row r="943847" spans="26:26">
      <c r="Z943847" s="5"/>
    </row>
    <row r="943848" spans="26:26">
      <c r="Z943848" s="5"/>
    </row>
    <row r="943849" spans="26:26">
      <c r="Z943849" s="5"/>
    </row>
    <row r="943850" spans="26:26">
      <c r="Z943850" s="5"/>
    </row>
    <row r="943851" spans="26:26">
      <c r="Z943851" s="5"/>
    </row>
    <row r="943852" spans="26:26">
      <c r="Z943852" s="5"/>
    </row>
    <row r="943853" spans="26:26">
      <c r="Z943853" s="5"/>
    </row>
    <row r="943854" spans="26:26">
      <c r="Z943854" s="5"/>
    </row>
    <row r="943855" spans="26:26">
      <c r="Z943855" s="5"/>
    </row>
    <row r="943856" spans="26:26">
      <c r="Z943856" s="5"/>
    </row>
    <row r="943857" spans="26:26">
      <c r="Z943857" s="5"/>
    </row>
    <row r="943858" spans="26:26">
      <c r="Z943858" s="5"/>
    </row>
    <row r="943859" spans="26:26">
      <c r="Z943859" s="5"/>
    </row>
    <row r="943860" spans="26:26">
      <c r="Z943860" s="5"/>
    </row>
    <row r="943861" spans="26:26">
      <c r="Z943861" s="5"/>
    </row>
    <row r="943862" spans="26:26">
      <c r="Z943862" s="5"/>
    </row>
    <row r="943863" spans="26:26">
      <c r="Z943863" s="5"/>
    </row>
    <row r="943864" spans="26:26">
      <c r="Z943864" s="5"/>
    </row>
    <row r="943865" spans="26:26">
      <c r="Z943865" s="5"/>
    </row>
    <row r="943866" spans="26:26">
      <c r="Z943866" s="5"/>
    </row>
    <row r="943867" spans="26:26">
      <c r="Z943867" s="5"/>
    </row>
    <row r="943868" spans="26:26">
      <c r="Z943868" s="5"/>
    </row>
    <row r="943869" spans="26:26">
      <c r="Z943869" s="5"/>
    </row>
    <row r="943870" spans="26:26">
      <c r="Z943870" s="5"/>
    </row>
    <row r="943871" spans="26:26">
      <c r="Z943871" s="5"/>
    </row>
    <row r="943872" spans="26:26">
      <c r="Z943872" s="5"/>
    </row>
    <row r="943873" spans="26:26">
      <c r="Z943873" s="5"/>
    </row>
    <row r="943874" spans="26:26">
      <c r="Z943874" s="5"/>
    </row>
    <row r="943875" spans="26:26">
      <c r="Z943875" s="5"/>
    </row>
    <row r="943876" spans="26:26">
      <c r="Z943876" s="5"/>
    </row>
    <row r="943877" spans="26:26">
      <c r="Z943877" s="5"/>
    </row>
    <row r="943878" spans="26:26">
      <c r="Z943878" s="5"/>
    </row>
    <row r="943879" spans="26:26">
      <c r="Z943879" s="5"/>
    </row>
    <row r="943880" spans="26:26">
      <c r="Z943880" s="5"/>
    </row>
    <row r="943881" spans="26:26">
      <c r="Z943881" s="5"/>
    </row>
    <row r="943882" spans="26:26">
      <c r="Z943882" s="5"/>
    </row>
    <row r="943883" spans="26:26">
      <c r="Z943883" s="5"/>
    </row>
    <row r="943884" spans="26:26">
      <c r="Z943884" s="5"/>
    </row>
    <row r="943885" spans="26:26">
      <c r="Z943885" s="5"/>
    </row>
    <row r="943886" spans="26:26">
      <c r="Z943886" s="5"/>
    </row>
    <row r="943887" spans="26:26">
      <c r="Z943887" s="5"/>
    </row>
    <row r="943888" spans="26:26">
      <c r="Z943888" s="5"/>
    </row>
    <row r="943889" spans="26:26">
      <c r="Z943889" s="5"/>
    </row>
    <row r="943890" spans="26:26">
      <c r="Z943890" s="5"/>
    </row>
    <row r="943891" spans="26:26">
      <c r="Z943891" s="5"/>
    </row>
    <row r="943892" spans="26:26">
      <c r="Z943892" s="5"/>
    </row>
    <row r="943893" spans="26:26">
      <c r="Z943893" s="5"/>
    </row>
    <row r="943894" spans="26:26">
      <c r="Z943894" s="5"/>
    </row>
    <row r="943895" spans="26:26">
      <c r="Z943895" s="5"/>
    </row>
    <row r="943896" spans="26:26">
      <c r="Z943896" s="5"/>
    </row>
    <row r="943897" spans="26:26">
      <c r="Z943897" s="5"/>
    </row>
    <row r="943898" spans="26:26">
      <c r="Z943898" s="5"/>
    </row>
    <row r="943899" spans="26:26">
      <c r="Z943899" s="5"/>
    </row>
    <row r="943900" spans="26:26">
      <c r="Z943900" s="5"/>
    </row>
    <row r="943901" spans="26:26">
      <c r="Z943901" s="5"/>
    </row>
    <row r="943902" spans="26:26">
      <c r="Z943902" s="5"/>
    </row>
    <row r="943903" spans="26:26">
      <c r="Z943903" s="5"/>
    </row>
    <row r="943904" spans="26:26">
      <c r="Z943904" s="5"/>
    </row>
    <row r="943905" spans="26:26">
      <c r="Z943905" s="5"/>
    </row>
    <row r="943906" spans="26:26">
      <c r="Z943906" s="5"/>
    </row>
    <row r="943907" spans="26:26">
      <c r="Z943907" s="5"/>
    </row>
    <row r="943908" spans="26:26">
      <c r="Z943908" s="5"/>
    </row>
    <row r="943909" spans="26:26">
      <c r="Z943909" s="5"/>
    </row>
    <row r="943910" spans="26:26">
      <c r="Z943910" s="5"/>
    </row>
    <row r="943911" spans="26:26">
      <c r="Z943911" s="5"/>
    </row>
    <row r="943912" spans="26:26">
      <c r="Z943912" s="5"/>
    </row>
    <row r="943913" spans="26:26">
      <c r="Z943913" s="5"/>
    </row>
    <row r="943914" spans="26:26">
      <c r="Z943914" s="5"/>
    </row>
    <row r="943915" spans="26:26">
      <c r="Z943915" s="5"/>
    </row>
    <row r="943916" spans="26:26">
      <c r="Z943916" s="5"/>
    </row>
    <row r="943917" spans="26:26">
      <c r="Z943917" s="5"/>
    </row>
    <row r="943918" spans="26:26">
      <c r="Z943918" s="5"/>
    </row>
    <row r="943919" spans="26:26">
      <c r="Z943919" s="5"/>
    </row>
    <row r="943920" spans="26:26">
      <c r="Z943920" s="5"/>
    </row>
    <row r="943921" spans="26:26">
      <c r="Z943921" s="5"/>
    </row>
    <row r="943922" spans="26:26">
      <c r="Z943922" s="5"/>
    </row>
    <row r="943923" spans="26:26">
      <c r="Z943923" s="5"/>
    </row>
    <row r="943924" spans="26:26">
      <c r="Z943924" s="5"/>
    </row>
    <row r="943925" spans="26:26">
      <c r="Z943925" s="5"/>
    </row>
    <row r="943926" spans="26:26">
      <c r="Z943926" s="5"/>
    </row>
    <row r="943927" spans="26:26">
      <c r="Z943927" s="5"/>
    </row>
    <row r="943928" spans="26:26">
      <c r="Z943928" s="5"/>
    </row>
    <row r="943929" spans="26:26">
      <c r="Z943929" s="5"/>
    </row>
    <row r="943930" spans="26:26">
      <c r="Z943930" s="5"/>
    </row>
    <row r="943931" spans="26:26">
      <c r="Z943931" s="5"/>
    </row>
    <row r="943932" spans="26:26">
      <c r="Z943932" s="5"/>
    </row>
    <row r="943933" spans="26:26">
      <c r="Z943933" s="5"/>
    </row>
    <row r="943934" spans="26:26">
      <c r="Z943934" s="5"/>
    </row>
    <row r="943935" spans="26:26">
      <c r="Z943935" s="5"/>
    </row>
    <row r="943936" spans="26:26">
      <c r="Z943936" s="5"/>
    </row>
    <row r="943937" spans="26:26">
      <c r="Z943937" s="5"/>
    </row>
    <row r="943938" spans="26:26">
      <c r="Z943938" s="5"/>
    </row>
    <row r="943939" spans="26:26">
      <c r="Z943939" s="5"/>
    </row>
    <row r="943940" spans="26:26">
      <c r="Z943940" s="5"/>
    </row>
    <row r="943941" spans="26:26">
      <c r="Z943941" s="5"/>
    </row>
    <row r="943942" spans="26:26">
      <c r="Z943942" s="5"/>
    </row>
    <row r="943943" spans="26:26">
      <c r="Z943943" s="5"/>
    </row>
    <row r="943944" spans="26:26">
      <c r="Z943944" s="5"/>
    </row>
    <row r="943945" spans="26:26">
      <c r="Z943945" s="5"/>
    </row>
    <row r="943946" spans="26:26">
      <c r="Z943946" s="5"/>
    </row>
    <row r="943947" spans="26:26">
      <c r="Z943947" s="5"/>
    </row>
    <row r="943948" spans="26:26">
      <c r="Z943948" s="5"/>
    </row>
    <row r="943949" spans="26:26">
      <c r="Z943949" s="5"/>
    </row>
    <row r="943950" spans="26:26">
      <c r="Z943950" s="5"/>
    </row>
    <row r="943951" spans="26:26">
      <c r="Z943951" s="5"/>
    </row>
    <row r="943952" spans="26:26">
      <c r="Z943952" s="5"/>
    </row>
    <row r="943953" spans="26:26">
      <c r="Z943953" s="5"/>
    </row>
    <row r="943954" spans="26:26">
      <c r="Z943954" s="5"/>
    </row>
    <row r="943955" spans="26:26">
      <c r="Z943955" s="5"/>
    </row>
    <row r="943956" spans="26:26">
      <c r="Z943956" s="5"/>
    </row>
    <row r="943957" spans="26:26">
      <c r="Z943957" s="5"/>
    </row>
    <row r="943958" spans="26:26">
      <c r="Z943958" s="5"/>
    </row>
    <row r="943959" spans="26:26">
      <c r="Z943959" s="5"/>
    </row>
    <row r="943960" spans="26:26">
      <c r="Z943960" s="5"/>
    </row>
    <row r="943961" spans="26:26">
      <c r="Z943961" s="5"/>
    </row>
    <row r="943962" spans="26:26">
      <c r="Z943962" s="5"/>
    </row>
    <row r="943963" spans="26:26">
      <c r="Z943963" s="5"/>
    </row>
    <row r="943964" spans="26:26">
      <c r="Z943964" s="5"/>
    </row>
    <row r="943965" spans="26:26">
      <c r="Z943965" s="5"/>
    </row>
    <row r="943966" spans="26:26">
      <c r="Z943966" s="5"/>
    </row>
    <row r="943967" spans="26:26">
      <c r="Z943967" s="5"/>
    </row>
    <row r="943968" spans="26:26">
      <c r="Z943968" s="5"/>
    </row>
    <row r="943969" spans="26:26">
      <c r="Z943969" s="5"/>
    </row>
    <row r="943970" spans="26:26">
      <c r="Z943970" s="5"/>
    </row>
    <row r="943971" spans="26:26">
      <c r="Z943971" s="5"/>
    </row>
    <row r="943972" spans="26:26">
      <c r="Z943972" s="5"/>
    </row>
    <row r="943973" spans="26:26">
      <c r="Z943973" s="5"/>
    </row>
    <row r="943974" spans="26:26">
      <c r="Z943974" s="5"/>
    </row>
    <row r="943975" spans="26:26">
      <c r="Z943975" s="5"/>
    </row>
    <row r="943976" spans="26:26">
      <c r="Z943976" s="5"/>
    </row>
    <row r="943977" spans="26:26">
      <c r="Z943977" s="5"/>
    </row>
    <row r="943978" spans="26:26">
      <c r="Z943978" s="5"/>
    </row>
    <row r="943979" spans="26:26">
      <c r="Z943979" s="5"/>
    </row>
    <row r="943980" spans="26:26">
      <c r="Z943980" s="5"/>
    </row>
    <row r="943981" spans="26:26">
      <c r="Z943981" s="5"/>
    </row>
    <row r="943982" spans="26:26">
      <c r="Z943982" s="5"/>
    </row>
    <row r="943983" spans="26:26">
      <c r="Z943983" s="5"/>
    </row>
    <row r="943984" spans="26:26">
      <c r="Z943984" s="5"/>
    </row>
    <row r="943985" spans="26:26">
      <c r="Z943985" s="5"/>
    </row>
    <row r="943986" spans="26:26">
      <c r="Z943986" s="5"/>
    </row>
    <row r="943987" spans="26:26">
      <c r="Z943987" s="5"/>
    </row>
    <row r="943988" spans="26:26">
      <c r="Z943988" s="5"/>
    </row>
    <row r="943989" spans="26:26">
      <c r="Z943989" s="5"/>
    </row>
    <row r="943990" spans="26:26">
      <c r="Z943990" s="5"/>
    </row>
    <row r="943991" spans="26:26">
      <c r="Z943991" s="5"/>
    </row>
    <row r="943992" spans="26:26">
      <c r="Z943992" s="5"/>
    </row>
    <row r="943993" spans="26:26">
      <c r="Z943993" s="5"/>
    </row>
    <row r="943994" spans="26:26">
      <c r="Z943994" s="5"/>
    </row>
    <row r="943995" spans="26:26">
      <c r="Z943995" s="5"/>
    </row>
    <row r="943996" spans="26:26">
      <c r="Z943996" s="5"/>
    </row>
    <row r="943997" spans="26:26">
      <c r="Z943997" s="5"/>
    </row>
    <row r="943998" spans="26:26">
      <c r="Z943998" s="5"/>
    </row>
    <row r="943999" spans="26:26">
      <c r="Z943999" s="5"/>
    </row>
    <row r="944000" spans="26:26">
      <c r="Z944000" s="5"/>
    </row>
    <row r="944001" spans="26:26">
      <c r="Z944001" s="5"/>
    </row>
    <row r="944002" spans="26:26">
      <c r="Z944002" s="5"/>
    </row>
    <row r="944003" spans="26:26">
      <c r="Z944003" s="5"/>
    </row>
    <row r="944004" spans="26:26">
      <c r="Z944004" s="5"/>
    </row>
    <row r="944005" spans="26:26">
      <c r="Z944005" s="5"/>
    </row>
    <row r="944006" spans="26:26">
      <c r="Z944006" s="5"/>
    </row>
    <row r="944007" spans="26:26">
      <c r="Z944007" s="5"/>
    </row>
    <row r="944008" spans="26:26">
      <c r="Z944008" s="5"/>
    </row>
    <row r="944009" spans="26:26">
      <c r="Z944009" s="5"/>
    </row>
    <row r="944010" spans="26:26">
      <c r="Z944010" s="5"/>
    </row>
    <row r="944011" spans="26:26">
      <c r="Z944011" s="5"/>
    </row>
    <row r="944012" spans="26:26">
      <c r="Z944012" s="5"/>
    </row>
    <row r="944013" spans="26:26">
      <c r="Z944013" s="5"/>
    </row>
    <row r="944014" spans="26:26">
      <c r="Z944014" s="5"/>
    </row>
    <row r="944015" spans="26:26">
      <c r="Z944015" s="5"/>
    </row>
    <row r="944016" spans="26:26">
      <c r="Z944016" s="5"/>
    </row>
    <row r="944017" spans="26:26">
      <c r="Z944017" s="5"/>
    </row>
    <row r="944018" spans="26:26">
      <c r="Z944018" s="5"/>
    </row>
    <row r="944019" spans="26:26">
      <c r="Z944019" s="5"/>
    </row>
    <row r="944020" spans="26:26">
      <c r="Z944020" s="5"/>
    </row>
    <row r="944021" spans="26:26">
      <c r="Z944021" s="5"/>
    </row>
    <row r="944022" spans="26:26">
      <c r="Z944022" s="5"/>
    </row>
    <row r="944023" spans="26:26">
      <c r="Z944023" s="5"/>
    </row>
    <row r="944024" spans="26:26">
      <c r="Z944024" s="5"/>
    </row>
    <row r="944025" spans="26:26">
      <c r="Z944025" s="5"/>
    </row>
    <row r="944026" spans="26:26">
      <c r="Z944026" s="5"/>
    </row>
    <row r="944027" spans="26:26">
      <c r="Z944027" s="5"/>
    </row>
    <row r="944028" spans="26:26">
      <c r="Z944028" s="5"/>
    </row>
    <row r="944029" spans="26:26">
      <c r="Z944029" s="5"/>
    </row>
    <row r="944030" spans="26:26">
      <c r="Z944030" s="5"/>
    </row>
    <row r="944031" spans="26:26">
      <c r="Z944031" s="5"/>
    </row>
    <row r="944032" spans="26:26">
      <c r="Z944032" s="5"/>
    </row>
    <row r="944033" spans="26:26">
      <c r="Z944033" s="5"/>
    </row>
    <row r="944034" spans="26:26">
      <c r="Z944034" s="5"/>
    </row>
    <row r="944035" spans="26:26">
      <c r="Z944035" s="5"/>
    </row>
    <row r="944036" spans="26:26">
      <c r="Z944036" s="5"/>
    </row>
    <row r="944037" spans="26:26">
      <c r="Z944037" s="5"/>
    </row>
    <row r="944038" spans="26:26">
      <c r="Z944038" s="5"/>
    </row>
    <row r="944039" spans="26:26">
      <c r="Z944039" s="5"/>
    </row>
    <row r="944040" spans="26:26">
      <c r="Z944040" s="5"/>
    </row>
    <row r="944041" spans="26:26">
      <c r="Z944041" s="5"/>
    </row>
    <row r="944042" spans="26:26">
      <c r="Z944042" s="5"/>
    </row>
    <row r="944043" spans="26:26">
      <c r="Z944043" s="5"/>
    </row>
    <row r="944044" spans="26:26">
      <c r="Z944044" s="5"/>
    </row>
    <row r="944045" spans="26:26">
      <c r="Z944045" s="5"/>
    </row>
    <row r="944046" spans="26:26">
      <c r="Z944046" s="5"/>
    </row>
    <row r="944047" spans="26:26">
      <c r="Z944047" s="5"/>
    </row>
    <row r="944048" spans="26:26">
      <c r="Z944048" s="5"/>
    </row>
    <row r="944049" spans="26:26">
      <c r="Z944049" s="5"/>
    </row>
    <row r="944050" spans="26:26">
      <c r="Z944050" s="5"/>
    </row>
    <row r="944051" spans="26:26">
      <c r="Z944051" s="5"/>
    </row>
    <row r="944052" spans="26:26">
      <c r="Z944052" s="5"/>
    </row>
    <row r="944053" spans="26:26">
      <c r="Z944053" s="5"/>
    </row>
    <row r="944054" spans="26:26">
      <c r="Z944054" s="5"/>
    </row>
    <row r="944055" spans="26:26">
      <c r="Z944055" s="5"/>
    </row>
    <row r="944056" spans="26:26">
      <c r="Z944056" s="5"/>
    </row>
    <row r="944057" spans="26:26">
      <c r="Z944057" s="5"/>
    </row>
    <row r="944058" spans="26:26">
      <c r="Z944058" s="5"/>
    </row>
    <row r="944059" spans="26:26">
      <c r="Z944059" s="5"/>
    </row>
    <row r="944060" spans="26:26">
      <c r="Z944060" s="5"/>
    </row>
    <row r="944061" spans="26:26">
      <c r="Z944061" s="5"/>
    </row>
    <row r="944062" spans="26:26">
      <c r="Z944062" s="5"/>
    </row>
    <row r="944063" spans="26:26">
      <c r="Z944063" s="5"/>
    </row>
    <row r="944064" spans="26:26">
      <c r="Z944064" s="5"/>
    </row>
    <row r="944065" spans="26:26">
      <c r="Z944065" s="5"/>
    </row>
    <row r="944066" spans="26:26">
      <c r="Z944066" s="5"/>
    </row>
    <row r="944067" spans="26:26">
      <c r="Z944067" s="5"/>
    </row>
    <row r="944068" spans="26:26">
      <c r="Z944068" s="5"/>
    </row>
    <row r="944069" spans="26:26">
      <c r="Z944069" s="5"/>
    </row>
    <row r="944070" spans="26:26">
      <c r="Z944070" s="5"/>
    </row>
    <row r="944071" spans="26:26">
      <c r="Z944071" s="5"/>
    </row>
    <row r="944072" spans="26:26">
      <c r="Z944072" s="5"/>
    </row>
    <row r="944073" spans="26:26">
      <c r="Z944073" s="5"/>
    </row>
    <row r="944074" spans="26:26">
      <c r="Z944074" s="5"/>
    </row>
    <row r="944075" spans="26:26">
      <c r="Z944075" s="5"/>
    </row>
    <row r="944076" spans="26:26">
      <c r="Z944076" s="5"/>
    </row>
    <row r="944077" spans="26:26">
      <c r="Z944077" s="5"/>
    </row>
    <row r="944078" spans="26:26">
      <c r="Z944078" s="5"/>
    </row>
    <row r="944079" spans="26:26">
      <c r="Z944079" s="5"/>
    </row>
    <row r="944080" spans="26:26">
      <c r="Z944080" s="5"/>
    </row>
    <row r="944081" spans="26:26">
      <c r="Z944081" s="5"/>
    </row>
    <row r="944082" spans="26:26">
      <c r="Z944082" s="5"/>
    </row>
    <row r="944083" spans="26:26">
      <c r="Z944083" s="5"/>
    </row>
    <row r="944084" spans="26:26">
      <c r="Z944084" s="5"/>
    </row>
    <row r="944085" spans="26:26">
      <c r="Z944085" s="5"/>
    </row>
    <row r="944086" spans="26:26">
      <c r="Z944086" s="5"/>
    </row>
    <row r="944087" spans="26:26">
      <c r="Z944087" s="5"/>
    </row>
    <row r="944088" spans="26:26">
      <c r="Z944088" s="5"/>
    </row>
    <row r="944089" spans="26:26">
      <c r="Z944089" s="5"/>
    </row>
    <row r="944090" spans="26:26">
      <c r="Z944090" s="5"/>
    </row>
    <row r="944091" spans="26:26">
      <c r="Z944091" s="5"/>
    </row>
    <row r="944092" spans="26:26">
      <c r="Z944092" s="5"/>
    </row>
    <row r="944093" spans="26:26">
      <c r="Z944093" s="5"/>
    </row>
    <row r="944094" spans="26:26">
      <c r="Z944094" s="5"/>
    </row>
    <row r="944095" spans="26:26">
      <c r="Z944095" s="5"/>
    </row>
    <row r="944096" spans="26:26">
      <c r="Z944096" s="5"/>
    </row>
    <row r="944097" spans="26:26">
      <c r="Z944097" s="5"/>
    </row>
    <row r="944098" spans="26:26">
      <c r="Z944098" s="5"/>
    </row>
    <row r="944099" spans="26:26">
      <c r="Z944099" s="5"/>
    </row>
    <row r="944100" spans="26:26">
      <c r="Z944100" s="5"/>
    </row>
    <row r="944101" spans="26:26">
      <c r="Z944101" s="5"/>
    </row>
    <row r="944102" spans="26:26">
      <c r="Z944102" s="5"/>
    </row>
    <row r="944103" spans="26:26">
      <c r="Z944103" s="5"/>
    </row>
    <row r="944104" spans="26:26">
      <c r="Z944104" s="5"/>
    </row>
    <row r="944105" spans="26:26">
      <c r="Z944105" s="5"/>
    </row>
    <row r="944106" spans="26:26">
      <c r="Z944106" s="5"/>
    </row>
    <row r="944107" spans="26:26">
      <c r="Z944107" s="5"/>
    </row>
    <row r="944108" spans="26:26">
      <c r="Z944108" s="5"/>
    </row>
    <row r="944109" spans="26:26">
      <c r="Z944109" s="5"/>
    </row>
    <row r="944110" spans="26:26">
      <c r="Z944110" s="5"/>
    </row>
    <row r="944111" spans="26:26">
      <c r="Z944111" s="5"/>
    </row>
    <row r="944112" spans="26:26">
      <c r="Z944112" s="5"/>
    </row>
    <row r="944113" spans="26:26">
      <c r="Z944113" s="5"/>
    </row>
    <row r="944114" spans="26:26">
      <c r="Z944114" s="5"/>
    </row>
    <row r="944115" spans="26:26">
      <c r="Z944115" s="5"/>
    </row>
    <row r="944116" spans="26:26">
      <c r="Z944116" s="5"/>
    </row>
    <row r="944117" spans="26:26">
      <c r="Z944117" s="5"/>
    </row>
    <row r="944118" spans="26:26">
      <c r="Z944118" s="5"/>
    </row>
    <row r="944119" spans="26:26">
      <c r="Z944119" s="5"/>
    </row>
    <row r="944120" spans="26:26">
      <c r="Z944120" s="5"/>
    </row>
    <row r="944121" spans="26:26">
      <c r="Z944121" s="5"/>
    </row>
    <row r="944122" spans="26:26">
      <c r="Z944122" s="5"/>
    </row>
    <row r="944123" spans="26:26">
      <c r="Z944123" s="5"/>
    </row>
    <row r="944124" spans="26:26">
      <c r="Z944124" s="5"/>
    </row>
    <row r="944125" spans="26:26">
      <c r="Z944125" s="5"/>
    </row>
    <row r="944126" spans="26:26">
      <c r="Z944126" s="5"/>
    </row>
    <row r="944127" spans="26:26">
      <c r="Z944127" s="5"/>
    </row>
    <row r="944128" spans="26:26">
      <c r="Z944128" s="5"/>
    </row>
    <row r="944129" spans="26:26">
      <c r="Z944129" s="5"/>
    </row>
    <row r="944130" spans="26:26">
      <c r="Z944130" s="5"/>
    </row>
    <row r="944131" spans="26:26">
      <c r="Z944131" s="5"/>
    </row>
    <row r="944132" spans="26:26">
      <c r="Z944132" s="5"/>
    </row>
    <row r="944133" spans="26:26">
      <c r="Z944133" s="5"/>
    </row>
    <row r="944134" spans="26:26">
      <c r="Z944134" s="5"/>
    </row>
    <row r="944135" spans="26:26">
      <c r="Z944135" s="5"/>
    </row>
    <row r="944136" spans="26:26">
      <c r="Z944136" s="5"/>
    </row>
    <row r="944137" spans="26:26">
      <c r="Z944137" s="5"/>
    </row>
    <row r="944138" spans="26:26">
      <c r="Z944138" s="5"/>
    </row>
    <row r="944139" spans="26:26">
      <c r="Z944139" s="5"/>
    </row>
    <row r="944140" spans="26:26">
      <c r="Z944140" s="5"/>
    </row>
    <row r="944141" spans="26:26">
      <c r="Z944141" s="5"/>
    </row>
    <row r="944142" spans="26:26">
      <c r="Z944142" s="5"/>
    </row>
    <row r="944143" spans="26:26">
      <c r="Z944143" s="5"/>
    </row>
    <row r="944144" spans="26:26">
      <c r="Z944144" s="5"/>
    </row>
    <row r="944145" spans="26:26">
      <c r="Z944145" s="5"/>
    </row>
    <row r="944146" spans="26:26">
      <c r="Z944146" s="5"/>
    </row>
    <row r="944147" spans="26:26">
      <c r="Z944147" s="5"/>
    </row>
    <row r="944148" spans="26:26">
      <c r="Z944148" s="5"/>
    </row>
    <row r="944149" spans="26:26">
      <c r="Z944149" s="5"/>
    </row>
    <row r="944150" spans="26:26">
      <c r="Z944150" s="5"/>
    </row>
    <row r="944151" spans="26:26">
      <c r="Z944151" s="5"/>
    </row>
    <row r="944152" spans="26:26">
      <c r="Z944152" s="5"/>
    </row>
    <row r="944153" spans="26:26">
      <c r="Z944153" s="5"/>
    </row>
    <row r="944154" spans="26:26">
      <c r="Z944154" s="5"/>
    </row>
    <row r="944155" spans="26:26">
      <c r="Z944155" s="5"/>
    </row>
    <row r="944156" spans="26:26">
      <c r="Z944156" s="5"/>
    </row>
    <row r="944157" spans="26:26">
      <c r="Z944157" s="5"/>
    </row>
    <row r="944158" spans="26:26">
      <c r="Z944158" s="5"/>
    </row>
    <row r="944159" spans="26:26">
      <c r="Z944159" s="5"/>
    </row>
    <row r="944160" spans="26:26">
      <c r="Z944160" s="5"/>
    </row>
    <row r="944161" spans="26:26">
      <c r="Z944161" s="5"/>
    </row>
    <row r="944162" spans="26:26">
      <c r="Z944162" s="5"/>
    </row>
    <row r="944163" spans="26:26">
      <c r="Z944163" s="5"/>
    </row>
    <row r="944164" spans="26:26">
      <c r="Z944164" s="5"/>
    </row>
    <row r="944165" spans="26:26">
      <c r="Z944165" s="5"/>
    </row>
    <row r="944166" spans="26:26">
      <c r="Z944166" s="5"/>
    </row>
    <row r="944167" spans="26:26">
      <c r="Z944167" s="5"/>
    </row>
    <row r="944168" spans="26:26">
      <c r="Z944168" s="5"/>
    </row>
    <row r="944169" spans="26:26">
      <c r="Z944169" s="5"/>
    </row>
    <row r="944170" spans="26:26">
      <c r="Z944170" s="5"/>
    </row>
    <row r="944171" spans="26:26">
      <c r="Z944171" s="5"/>
    </row>
    <row r="944172" spans="26:26">
      <c r="Z944172" s="5"/>
    </row>
    <row r="944173" spans="26:26">
      <c r="Z944173" s="5"/>
    </row>
    <row r="944174" spans="26:26">
      <c r="Z944174" s="5"/>
    </row>
    <row r="944175" spans="26:26">
      <c r="Z944175" s="5"/>
    </row>
    <row r="944176" spans="26:26">
      <c r="Z944176" s="5"/>
    </row>
    <row r="944177" spans="26:26">
      <c r="Z944177" s="5"/>
    </row>
    <row r="944178" spans="26:26">
      <c r="Z944178" s="5"/>
    </row>
    <row r="944179" spans="26:26">
      <c r="Z944179" s="5"/>
    </row>
    <row r="944180" spans="26:26">
      <c r="Z944180" s="5"/>
    </row>
    <row r="944181" spans="26:26">
      <c r="Z944181" s="5"/>
    </row>
    <row r="944182" spans="26:26">
      <c r="Z944182" s="5"/>
    </row>
    <row r="944183" spans="26:26">
      <c r="Z944183" s="5"/>
    </row>
    <row r="944184" spans="26:26">
      <c r="Z944184" s="5"/>
    </row>
    <row r="944185" spans="26:26">
      <c r="Z944185" s="5"/>
    </row>
    <row r="944186" spans="26:26">
      <c r="Z944186" s="5"/>
    </row>
    <row r="944187" spans="26:26">
      <c r="Z944187" s="5"/>
    </row>
    <row r="944188" spans="26:26">
      <c r="Z944188" s="5"/>
    </row>
    <row r="944189" spans="26:26">
      <c r="Z944189" s="5"/>
    </row>
    <row r="944190" spans="26:26">
      <c r="Z944190" s="5"/>
    </row>
    <row r="944191" spans="26:26">
      <c r="Z944191" s="5"/>
    </row>
    <row r="944192" spans="26:26">
      <c r="Z944192" s="5"/>
    </row>
    <row r="944193" spans="26:26">
      <c r="Z944193" s="5"/>
    </row>
    <row r="944194" spans="26:26">
      <c r="Z944194" s="5"/>
    </row>
    <row r="944195" spans="26:26">
      <c r="Z944195" s="5"/>
    </row>
    <row r="944196" spans="26:26">
      <c r="Z944196" s="5"/>
    </row>
    <row r="944197" spans="26:26">
      <c r="Z944197" s="5"/>
    </row>
    <row r="944198" spans="26:26">
      <c r="Z944198" s="5"/>
    </row>
    <row r="944199" spans="26:26">
      <c r="Z944199" s="5"/>
    </row>
    <row r="944200" spans="26:26">
      <c r="Z944200" s="5"/>
    </row>
    <row r="944201" spans="26:26">
      <c r="Z944201" s="5"/>
    </row>
    <row r="944202" spans="26:26">
      <c r="Z944202" s="5"/>
    </row>
    <row r="944203" spans="26:26">
      <c r="Z944203" s="5"/>
    </row>
    <row r="944204" spans="26:26">
      <c r="Z944204" s="5"/>
    </row>
    <row r="944205" spans="26:26">
      <c r="Z944205" s="5"/>
    </row>
    <row r="944206" spans="26:26">
      <c r="Z944206" s="5"/>
    </row>
    <row r="944207" spans="26:26">
      <c r="Z944207" s="5"/>
    </row>
    <row r="944208" spans="26:26">
      <c r="Z944208" s="5"/>
    </row>
    <row r="944209" spans="26:26">
      <c r="Z944209" s="5"/>
    </row>
    <row r="944210" spans="26:26">
      <c r="Z944210" s="5"/>
    </row>
    <row r="944211" spans="26:26">
      <c r="Z944211" s="5"/>
    </row>
    <row r="944212" spans="26:26">
      <c r="Z944212" s="5"/>
    </row>
    <row r="944213" spans="26:26">
      <c r="Z944213" s="5"/>
    </row>
    <row r="944214" spans="26:26">
      <c r="Z944214" s="5"/>
    </row>
    <row r="944215" spans="26:26">
      <c r="Z944215" s="5"/>
    </row>
    <row r="944216" spans="26:26">
      <c r="Z944216" s="5"/>
    </row>
    <row r="944217" spans="26:26">
      <c r="Z944217" s="5"/>
    </row>
    <row r="944218" spans="26:26">
      <c r="Z944218" s="5"/>
    </row>
    <row r="944219" spans="26:26">
      <c r="Z944219" s="5"/>
    </row>
    <row r="944220" spans="26:26">
      <c r="Z944220" s="5"/>
    </row>
    <row r="944221" spans="26:26">
      <c r="Z944221" s="5"/>
    </row>
    <row r="944222" spans="26:26">
      <c r="Z944222" s="5"/>
    </row>
    <row r="944223" spans="26:26">
      <c r="Z944223" s="5"/>
    </row>
    <row r="944224" spans="26:26">
      <c r="Z944224" s="5"/>
    </row>
    <row r="944225" spans="26:26">
      <c r="Z944225" s="5"/>
    </row>
    <row r="944226" spans="26:26">
      <c r="Z944226" s="5"/>
    </row>
    <row r="944227" spans="26:26">
      <c r="Z944227" s="5"/>
    </row>
    <row r="944228" spans="26:26">
      <c r="Z944228" s="5"/>
    </row>
    <row r="944229" spans="26:26">
      <c r="Z944229" s="5"/>
    </row>
    <row r="944230" spans="26:26">
      <c r="Z944230" s="5"/>
    </row>
    <row r="944231" spans="26:26">
      <c r="Z944231" s="5"/>
    </row>
    <row r="944232" spans="26:26">
      <c r="Z944232" s="5"/>
    </row>
    <row r="944233" spans="26:26">
      <c r="Z944233" s="5"/>
    </row>
    <row r="944234" spans="26:26">
      <c r="Z944234" s="5"/>
    </row>
    <row r="944235" spans="26:26">
      <c r="Z944235" s="5"/>
    </row>
    <row r="944236" spans="26:26">
      <c r="Z944236" s="5"/>
    </row>
    <row r="944237" spans="26:26">
      <c r="Z944237" s="5"/>
    </row>
    <row r="944238" spans="26:26">
      <c r="Z944238" s="5"/>
    </row>
    <row r="944239" spans="26:26">
      <c r="Z944239" s="5"/>
    </row>
    <row r="944240" spans="26:26">
      <c r="Z944240" s="5"/>
    </row>
    <row r="944241" spans="26:26">
      <c r="Z944241" s="5"/>
    </row>
    <row r="944242" spans="26:26">
      <c r="Z944242" s="5"/>
    </row>
    <row r="944243" spans="26:26">
      <c r="Z944243" s="5"/>
    </row>
    <row r="944244" spans="26:26">
      <c r="Z944244" s="5"/>
    </row>
    <row r="944245" spans="26:26">
      <c r="Z944245" s="5"/>
    </row>
    <row r="944246" spans="26:26">
      <c r="Z944246" s="5"/>
    </row>
    <row r="944247" spans="26:26">
      <c r="Z944247" s="5"/>
    </row>
    <row r="944248" spans="26:26">
      <c r="Z944248" s="5"/>
    </row>
    <row r="944249" spans="26:26">
      <c r="Z944249" s="5"/>
    </row>
    <row r="944250" spans="26:26">
      <c r="Z944250" s="5"/>
    </row>
    <row r="944251" spans="26:26">
      <c r="Z944251" s="5"/>
    </row>
    <row r="944252" spans="26:26">
      <c r="Z944252" s="5"/>
    </row>
    <row r="944253" spans="26:26">
      <c r="Z944253" s="5"/>
    </row>
    <row r="944254" spans="26:26">
      <c r="Z944254" s="5"/>
    </row>
    <row r="944255" spans="26:26">
      <c r="Z944255" s="5"/>
    </row>
    <row r="944256" spans="26:26">
      <c r="Z944256" s="5"/>
    </row>
    <row r="944257" spans="26:26">
      <c r="Z944257" s="5"/>
    </row>
    <row r="944258" spans="26:26">
      <c r="Z944258" s="5"/>
    </row>
    <row r="944259" spans="26:26">
      <c r="Z944259" s="5"/>
    </row>
    <row r="944260" spans="26:26">
      <c r="Z944260" s="5"/>
    </row>
    <row r="944261" spans="26:26">
      <c r="Z944261" s="5"/>
    </row>
    <row r="944262" spans="26:26">
      <c r="Z944262" s="5"/>
    </row>
    <row r="944263" spans="26:26">
      <c r="Z944263" s="5"/>
    </row>
    <row r="944264" spans="26:26">
      <c r="Z944264" s="5"/>
    </row>
    <row r="944265" spans="26:26">
      <c r="Z944265" s="5"/>
    </row>
    <row r="944266" spans="26:26">
      <c r="Z944266" s="5"/>
    </row>
    <row r="944267" spans="26:26">
      <c r="Z944267" s="5"/>
    </row>
    <row r="944268" spans="26:26">
      <c r="Z944268" s="5"/>
    </row>
    <row r="944269" spans="26:26">
      <c r="Z944269" s="5"/>
    </row>
    <row r="944270" spans="26:26">
      <c r="Z944270" s="5"/>
    </row>
    <row r="944271" spans="26:26">
      <c r="Z944271" s="5"/>
    </row>
    <row r="944272" spans="26:26">
      <c r="Z944272" s="5"/>
    </row>
    <row r="944273" spans="26:26">
      <c r="Z944273" s="5"/>
    </row>
    <row r="944274" spans="26:26">
      <c r="Z944274" s="5"/>
    </row>
    <row r="944275" spans="26:26">
      <c r="Z944275" s="5"/>
    </row>
    <row r="944276" spans="26:26">
      <c r="Z944276" s="5"/>
    </row>
    <row r="944277" spans="26:26">
      <c r="Z944277" s="5"/>
    </row>
    <row r="944278" spans="26:26">
      <c r="Z944278" s="5"/>
    </row>
    <row r="944279" spans="26:26">
      <c r="Z944279" s="5"/>
    </row>
    <row r="944280" spans="26:26">
      <c r="Z944280" s="5"/>
    </row>
    <row r="944281" spans="26:26">
      <c r="Z944281" s="5"/>
    </row>
    <row r="944282" spans="26:26">
      <c r="Z944282" s="5"/>
    </row>
    <row r="944283" spans="26:26">
      <c r="Z944283" s="5"/>
    </row>
    <row r="944284" spans="26:26">
      <c r="Z944284" s="5"/>
    </row>
    <row r="944285" spans="26:26">
      <c r="Z944285" s="5"/>
    </row>
    <row r="944286" spans="26:26">
      <c r="Z944286" s="5"/>
    </row>
    <row r="944287" spans="26:26">
      <c r="Z944287" s="5"/>
    </row>
    <row r="944288" spans="26:26">
      <c r="Z944288" s="5"/>
    </row>
    <row r="944289" spans="26:26">
      <c r="Z944289" s="5"/>
    </row>
    <row r="944290" spans="26:26">
      <c r="Z944290" s="5"/>
    </row>
    <row r="944291" spans="26:26">
      <c r="Z944291" s="5"/>
    </row>
    <row r="944292" spans="26:26">
      <c r="Z944292" s="5"/>
    </row>
    <row r="944293" spans="26:26">
      <c r="Z944293" s="5"/>
    </row>
    <row r="944294" spans="26:26">
      <c r="Z944294" s="5"/>
    </row>
    <row r="944295" spans="26:26">
      <c r="Z944295" s="5"/>
    </row>
    <row r="944296" spans="26:26">
      <c r="Z944296" s="5"/>
    </row>
    <row r="944297" spans="26:26">
      <c r="Z944297" s="5"/>
    </row>
    <row r="944298" spans="26:26">
      <c r="Z944298" s="5"/>
    </row>
    <row r="944299" spans="26:26">
      <c r="Z944299" s="5"/>
    </row>
    <row r="944300" spans="26:26">
      <c r="Z944300" s="5"/>
    </row>
    <row r="944301" spans="26:26">
      <c r="Z944301" s="5"/>
    </row>
    <row r="944302" spans="26:26">
      <c r="Z944302" s="5"/>
    </row>
    <row r="944303" spans="26:26">
      <c r="Z944303" s="5"/>
    </row>
    <row r="944304" spans="26:26">
      <c r="Z944304" s="5"/>
    </row>
    <row r="944305" spans="26:26">
      <c r="Z944305" s="5"/>
    </row>
    <row r="944306" spans="26:26">
      <c r="Z944306" s="5"/>
    </row>
    <row r="944307" spans="26:26">
      <c r="Z944307" s="5"/>
    </row>
    <row r="944308" spans="26:26">
      <c r="Z944308" s="5"/>
    </row>
    <row r="944309" spans="26:26">
      <c r="Z944309" s="5"/>
    </row>
    <row r="944310" spans="26:26">
      <c r="Z944310" s="5"/>
    </row>
    <row r="944311" spans="26:26">
      <c r="Z944311" s="5"/>
    </row>
    <row r="944312" spans="26:26">
      <c r="Z944312" s="5"/>
    </row>
    <row r="944313" spans="26:26">
      <c r="Z944313" s="5"/>
    </row>
    <row r="944314" spans="26:26">
      <c r="Z944314" s="5"/>
    </row>
    <row r="944315" spans="26:26">
      <c r="Z944315" s="5"/>
    </row>
    <row r="944316" spans="26:26">
      <c r="Z944316" s="5"/>
    </row>
    <row r="944317" spans="26:26">
      <c r="Z944317" s="5"/>
    </row>
    <row r="944318" spans="26:26">
      <c r="Z944318" s="5"/>
    </row>
    <row r="944319" spans="26:26">
      <c r="Z944319" s="5"/>
    </row>
    <row r="944320" spans="26:26">
      <c r="Z944320" s="5"/>
    </row>
    <row r="944321" spans="26:26">
      <c r="Z944321" s="5"/>
    </row>
    <row r="944322" spans="26:26">
      <c r="Z944322" s="5"/>
    </row>
    <row r="944323" spans="26:26">
      <c r="Z944323" s="5"/>
    </row>
    <row r="944324" spans="26:26">
      <c r="Z944324" s="5"/>
    </row>
    <row r="944325" spans="26:26">
      <c r="Z944325" s="5"/>
    </row>
    <row r="944326" spans="26:26">
      <c r="Z944326" s="5"/>
    </row>
    <row r="944327" spans="26:26">
      <c r="Z944327" s="5"/>
    </row>
    <row r="944328" spans="26:26">
      <c r="Z944328" s="5"/>
    </row>
    <row r="944329" spans="26:26">
      <c r="Z944329" s="5"/>
    </row>
    <row r="944330" spans="26:26">
      <c r="Z944330" s="5"/>
    </row>
    <row r="944331" spans="26:26">
      <c r="Z944331" s="5"/>
    </row>
    <row r="944332" spans="26:26">
      <c r="Z944332" s="5"/>
    </row>
    <row r="944333" spans="26:26">
      <c r="Z944333" s="5"/>
    </row>
    <row r="944334" spans="26:26">
      <c r="Z944334" s="5"/>
    </row>
    <row r="944335" spans="26:26">
      <c r="Z944335" s="5"/>
    </row>
    <row r="944336" spans="26:26">
      <c r="Z944336" s="5"/>
    </row>
    <row r="944337" spans="26:26">
      <c r="Z944337" s="5"/>
    </row>
    <row r="944338" spans="26:26">
      <c r="Z944338" s="5"/>
    </row>
    <row r="944339" spans="26:26">
      <c r="Z944339" s="5"/>
    </row>
    <row r="944340" spans="26:26">
      <c r="Z944340" s="5"/>
    </row>
    <row r="944341" spans="26:26">
      <c r="Z944341" s="5"/>
    </row>
    <row r="944342" spans="26:26">
      <c r="Z944342" s="5"/>
    </row>
    <row r="944343" spans="26:26">
      <c r="Z944343" s="5"/>
    </row>
    <row r="944344" spans="26:26">
      <c r="Z944344" s="5"/>
    </row>
    <row r="944345" spans="26:26">
      <c r="Z944345" s="5"/>
    </row>
    <row r="944346" spans="26:26">
      <c r="Z944346" s="5"/>
    </row>
    <row r="944347" spans="26:26">
      <c r="Z944347" s="5"/>
    </row>
    <row r="944348" spans="26:26">
      <c r="Z944348" s="5"/>
    </row>
    <row r="944349" spans="26:26">
      <c r="Z944349" s="5"/>
    </row>
    <row r="944350" spans="26:26">
      <c r="Z944350" s="5"/>
    </row>
    <row r="944351" spans="26:26">
      <c r="Z944351" s="5"/>
    </row>
    <row r="944352" spans="26:26">
      <c r="Z944352" s="5"/>
    </row>
    <row r="944353" spans="26:26">
      <c r="Z944353" s="5"/>
    </row>
    <row r="944354" spans="26:26">
      <c r="Z944354" s="5"/>
    </row>
    <row r="944355" spans="26:26">
      <c r="Z944355" s="5"/>
    </row>
    <row r="944356" spans="26:26">
      <c r="Z944356" s="5"/>
    </row>
    <row r="944357" spans="26:26">
      <c r="Z944357" s="5"/>
    </row>
    <row r="944358" spans="26:26">
      <c r="Z944358" s="5"/>
    </row>
    <row r="944359" spans="26:26">
      <c r="Z944359" s="5"/>
    </row>
    <row r="944360" spans="26:26">
      <c r="Z944360" s="5"/>
    </row>
    <row r="944361" spans="26:26">
      <c r="Z944361" s="5"/>
    </row>
    <row r="944362" spans="26:26">
      <c r="Z944362" s="5"/>
    </row>
    <row r="944363" spans="26:26">
      <c r="Z944363" s="5"/>
    </row>
    <row r="944364" spans="26:26">
      <c r="Z944364" s="5"/>
    </row>
    <row r="944365" spans="26:26">
      <c r="Z944365" s="5"/>
    </row>
    <row r="944366" spans="26:26">
      <c r="Z944366" s="5"/>
    </row>
    <row r="944367" spans="26:26">
      <c r="Z944367" s="5"/>
    </row>
    <row r="944368" spans="26:26">
      <c r="Z944368" s="5"/>
    </row>
    <row r="944369" spans="26:26">
      <c r="Z944369" s="5"/>
    </row>
    <row r="944370" spans="26:26">
      <c r="Z944370" s="5"/>
    </row>
    <row r="944371" spans="26:26">
      <c r="Z944371" s="5"/>
    </row>
    <row r="944372" spans="26:26">
      <c r="Z944372" s="5"/>
    </row>
    <row r="944373" spans="26:26">
      <c r="Z944373" s="5"/>
    </row>
    <row r="944374" spans="26:26">
      <c r="Z944374" s="5"/>
    </row>
    <row r="944375" spans="26:26">
      <c r="Z944375" s="5"/>
    </row>
    <row r="944376" spans="26:26">
      <c r="Z944376" s="5"/>
    </row>
    <row r="944377" spans="26:26">
      <c r="Z944377" s="5"/>
    </row>
    <row r="944378" spans="26:26">
      <c r="Z944378" s="5"/>
    </row>
    <row r="944379" spans="26:26">
      <c r="Z944379" s="5"/>
    </row>
    <row r="944380" spans="26:26">
      <c r="Z944380" s="5"/>
    </row>
    <row r="944381" spans="26:26">
      <c r="Z944381" s="5"/>
    </row>
    <row r="944382" spans="26:26">
      <c r="Z944382" s="5"/>
    </row>
    <row r="944383" spans="26:26">
      <c r="Z944383" s="5"/>
    </row>
    <row r="944384" spans="26:26">
      <c r="Z944384" s="5"/>
    </row>
    <row r="944385" spans="26:26">
      <c r="Z944385" s="5"/>
    </row>
    <row r="944386" spans="26:26">
      <c r="Z944386" s="5"/>
    </row>
    <row r="944387" spans="26:26">
      <c r="Z944387" s="5"/>
    </row>
    <row r="944388" spans="26:26">
      <c r="Z944388" s="5"/>
    </row>
    <row r="944389" spans="26:26">
      <c r="Z944389" s="5"/>
    </row>
    <row r="944390" spans="26:26">
      <c r="Z944390" s="5"/>
    </row>
    <row r="944391" spans="26:26">
      <c r="Z944391" s="5"/>
    </row>
    <row r="944392" spans="26:26">
      <c r="Z944392" s="5"/>
    </row>
    <row r="944393" spans="26:26">
      <c r="Z944393" s="5"/>
    </row>
    <row r="944394" spans="26:26">
      <c r="Z944394" s="5"/>
    </row>
    <row r="944395" spans="26:26">
      <c r="Z944395" s="5"/>
    </row>
    <row r="944396" spans="26:26">
      <c r="Z944396" s="5"/>
    </row>
    <row r="944397" spans="26:26">
      <c r="Z944397" s="5"/>
    </row>
    <row r="944398" spans="26:26">
      <c r="Z944398" s="5"/>
    </row>
    <row r="944399" spans="26:26">
      <c r="Z944399" s="5"/>
    </row>
    <row r="944400" spans="26:26">
      <c r="Z944400" s="5"/>
    </row>
    <row r="944401" spans="26:26">
      <c r="Z944401" s="5"/>
    </row>
    <row r="944402" spans="26:26">
      <c r="Z944402" s="5"/>
    </row>
    <row r="944403" spans="26:26">
      <c r="Z944403" s="5"/>
    </row>
    <row r="944404" spans="26:26">
      <c r="Z944404" s="5"/>
    </row>
    <row r="944405" spans="26:26">
      <c r="Z944405" s="5"/>
    </row>
    <row r="944406" spans="26:26">
      <c r="Z944406" s="5"/>
    </row>
    <row r="944407" spans="26:26">
      <c r="Z944407" s="5"/>
    </row>
    <row r="944408" spans="26:26">
      <c r="Z944408" s="5"/>
    </row>
    <row r="944409" spans="26:26">
      <c r="Z944409" s="5"/>
    </row>
    <row r="944410" spans="26:26">
      <c r="Z944410" s="5"/>
    </row>
    <row r="944411" spans="26:26">
      <c r="Z944411" s="5"/>
    </row>
    <row r="944412" spans="26:26">
      <c r="Z944412" s="5"/>
    </row>
    <row r="944413" spans="26:26">
      <c r="Z944413" s="5"/>
    </row>
    <row r="944414" spans="26:26">
      <c r="Z944414" s="5"/>
    </row>
    <row r="944415" spans="26:26">
      <c r="Z944415" s="5"/>
    </row>
    <row r="944416" spans="26:26">
      <c r="Z944416" s="5"/>
    </row>
    <row r="944417" spans="26:26">
      <c r="Z944417" s="5"/>
    </row>
    <row r="944418" spans="26:26">
      <c r="Z944418" s="5"/>
    </row>
    <row r="944419" spans="26:26">
      <c r="Z944419" s="5"/>
    </row>
    <row r="944420" spans="26:26">
      <c r="Z944420" s="5"/>
    </row>
    <row r="944421" spans="26:26">
      <c r="Z944421" s="5"/>
    </row>
    <row r="944422" spans="26:26">
      <c r="Z944422" s="5"/>
    </row>
    <row r="944423" spans="26:26">
      <c r="Z944423" s="5"/>
    </row>
    <row r="944424" spans="26:26">
      <c r="Z944424" s="5"/>
    </row>
    <row r="944425" spans="26:26">
      <c r="Z944425" s="5"/>
    </row>
    <row r="944426" spans="26:26">
      <c r="Z944426" s="5"/>
    </row>
    <row r="944427" spans="26:26">
      <c r="Z944427" s="5"/>
    </row>
    <row r="944428" spans="26:26">
      <c r="Z944428" s="5"/>
    </row>
    <row r="944429" spans="26:26">
      <c r="Z944429" s="5"/>
    </row>
    <row r="944430" spans="26:26">
      <c r="Z944430" s="5"/>
    </row>
    <row r="944431" spans="26:26">
      <c r="Z944431" s="5"/>
    </row>
    <row r="944432" spans="26:26">
      <c r="Z944432" s="5"/>
    </row>
    <row r="944433" spans="26:26">
      <c r="Z944433" s="5"/>
    </row>
    <row r="944434" spans="26:26">
      <c r="Z944434" s="5"/>
    </row>
    <row r="944435" spans="26:26">
      <c r="Z944435" s="5"/>
    </row>
    <row r="944436" spans="26:26">
      <c r="Z944436" s="5"/>
    </row>
    <row r="944437" spans="26:26">
      <c r="Z944437" s="5"/>
    </row>
    <row r="944438" spans="26:26">
      <c r="Z944438" s="5"/>
    </row>
    <row r="944439" spans="26:26">
      <c r="Z944439" s="5"/>
    </row>
    <row r="944440" spans="26:26">
      <c r="Z944440" s="5"/>
    </row>
    <row r="944441" spans="26:26">
      <c r="Z944441" s="5"/>
    </row>
    <row r="944442" spans="26:26">
      <c r="Z944442" s="5"/>
    </row>
    <row r="944443" spans="26:26">
      <c r="Z944443" s="5"/>
    </row>
    <row r="944444" spans="26:26">
      <c r="Z944444" s="5"/>
    </row>
    <row r="944445" spans="26:26">
      <c r="Z944445" s="5"/>
    </row>
    <row r="944446" spans="26:26">
      <c r="Z944446" s="5"/>
    </row>
    <row r="944447" spans="26:26">
      <c r="Z944447" s="5"/>
    </row>
    <row r="944448" spans="26:26">
      <c r="Z944448" s="5"/>
    </row>
    <row r="944449" spans="26:26">
      <c r="Z944449" s="5"/>
    </row>
    <row r="944450" spans="26:26">
      <c r="Z944450" s="5"/>
    </row>
    <row r="944451" spans="26:26">
      <c r="Z944451" s="5"/>
    </row>
    <row r="944452" spans="26:26">
      <c r="Z944452" s="5"/>
    </row>
    <row r="944453" spans="26:26">
      <c r="Z944453" s="5"/>
    </row>
    <row r="944454" spans="26:26">
      <c r="Z944454" s="5"/>
    </row>
    <row r="944455" spans="26:26">
      <c r="Z944455" s="5"/>
    </row>
    <row r="944456" spans="26:26">
      <c r="Z944456" s="5"/>
    </row>
    <row r="944457" spans="26:26">
      <c r="Z944457" s="5"/>
    </row>
    <row r="944458" spans="26:26">
      <c r="Z944458" s="5"/>
    </row>
    <row r="944459" spans="26:26">
      <c r="Z944459" s="5"/>
    </row>
    <row r="944460" spans="26:26">
      <c r="Z944460" s="5"/>
    </row>
    <row r="944461" spans="26:26">
      <c r="Z944461" s="5"/>
    </row>
    <row r="944462" spans="26:26">
      <c r="Z944462" s="5"/>
    </row>
    <row r="944463" spans="26:26">
      <c r="Z944463" s="5"/>
    </row>
    <row r="944464" spans="26:26">
      <c r="Z944464" s="5"/>
    </row>
    <row r="944465" spans="26:26">
      <c r="Z944465" s="5"/>
    </row>
    <row r="944466" spans="26:26">
      <c r="Z944466" s="5"/>
    </row>
    <row r="944467" spans="26:26">
      <c r="Z944467" s="5"/>
    </row>
    <row r="944468" spans="26:26">
      <c r="Z944468" s="5"/>
    </row>
    <row r="944469" spans="26:26">
      <c r="Z944469" s="5"/>
    </row>
    <row r="944470" spans="26:26">
      <c r="Z944470" s="5"/>
    </row>
    <row r="944471" spans="26:26">
      <c r="Z944471" s="5"/>
    </row>
    <row r="944472" spans="26:26">
      <c r="Z944472" s="5"/>
    </row>
    <row r="944473" spans="26:26">
      <c r="Z944473" s="5"/>
    </row>
    <row r="944474" spans="26:26">
      <c r="Z944474" s="5"/>
    </row>
    <row r="944475" spans="26:26">
      <c r="Z944475" s="5"/>
    </row>
    <row r="944476" spans="26:26">
      <c r="Z944476" s="5"/>
    </row>
    <row r="944477" spans="26:26">
      <c r="Z944477" s="5"/>
    </row>
    <row r="944478" spans="26:26">
      <c r="Z944478" s="5"/>
    </row>
    <row r="944479" spans="26:26">
      <c r="Z944479" s="5"/>
    </row>
    <row r="944480" spans="26:26">
      <c r="Z944480" s="5"/>
    </row>
    <row r="944481" spans="26:26">
      <c r="Z944481" s="5"/>
    </row>
    <row r="944482" spans="26:26">
      <c r="Z944482" s="5"/>
    </row>
    <row r="944483" spans="26:26">
      <c r="Z944483" s="5"/>
    </row>
    <row r="944484" spans="26:26">
      <c r="Z944484" s="5"/>
    </row>
    <row r="944485" spans="26:26">
      <c r="Z944485" s="5"/>
    </row>
    <row r="944486" spans="26:26">
      <c r="Z944486" s="5"/>
    </row>
    <row r="944487" spans="26:26">
      <c r="Z944487" s="5"/>
    </row>
    <row r="944488" spans="26:26">
      <c r="Z944488" s="5"/>
    </row>
    <row r="944489" spans="26:26">
      <c r="Z944489" s="5"/>
    </row>
    <row r="944490" spans="26:26">
      <c r="Z944490" s="5"/>
    </row>
    <row r="944491" spans="26:26">
      <c r="Z944491" s="5"/>
    </row>
    <row r="944492" spans="26:26">
      <c r="Z944492" s="5"/>
    </row>
    <row r="944493" spans="26:26">
      <c r="Z944493" s="5"/>
    </row>
    <row r="944494" spans="26:26">
      <c r="Z944494" s="5"/>
    </row>
    <row r="944495" spans="26:26">
      <c r="Z944495" s="5"/>
    </row>
    <row r="944496" spans="26:26">
      <c r="Z944496" s="5"/>
    </row>
    <row r="944497" spans="26:26">
      <c r="Z944497" s="5"/>
    </row>
    <row r="944498" spans="26:26">
      <c r="Z944498" s="5"/>
    </row>
    <row r="944499" spans="26:26">
      <c r="Z944499" s="5"/>
    </row>
    <row r="944500" spans="26:26">
      <c r="Z944500" s="5"/>
    </row>
    <row r="944501" spans="26:26">
      <c r="Z944501" s="5"/>
    </row>
    <row r="944502" spans="26:26">
      <c r="Z944502" s="5"/>
    </row>
    <row r="944503" spans="26:26">
      <c r="Z944503" s="5"/>
    </row>
    <row r="944504" spans="26:26">
      <c r="Z944504" s="5"/>
    </row>
    <row r="944505" spans="26:26">
      <c r="Z944505" s="5"/>
    </row>
    <row r="944506" spans="26:26">
      <c r="Z944506" s="5"/>
    </row>
    <row r="944507" spans="26:26">
      <c r="Z944507" s="5"/>
    </row>
    <row r="944508" spans="26:26">
      <c r="Z944508" s="5"/>
    </row>
    <row r="944509" spans="26:26">
      <c r="Z944509" s="5"/>
    </row>
    <row r="944510" spans="26:26">
      <c r="Z944510" s="5"/>
    </row>
    <row r="944511" spans="26:26">
      <c r="Z944511" s="5"/>
    </row>
    <row r="944512" spans="26:26">
      <c r="Z944512" s="5"/>
    </row>
    <row r="944513" spans="26:26">
      <c r="Z944513" s="5"/>
    </row>
    <row r="944514" spans="26:26">
      <c r="Z944514" s="5"/>
    </row>
    <row r="944515" spans="26:26">
      <c r="Z944515" s="5"/>
    </row>
    <row r="944516" spans="26:26">
      <c r="Z944516" s="5"/>
    </row>
    <row r="944517" spans="26:26">
      <c r="Z944517" s="5"/>
    </row>
    <row r="944518" spans="26:26">
      <c r="Z944518" s="5"/>
    </row>
    <row r="944519" spans="26:26">
      <c r="Z944519" s="5"/>
    </row>
    <row r="944520" spans="26:26">
      <c r="Z944520" s="5"/>
    </row>
    <row r="944521" spans="26:26">
      <c r="Z944521" s="5"/>
    </row>
    <row r="944522" spans="26:26">
      <c r="Z944522" s="5"/>
    </row>
    <row r="944523" spans="26:26">
      <c r="Z944523" s="5"/>
    </row>
    <row r="944524" spans="26:26">
      <c r="Z944524" s="5"/>
    </row>
    <row r="944525" spans="26:26">
      <c r="Z944525" s="5"/>
    </row>
    <row r="944526" spans="26:26">
      <c r="Z944526" s="5"/>
    </row>
    <row r="944527" spans="26:26">
      <c r="Z944527" s="5"/>
    </row>
    <row r="944528" spans="26:26">
      <c r="Z944528" s="5"/>
    </row>
    <row r="944529" spans="26:26">
      <c r="Z944529" s="5"/>
    </row>
    <row r="944530" spans="26:26">
      <c r="Z944530" s="5"/>
    </row>
    <row r="944531" spans="26:26">
      <c r="Z944531" s="5"/>
    </row>
    <row r="944532" spans="26:26">
      <c r="Z944532" s="5"/>
    </row>
    <row r="944533" spans="26:26">
      <c r="Z944533" s="5"/>
    </row>
    <row r="944534" spans="26:26">
      <c r="Z944534" s="5"/>
    </row>
    <row r="944535" spans="26:26">
      <c r="Z944535" s="5"/>
    </row>
    <row r="944536" spans="26:26">
      <c r="Z944536" s="5"/>
    </row>
    <row r="944537" spans="26:26">
      <c r="Z944537" s="5"/>
    </row>
    <row r="944538" spans="26:26">
      <c r="Z944538" s="5"/>
    </row>
    <row r="944539" spans="26:26">
      <c r="Z944539" s="5"/>
    </row>
    <row r="944540" spans="26:26">
      <c r="Z944540" s="5"/>
    </row>
    <row r="944541" spans="26:26">
      <c r="Z944541" s="5"/>
    </row>
    <row r="944542" spans="26:26">
      <c r="Z944542" s="5"/>
    </row>
    <row r="944543" spans="26:26">
      <c r="Z944543" s="5"/>
    </row>
    <row r="944544" spans="26:26">
      <c r="Z944544" s="5"/>
    </row>
    <row r="944545" spans="26:26">
      <c r="Z944545" s="5"/>
    </row>
    <row r="944546" spans="26:26">
      <c r="Z944546" s="5"/>
    </row>
    <row r="944547" spans="26:26">
      <c r="Z944547" s="5"/>
    </row>
    <row r="944548" spans="26:26">
      <c r="Z944548" s="5"/>
    </row>
    <row r="944549" spans="26:26">
      <c r="Z944549" s="5"/>
    </row>
    <row r="944550" spans="26:26">
      <c r="Z944550" s="5"/>
    </row>
    <row r="944551" spans="26:26">
      <c r="Z944551" s="5"/>
    </row>
    <row r="944552" spans="26:26">
      <c r="Z944552" s="5"/>
    </row>
    <row r="944553" spans="26:26">
      <c r="Z944553" s="5"/>
    </row>
    <row r="944554" spans="26:26">
      <c r="Z944554" s="5"/>
    </row>
    <row r="944555" spans="26:26">
      <c r="Z944555" s="5"/>
    </row>
    <row r="944556" spans="26:26">
      <c r="Z944556" s="5"/>
    </row>
    <row r="944557" spans="26:26">
      <c r="Z944557" s="5"/>
    </row>
    <row r="944558" spans="26:26">
      <c r="Z944558" s="5"/>
    </row>
    <row r="944559" spans="26:26">
      <c r="Z944559" s="5"/>
    </row>
    <row r="944560" spans="26:26">
      <c r="Z944560" s="5"/>
    </row>
    <row r="944561" spans="26:26">
      <c r="Z944561" s="5"/>
    </row>
    <row r="944562" spans="26:26">
      <c r="Z944562" s="5"/>
    </row>
    <row r="944563" spans="26:26">
      <c r="Z944563" s="5"/>
    </row>
    <row r="944564" spans="26:26">
      <c r="Z944564" s="5"/>
    </row>
    <row r="944565" spans="26:26">
      <c r="Z944565" s="5"/>
    </row>
    <row r="944566" spans="26:26">
      <c r="Z944566" s="5"/>
    </row>
    <row r="944567" spans="26:26">
      <c r="Z944567" s="5"/>
    </row>
    <row r="944568" spans="26:26">
      <c r="Z944568" s="5"/>
    </row>
    <row r="944569" spans="26:26">
      <c r="Z944569" s="5"/>
    </row>
    <row r="944570" spans="26:26">
      <c r="Z944570" s="5"/>
    </row>
    <row r="944571" spans="26:26">
      <c r="Z944571" s="5"/>
    </row>
    <row r="944572" spans="26:26">
      <c r="Z944572" s="5"/>
    </row>
    <row r="944573" spans="26:26">
      <c r="Z944573" s="5"/>
    </row>
    <row r="944574" spans="26:26">
      <c r="Z944574" s="5"/>
    </row>
    <row r="944575" spans="26:26">
      <c r="Z944575" s="5"/>
    </row>
    <row r="944576" spans="26:26">
      <c r="Z944576" s="5"/>
    </row>
    <row r="944577" spans="26:26">
      <c r="Z944577" s="5"/>
    </row>
    <row r="944578" spans="26:26">
      <c r="Z944578" s="5"/>
    </row>
    <row r="944579" spans="26:26">
      <c r="Z944579" s="5"/>
    </row>
    <row r="944580" spans="26:26">
      <c r="Z944580" s="5"/>
    </row>
    <row r="944581" spans="26:26">
      <c r="Z944581" s="5"/>
    </row>
    <row r="944582" spans="26:26">
      <c r="Z944582" s="5"/>
    </row>
    <row r="944583" spans="26:26">
      <c r="Z944583" s="5"/>
    </row>
    <row r="944584" spans="26:26">
      <c r="Z944584" s="5"/>
    </row>
    <row r="944585" spans="26:26">
      <c r="Z944585" s="5"/>
    </row>
    <row r="944586" spans="26:26">
      <c r="Z944586" s="5"/>
    </row>
    <row r="944587" spans="26:26">
      <c r="Z944587" s="5"/>
    </row>
    <row r="944588" spans="26:26">
      <c r="Z944588" s="5"/>
    </row>
    <row r="944589" spans="26:26">
      <c r="Z944589" s="5"/>
    </row>
    <row r="944590" spans="26:26">
      <c r="Z944590" s="5"/>
    </row>
    <row r="944591" spans="26:26">
      <c r="Z944591" s="5"/>
    </row>
    <row r="944592" spans="26:26">
      <c r="Z944592" s="5"/>
    </row>
    <row r="944593" spans="26:26">
      <c r="Z944593" s="5"/>
    </row>
    <row r="944594" spans="26:26">
      <c r="Z944594" s="5"/>
    </row>
    <row r="944595" spans="26:26">
      <c r="Z944595" s="5"/>
    </row>
    <row r="944596" spans="26:26">
      <c r="Z944596" s="5"/>
    </row>
    <row r="944597" spans="26:26">
      <c r="Z944597" s="5"/>
    </row>
    <row r="944598" spans="26:26">
      <c r="Z944598" s="5"/>
    </row>
    <row r="944599" spans="26:26">
      <c r="Z944599" s="5"/>
    </row>
    <row r="944600" spans="26:26">
      <c r="Z944600" s="5"/>
    </row>
    <row r="944601" spans="26:26">
      <c r="Z944601" s="5"/>
    </row>
    <row r="944602" spans="26:26">
      <c r="Z944602" s="5"/>
    </row>
    <row r="944603" spans="26:26">
      <c r="Z944603" s="5"/>
    </row>
    <row r="944604" spans="26:26">
      <c r="Z944604" s="5"/>
    </row>
    <row r="944605" spans="26:26">
      <c r="Z944605" s="5"/>
    </row>
    <row r="944606" spans="26:26">
      <c r="Z944606" s="5"/>
    </row>
    <row r="944607" spans="26:26">
      <c r="Z944607" s="5"/>
    </row>
    <row r="944608" spans="26:26">
      <c r="Z944608" s="5"/>
    </row>
    <row r="944609" spans="26:26">
      <c r="Z944609" s="5"/>
    </row>
    <row r="944610" spans="26:26">
      <c r="Z944610" s="5"/>
    </row>
    <row r="944611" spans="26:26">
      <c r="Z944611" s="5"/>
    </row>
    <row r="944612" spans="26:26">
      <c r="Z944612" s="5"/>
    </row>
    <row r="944613" spans="26:26">
      <c r="Z944613" s="5"/>
    </row>
    <row r="944614" spans="26:26">
      <c r="Z944614" s="5"/>
    </row>
    <row r="944615" spans="26:26">
      <c r="Z944615" s="5"/>
    </row>
    <row r="944616" spans="26:26">
      <c r="Z944616" s="5"/>
    </row>
    <row r="944617" spans="26:26">
      <c r="Z944617" s="5"/>
    </row>
    <row r="944618" spans="26:26">
      <c r="Z944618" s="5"/>
    </row>
    <row r="944619" spans="26:26">
      <c r="Z944619" s="5"/>
    </row>
    <row r="944620" spans="26:26">
      <c r="Z944620" s="5"/>
    </row>
    <row r="944621" spans="26:26">
      <c r="Z944621" s="5"/>
    </row>
    <row r="944622" spans="26:26">
      <c r="Z944622" s="5"/>
    </row>
    <row r="944623" spans="26:26">
      <c r="Z944623" s="5"/>
    </row>
    <row r="944624" spans="26:26">
      <c r="Z944624" s="5"/>
    </row>
    <row r="944625" spans="26:26">
      <c r="Z944625" s="5"/>
    </row>
    <row r="944626" spans="26:26">
      <c r="Z944626" s="5"/>
    </row>
    <row r="944627" spans="26:26">
      <c r="Z944627" s="5"/>
    </row>
    <row r="944628" spans="26:26">
      <c r="Z944628" s="5"/>
    </row>
    <row r="944629" spans="26:26">
      <c r="Z944629" s="5"/>
    </row>
    <row r="944630" spans="26:26">
      <c r="Z944630" s="5"/>
    </row>
    <row r="944631" spans="26:26">
      <c r="Z944631" s="5"/>
    </row>
    <row r="944632" spans="26:26">
      <c r="Z944632" s="5"/>
    </row>
    <row r="944633" spans="26:26">
      <c r="Z944633" s="5"/>
    </row>
    <row r="944634" spans="26:26">
      <c r="Z944634" s="5"/>
    </row>
    <row r="944635" spans="26:26">
      <c r="Z944635" s="5"/>
    </row>
    <row r="944636" spans="26:26">
      <c r="Z944636" s="5"/>
    </row>
    <row r="944637" spans="26:26">
      <c r="Z944637" s="5"/>
    </row>
    <row r="944638" spans="26:26">
      <c r="Z944638" s="5"/>
    </row>
    <row r="944639" spans="26:26">
      <c r="Z944639" s="5"/>
    </row>
    <row r="944640" spans="26:26">
      <c r="Z944640" s="5"/>
    </row>
    <row r="944641" spans="26:26">
      <c r="Z944641" s="5"/>
    </row>
    <row r="944642" spans="26:26">
      <c r="Z944642" s="5"/>
    </row>
    <row r="944643" spans="26:26">
      <c r="Z944643" s="5"/>
    </row>
    <row r="944644" spans="26:26">
      <c r="Z944644" s="5"/>
    </row>
    <row r="944645" spans="26:26">
      <c r="Z944645" s="5"/>
    </row>
    <row r="944646" spans="26:26">
      <c r="Z944646" s="5"/>
    </row>
    <row r="944647" spans="26:26">
      <c r="Z944647" s="5"/>
    </row>
    <row r="944648" spans="26:26">
      <c r="Z944648" s="5"/>
    </row>
    <row r="944649" spans="26:26">
      <c r="Z944649" s="5"/>
    </row>
    <row r="944650" spans="26:26">
      <c r="Z944650" s="5"/>
    </row>
    <row r="944651" spans="26:26">
      <c r="Z944651" s="5"/>
    </row>
    <row r="944652" spans="26:26">
      <c r="Z944652" s="5"/>
    </row>
    <row r="944653" spans="26:26">
      <c r="Z944653" s="5"/>
    </row>
    <row r="944654" spans="26:26">
      <c r="Z944654" s="5"/>
    </row>
    <row r="944655" spans="26:26">
      <c r="Z944655" s="5"/>
    </row>
    <row r="944656" spans="26:26">
      <c r="Z944656" s="5"/>
    </row>
    <row r="944657" spans="26:26">
      <c r="Z944657" s="5"/>
    </row>
    <row r="944658" spans="26:26">
      <c r="Z944658" s="5"/>
    </row>
    <row r="944659" spans="26:26">
      <c r="Z944659" s="5"/>
    </row>
    <row r="944660" spans="26:26">
      <c r="Z944660" s="5"/>
    </row>
    <row r="944661" spans="26:26">
      <c r="Z944661" s="5"/>
    </row>
    <row r="944662" spans="26:26">
      <c r="Z944662" s="5"/>
    </row>
    <row r="944663" spans="26:26">
      <c r="Z944663" s="5"/>
    </row>
    <row r="944664" spans="26:26">
      <c r="Z944664" s="5"/>
    </row>
    <row r="944665" spans="26:26">
      <c r="Z944665" s="5"/>
    </row>
    <row r="944666" spans="26:26">
      <c r="Z944666" s="5"/>
    </row>
    <row r="944667" spans="26:26">
      <c r="Z944667" s="5"/>
    </row>
    <row r="944668" spans="26:26">
      <c r="Z944668" s="5"/>
    </row>
    <row r="944669" spans="26:26">
      <c r="Z944669" s="5"/>
    </row>
    <row r="944670" spans="26:26">
      <c r="Z944670" s="5"/>
    </row>
    <row r="944671" spans="26:26">
      <c r="Z944671" s="5"/>
    </row>
    <row r="944672" spans="26:26">
      <c r="Z944672" s="5"/>
    </row>
    <row r="944673" spans="26:26">
      <c r="Z944673" s="5"/>
    </row>
    <row r="944674" spans="26:26">
      <c r="Z944674" s="5"/>
    </row>
    <row r="944675" spans="26:26">
      <c r="Z944675" s="5"/>
    </row>
    <row r="944676" spans="26:26">
      <c r="Z944676" s="5"/>
    </row>
    <row r="944677" spans="26:26">
      <c r="Z944677" s="5"/>
    </row>
    <row r="944678" spans="26:26">
      <c r="Z944678" s="5"/>
    </row>
    <row r="944679" spans="26:26">
      <c r="Z944679" s="5"/>
    </row>
    <row r="944680" spans="26:26">
      <c r="Z944680" s="5"/>
    </row>
    <row r="944681" spans="26:26">
      <c r="Z944681" s="5"/>
    </row>
    <row r="944682" spans="26:26">
      <c r="Z944682" s="5"/>
    </row>
    <row r="944683" spans="26:26">
      <c r="Z944683" s="5"/>
    </row>
    <row r="944684" spans="26:26">
      <c r="Z944684" s="5"/>
    </row>
    <row r="944685" spans="26:26">
      <c r="Z944685" s="5"/>
    </row>
    <row r="944686" spans="26:26">
      <c r="Z944686" s="5"/>
    </row>
    <row r="944687" spans="26:26">
      <c r="Z944687" s="5"/>
    </row>
    <row r="944688" spans="26:26">
      <c r="Z944688" s="5"/>
    </row>
    <row r="944689" spans="26:26">
      <c r="Z944689" s="5"/>
    </row>
    <row r="944690" spans="26:26">
      <c r="Z944690" s="5"/>
    </row>
    <row r="944691" spans="26:26">
      <c r="Z944691" s="5"/>
    </row>
    <row r="944692" spans="26:26">
      <c r="Z944692" s="5"/>
    </row>
    <row r="944693" spans="26:26">
      <c r="Z944693" s="5"/>
    </row>
    <row r="944694" spans="26:26">
      <c r="Z944694" s="5"/>
    </row>
    <row r="944695" spans="26:26">
      <c r="Z944695" s="5"/>
    </row>
    <row r="944696" spans="26:26">
      <c r="Z944696" s="5"/>
    </row>
    <row r="944697" spans="26:26">
      <c r="Z944697" s="5"/>
    </row>
    <row r="944698" spans="26:26">
      <c r="Z944698" s="5"/>
    </row>
    <row r="944699" spans="26:26">
      <c r="Z944699" s="5"/>
    </row>
    <row r="944700" spans="26:26">
      <c r="Z944700" s="5"/>
    </row>
    <row r="944701" spans="26:26">
      <c r="Z944701" s="5"/>
    </row>
    <row r="944702" spans="26:26">
      <c r="Z944702" s="5"/>
    </row>
    <row r="944703" spans="26:26">
      <c r="Z944703" s="5"/>
    </row>
    <row r="944704" spans="26:26">
      <c r="Z944704" s="5"/>
    </row>
    <row r="944705" spans="26:26">
      <c r="Z944705" s="5"/>
    </row>
    <row r="944706" spans="26:26">
      <c r="Z944706" s="5"/>
    </row>
    <row r="944707" spans="26:26">
      <c r="Z944707" s="5"/>
    </row>
    <row r="944708" spans="26:26">
      <c r="Z944708" s="5"/>
    </row>
    <row r="944709" spans="26:26">
      <c r="Z944709" s="5"/>
    </row>
    <row r="944710" spans="26:26">
      <c r="Z944710" s="5"/>
    </row>
    <row r="944711" spans="26:26">
      <c r="Z944711" s="5"/>
    </row>
    <row r="944712" spans="26:26">
      <c r="Z944712" s="5"/>
    </row>
    <row r="944713" spans="26:26">
      <c r="Z944713" s="5"/>
    </row>
    <row r="944714" spans="26:26">
      <c r="Z944714" s="5"/>
    </row>
    <row r="944715" spans="26:26">
      <c r="Z944715" s="5"/>
    </row>
    <row r="944716" spans="26:26">
      <c r="Z944716" s="5"/>
    </row>
    <row r="944717" spans="26:26">
      <c r="Z944717" s="5"/>
    </row>
    <row r="944718" spans="26:26">
      <c r="Z944718" s="5"/>
    </row>
    <row r="944719" spans="26:26">
      <c r="Z944719" s="5"/>
    </row>
    <row r="944720" spans="26:26">
      <c r="Z944720" s="5"/>
    </row>
    <row r="944721" spans="26:26">
      <c r="Z944721" s="5"/>
    </row>
    <row r="944722" spans="26:26">
      <c r="Z944722" s="5"/>
    </row>
    <row r="944723" spans="26:26">
      <c r="Z944723" s="5"/>
    </row>
    <row r="944724" spans="26:26">
      <c r="Z944724" s="5"/>
    </row>
    <row r="944725" spans="26:26">
      <c r="Z944725" s="5"/>
    </row>
    <row r="944726" spans="26:26">
      <c r="Z944726" s="5"/>
    </row>
    <row r="944727" spans="26:26">
      <c r="Z944727" s="5"/>
    </row>
    <row r="944728" spans="26:26">
      <c r="Z944728" s="5"/>
    </row>
    <row r="944729" spans="26:26">
      <c r="Z944729" s="5"/>
    </row>
    <row r="944730" spans="26:26">
      <c r="Z944730" s="5"/>
    </row>
    <row r="944731" spans="26:26">
      <c r="Z944731" s="5"/>
    </row>
    <row r="944732" spans="26:26">
      <c r="Z944732" s="5"/>
    </row>
    <row r="944733" spans="26:26">
      <c r="Z944733" s="5"/>
    </row>
    <row r="944734" spans="26:26">
      <c r="Z944734" s="5"/>
    </row>
    <row r="944735" spans="26:26">
      <c r="Z944735" s="5"/>
    </row>
    <row r="944736" spans="26:26">
      <c r="Z944736" s="5"/>
    </row>
    <row r="944737" spans="26:26">
      <c r="Z944737" s="5"/>
    </row>
    <row r="944738" spans="26:26">
      <c r="Z944738" s="5"/>
    </row>
    <row r="944739" spans="26:26">
      <c r="Z944739" s="5"/>
    </row>
    <row r="944740" spans="26:26">
      <c r="Z944740" s="5"/>
    </row>
    <row r="944741" spans="26:26">
      <c r="Z944741" s="5"/>
    </row>
    <row r="944742" spans="26:26">
      <c r="Z944742" s="5"/>
    </row>
    <row r="944743" spans="26:26">
      <c r="Z944743" s="5"/>
    </row>
    <row r="944744" spans="26:26">
      <c r="Z944744" s="5"/>
    </row>
    <row r="944745" spans="26:26">
      <c r="Z944745" s="5"/>
    </row>
    <row r="944746" spans="26:26">
      <c r="Z944746" s="5"/>
    </row>
    <row r="944747" spans="26:26">
      <c r="Z944747" s="5"/>
    </row>
    <row r="944748" spans="26:26">
      <c r="Z944748" s="5"/>
    </row>
    <row r="944749" spans="26:26">
      <c r="Z944749" s="5"/>
    </row>
    <row r="944750" spans="26:26">
      <c r="Z944750" s="5"/>
    </row>
    <row r="944751" spans="26:26">
      <c r="Z944751" s="5"/>
    </row>
    <row r="944752" spans="26:26">
      <c r="Z944752" s="5"/>
    </row>
    <row r="944753" spans="26:26">
      <c r="Z944753" s="5"/>
    </row>
    <row r="944754" spans="26:26">
      <c r="Z944754" s="5"/>
    </row>
    <row r="944755" spans="26:26">
      <c r="Z944755" s="5"/>
    </row>
    <row r="944756" spans="26:26">
      <c r="Z944756" s="5"/>
    </row>
    <row r="944757" spans="26:26">
      <c r="Z944757" s="5"/>
    </row>
    <row r="944758" spans="26:26">
      <c r="Z944758" s="5"/>
    </row>
    <row r="944759" spans="26:26">
      <c r="Z944759" s="5"/>
    </row>
    <row r="944760" spans="26:26">
      <c r="Z944760" s="5"/>
    </row>
    <row r="944761" spans="26:26">
      <c r="Z944761" s="5"/>
    </row>
    <row r="944762" spans="26:26">
      <c r="Z944762" s="5"/>
    </row>
    <row r="944763" spans="26:26">
      <c r="Z944763" s="5"/>
    </row>
    <row r="944764" spans="26:26">
      <c r="Z944764" s="5"/>
    </row>
    <row r="944765" spans="26:26">
      <c r="Z944765" s="5"/>
    </row>
    <row r="944766" spans="26:26">
      <c r="Z944766" s="5"/>
    </row>
    <row r="944767" spans="26:26">
      <c r="Z944767" s="5"/>
    </row>
    <row r="944768" spans="26:26">
      <c r="Z944768" s="5"/>
    </row>
    <row r="944769" spans="26:26">
      <c r="Z944769" s="5"/>
    </row>
    <row r="944770" spans="26:26">
      <c r="Z944770" s="5"/>
    </row>
    <row r="944771" spans="26:26">
      <c r="Z944771" s="5"/>
    </row>
    <row r="944772" spans="26:26">
      <c r="Z944772" s="5"/>
    </row>
    <row r="944773" spans="26:26">
      <c r="Z944773" s="5"/>
    </row>
    <row r="944774" spans="26:26">
      <c r="Z944774" s="5"/>
    </row>
    <row r="944775" spans="26:26">
      <c r="Z944775" s="5"/>
    </row>
    <row r="944776" spans="26:26">
      <c r="Z944776" s="5"/>
    </row>
    <row r="944777" spans="26:26">
      <c r="Z944777" s="5"/>
    </row>
    <row r="944778" spans="26:26">
      <c r="Z944778" s="5"/>
    </row>
    <row r="944779" spans="26:26">
      <c r="Z944779" s="5"/>
    </row>
    <row r="944780" spans="26:26">
      <c r="Z944780" s="5"/>
    </row>
    <row r="944781" spans="26:26">
      <c r="Z944781" s="5"/>
    </row>
    <row r="944782" spans="26:26">
      <c r="Z944782" s="5"/>
    </row>
    <row r="944783" spans="26:26">
      <c r="Z944783" s="5"/>
    </row>
    <row r="944784" spans="26:26">
      <c r="Z944784" s="5"/>
    </row>
    <row r="944785" spans="26:26">
      <c r="Z944785" s="5"/>
    </row>
    <row r="944786" spans="26:26">
      <c r="Z944786" s="5"/>
    </row>
    <row r="944787" spans="26:26">
      <c r="Z944787" s="5"/>
    </row>
    <row r="944788" spans="26:26">
      <c r="Z944788" s="5"/>
    </row>
    <row r="944789" spans="26:26">
      <c r="Z944789" s="5"/>
    </row>
    <row r="944790" spans="26:26">
      <c r="Z944790" s="5"/>
    </row>
    <row r="944791" spans="26:26">
      <c r="Z944791" s="5"/>
    </row>
    <row r="944792" spans="26:26">
      <c r="Z944792" s="5"/>
    </row>
    <row r="944793" spans="26:26">
      <c r="Z944793" s="5"/>
    </row>
    <row r="944794" spans="26:26">
      <c r="Z944794" s="5"/>
    </row>
    <row r="944795" spans="26:26">
      <c r="Z944795" s="5"/>
    </row>
    <row r="944796" spans="26:26">
      <c r="Z944796" s="5"/>
    </row>
    <row r="944797" spans="26:26">
      <c r="Z944797" s="5"/>
    </row>
    <row r="944798" spans="26:26">
      <c r="Z944798" s="5"/>
    </row>
    <row r="944799" spans="26:26">
      <c r="Z944799" s="5"/>
    </row>
    <row r="944800" spans="26:26">
      <c r="Z944800" s="5"/>
    </row>
    <row r="944801" spans="26:26">
      <c r="Z944801" s="5"/>
    </row>
    <row r="944802" spans="26:26">
      <c r="Z944802" s="5"/>
    </row>
    <row r="944803" spans="26:26">
      <c r="Z944803" s="5"/>
    </row>
    <row r="944804" spans="26:26">
      <c r="Z944804" s="5"/>
    </row>
    <row r="944805" spans="26:26">
      <c r="Z944805" s="5"/>
    </row>
    <row r="944806" spans="26:26">
      <c r="Z944806" s="5"/>
    </row>
    <row r="944807" spans="26:26">
      <c r="Z944807" s="5"/>
    </row>
    <row r="944808" spans="26:26">
      <c r="Z944808" s="5"/>
    </row>
    <row r="944809" spans="26:26">
      <c r="Z944809" s="5"/>
    </row>
    <row r="944810" spans="26:26">
      <c r="Z944810" s="5"/>
    </row>
    <row r="944811" spans="26:26">
      <c r="Z944811" s="5"/>
    </row>
    <row r="944812" spans="26:26">
      <c r="Z944812" s="5"/>
    </row>
    <row r="944813" spans="26:26">
      <c r="Z944813" s="5"/>
    </row>
    <row r="944814" spans="26:26">
      <c r="Z944814" s="5"/>
    </row>
    <row r="944815" spans="26:26">
      <c r="Z944815" s="5"/>
    </row>
    <row r="944816" spans="26:26">
      <c r="Z944816" s="5"/>
    </row>
    <row r="944817" spans="26:26">
      <c r="Z944817" s="5"/>
    </row>
    <row r="944818" spans="26:26">
      <c r="Z944818" s="5"/>
    </row>
    <row r="944819" spans="26:26">
      <c r="Z944819" s="5"/>
    </row>
    <row r="944820" spans="26:26">
      <c r="Z944820" s="5"/>
    </row>
    <row r="944821" spans="26:26">
      <c r="Z944821" s="5"/>
    </row>
    <row r="944822" spans="26:26">
      <c r="Z944822" s="5"/>
    </row>
    <row r="944823" spans="26:26">
      <c r="Z944823" s="5"/>
    </row>
    <row r="944824" spans="26:26">
      <c r="Z944824" s="5"/>
    </row>
    <row r="944825" spans="26:26">
      <c r="Z944825" s="5"/>
    </row>
    <row r="944826" spans="26:26">
      <c r="Z944826" s="5"/>
    </row>
    <row r="944827" spans="26:26">
      <c r="Z944827" s="5"/>
    </row>
    <row r="944828" spans="26:26">
      <c r="Z944828" s="5"/>
    </row>
    <row r="944829" spans="26:26">
      <c r="Z944829" s="5"/>
    </row>
    <row r="944830" spans="26:26">
      <c r="Z944830" s="5"/>
    </row>
    <row r="944831" spans="26:26">
      <c r="Z944831" s="5"/>
    </row>
    <row r="944832" spans="26:26">
      <c r="Z944832" s="5"/>
    </row>
    <row r="944833" spans="26:26">
      <c r="Z944833" s="5"/>
    </row>
    <row r="944834" spans="26:26">
      <c r="Z944834" s="5"/>
    </row>
    <row r="944835" spans="26:26">
      <c r="Z944835" s="5"/>
    </row>
    <row r="944836" spans="26:26">
      <c r="Z944836" s="5"/>
    </row>
    <row r="944837" spans="26:26">
      <c r="Z944837" s="5"/>
    </row>
    <row r="944838" spans="26:26">
      <c r="Z944838" s="5"/>
    </row>
    <row r="944839" spans="26:26">
      <c r="Z944839" s="5"/>
    </row>
    <row r="944840" spans="26:26">
      <c r="Z944840" s="5"/>
    </row>
    <row r="944841" spans="26:26">
      <c r="Z944841" s="5"/>
    </row>
    <row r="944842" spans="26:26">
      <c r="Z944842" s="5"/>
    </row>
    <row r="944843" spans="26:26">
      <c r="Z944843" s="5"/>
    </row>
    <row r="944844" spans="26:26">
      <c r="Z944844" s="5"/>
    </row>
    <row r="944845" spans="26:26">
      <c r="Z944845" s="5"/>
    </row>
    <row r="944846" spans="26:26">
      <c r="Z944846" s="5"/>
    </row>
    <row r="944847" spans="26:26">
      <c r="Z944847" s="5"/>
    </row>
    <row r="944848" spans="26:26">
      <c r="Z944848" s="5"/>
    </row>
    <row r="944849" spans="26:26">
      <c r="Z944849" s="5"/>
    </row>
    <row r="944850" spans="26:26">
      <c r="Z944850" s="5"/>
    </row>
    <row r="944851" spans="26:26">
      <c r="Z944851" s="5"/>
    </row>
    <row r="944852" spans="26:26">
      <c r="Z944852" s="5"/>
    </row>
    <row r="944853" spans="26:26">
      <c r="Z944853" s="5"/>
    </row>
    <row r="944854" spans="26:26">
      <c r="Z944854" s="5"/>
    </row>
    <row r="944855" spans="26:26">
      <c r="Z944855" s="5"/>
    </row>
    <row r="944856" spans="26:26">
      <c r="Z944856" s="5"/>
    </row>
    <row r="944857" spans="26:26">
      <c r="Z944857" s="5"/>
    </row>
    <row r="944858" spans="26:26">
      <c r="Z944858" s="5"/>
    </row>
    <row r="944859" spans="26:26">
      <c r="Z944859" s="5"/>
    </row>
    <row r="944860" spans="26:26">
      <c r="Z944860" s="5"/>
    </row>
    <row r="944861" spans="26:26">
      <c r="Z944861" s="5"/>
    </row>
    <row r="944862" spans="26:26">
      <c r="Z944862" s="5"/>
    </row>
    <row r="944863" spans="26:26">
      <c r="Z944863" s="5"/>
    </row>
    <row r="944864" spans="26:26">
      <c r="Z944864" s="5"/>
    </row>
    <row r="944865" spans="26:26">
      <c r="Z944865" s="5"/>
    </row>
    <row r="944866" spans="26:26">
      <c r="Z944866" s="5"/>
    </row>
    <row r="944867" spans="26:26">
      <c r="Z944867" s="5"/>
    </row>
    <row r="944868" spans="26:26">
      <c r="Z944868" s="5"/>
    </row>
    <row r="944869" spans="26:26">
      <c r="Z944869" s="5"/>
    </row>
    <row r="944870" spans="26:26">
      <c r="Z944870" s="5"/>
    </row>
    <row r="944871" spans="26:26">
      <c r="Z944871" s="5"/>
    </row>
    <row r="944872" spans="26:26">
      <c r="Z944872" s="5"/>
    </row>
    <row r="944873" spans="26:26">
      <c r="Z944873" s="5"/>
    </row>
    <row r="944874" spans="26:26">
      <c r="Z944874" s="5"/>
    </row>
    <row r="944875" spans="26:26">
      <c r="Z944875" s="5"/>
    </row>
    <row r="944876" spans="26:26">
      <c r="Z944876" s="5"/>
    </row>
    <row r="944877" spans="26:26">
      <c r="Z944877" s="5"/>
    </row>
    <row r="944878" spans="26:26">
      <c r="Z944878" s="5"/>
    </row>
    <row r="944879" spans="26:26">
      <c r="Z944879" s="5"/>
    </row>
    <row r="944880" spans="26:26">
      <c r="Z944880" s="5"/>
    </row>
    <row r="944881" spans="26:26">
      <c r="Z944881" s="5"/>
    </row>
    <row r="944882" spans="26:26">
      <c r="Z944882" s="5"/>
    </row>
    <row r="944883" spans="26:26">
      <c r="Z944883" s="5"/>
    </row>
    <row r="944884" spans="26:26">
      <c r="Z944884" s="5"/>
    </row>
    <row r="944885" spans="26:26">
      <c r="Z944885" s="5"/>
    </row>
    <row r="944886" spans="26:26">
      <c r="Z944886" s="5"/>
    </row>
    <row r="944887" spans="26:26">
      <c r="Z944887" s="5"/>
    </row>
    <row r="944888" spans="26:26">
      <c r="Z944888" s="5"/>
    </row>
    <row r="944889" spans="26:26">
      <c r="Z944889" s="5"/>
    </row>
    <row r="944890" spans="26:26">
      <c r="Z944890" s="5"/>
    </row>
    <row r="944891" spans="26:26">
      <c r="Z944891" s="5"/>
    </row>
    <row r="944892" spans="26:26">
      <c r="Z944892" s="5"/>
    </row>
    <row r="944893" spans="26:26">
      <c r="Z944893" s="5"/>
    </row>
    <row r="944894" spans="26:26">
      <c r="Z944894" s="5"/>
    </row>
    <row r="944895" spans="26:26">
      <c r="Z944895" s="5"/>
    </row>
    <row r="944896" spans="26:26">
      <c r="Z944896" s="5"/>
    </row>
    <row r="944897" spans="26:26">
      <c r="Z944897" s="5"/>
    </row>
    <row r="944898" spans="26:26">
      <c r="Z944898" s="5"/>
    </row>
    <row r="944899" spans="26:26">
      <c r="Z944899" s="5"/>
    </row>
    <row r="944900" spans="26:26">
      <c r="Z944900" s="5"/>
    </row>
    <row r="944901" spans="26:26">
      <c r="Z944901" s="5"/>
    </row>
    <row r="944902" spans="26:26">
      <c r="Z944902" s="5"/>
    </row>
    <row r="944903" spans="26:26">
      <c r="Z944903" s="5"/>
    </row>
    <row r="944904" spans="26:26">
      <c r="Z944904" s="5"/>
    </row>
    <row r="944905" spans="26:26">
      <c r="Z944905" s="5"/>
    </row>
    <row r="944906" spans="26:26">
      <c r="Z944906" s="5"/>
    </row>
    <row r="944907" spans="26:26">
      <c r="Z944907" s="5"/>
    </row>
    <row r="944908" spans="26:26">
      <c r="Z944908" s="5"/>
    </row>
    <row r="944909" spans="26:26">
      <c r="Z944909" s="5"/>
    </row>
    <row r="944910" spans="26:26">
      <c r="Z944910" s="5"/>
    </row>
    <row r="944911" spans="26:26">
      <c r="Z944911" s="5"/>
    </row>
    <row r="944912" spans="26:26">
      <c r="Z944912" s="5"/>
    </row>
    <row r="944913" spans="26:26">
      <c r="Z944913" s="5"/>
    </row>
    <row r="944914" spans="26:26">
      <c r="Z944914" s="5"/>
    </row>
    <row r="944915" spans="26:26">
      <c r="Z944915" s="5"/>
    </row>
    <row r="944916" spans="26:26">
      <c r="Z944916" s="5"/>
    </row>
    <row r="944917" spans="26:26">
      <c r="Z944917" s="5"/>
    </row>
    <row r="944918" spans="26:26">
      <c r="Z944918" s="5"/>
    </row>
    <row r="944919" spans="26:26">
      <c r="Z944919" s="5"/>
    </row>
    <row r="944920" spans="26:26">
      <c r="Z944920" s="5"/>
    </row>
    <row r="944921" spans="26:26">
      <c r="Z944921" s="5"/>
    </row>
    <row r="944922" spans="26:26">
      <c r="Z944922" s="5"/>
    </row>
    <row r="944923" spans="26:26">
      <c r="Z944923" s="5"/>
    </row>
    <row r="944924" spans="26:26">
      <c r="Z944924" s="5"/>
    </row>
    <row r="944925" spans="26:26">
      <c r="Z944925" s="5"/>
    </row>
    <row r="944926" spans="26:26">
      <c r="Z944926" s="5"/>
    </row>
    <row r="944927" spans="26:26">
      <c r="Z944927" s="5"/>
    </row>
    <row r="944928" spans="26:26">
      <c r="Z944928" s="5"/>
    </row>
    <row r="944929" spans="26:26">
      <c r="Z944929" s="5"/>
    </row>
    <row r="944930" spans="26:26">
      <c r="Z944930" s="5"/>
    </row>
    <row r="944931" spans="26:26">
      <c r="Z944931" s="5"/>
    </row>
    <row r="944932" spans="26:26">
      <c r="Z944932" s="5"/>
    </row>
    <row r="944933" spans="26:26">
      <c r="Z944933" s="5"/>
    </row>
    <row r="944934" spans="26:26">
      <c r="Z944934" s="5"/>
    </row>
    <row r="944935" spans="26:26">
      <c r="Z944935" s="5"/>
    </row>
    <row r="944936" spans="26:26">
      <c r="Z944936" s="5"/>
    </row>
    <row r="944937" spans="26:26">
      <c r="Z944937" s="5"/>
    </row>
    <row r="944938" spans="26:26">
      <c r="Z944938" s="5"/>
    </row>
    <row r="944939" spans="26:26">
      <c r="Z944939" s="5"/>
    </row>
    <row r="944940" spans="26:26">
      <c r="Z944940" s="5"/>
    </row>
    <row r="944941" spans="26:26">
      <c r="Z944941" s="5"/>
    </row>
    <row r="944942" spans="26:26">
      <c r="Z944942" s="5"/>
    </row>
    <row r="944943" spans="26:26">
      <c r="Z944943" s="5"/>
    </row>
    <row r="944944" spans="26:26">
      <c r="Z944944" s="5"/>
    </row>
    <row r="944945" spans="26:26">
      <c r="Z944945" s="5"/>
    </row>
    <row r="944946" spans="26:26">
      <c r="Z944946" s="5"/>
    </row>
    <row r="944947" spans="26:26">
      <c r="Z944947" s="5"/>
    </row>
    <row r="944948" spans="26:26">
      <c r="Z944948" s="5"/>
    </row>
    <row r="944949" spans="26:26">
      <c r="Z944949" s="5"/>
    </row>
    <row r="944950" spans="26:26">
      <c r="Z944950" s="5"/>
    </row>
    <row r="944951" spans="26:26">
      <c r="Z944951" s="5"/>
    </row>
    <row r="944952" spans="26:26">
      <c r="Z944952" s="5"/>
    </row>
    <row r="944953" spans="26:26">
      <c r="Z944953" s="5"/>
    </row>
    <row r="944954" spans="26:26">
      <c r="Z944954" s="5"/>
    </row>
    <row r="944955" spans="26:26">
      <c r="Z944955" s="5"/>
    </row>
    <row r="944956" spans="26:26">
      <c r="Z944956" s="5"/>
    </row>
    <row r="944957" spans="26:26">
      <c r="Z944957" s="5"/>
    </row>
    <row r="944958" spans="26:26">
      <c r="Z944958" s="5"/>
    </row>
    <row r="944959" spans="26:26">
      <c r="Z944959" s="5"/>
    </row>
    <row r="944960" spans="26:26">
      <c r="Z944960" s="5"/>
    </row>
    <row r="944961" spans="26:26">
      <c r="Z944961" s="5"/>
    </row>
    <row r="944962" spans="26:26">
      <c r="Z944962" s="5"/>
    </row>
    <row r="944963" spans="26:26">
      <c r="Z944963" s="5"/>
    </row>
    <row r="944964" spans="26:26">
      <c r="Z944964" s="5"/>
    </row>
    <row r="944965" spans="26:26">
      <c r="Z944965" s="5"/>
    </row>
    <row r="944966" spans="26:26">
      <c r="Z944966" s="5"/>
    </row>
    <row r="944967" spans="26:26">
      <c r="Z944967" s="5"/>
    </row>
    <row r="944968" spans="26:26">
      <c r="Z944968" s="5"/>
    </row>
    <row r="944969" spans="26:26">
      <c r="Z944969" s="5"/>
    </row>
    <row r="944970" spans="26:26">
      <c r="Z944970" s="5"/>
    </row>
    <row r="944971" spans="26:26">
      <c r="Z944971" s="5"/>
    </row>
    <row r="944972" spans="26:26">
      <c r="Z944972" s="5"/>
    </row>
    <row r="944973" spans="26:26">
      <c r="Z944973" s="5"/>
    </row>
    <row r="944974" spans="26:26">
      <c r="Z944974" s="5"/>
    </row>
    <row r="944975" spans="26:26">
      <c r="Z944975" s="5"/>
    </row>
    <row r="944976" spans="26:26">
      <c r="Z944976" s="5"/>
    </row>
    <row r="944977" spans="26:26">
      <c r="Z944977" s="5"/>
    </row>
    <row r="944978" spans="26:26">
      <c r="Z944978" s="5"/>
    </row>
    <row r="944979" spans="26:26">
      <c r="Z944979" s="5"/>
    </row>
    <row r="944980" spans="26:26">
      <c r="Z944980" s="5"/>
    </row>
    <row r="944981" spans="26:26">
      <c r="Z944981" s="5"/>
    </row>
    <row r="944982" spans="26:26">
      <c r="Z944982" s="5"/>
    </row>
    <row r="944983" spans="26:26">
      <c r="Z944983" s="5"/>
    </row>
    <row r="944984" spans="26:26">
      <c r="Z944984" s="5"/>
    </row>
    <row r="944985" spans="26:26">
      <c r="Z944985" s="5"/>
    </row>
    <row r="944986" spans="26:26">
      <c r="Z944986" s="5"/>
    </row>
    <row r="944987" spans="26:26">
      <c r="Z944987" s="5"/>
    </row>
    <row r="944988" spans="26:26">
      <c r="Z944988" s="5"/>
    </row>
    <row r="944989" spans="26:26">
      <c r="Z944989" s="5"/>
    </row>
    <row r="944990" spans="26:26">
      <c r="Z944990" s="5"/>
    </row>
    <row r="944991" spans="26:26">
      <c r="Z944991" s="5"/>
    </row>
    <row r="944992" spans="26:26">
      <c r="Z944992" s="5"/>
    </row>
    <row r="944993" spans="26:26">
      <c r="Z944993" s="5"/>
    </row>
    <row r="944994" spans="26:26">
      <c r="Z944994" s="5"/>
    </row>
    <row r="944995" spans="26:26">
      <c r="Z944995" s="5"/>
    </row>
    <row r="944996" spans="26:26">
      <c r="Z944996" s="5"/>
    </row>
    <row r="944997" spans="26:26">
      <c r="Z944997" s="5"/>
    </row>
    <row r="944998" spans="26:26">
      <c r="Z944998" s="5"/>
    </row>
    <row r="944999" spans="26:26">
      <c r="Z944999" s="5"/>
    </row>
    <row r="945000" spans="26:26">
      <c r="Z945000" s="5"/>
    </row>
    <row r="945001" spans="26:26">
      <c r="Z945001" s="5"/>
    </row>
    <row r="945002" spans="26:26">
      <c r="Z945002" s="5"/>
    </row>
    <row r="945003" spans="26:26">
      <c r="Z945003" s="5"/>
    </row>
    <row r="945004" spans="26:26">
      <c r="Z945004" s="5"/>
    </row>
    <row r="945005" spans="26:26">
      <c r="Z945005" s="5"/>
    </row>
    <row r="945006" spans="26:26">
      <c r="Z945006" s="5"/>
    </row>
    <row r="945007" spans="26:26">
      <c r="Z945007" s="5"/>
    </row>
    <row r="945008" spans="26:26">
      <c r="Z945008" s="5"/>
    </row>
    <row r="945009" spans="26:26">
      <c r="Z945009" s="5"/>
    </row>
    <row r="945010" spans="26:26">
      <c r="Z945010" s="5"/>
    </row>
    <row r="945011" spans="26:26">
      <c r="Z945011" s="5"/>
    </row>
    <row r="945012" spans="26:26">
      <c r="Z945012" s="5"/>
    </row>
    <row r="945013" spans="26:26">
      <c r="Z945013" s="5"/>
    </row>
    <row r="945014" spans="26:26">
      <c r="Z945014" s="5"/>
    </row>
    <row r="945015" spans="26:26">
      <c r="Z945015" s="5"/>
    </row>
    <row r="945016" spans="26:26">
      <c r="Z945016" s="5"/>
    </row>
    <row r="945017" spans="26:26">
      <c r="Z945017" s="5"/>
    </row>
    <row r="945018" spans="26:26">
      <c r="Z945018" s="5"/>
    </row>
    <row r="945019" spans="26:26">
      <c r="Z945019" s="5"/>
    </row>
    <row r="945020" spans="26:26">
      <c r="Z945020" s="5"/>
    </row>
    <row r="945021" spans="26:26">
      <c r="Z945021" s="5"/>
    </row>
    <row r="945022" spans="26:26">
      <c r="Z945022" s="5"/>
    </row>
    <row r="945023" spans="26:26">
      <c r="Z945023" s="5"/>
    </row>
    <row r="945024" spans="26:26">
      <c r="Z945024" s="5"/>
    </row>
    <row r="945025" spans="26:26">
      <c r="Z945025" s="5"/>
    </row>
    <row r="945026" spans="26:26">
      <c r="Z945026" s="5"/>
    </row>
    <row r="945027" spans="26:26">
      <c r="Z945027" s="5"/>
    </row>
    <row r="945028" spans="26:26">
      <c r="Z945028" s="5"/>
    </row>
    <row r="945029" spans="26:26">
      <c r="Z945029" s="5"/>
    </row>
    <row r="945030" spans="26:26">
      <c r="Z945030" s="5"/>
    </row>
    <row r="945031" spans="26:26">
      <c r="Z945031" s="5"/>
    </row>
    <row r="945032" spans="26:26">
      <c r="Z945032" s="5"/>
    </row>
    <row r="945033" spans="26:26">
      <c r="Z945033" s="5"/>
    </row>
    <row r="945034" spans="26:26">
      <c r="Z945034" s="5"/>
    </row>
    <row r="945035" spans="26:26">
      <c r="Z945035" s="5"/>
    </row>
    <row r="945036" spans="26:26">
      <c r="Z945036" s="5"/>
    </row>
    <row r="945037" spans="26:26">
      <c r="Z945037" s="5"/>
    </row>
    <row r="945038" spans="26:26">
      <c r="Z945038" s="5"/>
    </row>
    <row r="945039" spans="26:26">
      <c r="Z945039" s="5"/>
    </row>
    <row r="945040" spans="26:26">
      <c r="Z945040" s="5"/>
    </row>
    <row r="945041" spans="26:26">
      <c r="Z945041" s="5"/>
    </row>
    <row r="945042" spans="26:26">
      <c r="Z945042" s="5"/>
    </row>
    <row r="945043" spans="26:26">
      <c r="Z945043" s="5"/>
    </row>
    <row r="945044" spans="26:26">
      <c r="Z945044" s="5"/>
    </row>
    <row r="945045" spans="26:26">
      <c r="Z945045" s="5"/>
    </row>
    <row r="945046" spans="26:26">
      <c r="Z945046" s="5"/>
    </row>
    <row r="945047" spans="26:26">
      <c r="Z945047" s="5"/>
    </row>
    <row r="945048" spans="26:26">
      <c r="Z945048" s="5"/>
    </row>
    <row r="945049" spans="26:26">
      <c r="Z945049" s="5"/>
    </row>
    <row r="945050" spans="26:26">
      <c r="Z945050" s="5"/>
    </row>
    <row r="945051" spans="26:26">
      <c r="Z945051" s="5"/>
    </row>
    <row r="945052" spans="26:26">
      <c r="Z945052" s="5"/>
    </row>
    <row r="945053" spans="26:26">
      <c r="Z945053" s="5"/>
    </row>
    <row r="945054" spans="26:26">
      <c r="Z945054" s="5"/>
    </row>
    <row r="945055" spans="26:26">
      <c r="Z945055" s="5"/>
    </row>
    <row r="945056" spans="26:26">
      <c r="Z945056" s="5"/>
    </row>
    <row r="945057" spans="26:26">
      <c r="Z945057" s="5"/>
    </row>
    <row r="945058" spans="26:26">
      <c r="Z945058" s="5"/>
    </row>
    <row r="945059" spans="26:26">
      <c r="Z945059" s="5"/>
    </row>
    <row r="945060" spans="26:26">
      <c r="Z945060" s="5"/>
    </row>
    <row r="945061" spans="26:26">
      <c r="Z945061" s="5"/>
    </row>
    <row r="945062" spans="26:26">
      <c r="Z945062" s="5"/>
    </row>
    <row r="945063" spans="26:26">
      <c r="Z945063" s="5"/>
    </row>
    <row r="945064" spans="26:26">
      <c r="Z945064" s="5"/>
    </row>
    <row r="945065" spans="26:26">
      <c r="Z945065" s="5"/>
    </row>
    <row r="945066" spans="26:26">
      <c r="Z945066" s="5"/>
    </row>
    <row r="945067" spans="26:26">
      <c r="Z945067" s="5"/>
    </row>
    <row r="945068" spans="26:26">
      <c r="Z945068" s="5"/>
    </row>
    <row r="945069" spans="26:26">
      <c r="Z945069" s="5"/>
    </row>
    <row r="945070" spans="26:26">
      <c r="Z945070" s="5"/>
    </row>
    <row r="945071" spans="26:26">
      <c r="Z945071" s="5"/>
    </row>
    <row r="945072" spans="26:26">
      <c r="Z945072" s="5"/>
    </row>
    <row r="945073" spans="26:26">
      <c r="Z945073" s="5"/>
    </row>
    <row r="945074" spans="26:26">
      <c r="Z945074" s="5"/>
    </row>
    <row r="945075" spans="26:26">
      <c r="Z945075" s="5"/>
    </row>
    <row r="945076" spans="26:26">
      <c r="Z945076" s="5"/>
    </row>
    <row r="945077" spans="26:26">
      <c r="Z945077" s="5"/>
    </row>
    <row r="945078" spans="26:26">
      <c r="Z945078" s="5"/>
    </row>
    <row r="945079" spans="26:26">
      <c r="Z945079" s="5"/>
    </row>
    <row r="945080" spans="26:26">
      <c r="Z945080" s="5"/>
    </row>
    <row r="945081" spans="26:26">
      <c r="Z945081" s="5"/>
    </row>
    <row r="945082" spans="26:26">
      <c r="Z945082" s="5"/>
    </row>
    <row r="945083" spans="26:26">
      <c r="Z945083" s="5"/>
    </row>
    <row r="945084" spans="26:26">
      <c r="Z945084" s="5"/>
    </row>
    <row r="945085" spans="26:26">
      <c r="Z945085" s="5"/>
    </row>
    <row r="945086" spans="26:26">
      <c r="Z945086" s="5"/>
    </row>
    <row r="945087" spans="26:26">
      <c r="Z945087" s="5"/>
    </row>
    <row r="945088" spans="26:26">
      <c r="Z945088" s="5"/>
    </row>
    <row r="945089" spans="26:26">
      <c r="Z945089" s="5"/>
    </row>
    <row r="945090" spans="26:26">
      <c r="Z945090" s="5"/>
    </row>
    <row r="945091" spans="26:26">
      <c r="Z945091" s="5"/>
    </row>
    <row r="945092" spans="26:26">
      <c r="Z945092" s="5"/>
    </row>
    <row r="945093" spans="26:26">
      <c r="Z945093" s="5"/>
    </row>
    <row r="945094" spans="26:26">
      <c r="Z945094" s="5"/>
    </row>
    <row r="945095" spans="26:26">
      <c r="Z945095" s="5"/>
    </row>
    <row r="945096" spans="26:26">
      <c r="Z945096" s="5"/>
    </row>
    <row r="945097" spans="26:26">
      <c r="Z945097" s="5"/>
    </row>
    <row r="945098" spans="26:26">
      <c r="Z945098" s="5"/>
    </row>
    <row r="945099" spans="26:26">
      <c r="Z945099" s="5"/>
    </row>
    <row r="945100" spans="26:26">
      <c r="Z945100" s="5"/>
    </row>
    <row r="945101" spans="26:26">
      <c r="Z945101" s="5"/>
    </row>
    <row r="945102" spans="26:26">
      <c r="Z945102" s="5"/>
    </row>
    <row r="945103" spans="26:26">
      <c r="Z945103" s="5"/>
    </row>
    <row r="945104" spans="26:26">
      <c r="Z945104" s="5"/>
    </row>
    <row r="945105" spans="26:26">
      <c r="Z945105" s="5"/>
    </row>
    <row r="945106" spans="26:26">
      <c r="Z945106" s="5"/>
    </row>
    <row r="945107" spans="26:26">
      <c r="Z945107" s="5"/>
    </row>
    <row r="945108" spans="26:26">
      <c r="Z945108" s="5"/>
    </row>
    <row r="945109" spans="26:26">
      <c r="Z945109" s="5"/>
    </row>
    <row r="945110" spans="26:26">
      <c r="Z945110" s="5"/>
    </row>
    <row r="945111" spans="26:26">
      <c r="Z945111" s="5"/>
    </row>
    <row r="945112" spans="26:26">
      <c r="Z945112" s="5"/>
    </row>
    <row r="945113" spans="26:26">
      <c r="Z945113" s="5"/>
    </row>
    <row r="945114" spans="26:26">
      <c r="Z945114" s="5"/>
    </row>
    <row r="945115" spans="26:26">
      <c r="Z945115" s="5"/>
    </row>
    <row r="945116" spans="26:26">
      <c r="Z945116" s="5"/>
    </row>
    <row r="945117" spans="26:26">
      <c r="Z945117" s="5"/>
    </row>
    <row r="945118" spans="26:26">
      <c r="Z945118" s="5"/>
    </row>
    <row r="945119" spans="26:26">
      <c r="Z945119" s="5"/>
    </row>
    <row r="945120" spans="26:26">
      <c r="Z945120" s="5"/>
    </row>
    <row r="945121" spans="26:26">
      <c r="Z945121" s="5"/>
    </row>
    <row r="945122" spans="26:26">
      <c r="Z945122" s="5"/>
    </row>
    <row r="945123" spans="26:26">
      <c r="Z945123" s="5"/>
    </row>
    <row r="945124" spans="26:26">
      <c r="Z945124" s="5"/>
    </row>
    <row r="945125" spans="26:26">
      <c r="Z945125" s="5"/>
    </row>
    <row r="945126" spans="26:26">
      <c r="Z945126" s="5"/>
    </row>
    <row r="945127" spans="26:26">
      <c r="Z945127" s="5"/>
    </row>
    <row r="945128" spans="26:26">
      <c r="Z945128" s="5"/>
    </row>
    <row r="945129" spans="26:26">
      <c r="Z945129" s="5"/>
    </row>
    <row r="945130" spans="26:26">
      <c r="Z945130" s="5"/>
    </row>
    <row r="945131" spans="26:26">
      <c r="Z945131" s="5"/>
    </row>
    <row r="945132" spans="26:26">
      <c r="Z945132" s="5"/>
    </row>
    <row r="945133" spans="26:26">
      <c r="Z945133" s="5"/>
    </row>
    <row r="945134" spans="26:26">
      <c r="Z945134" s="5"/>
    </row>
    <row r="945135" spans="26:26">
      <c r="Z945135" s="5"/>
    </row>
    <row r="945136" spans="26:26">
      <c r="Z945136" s="5"/>
    </row>
    <row r="945137" spans="26:26">
      <c r="Z945137" s="5"/>
    </row>
    <row r="945138" spans="26:26">
      <c r="Z945138" s="5"/>
    </row>
    <row r="945139" spans="26:26">
      <c r="Z945139" s="5"/>
    </row>
    <row r="945140" spans="26:26">
      <c r="Z945140" s="5"/>
    </row>
    <row r="945141" spans="26:26">
      <c r="Z945141" s="5"/>
    </row>
    <row r="945142" spans="26:26">
      <c r="Z945142" s="5"/>
    </row>
    <row r="945143" spans="26:26">
      <c r="Z945143" s="5"/>
    </row>
    <row r="945144" spans="26:26">
      <c r="Z945144" s="5"/>
    </row>
    <row r="945145" spans="26:26">
      <c r="Z945145" s="5"/>
    </row>
    <row r="945146" spans="26:26">
      <c r="Z945146" s="5"/>
    </row>
    <row r="945147" spans="26:26">
      <c r="Z945147" s="5"/>
    </row>
    <row r="945148" spans="26:26">
      <c r="Z945148" s="5"/>
    </row>
    <row r="945149" spans="26:26">
      <c r="Z945149" s="5"/>
    </row>
    <row r="945150" spans="26:26">
      <c r="Z945150" s="5"/>
    </row>
    <row r="945151" spans="26:26">
      <c r="Z945151" s="5"/>
    </row>
    <row r="945152" spans="26:26">
      <c r="Z945152" s="5"/>
    </row>
    <row r="945153" spans="26:26">
      <c r="Z945153" s="5"/>
    </row>
    <row r="945154" spans="26:26">
      <c r="Z945154" s="5"/>
    </row>
    <row r="945155" spans="26:26">
      <c r="Z945155" s="5"/>
    </row>
    <row r="945156" spans="26:26">
      <c r="Z945156" s="5"/>
    </row>
    <row r="945157" spans="26:26">
      <c r="Z945157" s="5"/>
    </row>
    <row r="945158" spans="26:26">
      <c r="Z945158" s="5"/>
    </row>
    <row r="945159" spans="26:26">
      <c r="Z945159" s="5"/>
    </row>
    <row r="945160" spans="26:26">
      <c r="Z945160" s="5"/>
    </row>
    <row r="945161" spans="26:26">
      <c r="Z945161" s="5"/>
    </row>
    <row r="945162" spans="26:26">
      <c r="Z945162" s="5"/>
    </row>
    <row r="945163" spans="26:26">
      <c r="Z945163" s="5"/>
    </row>
    <row r="945164" spans="26:26">
      <c r="Z945164" s="5"/>
    </row>
    <row r="945165" spans="26:26">
      <c r="Z945165" s="5"/>
    </row>
    <row r="945166" spans="26:26">
      <c r="Z945166" s="5"/>
    </row>
    <row r="945167" spans="26:26">
      <c r="Z945167" s="5"/>
    </row>
    <row r="945168" spans="26:26">
      <c r="Z945168" s="5"/>
    </row>
    <row r="945169" spans="26:26">
      <c r="Z945169" s="5"/>
    </row>
    <row r="945170" spans="26:26">
      <c r="Z945170" s="5"/>
    </row>
    <row r="945171" spans="26:26">
      <c r="Z945171" s="5"/>
    </row>
    <row r="945172" spans="26:26">
      <c r="Z945172" s="5"/>
    </row>
    <row r="945173" spans="26:26">
      <c r="Z945173" s="5"/>
    </row>
    <row r="945174" spans="26:26">
      <c r="Z945174" s="5"/>
    </row>
    <row r="945175" spans="26:26">
      <c r="Z945175" s="5"/>
    </row>
    <row r="945176" spans="26:26">
      <c r="Z945176" s="5"/>
    </row>
    <row r="945177" spans="26:26">
      <c r="Z945177" s="5"/>
    </row>
    <row r="945178" spans="26:26">
      <c r="Z945178" s="5"/>
    </row>
    <row r="945179" spans="26:26">
      <c r="Z945179" s="5"/>
    </row>
    <row r="945180" spans="26:26">
      <c r="Z945180" s="5"/>
    </row>
    <row r="945181" spans="26:26">
      <c r="Z945181" s="5"/>
    </row>
    <row r="945182" spans="26:26">
      <c r="Z945182" s="5"/>
    </row>
    <row r="945183" spans="26:26">
      <c r="Z945183" s="5"/>
    </row>
    <row r="945184" spans="26:26">
      <c r="Z945184" s="5"/>
    </row>
    <row r="945185" spans="26:26">
      <c r="Z945185" s="5"/>
    </row>
    <row r="945186" spans="26:26">
      <c r="Z945186" s="5"/>
    </row>
    <row r="945187" spans="26:26">
      <c r="Z945187" s="5"/>
    </row>
    <row r="945188" spans="26:26">
      <c r="Z945188" s="5"/>
    </row>
    <row r="945189" spans="26:26">
      <c r="Z945189" s="5"/>
    </row>
    <row r="945190" spans="26:26">
      <c r="Z945190" s="5"/>
    </row>
    <row r="945191" spans="26:26">
      <c r="Z945191" s="5"/>
    </row>
    <row r="945192" spans="26:26">
      <c r="Z945192" s="5"/>
    </row>
    <row r="945193" spans="26:26">
      <c r="Z945193" s="5"/>
    </row>
    <row r="945194" spans="26:26">
      <c r="Z945194" s="5"/>
    </row>
    <row r="945195" spans="26:26">
      <c r="Z945195" s="5"/>
    </row>
    <row r="945196" spans="26:26">
      <c r="Z945196" s="5"/>
    </row>
    <row r="945197" spans="26:26">
      <c r="Z945197" s="5"/>
    </row>
    <row r="945198" spans="26:26">
      <c r="Z945198" s="5"/>
    </row>
    <row r="945199" spans="26:26">
      <c r="Z945199" s="5"/>
    </row>
    <row r="945200" spans="26:26">
      <c r="Z945200" s="5"/>
    </row>
    <row r="945201" spans="26:26">
      <c r="Z945201" s="5"/>
    </row>
    <row r="945202" spans="26:26">
      <c r="Z945202" s="5"/>
    </row>
    <row r="945203" spans="26:26">
      <c r="Z945203" s="5"/>
    </row>
    <row r="945204" spans="26:26">
      <c r="Z945204" s="5"/>
    </row>
    <row r="945205" spans="26:26">
      <c r="Z945205" s="5"/>
    </row>
    <row r="945206" spans="26:26">
      <c r="Z945206" s="5"/>
    </row>
    <row r="945207" spans="26:26">
      <c r="Z945207" s="5"/>
    </row>
    <row r="945208" spans="26:26">
      <c r="Z945208" s="5"/>
    </row>
    <row r="945209" spans="26:26">
      <c r="Z945209" s="5"/>
    </row>
    <row r="945210" spans="26:26">
      <c r="Z945210" s="5"/>
    </row>
    <row r="945211" spans="26:26">
      <c r="Z945211" s="5"/>
    </row>
    <row r="945212" spans="26:26">
      <c r="Z945212" s="5"/>
    </row>
    <row r="945213" spans="26:26">
      <c r="Z945213" s="5"/>
    </row>
    <row r="945214" spans="26:26">
      <c r="Z945214" s="5"/>
    </row>
    <row r="945215" spans="26:26">
      <c r="Z945215" s="5"/>
    </row>
    <row r="945216" spans="26:26">
      <c r="Z945216" s="5"/>
    </row>
    <row r="945217" spans="26:26">
      <c r="Z945217" s="5"/>
    </row>
    <row r="945218" spans="26:26">
      <c r="Z945218" s="5"/>
    </row>
    <row r="945219" spans="26:26">
      <c r="Z945219" s="5"/>
    </row>
    <row r="945220" spans="26:26">
      <c r="Z945220" s="5"/>
    </row>
    <row r="945221" spans="26:26">
      <c r="Z945221" s="5"/>
    </row>
    <row r="945222" spans="26:26">
      <c r="Z945222" s="5"/>
    </row>
    <row r="945223" spans="26:26">
      <c r="Z945223" s="5"/>
    </row>
    <row r="945224" spans="26:26">
      <c r="Z945224" s="5"/>
    </row>
    <row r="945225" spans="26:26">
      <c r="Z945225" s="5"/>
    </row>
    <row r="945226" spans="26:26">
      <c r="Z945226" s="5"/>
    </row>
    <row r="945227" spans="26:26">
      <c r="Z945227" s="5"/>
    </row>
    <row r="945228" spans="26:26">
      <c r="Z945228" s="5"/>
    </row>
    <row r="945229" spans="26:26">
      <c r="Z945229" s="5"/>
    </row>
    <row r="945230" spans="26:26">
      <c r="Z945230" s="5"/>
    </row>
    <row r="945231" spans="26:26">
      <c r="Z945231" s="5"/>
    </row>
    <row r="945232" spans="26:26">
      <c r="Z945232" s="5"/>
    </row>
    <row r="945233" spans="26:26">
      <c r="Z945233" s="5"/>
    </row>
    <row r="945234" spans="26:26">
      <c r="Z945234" s="5"/>
    </row>
    <row r="945235" spans="26:26">
      <c r="Z945235" s="5"/>
    </row>
    <row r="945236" spans="26:26">
      <c r="Z945236" s="5"/>
    </row>
    <row r="945237" spans="26:26">
      <c r="Z945237" s="5"/>
    </row>
    <row r="945238" spans="26:26">
      <c r="Z945238" s="5"/>
    </row>
    <row r="945239" spans="26:26">
      <c r="Z945239" s="5"/>
    </row>
    <row r="945240" spans="26:26">
      <c r="Z945240" s="5"/>
    </row>
    <row r="945241" spans="26:26">
      <c r="Z945241" s="5"/>
    </row>
    <row r="945242" spans="26:26">
      <c r="Z945242" s="5"/>
    </row>
    <row r="945243" spans="26:26">
      <c r="Z945243" s="5"/>
    </row>
    <row r="945244" spans="26:26">
      <c r="Z945244" s="5"/>
    </row>
    <row r="945245" spans="26:26">
      <c r="Z945245" s="5"/>
    </row>
    <row r="945246" spans="26:26">
      <c r="Z945246" s="5"/>
    </row>
    <row r="945247" spans="26:26">
      <c r="Z945247" s="5"/>
    </row>
    <row r="945248" spans="26:26">
      <c r="Z945248" s="5"/>
    </row>
    <row r="945249" spans="26:26">
      <c r="Z945249" s="5"/>
    </row>
    <row r="945250" spans="26:26">
      <c r="Z945250" s="5"/>
    </row>
    <row r="945251" spans="26:26">
      <c r="Z945251" s="5"/>
    </row>
    <row r="945252" spans="26:26">
      <c r="Z945252" s="5"/>
    </row>
    <row r="945253" spans="26:26">
      <c r="Z945253" s="5"/>
    </row>
    <row r="945254" spans="26:26">
      <c r="Z945254" s="5"/>
    </row>
    <row r="945255" spans="26:26">
      <c r="Z945255" s="5"/>
    </row>
    <row r="945256" spans="26:26">
      <c r="Z945256" s="5"/>
    </row>
    <row r="945257" spans="26:26">
      <c r="Z945257" s="5"/>
    </row>
    <row r="945258" spans="26:26">
      <c r="Z945258" s="5"/>
    </row>
    <row r="945259" spans="26:26">
      <c r="Z945259" s="5"/>
    </row>
    <row r="945260" spans="26:26">
      <c r="Z945260" s="5"/>
    </row>
    <row r="945261" spans="26:26">
      <c r="Z945261" s="5"/>
    </row>
    <row r="945262" spans="26:26">
      <c r="Z945262" s="5"/>
    </row>
    <row r="945263" spans="26:26">
      <c r="Z945263" s="5"/>
    </row>
    <row r="945264" spans="26:26">
      <c r="Z945264" s="5"/>
    </row>
    <row r="945265" spans="26:26">
      <c r="Z945265" s="5"/>
    </row>
    <row r="945266" spans="26:26">
      <c r="Z945266" s="5"/>
    </row>
    <row r="945267" spans="26:26">
      <c r="Z945267" s="5"/>
    </row>
    <row r="945268" spans="26:26">
      <c r="Z945268" s="5"/>
    </row>
    <row r="945269" spans="26:26">
      <c r="Z945269" s="5"/>
    </row>
    <row r="945270" spans="26:26">
      <c r="Z945270" s="5"/>
    </row>
    <row r="945271" spans="26:26">
      <c r="Z945271" s="5"/>
    </row>
    <row r="945272" spans="26:26">
      <c r="Z945272" s="5"/>
    </row>
    <row r="945273" spans="26:26">
      <c r="Z945273" s="5"/>
    </row>
    <row r="945274" spans="26:26">
      <c r="Z945274" s="5"/>
    </row>
    <row r="945275" spans="26:26">
      <c r="Z945275" s="5"/>
    </row>
    <row r="945276" spans="26:26">
      <c r="Z945276" s="5"/>
    </row>
    <row r="945277" spans="26:26">
      <c r="Z945277" s="5"/>
    </row>
    <row r="945278" spans="26:26">
      <c r="Z945278" s="5"/>
    </row>
    <row r="945279" spans="26:26">
      <c r="Z945279" s="5"/>
    </row>
    <row r="945280" spans="26:26">
      <c r="Z945280" s="5"/>
    </row>
    <row r="945281" spans="26:26">
      <c r="Z945281" s="5"/>
    </row>
    <row r="945282" spans="26:26">
      <c r="Z945282" s="5"/>
    </row>
    <row r="945283" spans="26:26">
      <c r="Z945283" s="5"/>
    </row>
    <row r="945284" spans="26:26">
      <c r="Z945284" s="5"/>
    </row>
    <row r="945285" spans="26:26">
      <c r="Z945285" s="5"/>
    </row>
    <row r="945286" spans="26:26">
      <c r="Z945286" s="5"/>
    </row>
    <row r="945287" spans="26:26">
      <c r="Z945287" s="5"/>
    </row>
    <row r="945288" spans="26:26">
      <c r="Z945288" s="5"/>
    </row>
    <row r="945289" spans="26:26">
      <c r="Z945289" s="5"/>
    </row>
    <row r="945290" spans="26:26">
      <c r="Z945290" s="5"/>
    </row>
    <row r="945291" spans="26:26">
      <c r="Z945291" s="5"/>
    </row>
    <row r="945292" spans="26:26">
      <c r="Z945292" s="5"/>
    </row>
    <row r="945293" spans="26:26">
      <c r="Z945293" s="5"/>
    </row>
    <row r="945294" spans="26:26">
      <c r="Z945294" s="5"/>
    </row>
    <row r="945295" spans="26:26">
      <c r="Z945295" s="5"/>
    </row>
    <row r="945296" spans="26:26">
      <c r="Z945296" s="5"/>
    </row>
    <row r="945297" spans="26:26">
      <c r="Z945297" s="5"/>
    </row>
    <row r="945298" spans="26:26">
      <c r="Z945298" s="5"/>
    </row>
    <row r="945299" spans="26:26">
      <c r="Z945299" s="5"/>
    </row>
    <row r="945300" spans="26:26">
      <c r="Z945300" s="5"/>
    </row>
    <row r="945301" spans="26:26">
      <c r="Z945301" s="5"/>
    </row>
    <row r="945302" spans="26:26">
      <c r="Z945302" s="5"/>
    </row>
    <row r="945303" spans="26:26">
      <c r="Z945303" s="5"/>
    </row>
    <row r="945304" spans="26:26">
      <c r="Z945304" s="5"/>
    </row>
    <row r="945305" spans="26:26">
      <c r="Z945305" s="5"/>
    </row>
    <row r="945306" spans="26:26">
      <c r="Z945306" s="5"/>
    </row>
    <row r="945307" spans="26:26">
      <c r="Z945307" s="5"/>
    </row>
    <row r="945308" spans="26:26">
      <c r="Z945308" s="5"/>
    </row>
    <row r="945309" spans="26:26">
      <c r="Z945309" s="5"/>
    </row>
    <row r="945310" spans="26:26">
      <c r="Z945310" s="5"/>
    </row>
    <row r="945311" spans="26:26">
      <c r="Z945311" s="5"/>
    </row>
    <row r="945312" spans="26:26">
      <c r="Z945312" s="5"/>
    </row>
    <row r="945313" spans="26:26">
      <c r="Z945313" s="5"/>
    </row>
    <row r="945314" spans="26:26">
      <c r="Z945314" s="5"/>
    </row>
    <row r="945315" spans="26:26">
      <c r="Z945315" s="5"/>
    </row>
    <row r="945316" spans="26:26">
      <c r="Z945316" s="5"/>
    </row>
    <row r="945317" spans="26:26">
      <c r="Z945317" s="5"/>
    </row>
    <row r="945318" spans="26:26">
      <c r="Z945318" s="5"/>
    </row>
    <row r="945319" spans="26:26">
      <c r="Z945319" s="5"/>
    </row>
    <row r="945320" spans="26:26">
      <c r="Z945320" s="5"/>
    </row>
    <row r="945321" spans="26:26">
      <c r="Z945321" s="5"/>
    </row>
    <row r="945322" spans="26:26">
      <c r="Z945322" s="5"/>
    </row>
    <row r="945323" spans="26:26">
      <c r="Z945323" s="5"/>
    </row>
    <row r="945324" spans="26:26">
      <c r="Z945324" s="5"/>
    </row>
    <row r="945325" spans="26:26">
      <c r="Z945325" s="5"/>
    </row>
    <row r="945326" spans="26:26">
      <c r="Z945326" s="5"/>
    </row>
    <row r="945327" spans="26:26">
      <c r="Z945327" s="5"/>
    </row>
    <row r="945328" spans="26:26">
      <c r="Z945328" s="5"/>
    </row>
    <row r="945329" spans="26:26">
      <c r="Z945329" s="5"/>
    </row>
    <row r="945330" spans="26:26">
      <c r="Z945330" s="5"/>
    </row>
    <row r="945331" spans="26:26">
      <c r="Z945331" s="5"/>
    </row>
    <row r="945332" spans="26:26">
      <c r="Z945332" s="5"/>
    </row>
    <row r="945333" spans="26:26">
      <c r="Z945333" s="5"/>
    </row>
    <row r="945334" spans="26:26">
      <c r="Z945334" s="5"/>
    </row>
    <row r="945335" spans="26:26">
      <c r="Z945335" s="5"/>
    </row>
    <row r="945336" spans="26:26">
      <c r="Z945336" s="5"/>
    </row>
    <row r="945337" spans="26:26">
      <c r="Z945337" s="5"/>
    </row>
    <row r="945338" spans="26:26">
      <c r="Z945338" s="5"/>
    </row>
    <row r="945339" spans="26:26">
      <c r="Z945339" s="5"/>
    </row>
    <row r="945340" spans="26:26">
      <c r="Z945340" s="5"/>
    </row>
    <row r="945341" spans="26:26">
      <c r="Z945341" s="5"/>
    </row>
    <row r="945342" spans="26:26">
      <c r="Z945342" s="5"/>
    </row>
    <row r="945343" spans="26:26">
      <c r="Z945343" s="5"/>
    </row>
    <row r="945344" spans="26:26">
      <c r="Z945344" s="5"/>
    </row>
    <row r="945345" spans="26:26">
      <c r="Z945345" s="5"/>
    </row>
    <row r="945346" spans="26:26">
      <c r="Z945346" s="5"/>
    </row>
    <row r="945347" spans="26:26">
      <c r="Z945347" s="5"/>
    </row>
    <row r="945348" spans="26:26">
      <c r="Z945348" s="5"/>
    </row>
    <row r="945349" spans="26:26">
      <c r="Z945349" s="5"/>
    </row>
    <row r="945350" spans="26:26">
      <c r="Z945350" s="5"/>
    </row>
    <row r="945351" spans="26:26">
      <c r="Z945351" s="5"/>
    </row>
    <row r="945352" spans="26:26">
      <c r="Z945352" s="5"/>
    </row>
    <row r="945353" spans="26:26">
      <c r="Z945353" s="5"/>
    </row>
    <row r="945354" spans="26:26">
      <c r="Z945354" s="5"/>
    </row>
    <row r="945355" spans="26:26">
      <c r="Z945355" s="5"/>
    </row>
    <row r="945356" spans="26:26">
      <c r="Z945356" s="5"/>
    </row>
    <row r="945357" spans="26:26">
      <c r="Z945357" s="5"/>
    </row>
    <row r="945358" spans="26:26">
      <c r="Z945358" s="5"/>
    </row>
    <row r="945359" spans="26:26">
      <c r="Z945359" s="5"/>
    </row>
    <row r="945360" spans="26:26">
      <c r="Z945360" s="5"/>
    </row>
    <row r="945361" spans="26:26">
      <c r="Z945361" s="5"/>
    </row>
    <row r="945362" spans="26:26">
      <c r="Z945362" s="5"/>
    </row>
    <row r="945363" spans="26:26">
      <c r="Z945363" s="5"/>
    </row>
    <row r="945364" spans="26:26">
      <c r="Z945364" s="5"/>
    </row>
    <row r="945365" spans="26:26">
      <c r="Z945365" s="5"/>
    </row>
    <row r="945366" spans="26:26">
      <c r="Z945366" s="5"/>
    </row>
    <row r="945367" spans="26:26">
      <c r="Z945367" s="5"/>
    </row>
    <row r="945368" spans="26:26">
      <c r="Z945368" s="5"/>
    </row>
    <row r="945369" spans="26:26">
      <c r="Z945369" s="5"/>
    </row>
    <row r="945370" spans="26:26">
      <c r="Z945370" s="5"/>
    </row>
    <row r="945371" spans="26:26">
      <c r="Z945371" s="5"/>
    </row>
    <row r="945372" spans="26:26">
      <c r="Z945372" s="5"/>
    </row>
    <row r="945373" spans="26:26">
      <c r="Z945373" s="5"/>
    </row>
    <row r="945374" spans="26:26">
      <c r="Z945374" s="5"/>
    </row>
    <row r="945375" spans="26:26">
      <c r="Z945375" s="5"/>
    </row>
    <row r="945376" spans="26:26">
      <c r="Z945376" s="5"/>
    </row>
    <row r="945377" spans="26:26">
      <c r="Z945377" s="5"/>
    </row>
    <row r="945378" spans="26:26">
      <c r="Z945378" s="5"/>
    </row>
    <row r="945379" spans="26:26">
      <c r="Z945379" s="5"/>
    </row>
    <row r="945380" spans="26:26">
      <c r="Z945380" s="5"/>
    </row>
    <row r="945381" spans="26:26">
      <c r="Z945381" s="5"/>
    </row>
    <row r="945382" spans="26:26">
      <c r="Z945382" s="5"/>
    </row>
    <row r="945383" spans="26:26">
      <c r="Z945383" s="5"/>
    </row>
    <row r="945384" spans="26:26">
      <c r="Z945384" s="5"/>
    </row>
    <row r="945385" spans="26:26">
      <c r="Z945385" s="5"/>
    </row>
    <row r="945386" spans="26:26">
      <c r="Z945386" s="5"/>
    </row>
    <row r="945387" spans="26:26">
      <c r="Z945387" s="5"/>
    </row>
    <row r="945388" spans="26:26">
      <c r="Z945388" s="5"/>
    </row>
    <row r="945389" spans="26:26">
      <c r="Z945389" s="5"/>
    </row>
    <row r="945390" spans="26:26">
      <c r="Z945390" s="5"/>
    </row>
    <row r="945391" spans="26:26">
      <c r="Z945391" s="5"/>
    </row>
    <row r="945392" spans="26:26">
      <c r="Z945392" s="5"/>
    </row>
    <row r="945393" spans="26:26">
      <c r="Z945393" s="5"/>
    </row>
    <row r="945394" spans="26:26">
      <c r="Z945394" s="5"/>
    </row>
    <row r="945395" spans="26:26">
      <c r="Z945395" s="5"/>
    </row>
    <row r="945396" spans="26:26">
      <c r="Z945396" s="5"/>
    </row>
    <row r="945397" spans="26:26">
      <c r="Z945397" s="5"/>
    </row>
    <row r="945398" spans="26:26">
      <c r="Z945398" s="5"/>
    </row>
    <row r="945399" spans="26:26">
      <c r="Z945399" s="5"/>
    </row>
    <row r="945400" spans="26:26">
      <c r="Z945400" s="5"/>
    </row>
    <row r="945401" spans="26:26">
      <c r="Z945401" s="5"/>
    </row>
    <row r="945402" spans="26:26">
      <c r="Z945402" s="5"/>
    </row>
    <row r="945403" spans="26:26">
      <c r="Z945403" s="5"/>
    </row>
    <row r="945404" spans="26:26">
      <c r="Z945404" s="5"/>
    </row>
    <row r="945405" spans="26:26">
      <c r="Z945405" s="5"/>
    </row>
    <row r="945406" spans="26:26">
      <c r="Z945406" s="5"/>
    </row>
    <row r="945407" spans="26:26">
      <c r="Z945407" s="5"/>
    </row>
    <row r="945408" spans="26:26">
      <c r="Z945408" s="5"/>
    </row>
    <row r="945409" spans="26:26">
      <c r="Z945409" s="5"/>
    </row>
    <row r="945410" spans="26:26">
      <c r="Z945410" s="5"/>
    </row>
    <row r="945411" spans="26:26">
      <c r="Z945411" s="5"/>
    </row>
    <row r="945412" spans="26:26">
      <c r="Z945412" s="5"/>
    </row>
    <row r="945413" spans="26:26">
      <c r="Z945413" s="5"/>
    </row>
    <row r="945414" spans="26:26">
      <c r="Z945414" s="5"/>
    </row>
    <row r="945415" spans="26:26">
      <c r="Z945415" s="5"/>
    </row>
    <row r="945416" spans="26:26">
      <c r="Z945416" s="5"/>
    </row>
    <row r="945417" spans="26:26">
      <c r="Z945417" s="5"/>
    </row>
    <row r="945418" spans="26:26">
      <c r="Z945418" s="5"/>
    </row>
    <row r="945419" spans="26:26">
      <c r="Z945419" s="5"/>
    </row>
    <row r="945420" spans="26:26">
      <c r="Z945420" s="5"/>
    </row>
    <row r="945421" spans="26:26">
      <c r="Z945421" s="5"/>
    </row>
    <row r="945422" spans="26:26">
      <c r="Z945422" s="5"/>
    </row>
    <row r="945423" spans="26:26">
      <c r="Z945423" s="5"/>
    </row>
    <row r="945424" spans="26:26">
      <c r="Z945424" s="5"/>
    </row>
    <row r="945425" spans="26:26">
      <c r="Z945425" s="5"/>
    </row>
    <row r="945426" spans="26:26">
      <c r="Z945426" s="5"/>
    </row>
    <row r="945427" spans="26:26">
      <c r="Z945427" s="5"/>
    </row>
    <row r="945428" spans="26:26">
      <c r="Z945428" s="5"/>
    </row>
    <row r="945429" spans="26:26">
      <c r="Z945429" s="5"/>
    </row>
    <row r="945430" spans="26:26">
      <c r="Z945430" s="5"/>
    </row>
    <row r="945431" spans="26:26">
      <c r="Z945431" s="5"/>
    </row>
    <row r="945432" spans="26:26">
      <c r="Z945432" s="5"/>
    </row>
    <row r="945433" spans="26:26">
      <c r="Z945433" s="5"/>
    </row>
    <row r="945434" spans="26:26">
      <c r="Z945434" s="5"/>
    </row>
    <row r="945435" spans="26:26">
      <c r="Z945435" s="5"/>
    </row>
    <row r="945436" spans="26:26">
      <c r="Z945436" s="5"/>
    </row>
    <row r="945437" spans="26:26">
      <c r="Z945437" s="5"/>
    </row>
    <row r="945438" spans="26:26">
      <c r="Z945438" s="5"/>
    </row>
    <row r="945439" spans="26:26">
      <c r="Z945439" s="5"/>
    </row>
    <row r="945440" spans="26:26">
      <c r="Z945440" s="5"/>
    </row>
    <row r="945441" spans="26:26">
      <c r="Z945441" s="5"/>
    </row>
    <row r="945442" spans="26:26">
      <c r="Z945442" s="5"/>
    </row>
    <row r="945443" spans="26:26">
      <c r="Z945443" s="5"/>
    </row>
    <row r="945444" spans="26:26">
      <c r="Z945444" s="5"/>
    </row>
    <row r="945445" spans="26:26">
      <c r="Z945445" s="5"/>
    </row>
    <row r="945446" spans="26:26">
      <c r="Z945446" s="5"/>
    </row>
    <row r="945447" spans="26:26">
      <c r="Z945447" s="5"/>
    </row>
    <row r="945448" spans="26:26">
      <c r="Z945448" s="5"/>
    </row>
    <row r="945449" spans="26:26">
      <c r="Z945449" s="5"/>
    </row>
    <row r="945450" spans="26:26">
      <c r="Z945450" s="5"/>
    </row>
    <row r="945451" spans="26:26">
      <c r="Z945451" s="5"/>
    </row>
    <row r="945452" spans="26:26">
      <c r="Z945452" s="5"/>
    </row>
    <row r="945453" spans="26:26">
      <c r="Z945453" s="5"/>
    </row>
    <row r="945454" spans="26:26">
      <c r="Z945454" s="5"/>
    </row>
    <row r="945455" spans="26:26">
      <c r="Z945455" s="5"/>
    </row>
    <row r="945456" spans="26:26">
      <c r="Z945456" s="5"/>
    </row>
    <row r="945457" spans="26:26">
      <c r="Z945457" s="5"/>
    </row>
    <row r="945458" spans="26:26">
      <c r="Z945458" s="5"/>
    </row>
    <row r="945459" spans="26:26">
      <c r="Z945459" s="5"/>
    </row>
    <row r="945460" spans="26:26">
      <c r="Z945460" s="5"/>
    </row>
    <row r="945461" spans="26:26">
      <c r="Z945461" s="5"/>
    </row>
    <row r="945462" spans="26:26">
      <c r="Z945462" s="5"/>
    </row>
    <row r="945463" spans="26:26">
      <c r="Z945463" s="5"/>
    </row>
    <row r="945464" spans="26:26">
      <c r="Z945464" s="5"/>
    </row>
    <row r="945465" spans="26:26">
      <c r="Z945465" s="5"/>
    </row>
    <row r="945466" spans="26:26">
      <c r="Z945466" s="5"/>
    </row>
    <row r="945467" spans="26:26">
      <c r="Z945467" s="5"/>
    </row>
    <row r="945468" spans="26:26">
      <c r="Z945468" s="5"/>
    </row>
    <row r="945469" spans="26:26">
      <c r="Z945469" s="5"/>
    </row>
    <row r="945470" spans="26:26">
      <c r="Z945470" s="5"/>
    </row>
    <row r="945471" spans="26:26">
      <c r="Z945471" s="5"/>
    </row>
    <row r="945472" spans="26:26">
      <c r="Z945472" s="5"/>
    </row>
    <row r="945473" spans="26:26">
      <c r="Z945473" s="5"/>
    </row>
    <row r="945474" spans="26:26">
      <c r="Z945474" s="5"/>
    </row>
    <row r="945475" spans="26:26">
      <c r="Z945475" s="5"/>
    </row>
    <row r="945476" spans="26:26">
      <c r="Z945476" s="5"/>
    </row>
    <row r="945477" spans="26:26">
      <c r="Z945477" s="5"/>
    </row>
    <row r="945478" spans="26:26">
      <c r="Z945478" s="5"/>
    </row>
    <row r="945479" spans="26:26">
      <c r="Z945479" s="5"/>
    </row>
    <row r="945480" spans="26:26">
      <c r="Z945480" s="5"/>
    </row>
    <row r="945481" spans="26:26">
      <c r="Z945481" s="5"/>
    </row>
    <row r="945482" spans="26:26">
      <c r="Z945482" s="5"/>
    </row>
    <row r="945483" spans="26:26">
      <c r="Z945483" s="5"/>
    </row>
    <row r="945484" spans="26:26">
      <c r="Z945484" s="5"/>
    </row>
    <row r="945485" spans="26:26">
      <c r="Z945485" s="5"/>
    </row>
    <row r="945486" spans="26:26">
      <c r="Z945486" s="5"/>
    </row>
    <row r="945487" spans="26:26">
      <c r="Z945487" s="5"/>
    </row>
    <row r="945488" spans="26:26">
      <c r="Z945488" s="5"/>
    </row>
    <row r="945489" spans="26:26">
      <c r="Z945489" s="5"/>
    </row>
    <row r="945490" spans="26:26">
      <c r="Z945490" s="5"/>
    </row>
    <row r="945491" spans="26:26">
      <c r="Z945491" s="5"/>
    </row>
    <row r="945492" spans="26:26">
      <c r="Z945492" s="5"/>
    </row>
    <row r="945493" spans="26:26">
      <c r="Z945493" s="5"/>
    </row>
    <row r="945494" spans="26:26">
      <c r="Z945494" s="5"/>
    </row>
    <row r="945495" spans="26:26">
      <c r="Z945495" s="5"/>
    </row>
    <row r="945496" spans="26:26">
      <c r="Z945496" s="5"/>
    </row>
    <row r="945497" spans="26:26">
      <c r="Z945497" s="5"/>
    </row>
    <row r="945498" spans="26:26">
      <c r="Z945498" s="5"/>
    </row>
    <row r="945499" spans="26:26">
      <c r="Z945499" s="5"/>
    </row>
    <row r="945500" spans="26:26">
      <c r="Z945500" s="5"/>
    </row>
    <row r="945501" spans="26:26">
      <c r="Z945501" s="5"/>
    </row>
    <row r="945502" spans="26:26">
      <c r="Z945502" s="5"/>
    </row>
    <row r="945503" spans="26:26">
      <c r="Z945503" s="5"/>
    </row>
    <row r="945504" spans="26:26">
      <c r="Z945504" s="5"/>
    </row>
    <row r="945505" spans="26:26">
      <c r="Z945505" s="5"/>
    </row>
    <row r="945506" spans="26:26">
      <c r="Z945506" s="5"/>
    </row>
    <row r="945507" spans="26:26">
      <c r="Z945507" s="5"/>
    </row>
    <row r="945508" spans="26:26">
      <c r="Z945508" s="5"/>
    </row>
    <row r="945509" spans="26:26">
      <c r="Z945509" s="5"/>
    </row>
    <row r="945510" spans="26:26">
      <c r="Z945510" s="5"/>
    </row>
    <row r="945511" spans="26:26">
      <c r="Z945511" s="5"/>
    </row>
    <row r="945512" spans="26:26">
      <c r="Z945512" s="5"/>
    </row>
    <row r="945513" spans="26:26">
      <c r="Z945513" s="5"/>
    </row>
    <row r="945514" spans="26:26">
      <c r="Z945514" s="5"/>
    </row>
    <row r="945515" spans="26:26">
      <c r="Z945515" s="5"/>
    </row>
    <row r="945516" spans="26:26">
      <c r="Z945516" s="5"/>
    </row>
    <row r="945517" spans="26:26">
      <c r="Z945517" s="5"/>
    </row>
    <row r="945518" spans="26:26">
      <c r="Z945518" s="5"/>
    </row>
    <row r="945519" spans="26:26">
      <c r="Z945519" s="5"/>
    </row>
    <row r="945520" spans="26:26">
      <c r="Z945520" s="5"/>
    </row>
    <row r="945521" spans="26:26">
      <c r="Z945521" s="5"/>
    </row>
    <row r="945522" spans="26:26">
      <c r="Z945522" s="5"/>
    </row>
    <row r="945523" spans="26:26">
      <c r="Z945523" s="5"/>
    </row>
    <row r="945524" spans="26:26">
      <c r="Z945524" s="5"/>
    </row>
    <row r="945525" spans="26:26">
      <c r="Z945525" s="5"/>
    </row>
    <row r="945526" spans="26:26">
      <c r="Z945526" s="5"/>
    </row>
    <row r="945527" spans="26:26">
      <c r="Z945527" s="5"/>
    </row>
    <row r="945528" spans="26:26">
      <c r="Z945528" s="5"/>
    </row>
    <row r="945529" spans="26:26">
      <c r="Z945529" s="5"/>
    </row>
    <row r="945530" spans="26:26">
      <c r="Z945530" s="5"/>
    </row>
    <row r="945531" spans="26:26">
      <c r="Z945531" s="5"/>
    </row>
    <row r="945532" spans="26:26">
      <c r="Z945532" s="5"/>
    </row>
    <row r="945533" spans="26:26">
      <c r="Z945533" s="5"/>
    </row>
    <row r="945534" spans="26:26">
      <c r="Z945534" s="5"/>
    </row>
    <row r="945535" spans="26:26">
      <c r="Z945535" s="5"/>
    </row>
    <row r="945536" spans="26:26">
      <c r="Z945536" s="5"/>
    </row>
    <row r="945537" spans="26:26">
      <c r="Z945537" s="5"/>
    </row>
    <row r="945538" spans="26:26">
      <c r="Z945538" s="5"/>
    </row>
    <row r="945539" spans="26:26">
      <c r="Z945539" s="5"/>
    </row>
    <row r="945540" spans="26:26">
      <c r="Z945540" s="5"/>
    </row>
    <row r="945541" spans="26:26">
      <c r="Z945541" s="5"/>
    </row>
    <row r="945542" spans="26:26">
      <c r="Z945542" s="5"/>
    </row>
    <row r="945543" spans="26:26">
      <c r="Z945543" s="5"/>
    </row>
    <row r="945544" spans="26:26">
      <c r="Z945544" s="5"/>
    </row>
    <row r="945545" spans="26:26">
      <c r="Z945545" s="5"/>
    </row>
    <row r="945546" spans="26:26">
      <c r="Z945546" s="5"/>
    </row>
    <row r="945547" spans="26:26">
      <c r="Z945547" s="5"/>
    </row>
    <row r="945548" spans="26:26">
      <c r="Z945548" s="5"/>
    </row>
    <row r="945549" spans="26:26">
      <c r="Z945549" s="5"/>
    </row>
    <row r="945550" spans="26:26">
      <c r="Z945550" s="5"/>
    </row>
    <row r="945551" spans="26:26">
      <c r="Z945551" s="5"/>
    </row>
    <row r="945552" spans="26:26">
      <c r="Z945552" s="5"/>
    </row>
    <row r="945553" spans="26:26">
      <c r="Z945553" s="5"/>
    </row>
    <row r="945554" spans="26:26">
      <c r="Z945554" s="5"/>
    </row>
    <row r="945555" spans="26:26">
      <c r="Z945555" s="5"/>
    </row>
    <row r="945556" spans="26:26">
      <c r="Z945556" s="5"/>
    </row>
    <row r="945557" spans="26:26">
      <c r="Z945557" s="5"/>
    </row>
    <row r="945558" spans="26:26">
      <c r="Z945558" s="5"/>
    </row>
    <row r="945559" spans="26:26">
      <c r="Z945559" s="5"/>
    </row>
    <row r="945560" spans="26:26">
      <c r="Z945560" s="5"/>
    </row>
    <row r="945561" spans="26:26">
      <c r="Z945561" s="5"/>
    </row>
    <row r="945562" spans="26:26">
      <c r="Z945562" s="5"/>
    </row>
    <row r="945563" spans="26:26">
      <c r="Z945563" s="5"/>
    </row>
    <row r="945564" spans="26:26">
      <c r="Z945564" s="5"/>
    </row>
    <row r="945565" spans="26:26">
      <c r="Z945565" s="5"/>
    </row>
    <row r="945566" spans="26:26">
      <c r="Z945566" s="5"/>
    </row>
    <row r="945567" spans="26:26">
      <c r="Z945567" s="5"/>
    </row>
    <row r="945568" spans="26:26">
      <c r="Z945568" s="5"/>
    </row>
    <row r="945569" spans="26:26">
      <c r="Z945569" s="5"/>
    </row>
    <row r="945570" spans="26:26">
      <c r="Z945570" s="5"/>
    </row>
    <row r="945571" spans="26:26">
      <c r="Z945571" s="5"/>
    </row>
    <row r="945572" spans="26:26">
      <c r="Z945572" s="5"/>
    </row>
    <row r="945573" spans="26:26">
      <c r="Z945573" s="5"/>
    </row>
    <row r="945574" spans="26:26">
      <c r="Z945574" s="5"/>
    </row>
    <row r="945575" spans="26:26">
      <c r="Z945575" s="5"/>
    </row>
    <row r="945576" spans="26:26">
      <c r="Z945576" s="5"/>
    </row>
    <row r="945577" spans="26:26">
      <c r="Z945577" s="5"/>
    </row>
    <row r="945578" spans="26:26">
      <c r="Z945578" s="5"/>
    </row>
    <row r="945579" spans="26:26">
      <c r="Z945579" s="5"/>
    </row>
    <row r="945580" spans="26:26">
      <c r="Z945580" s="5"/>
    </row>
    <row r="945581" spans="26:26">
      <c r="Z945581" s="5"/>
    </row>
    <row r="945582" spans="26:26">
      <c r="Z945582" s="5"/>
    </row>
    <row r="945583" spans="26:26">
      <c r="Z945583" s="5"/>
    </row>
    <row r="945584" spans="26:26">
      <c r="Z945584" s="5"/>
    </row>
    <row r="945585" spans="26:26">
      <c r="Z945585" s="5"/>
    </row>
    <row r="945586" spans="26:26">
      <c r="Z945586" s="5"/>
    </row>
    <row r="945587" spans="26:26">
      <c r="Z945587" s="5"/>
    </row>
    <row r="945588" spans="26:26">
      <c r="Z945588" s="5"/>
    </row>
    <row r="945589" spans="26:26">
      <c r="Z945589" s="5"/>
    </row>
    <row r="945590" spans="26:26">
      <c r="Z945590" s="5"/>
    </row>
    <row r="945591" spans="26:26">
      <c r="Z945591" s="5"/>
    </row>
    <row r="945592" spans="26:26">
      <c r="Z945592" s="5"/>
    </row>
    <row r="945593" spans="26:26">
      <c r="Z945593" s="5"/>
    </row>
    <row r="945594" spans="26:26">
      <c r="Z945594" s="5"/>
    </row>
    <row r="945595" spans="26:26">
      <c r="Z945595" s="5"/>
    </row>
    <row r="945596" spans="26:26">
      <c r="Z945596" s="5"/>
    </row>
    <row r="945597" spans="26:26">
      <c r="Z945597" s="5"/>
    </row>
    <row r="945598" spans="26:26">
      <c r="Z945598" s="5"/>
    </row>
    <row r="945599" spans="26:26">
      <c r="Z945599" s="5"/>
    </row>
    <row r="945600" spans="26:26">
      <c r="Z945600" s="5"/>
    </row>
    <row r="945601" spans="26:26">
      <c r="Z945601" s="5"/>
    </row>
    <row r="945602" spans="26:26">
      <c r="Z945602" s="5"/>
    </row>
    <row r="945603" spans="26:26">
      <c r="Z945603" s="5"/>
    </row>
    <row r="945604" spans="26:26">
      <c r="Z945604" s="5"/>
    </row>
    <row r="945605" spans="26:26">
      <c r="Z945605" s="5"/>
    </row>
    <row r="945606" spans="26:26">
      <c r="Z945606" s="5"/>
    </row>
    <row r="945607" spans="26:26">
      <c r="Z945607" s="5"/>
    </row>
    <row r="945608" spans="26:26">
      <c r="Z945608" s="5"/>
    </row>
    <row r="945609" spans="26:26">
      <c r="Z945609" s="5"/>
    </row>
    <row r="945610" spans="26:26">
      <c r="Z945610" s="5"/>
    </row>
    <row r="945611" spans="26:26">
      <c r="Z945611" s="5"/>
    </row>
    <row r="945612" spans="26:26">
      <c r="Z945612" s="5"/>
    </row>
    <row r="945613" spans="26:26">
      <c r="Z945613" s="5"/>
    </row>
    <row r="945614" spans="26:26">
      <c r="Z945614" s="5"/>
    </row>
    <row r="945615" spans="26:26">
      <c r="Z945615" s="5"/>
    </row>
    <row r="945616" spans="26:26">
      <c r="Z945616" s="5"/>
    </row>
    <row r="945617" spans="26:26">
      <c r="Z945617" s="5"/>
    </row>
    <row r="945618" spans="26:26">
      <c r="Z945618" s="5"/>
    </row>
    <row r="945619" spans="26:26">
      <c r="Z945619" s="5"/>
    </row>
    <row r="945620" spans="26:26">
      <c r="Z945620" s="5"/>
    </row>
    <row r="945621" spans="26:26">
      <c r="Z945621" s="5"/>
    </row>
    <row r="945622" spans="26:26">
      <c r="Z945622" s="5"/>
    </row>
    <row r="945623" spans="26:26">
      <c r="Z945623" s="5"/>
    </row>
    <row r="945624" spans="26:26">
      <c r="Z945624" s="5"/>
    </row>
    <row r="945625" spans="26:26">
      <c r="Z945625" s="5"/>
    </row>
    <row r="945626" spans="26:26">
      <c r="Z945626" s="5"/>
    </row>
    <row r="945627" spans="26:26">
      <c r="Z945627" s="5"/>
    </row>
    <row r="945628" spans="26:26">
      <c r="Z945628" s="5"/>
    </row>
    <row r="945629" spans="26:26">
      <c r="Z945629" s="5"/>
    </row>
    <row r="945630" spans="26:26">
      <c r="Z945630" s="5"/>
    </row>
    <row r="945631" spans="26:26">
      <c r="Z945631" s="5"/>
    </row>
    <row r="945632" spans="26:26">
      <c r="Z945632" s="5"/>
    </row>
    <row r="945633" spans="26:26">
      <c r="Z945633" s="5"/>
    </row>
    <row r="945634" spans="26:26">
      <c r="Z945634" s="5"/>
    </row>
    <row r="945635" spans="26:26">
      <c r="Z945635" s="5"/>
    </row>
    <row r="945636" spans="26:26">
      <c r="Z945636" s="5"/>
    </row>
    <row r="945637" spans="26:26">
      <c r="Z945637" s="5"/>
    </row>
    <row r="945638" spans="26:26">
      <c r="Z945638" s="5"/>
    </row>
    <row r="945639" spans="26:26">
      <c r="Z945639" s="5"/>
    </row>
    <row r="945640" spans="26:26">
      <c r="Z945640" s="5"/>
    </row>
    <row r="945641" spans="26:26">
      <c r="Z945641" s="5"/>
    </row>
    <row r="945642" spans="26:26">
      <c r="Z945642" s="5"/>
    </row>
    <row r="945643" spans="26:26">
      <c r="Z945643" s="5"/>
    </row>
    <row r="945644" spans="26:26">
      <c r="Z945644" s="5"/>
    </row>
    <row r="945645" spans="26:26">
      <c r="Z945645" s="5"/>
    </row>
    <row r="945646" spans="26:26">
      <c r="Z945646" s="5"/>
    </row>
    <row r="945647" spans="26:26">
      <c r="Z945647" s="5"/>
    </row>
    <row r="945648" spans="26:26">
      <c r="Z945648" s="5"/>
    </row>
    <row r="945649" spans="26:26">
      <c r="Z945649" s="5"/>
    </row>
    <row r="945650" spans="26:26">
      <c r="Z945650" s="5"/>
    </row>
    <row r="945651" spans="26:26">
      <c r="Z945651" s="5"/>
    </row>
    <row r="945652" spans="26:26">
      <c r="Z945652" s="5"/>
    </row>
    <row r="945653" spans="26:26">
      <c r="Z945653" s="5"/>
    </row>
    <row r="945654" spans="26:26">
      <c r="Z945654" s="5"/>
    </row>
    <row r="945655" spans="26:26">
      <c r="Z945655" s="5"/>
    </row>
    <row r="945656" spans="26:26">
      <c r="Z945656" s="5"/>
    </row>
    <row r="945657" spans="26:26">
      <c r="Z945657" s="5"/>
    </row>
    <row r="945658" spans="26:26">
      <c r="Z945658" s="5"/>
    </row>
    <row r="945659" spans="26:26">
      <c r="Z945659" s="5"/>
    </row>
    <row r="945660" spans="26:26">
      <c r="Z945660" s="5"/>
    </row>
    <row r="945661" spans="26:26">
      <c r="Z945661" s="5"/>
    </row>
    <row r="945662" spans="26:26">
      <c r="Z945662" s="5"/>
    </row>
    <row r="945663" spans="26:26">
      <c r="Z945663" s="5"/>
    </row>
    <row r="945664" spans="26:26">
      <c r="Z945664" s="5"/>
    </row>
    <row r="945665" spans="26:26">
      <c r="Z945665" s="5"/>
    </row>
    <row r="945666" spans="26:26">
      <c r="Z945666" s="5"/>
    </row>
    <row r="945667" spans="26:26">
      <c r="Z945667" s="5"/>
    </row>
    <row r="945668" spans="26:26">
      <c r="Z945668" s="5"/>
    </row>
    <row r="945669" spans="26:26">
      <c r="Z945669" s="5"/>
    </row>
    <row r="945670" spans="26:26">
      <c r="Z945670" s="5"/>
    </row>
    <row r="945671" spans="26:26">
      <c r="Z945671" s="5"/>
    </row>
    <row r="945672" spans="26:26">
      <c r="Z945672" s="5"/>
    </row>
    <row r="945673" spans="26:26">
      <c r="Z945673" s="5"/>
    </row>
    <row r="945674" spans="26:26">
      <c r="Z945674" s="5"/>
    </row>
    <row r="945675" spans="26:26">
      <c r="Z945675" s="5"/>
    </row>
    <row r="945676" spans="26:26">
      <c r="Z945676" s="5"/>
    </row>
    <row r="945677" spans="26:26">
      <c r="Z945677" s="5"/>
    </row>
    <row r="945678" spans="26:26">
      <c r="Z945678" s="5"/>
    </row>
    <row r="945679" spans="26:26">
      <c r="Z945679" s="5"/>
    </row>
    <row r="945680" spans="26:26">
      <c r="Z945680" s="5"/>
    </row>
    <row r="945681" spans="26:26">
      <c r="Z945681" s="5"/>
    </row>
    <row r="945682" spans="26:26">
      <c r="Z945682" s="5"/>
    </row>
    <row r="945683" spans="26:26">
      <c r="Z945683" s="5"/>
    </row>
    <row r="945684" spans="26:26">
      <c r="Z945684" s="5"/>
    </row>
    <row r="945685" spans="26:26">
      <c r="Z945685" s="5"/>
    </row>
    <row r="945686" spans="26:26">
      <c r="Z945686" s="5"/>
    </row>
    <row r="945687" spans="26:26">
      <c r="Z945687" s="5"/>
    </row>
    <row r="945688" spans="26:26">
      <c r="Z945688" s="5"/>
    </row>
    <row r="945689" spans="26:26">
      <c r="Z945689" s="5"/>
    </row>
    <row r="945690" spans="26:26">
      <c r="Z945690" s="5"/>
    </row>
    <row r="945691" spans="26:26">
      <c r="Z945691" s="5"/>
    </row>
    <row r="945692" spans="26:26">
      <c r="Z945692" s="5"/>
    </row>
    <row r="945693" spans="26:26">
      <c r="Z945693" s="5"/>
    </row>
    <row r="945694" spans="26:26">
      <c r="Z945694" s="5"/>
    </row>
    <row r="945695" spans="26:26">
      <c r="Z945695" s="5"/>
    </row>
    <row r="945696" spans="26:26">
      <c r="Z945696" s="5"/>
    </row>
    <row r="945697" spans="26:26">
      <c r="Z945697" s="5"/>
    </row>
    <row r="945698" spans="26:26">
      <c r="Z945698" s="5"/>
    </row>
    <row r="945699" spans="26:26">
      <c r="Z945699" s="5"/>
    </row>
    <row r="945700" spans="26:26">
      <c r="Z945700" s="5"/>
    </row>
    <row r="945701" spans="26:26">
      <c r="Z945701" s="5"/>
    </row>
    <row r="945702" spans="26:26">
      <c r="Z945702" s="5"/>
    </row>
    <row r="945703" spans="26:26">
      <c r="Z945703" s="5"/>
    </row>
    <row r="945704" spans="26:26">
      <c r="Z945704" s="5"/>
    </row>
    <row r="945705" spans="26:26">
      <c r="Z945705" s="5"/>
    </row>
    <row r="945706" spans="26:26">
      <c r="Z945706" s="5"/>
    </row>
    <row r="945707" spans="26:26">
      <c r="Z945707" s="5"/>
    </row>
    <row r="945708" spans="26:26">
      <c r="Z945708" s="5"/>
    </row>
    <row r="945709" spans="26:26">
      <c r="Z945709" s="5"/>
    </row>
    <row r="945710" spans="26:26">
      <c r="Z945710" s="5"/>
    </row>
    <row r="945711" spans="26:26">
      <c r="Z945711" s="5"/>
    </row>
    <row r="945712" spans="26:26">
      <c r="Z945712" s="5"/>
    </row>
    <row r="945713" spans="26:26">
      <c r="Z945713" s="5"/>
    </row>
    <row r="945714" spans="26:26">
      <c r="Z945714" s="5"/>
    </row>
    <row r="945715" spans="26:26">
      <c r="Z945715" s="5"/>
    </row>
    <row r="945716" spans="26:26">
      <c r="Z945716" s="5"/>
    </row>
    <row r="945717" spans="26:26">
      <c r="Z945717" s="5"/>
    </row>
    <row r="945718" spans="26:26">
      <c r="Z945718" s="5"/>
    </row>
    <row r="945719" spans="26:26">
      <c r="Z945719" s="5"/>
    </row>
    <row r="945720" spans="26:26">
      <c r="Z945720" s="5"/>
    </row>
    <row r="945721" spans="26:26">
      <c r="Z945721" s="5"/>
    </row>
    <row r="945722" spans="26:26">
      <c r="Z945722" s="5"/>
    </row>
    <row r="945723" spans="26:26">
      <c r="Z945723" s="5"/>
    </row>
    <row r="945724" spans="26:26">
      <c r="Z945724" s="5"/>
    </row>
    <row r="945725" spans="26:26">
      <c r="Z945725" s="5"/>
    </row>
    <row r="945726" spans="26:26">
      <c r="Z945726" s="5"/>
    </row>
    <row r="945727" spans="26:26">
      <c r="Z945727" s="5"/>
    </row>
    <row r="945728" spans="26:26">
      <c r="Z945728" s="5"/>
    </row>
    <row r="945729" spans="26:26">
      <c r="Z945729" s="5"/>
    </row>
    <row r="945730" spans="26:26">
      <c r="Z945730" s="5"/>
    </row>
    <row r="945731" spans="26:26">
      <c r="Z945731" s="5"/>
    </row>
    <row r="945732" spans="26:26">
      <c r="Z945732" s="5"/>
    </row>
    <row r="945733" spans="26:26">
      <c r="Z945733" s="5"/>
    </row>
    <row r="945734" spans="26:26">
      <c r="Z945734" s="5"/>
    </row>
    <row r="945735" spans="26:26">
      <c r="Z945735" s="5"/>
    </row>
    <row r="945736" spans="26:26">
      <c r="Z945736" s="5"/>
    </row>
    <row r="945737" spans="26:26">
      <c r="Z945737" s="5"/>
    </row>
    <row r="945738" spans="26:26">
      <c r="Z945738" s="5"/>
    </row>
    <row r="945739" spans="26:26">
      <c r="Z945739" s="5"/>
    </row>
    <row r="945740" spans="26:26">
      <c r="Z945740" s="5"/>
    </row>
    <row r="945741" spans="26:26">
      <c r="Z945741" s="5"/>
    </row>
    <row r="945742" spans="26:26">
      <c r="Z945742" s="5"/>
    </row>
    <row r="945743" spans="26:26">
      <c r="Z945743" s="5"/>
    </row>
    <row r="945744" spans="26:26">
      <c r="Z945744" s="5"/>
    </row>
    <row r="945745" spans="26:26">
      <c r="Z945745" s="5"/>
    </row>
    <row r="945746" spans="26:26">
      <c r="Z945746" s="5"/>
    </row>
    <row r="945747" spans="26:26">
      <c r="Z945747" s="5"/>
    </row>
    <row r="945748" spans="26:26">
      <c r="Z945748" s="5"/>
    </row>
    <row r="945749" spans="26:26">
      <c r="Z945749" s="5"/>
    </row>
    <row r="945750" spans="26:26">
      <c r="Z945750" s="5"/>
    </row>
    <row r="945751" spans="26:26">
      <c r="Z945751" s="5"/>
    </row>
    <row r="945752" spans="26:26">
      <c r="Z945752" s="5"/>
    </row>
    <row r="945753" spans="26:26">
      <c r="Z945753" s="5"/>
    </row>
    <row r="945754" spans="26:26">
      <c r="Z945754" s="5"/>
    </row>
    <row r="945755" spans="26:26">
      <c r="Z945755" s="5"/>
    </row>
    <row r="945756" spans="26:26">
      <c r="Z945756" s="5"/>
    </row>
    <row r="945757" spans="26:26">
      <c r="Z945757" s="5"/>
    </row>
    <row r="945758" spans="26:26">
      <c r="Z945758" s="5"/>
    </row>
    <row r="945759" spans="26:26">
      <c r="Z945759" s="5"/>
    </row>
    <row r="945760" spans="26:26">
      <c r="Z945760" s="5"/>
    </row>
    <row r="945761" spans="26:26">
      <c r="Z945761" s="5"/>
    </row>
    <row r="945762" spans="26:26">
      <c r="Z945762" s="5"/>
    </row>
    <row r="945763" spans="26:26">
      <c r="Z945763" s="5"/>
    </row>
    <row r="945764" spans="26:26">
      <c r="Z945764" s="5"/>
    </row>
    <row r="945765" spans="26:26">
      <c r="Z945765" s="5"/>
    </row>
    <row r="945766" spans="26:26">
      <c r="Z945766" s="5"/>
    </row>
    <row r="945767" spans="26:26">
      <c r="Z945767" s="5"/>
    </row>
    <row r="945768" spans="26:26">
      <c r="Z945768" s="5"/>
    </row>
    <row r="945769" spans="26:26">
      <c r="Z945769" s="5"/>
    </row>
    <row r="945770" spans="26:26">
      <c r="Z945770" s="5"/>
    </row>
    <row r="945771" spans="26:26">
      <c r="Z945771" s="5"/>
    </row>
    <row r="945772" spans="26:26">
      <c r="Z945772" s="5"/>
    </row>
    <row r="945773" spans="26:26">
      <c r="Z945773" s="5"/>
    </row>
    <row r="945774" spans="26:26">
      <c r="Z945774" s="5"/>
    </row>
    <row r="945775" spans="26:26">
      <c r="Z945775" s="5"/>
    </row>
    <row r="945776" spans="26:26">
      <c r="Z945776" s="5"/>
    </row>
    <row r="945777" spans="26:26">
      <c r="Z945777" s="5"/>
    </row>
    <row r="945778" spans="26:26">
      <c r="Z945778" s="5"/>
    </row>
    <row r="945779" spans="26:26">
      <c r="Z945779" s="5"/>
    </row>
    <row r="945780" spans="26:26">
      <c r="Z945780" s="5"/>
    </row>
    <row r="945781" spans="26:26">
      <c r="Z945781" s="5"/>
    </row>
    <row r="945782" spans="26:26">
      <c r="Z945782" s="5"/>
    </row>
    <row r="945783" spans="26:26">
      <c r="Z945783" s="5"/>
    </row>
    <row r="945784" spans="26:26">
      <c r="Z945784" s="5"/>
    </row>
    <row r="945785" spans="26:26">
      <c r="Z945785" s="5"/>
    </row>
    <row r="945786" spans="26:26">
      <c r="Z945786" s="5"/>
    </row>
    <row r="945787" spans="26:26">
      <c r="Z945787" s="5"/>
    </row>
    <row r="945788" spans="26:26">
      <c r="Z945788" s="5"/>
    </row>
    <row r="945789" spans="26:26">
      <c r="Z945789" s="5"/>
    </row>
    <row r="945790" spans="26:26">
      <c r="Z945790" s="5"/>
    </row>
    <row r="945791" spans="26:26">
      <c r="Z945791" s="5"/>
    </row>
    <row r="945792" spans="26:26">
      <c r="Z945792" s="5"/>
    </row>
    <row r="945793" spans="26:26">
      <c r="Z945793" s="5"/>
    </row>
    <row r="945794" spans="26:26">
      <c r="Z945794" s="5"/>
    </row>
    <row r="945795" spans="26:26">
      <c r="Z945795" s="5"/>
    </row>
    <row r="945796" spans="26:26">
      <c r="Z945796" s="5"/>
    </row>
    <row r="945797" spans="26:26">
      <c r="Z945797" s="5"/>
    </row>
    <row r="945798" spans="26:26">
      <c r="Z945798" s="5"/>
    </row>
    <row r="945799" spans="26:26">
      <c r="Z945799" s="5"/>
    </row>
    <row r="945800" spans="26:26">
      <c r="Z945800" s="5"/>
    </row>
    <row r="945801" spans="26:26">
      <c r="Z945801" s="5"/>
    </row>
    <row r="945802" spans="26:26">
      <c r="Z945802" s="5"/>
    </row>
    <row r="945803" spans="26:26">
      <c r="Z945803" s="5"/>
    </row>
    <row r="945804" spans="26:26">
      <c r="Z945804" s="5"/>
    </row>
    <row r="945805" spans="26:26">
      <c r="Z945805" s="5"/>
    </row>
    <row r="945806" spans="26:26">
      <c r="Z945806" s="5"/>
    </row>
    <row r="945807" spans="26:26">
      <c r="Z945807" s="5"/>
    </row>
    <row r="945808" spans="26:26">
      <c r="Z945808" s="5"/>
    </row>
    <row r="945809" spans="26:26">
      <c r="Z945809" s="5"/>
    </row>
    <row r="945810" spans="26:26">
      <c r="Z945810" s="5"/>
    </row>
    <row r="945811" spans="26:26">
      <c r="Z945811" s="5"/>
    </row>
    <row r="945812" spans="26:26">
      <c r="Z945812" s="5"/>
    </row>
    <row r="945813" spans="26:26">
      <c r="Z945813" s="5"/>
    </row>
    <row r="945814" spans="26:26">
      <c r="Z945814" s="5"/>
    </row>
    <row r="945815" spans="26:26">
      <c r="Z945815" s="5"/>
    </row>
    <row r="945816" spans="26:26">
      <c r="Z945816" s="5"/>
    </row>
    <row r="945817" spans="26:26">
      <c r="Z945817" s="5"/>
    </row>
    <row r="945818" spans="26:26">
      <c r="Z945818" s="5"/>
    </row>
    <row r="945819" spans="26:26">
      <c r="Z945819" s="5"/>
    </row>
    <row r="945820" spans="26:26">
      <c r="Z945820" s="5"/>
    </row>
    <row r="945821" spans="26:26">
      <c r="Z945821" s="5"/>
    </row>
    <row r="945822" spans="26:26">
      <c r="Z945822" s="5"/>
    </row>
    <row r="945823" spans="26:26">
      <c r="Z945823" s="5"/>
    </row>
    <row r="945824" spans="26:26">
      <c r="Z945824" s="5"/>
    </row>
    <row r="945825" spans="26:26">
      <c r="Z945825" s="5"/>
    </row>
    <row r="945826" spans="26:26">
      <c r="Z945826" s="5"/>
    </row>
    <row r="945827" spans="26:26">
      <c r="Z945827" s="5"/>
    </row>
    <row r="945828" spans="26:26">
      <c r="Z945828" s="5"/>
    </row>
    <row r="945829" spans="26:26">
      <c r="Z945829" s="5"/>
    </row>
    <row r="945830" spans="26:26">
      <c r="Z945830" s="5"/>
    </row>
    <row r="945831" spans="26:26">
      <c r="Z945831" s="5"/>
    </row>
    <row r="945832" spans="26:26">
      <c r="Z945832" s="5"/>
    </row>
    <row r="945833" spans="26:26">
      <c r="Z945833" s="5"/>
    </row>
    <row r="945834" spans="26:26">
      <c r="Z945834" s="5"/>
    </row>
    <row r="945835" spans="26:26">
      <c r="Z945835" s="5"/>
    </row>
    <row r="945836" spans="26:26">
      <c r="Z945836" s="5"/>
    </row>
    <row r="945837" spans="26:26">
      <c r="Z945837" s="5"/>
    </row>
    <row r="945838" spans="26:26">
      <c r="Z945838" s="5"/>
    </row>
    <row r="945839" spans="26:26">
      <c r="Z945839" s="5"/>
    </row>
    <row r="945840" spans="26:26">
      <c r="Z945840" s="5"/>
    </row>
    <row r="945841" spans="26:26">
      <c r="Z945841" s="5"/>
    </row>
    <row r="945842" spans="26:26">
      <c r="Z945842" s="5"/>
    </row>
    <row r="945843" spans="26:26">
      <c r="Z945843" s="5"/>
    </row>
    <row r="945844" spans="26:26">
      <c r="Z945844" s="5"/>
    </row>
    <row r="945845" spans="26:26">
      <c r="Z945845" s="5"/>
    </row>
    <row r="945846" spans="26:26">
      <c r="Z945846" s="5"/>
    </row>
    <row r="945847" spans="26:26">
      <c r="Z945847" s="5"/>
    </row>
    <row r="945848" spans="26:26">
      <c r="Z945848" s="5"/>
    </row>
    <row r="945849" spans="26:26">
      <c r="Z945849" s="5"/>
    </row>
    <row r="945850" spans="26:26">
      <c r="Z945850" s="5"/>
    </row>
    <row r="945851" spans="26:26">
      <c r="Z945851" s="5"/>
    </row>
    <row r="945852" spans="26:26">
      <c r="Z945852" s="5"/>
    </row>
    <row r="945853" spans="26:26">
      <c r="Z945853" s="5"/>
    </row>
    <row r="945854" spans="26:26">
      <c r="Z945854" s="5"/>
    </row>
    <row r="945855" spans="26:26">
      <c r="Z945855" s="5"/>
    </row>
    <row r="945856" spans="26:26">
      <c r="Z945856" s="5"/>
    </row>
    <row r="945857" spans="26:26">
      <c r="Z945857" s="5"/>
    </row>
    <row r="945858" spans="26:26">
      <c r="Z945858" s="5"/>
    </row>
    <row r="945859" spans="26:26">
      <c r="Z945859" s="5"/>
    </row>
    <row r="945860" spans="26:26">
      <c r="Z945860" s="5"/>
    </row>
    <row r="945861" spans="26:26">
      <c r="Z945861" s="5"/>
    </row>
    <row r="945862" spans="26:26">
      <c r="Z945862" s="5"/>
    </row>
    <row r="945863" spans="26:26">
      <c r="Z945863" s="5"/>
    </row>
    <row r="945864" spans="26:26">
      <c r="Z945864" s="5"/>
    </row>
    <row r="945865" spans="26:26">
      <c r="Z945865" s="5"/>
    </row>
    <row r="945866" spans="26:26">
      <c r="Z945866" s="5"/>
    </row>
    <row r="945867" spans="26:26">
      <c r="Z945867" s="5"/>
    </row>
    <row r="945868" spans="26:26">
      <c r="Z945868" s="5"/>
    </row>
    <row r="945869" spans="26:26">
      <c r="Z945869" s="5"/>
    </row>
    <row r="945870" spans="26:26">
      <c r="Z945870" s="5"/>
    </row>
    <row r="945871" spans="26:26">
      <c r="Z945871" s="5"/>
    </row>
    <row r="945872" spans="26:26">
      <c r="Z945872" s="5"/>
    </row>
    <row r="945873" spans="26:26">
      <c r="Z945873" s="5"/>
    </row>
    <row r="945874" spans="26:26">
      <c r="Z945874" s="5"/>
    </row>
    <row r="945875" spans="26:26">
      <c r="Z945875" s="5"/>
    </row>
    <row r="945876" spans="26:26">
      <c r="Z945876" s="5"/>
    </row>
    <row r="945877" spans="26:26">
      <c r="Z945877" s="5"/>
    </row>
    <row r="945878" spans="26:26">
      <c r="Z945878" s="5"/>
    </row>
    <row r="945879" spans="26:26">
      <c r="Z945879" s="5"/>
    </row>
    <row r="945880" spans="26:26">
      <c r="Z945880" s="5"/>
    </row>
    <row r="945881" spans="26:26">
      <c r="Z945881" s="5"/>
    </row>
    <row r="945882" spans="26:26">
      <c r="Z945882" s="5"/>
    </row>
    <row r="945883" spans="26:26">
      <c r="Z945883" s="5"/>
    </row>
    <row r="945884" spans="26:26">
      <c r="Z945884" s="5"/>
    </row>
    <row r="945885" spans="26:26">
      <c r="Z945885" s="5"/>
    </row>
    <row r="945886" spans="26:26">
      <c r="Z945886" s="5"/>
    </row>
    <row r="945887" spans="26:26">
      <c r="Z945887" s="5"/>
    </row>
    <row r="945888" spans="26:26">
      <c r="Z945888" s="5"/>
    </row>
    <row r="945889" spans="26:26">
      <c r="Z945889" s="5"/>
    </row>
    <row r="945890" spans="26:26">
      <c r="Z945890" s="5"/>
    </row>
    <row r="945891" spans="26:26">
      <c r="Z945891" s="5"/>
    </row>
    <row r="945892" spans="26:26">
      <c r="Z945892" s="5"/>
    </row>
    <row r="945893" spans="26:26">
      <c r="Z945893" s="5"/>
    </row>
    <row r="945894" spans="26:26">
      <c r="Z945894" s="5"/>
    </row>
    <row r="945895" spans="26:26">
      <c r="Z945895" s="5"/>
    </row>
    <row r="945896" spans="26:26">
      <c r="Z945896" s="5"/>
    </row>
    <row r="945897" spans="26:26">
      <c r="Z945897" s="5"/>
    </row>
    <row r="945898" spans="26:26">
      <c r="Z945898" s="5"/>
    </row>
    <row r="945899" spans="26:26">
      <c r="Z945899" s="5"/>
    </row>
    <row r="945900" spans="26:26">
      <c r="Z945900" s="5"/>
    </row>
    <row r="945901" spans="26:26">
      <c r="Z945901" s="5"/>
    </row>
    <row r="945902" spans="26:26">
      <c r="Z945902" s="5"/>
    </row>
    <row r="945903" spans="26:26">
      <c r="Z945903" s="5"/>
    </row>
    <row r="945904" spans="26:26">
      <c r="Z945904" s="5"/>
    </row>
    <row r="945905" spans="26:26">
      <c r="Z945905" s="5"/>
    </row>
    <row r="945906" spans="26:26">
      <c r="Z945906" s="5"/>
    </row>
    <row r="945907" spans="26:26">
      <c r="Z945907" s="5"/>
    </row>
    <row r="945908" spans="26:26">
      <c r="Z945908" s="5"/>
    </row>
    <row r="945909" spans="26:26">
      <c r="Z945909" s="5"/>
    </row>
    <row r="945910" spans="26:26">
      <c r="Z945910" s="5"/>
    </row>
    <row r="945911" spans="26:26">
      <c r="Z945911" s="5"/>
    </row>
    <row r="945912" spans="26:26">
      <c r="Z945912" s="5"/>
    </row>
    <row r="945913" spans="26:26">
      <c r="Z945913" s="5"/>
    </row>
    <row r="945914" spans="26:26">
      <c r="Z945914" s="5"/>
    </row>
    <row r="945915" spans="26:26">
      <c r="Z945915" s="5"/>
    </row>
    <row r="945916" spans="26:26">
      <c r="Z945916" s="5"/>
    </row>
    <row r="945917" spans="26:26">
      <c r="Z945917" s="5"/>
    </row>
    <row r="945918" spans="26:26">
      <c r="Z945918" s="5"/>
    </row>
    <row r="945919" spans="26:26">
      <c r="Z945919" s="5"/>
    </row>
    <row r="945920" spans="26:26">
      <c r="Z945920" s="5"/>
    </row>
    <row r="945921" spans="26:26">
      <c r="Z945921" s="5"/>
    </row>
    <row r="945922" spans="26:26">
      <c r="Z945922" s="5"/>
    </row>
    <row r="945923" spans="26:26">
      <c r="Z945923" s="5"/>
    </row>
    <row r="945924" spans="26:26">
      <c r="Z945924" s="5"/>
    </row>
    <row r="945925" spans="26:26">
      <c r="Z945925" s="5"/>
    </row>
    <row r="945926" spans="26:26">
      <c r="Z945926" s="5"/>
    </row>
    <row r="945927" spans="26:26">
      <c r="Z945927" s="5"/>
    </row>
    <row r="945928" spans="26:26">
      <c r="Z945928" s="5"/>
    </row>
    <row r="945929" spans="26:26">
      <c r="Z945929" s="5"/>
    </row>
    <row r="945930" spans="26:26">
      <c r="Z945930" s="5"/>
    </row>
    <row r="945931" spans="26:26">
      <c r="Z945931" s="5"/>
    </row>
    <row r="945932" spans="26:26">
      <c r="Z945932" s="5"/>
    </row>
    <row r="945933" spans="26:26">
      <c r="Z945933" s="5"/>
    </row>
    <row r="945934" spans="26:26">
      <c r="Z945934" s="5"/>
    </row>
    <row r="945935" spans="26:26">
      <c r="Z945935" s="5"/>
    </row>
    <row r="945936" spans="26:26">
      <c r="Z945936" s="5"/>
    </row>
    <row r="945937" spans="26:26">
      <c r="Z945937" s="5"/>
    </row>
    <row r="945938" spans="26:26">
      <c r="Z945938" s="5"/>
    </row>
    <row r="945939" spans="26:26">
      <c r="Z945939" s="5"/>
    </row>
    <row r="945940" spans="26:26">
      <c r="Z945940" s="5"/>
    </row>
    <row r="945941" spans="26:26">
      <c r="Z945941" s="5"/>
    </row>
    <row r="945942" spans="26:26">
      <c r="Z945942" s="5"/>
    </row>
    <row r="945943" spans="26:26">
      <c r="Z945943" s="5"/>
    </row>
    <row r="945944" spans="26:26">
      <c r="Z945944" s="5"/>
    </row>
    <row r="945945" spans="26:26">
      <c r="Z945945" s="5"/>
    </row>
    <row r="945946" spans="26:26">
      <c r="Z945946" s="5"/>
    </row>
    <row r="945947" spans="26:26">
      <c r="Z945947" s="5"/>
    </row>
    <row r="945948" spans="26:26">
      <c r="Z945948" s="5"/>
    </row>
    <row r="945949" spans="26:26">
      <c r="Z945949" s="5"/>
    </row>
    <row r="945950" spans="26:26">
      <c r="Z945950" s="5"/>
    </row>
    <row r="945951" spans="26:26">
      <c r="Z945951" s="5"/>
    </row>
    <row r="945952" spans="26:26">
      <c r="Z945952" s="5"/>
    </row>
    <row r="945953" spans="26:26">
      <c r="Z945953" s="5"/>
    </row>
    <row r="945954" spans="26:26">
      <c r="Z945954" s="5"/>
    </row>
    <row r="945955" spans="26:26">
      <c r="Z945955" s="5"/>
    </row>
    <row r="945956" spans="26:26">
      <c r="Z945956" s="5"/>
    </row>
    <row r="945957" spans="26:26">
      <c r="Z945957" s="5"/>
    </row>
    <row r="945958" spans="26:26">
      <c r="Z945958" s="5"/>
    </row>
    <row r="945959" spans="26:26">
      <c r="Z945959" s="5"/>
    </row>
    <row r="945960" spans="26:26">
      <c r="Z945960" s="5"/>
    </row>
    <row r="945961" spans="26:26">
      <c r="Z945961" s="5"/>
    </row>
    <row r="945962" spans="26:26">
      <c r="Z945962" s="5"/>
    </row>
    <row r="945963" spans="26:26">
      <c r="Z945963" s="5"/>
    </row>
    <row r="945964" spans="26:26">
      <c r="Z945964" s="5"/>
    </row>
    <row r="945965" spans="26:26">
      <c r="Z945965" s="5"/>
    </row>
    <row r="945966" spans="26:26">
      <c r="Z945966" s="5"/>
    </row>
    <row r="945967" spans="26:26">
      <c r="Z945967" s="5"/>
    </row>
    <row r="945968" spans="26:26">
      <c r="Z945968" s="5"/>
    </row>
    <row r="945969" spans="26:26">
      <c r="Z945969" s="5"/>
    </row>
    <row r="945970" spans="26:26">
      <c r="Z945970" s="5"/>
    </row>
    <row r="945971" spans="26:26">
      <c r="Z945971" s="5"/>
    </row>
    <row r="945972" spans="26:26">
      <c r="Z945972" s="5"/>
    </row>
    <row r="945973" spans="26:26">
      <c r="Z945973" s="5"/>
    </row>
    <row r="945974" spans="26:26">
      <c r="Z945974" s="5"/>
    </row>
    <row r="945975" spans="26:26">
      <c r="Z945975" s="5"/>
    </row>
    <row r="945976" spans="26:26">
      <c r="Z945976" s="5"/>
    </row>
    <row r="945977" spans="26:26">
      <c r="Z945977" s="5"/>
    </row>
    <row r="945978" spans="26:26">
      <c r="Z945978" s="5"/>
    </row>
    <row r="945979" spans="26:26">
      <c r="Z945979" s="5"/>
    </row>
    <row r="945980" spans="26:26">
      <c r="Z945980" s="5"/>
    </row>
    <row r="945981" spans="26:26">
      <c r="Z945981" s="5"/>
    </row>
    <row r="945982" spans="26:26">
      <c r="Z945982" s="5"/>
    </row>
    <row r="945983" spans="26:26">
      <c r="Z945983" s="5"/>
    </row>
    <row r="945984" spans="26:26">
      <c r="Z945984" s="5"/>
    </row>
    <row r="945985" spans="26:26">
      <c r="Z945985" s="5"/>
    </row>
    <row r="945986" spans="26:26">
      <c r="Z945986" s="5"/>
    </row>
    <row r="945987" spans="26:26">
      <c r="Z945987" s="5"/>
    </row>
    <row r="945988" spans="26:26">
      <c r="Z945988" s="5"/>
    </row>
    <row r="945989" spans="26:26">
      <c r="Z945989" s="5"/>
    </row>
    <row r="945990" spans="26:26">
      <c r="Z945990" s="5"/>
    </row>
    <row r="945991" spans="26:26">
      <c r="Z945991" s="5"/>
    </row>
    <row r="945992" spans="26:26">
      <c r="Z945992" s="5"/>
    </row>
    <row r="945993" spans="26:26">
      <c r="Z945993" s="5"/>
    </row>
    <row r="945994" spans="26:26">
      <c r="Z945994" s="5"/>
    </row>
    <row r="945995" spans="26:26">
      <c r="Z945995" s="5"/>
    </row>
    <row r="945996" spans="26:26">
      <c r="Z945996" s="5"/>
    </row>
    <row r="945997" spans="26:26">
      <c r="Z945997" s="5"/>
    </row>
    <row r="945998" spans="26:26">
      <c r="Z945998" s="5"/>
    </row>
    <row r="945999" spans="26:26">
      <c r="Z945999" s="5"/>
    </row>
    <row r="946000" spans="26:26">
      <c r="Z946000" s="5"/>
    </row>
    <row r="946001" spans="26:26">
      <c r="Z946001" s="5"/>
    </row>
    <row r="946002" spans="26:26">
      <c r="Z946002" s="5"/>
    </row>
    <row r="946003" spans="26:26">
      <c r="Z946003" s="5"/>
    </row>
    <row r="946004" spans="26:26">
      <c r="Z946004" s="5"/>
    </row>
    <row r="946005" spans="26:26">
      <c r="Z946005" s="5"/>
    </row>
    <row r="946006" spans="26:26">
      <c r="Z946006" s="5"/>
    </row>
    <row r="946007" spans="26:26">
      <c r="Z946007" s="5"/>
    </row>
    <row r="946008" spans="26:26">
      <c r="Z946008" s="5"/>
    </row>
    <row r="946009" spans="26:26">
      <c r="Z946009" s="5"/>
    </row>
    <row r="946010" spans="26:26">
      <c r="Z946010" s="5"/>
    </row>
    <row r="946011" spans="26:26">
      <c r="Z946011" s="5"/>
    </row>
    <row r="946012" spans="26:26">
      <c r="Z946012" s="5"/>
    </row>
    <row r="946013" spans="26:26">
      <c r="Z946013" s="5"/>
    </row>
    <row r="946014" spans="26:26">
      <c r="Z946014" s="5"/>
    </row>
    <row r="946015" spans="26:26">
      <c r="Z946015" s="5"/>
    </row>
    <row r="946016" spans="26:26">
      <c r="Z946016" s="5"/>
    </row>
    <row r="946017" spans="26:26">
      <c r="Z946017" s="5"/>
    </row>
    <row r="946018" spans="26:26">
      <c r="Z946018" s="5"/>
    </row>
    <row r="946019" spans="26:26">
      <c r="Z946019" s="5"/>
    </row>
    <row r="946020" spans="26:26">
      <c r="Z946020" s="5"/>
    </row>
    <row r="946021" spans="26:26">
      <c r="Z946021" s="5"/>
    </row>
    <row r="946022" spans="26:26">
      <c r="Z946022" s="5"/>
    </row>
    <row r="946023" spans="26:26">
      <c r="Z946023" s="5"/>
    </row>
    <row r="946024" spans="26:26">
      <c r="Z946024" s="5"/>
    </row>
    <row r="946025" spans="26:26">
      <c r="Z946025" s="5"/>
    </row>
    <row r="946026" spans="26:26">
      <c r="Z946026" s="5"/>
    </row>
    <row r="946027" spans="26:26">
      <c r="Z946027" s="5"/>
    </row>
    <row r="946028" spans="26:26">
      <c r="Z946028" s="5"/>
    </row>
    <row r="946029" spans="26:26">
      <c r="Z946029" s="5"/>
    </row>
    <row r="946030" spans="26:26">
      <c r="Z946030" s="5"/>
    </row>
    <row r="946031" spans="26:26">
      <c r="Z946031" s="5"/>
    </row>
    <row r="946032" spans="26:26">
      <c r="Z946032" s="5"/>
    </row>
    <row r="946033" spans="26:26">
      <c r="Z946033" s="5"/>
    </row>
    <row r="946034" spans="26:26">
      <c r="Z946034" s="5"/>
    </row>
    <row r="946035" spans="26:26">
      <c r="Z946035" s="5"/>
    </row>
    <row r="946036" spans="26:26">
      <c r="Z946036" s="5"/>
    </row>
    <row r="946037" spans="26:26">
      <c r="Z946037" s="5"/>
    </row>
    <row r="946038" spans="26:26">
      <c r="Z946038" s="5"/>
    </row>
    <row r="946039" spans="26:26">
      <c r="Z946039" s="5"/>
    </row>
    <row r="946040" spans="26:26">
      <c r="Z946040" s="5"/>
    </row>
    <row r="946041" spans="26:26">
      <c r="Z946041" s="5"/>
    </row>
    <row r="946042" spans="26:26">
      <c r="Z946042" s="5"/>
    </row>
    <row r="946043" spans="26:26">
      <c r="Z946043" s="5"/>
    </row>
    <row r="946044" spans="26:26">
      <c r="Z946044" s="5"/>
    </row>
    <row r="946045" spans="26:26">
      <c r="Z946045" s="5"/>
    </row>
    <row r="946046" spans="26:26">
      <c r="Z946046" s="5"/>
    </row>
    <row r="946047" spans="26:26">
      <c r="Z946047" s="5"/>
    </row>
    <row r="946048" spans="26:26">
      <c r="Z946048" s="5"/>
    </row>
    <row r="946049" spans="26:26">
      <c r="Z946049" s="5"/>
    </row>
    <row r="946050" spans="26:26">
      <c r="Z946050" s="5"/>
    </row>
    <row r="946051" spans="26:26">
      <c r="Z946051" s="5"/>
    </row>
    <row r="946052" spans="26:26">
      <c r="Z946052" s="5"/>
    </row>
    <row r="946053" spans="26:26">
      <c r="Z946053" s="5"/>
    </row>
    <row r="946054" spans="26:26">
      <c r="Z946054" s="5"/>
    </row>
    <row r="946055" spans="26:26">
      <c r="Z946055" s="5"/>
    </row>
    <row r="946056" spans="26:26">
      <c r="Z946056" s="5"/>
    </row>
    <row r="946057" spans="26:26">
      <c r="Z946057" s="5"/>
    </row>
    <row r="946058" spans="26:26">
      <c r="Z946058" s="5"/>
    </row>
    <row r="946059" spans="26:26">
      <c r="Z946059" s="5"/>
    </row>
    <row r="946060" spans="26:26">
      <c r="Z946060" s="5"/>
    </row>
    <row r="946061" spans="26:26">
      <c r="Z946061" s="5"/>
    </row>
    <row r="946062" spans="26:26">
      <c r="Z946062" s="5"/>
    </row>
    <row r="946063" spans="26:26">
      <c r="Z946063" s="5"/>
    </row>
    <row r="946064" spans="26:26">
      <c r="Z946064" s="5"/>
    </row>
    <row r="946065" spans="26:26">
      <c r="Z946065" s="5"/>
    </row>
    <row r="946066" spans="26:26">
      <c r="Z946066" s="5"/>
    </row>
    <row r="946067" spans="26:26">
      <c r="Z946067" s="5"/>
    </row>
    <row r="946068" spans="26:26">
      <c r="Z946068" s="5"/>
    </row>
    <row r="946069" spans="26:26">
      <c r="Z946069" s="5"/>
    </row>
    <row r="946070" spans="26:26">
      <c r="Z946070" s="5"/>
    </row>
    <row r="946071" spans="26:26">
      <c r="Z946071" s="5"/>
    </row>
    <row r="946072" spans="26:26">
      <c r="Z946072" s="5"/>
    </row>
    <row r="946073" spans="26:26">
      <c r="Z946073" s="5"/>
    </row>
    <row r="946074" spans="26:26">
      <c r="Z946074" s="5"/>
    </row>
    <row r="946075" spans="26:26">
      <c r="Z946075" s="5"/>
    </row>
    <row r="946076" spans="26:26">
      <c r="Z946076" s="5"/>
    </row>
    <row r="946077" spans="26:26">
      <c r="Z946077" s="5"/>
    </row>
    <row r="946078" spans="26:26">
      <c r="Z946078" s="5"/>
    </row>
    <row r="946079" spans="26:26">
      <c r="Z946079" s="5"/>
    </row>
    <row r="946080" spans="26:26">
      <c r="Z946080" s="5"/>
    </row>
    <row r="946081" spans="26:26">
      <c r="Z946081" s="5"/>
    </row>
    <row r="946082" spans="26:26">
      <c r="Z946082" s="5"/>
    </row>
    <row r="946083" spans="26:26">
      <c r="Z946083" s="5"/>
    </row>
    <row r="946084" spans="26:26">
      <c r="Z946084" s="5"/>
    </row>
    <row r="946085" spans="26:26">
      <c r="Z946085" s="5"/>
    </row>
    <row r="946086" spans="26:26">
      <c r="Z946086" s="5"/>
    </row>
    <row r="946087" spans="26:26">
      <c r="Z946087" s="5"/>
    </row>
    <row r="946088" spans="26:26">
      <c r="Z946088" s="5"/>
    </row>
    <row r="946089" spans="26:26">
      <c r="Z946089" s="5"/>
    </row>
    <row r="946090" spans="26:26">
      <c r="Z946090" s="5"/>
    </row>
    <row r="946091" spans="26:26">
      <c r="Z946091" s="5"/>
    </row>
    <row r="946092" spans="26:26">
      <c r="Z946092" s="5"/>
    </row>
    <row r="946093" spans="26:26">
      <c r="Z946093" s="5"/>
    </row>
    <row r="946094" spans="26:26">
      <c r="Z946094" s="5"/>
    </row>
    <row r="946095" spans="26:26">
      <c r="Z946095" s="5"/>
    </row>
    <row r="946096" spans="26:26">
      <c r="Z946096" s="5"/>
    </row>
    <row r="946097" spans="26:26">
      <c r="Z946097" s="5"/>
    </row>
    <row r="946098" spans="26:26">
      <c r="Z946098" s="5"/>
    </row>
    <row r="946099" spans="26:26">
      <c r="Z946099" s="5"/>
    </row>
    <row r="946100" spans="26:26">
      <c r="Z946100" s="5"/>
    </row>
    <row r="946101" spans="26:26">
      <c r="Z946101" s="5"/>
    </row>
    <row r="946102" spans="26:26">
      <c r="Z946102" s="5"/>
    </row>
    <row r="946103" spans="26:26">
      <c r="Z946103" s="5"/>
    </row>
    <row r="946104" spans="26:26">
      <c r="Z946104" s="5"/>
    </row>
    <row r="946105" spans="26:26">
      <c r="Z946105" s="5"/>
    </row>
    <row r="946106" spans="26:26">
      <c r="Z946106" s="5"/>
    </row>
    <row r="946107" spans="26:26">
      <c r="Z946107" s="5"/>
    </row>
    <row r="946108" spans="26:26">
      <c r="Z946108" s="5"/>
    </row>
    <row r="946109" spans="26:26">
      <c r="Z946109" s="5"/>
    </row>
    <row r="946110" spans="26:26">
      <c r="Z946110" s="5"/>
    </row>
    <row r="946111" spans="26:26">
      <c r="Z946111" s="5"/>
    </row>
    <row r="946112" spans="26:26">
      <c r="Z946112" s="5"/>
    </row>
    <row r="946113" spans="26:26">
      <c r="Z946113" s="5"/>
    </row>
    <row r="946114" spans="26:26">
      <c r="Z946114" s="5"/>
    </row>
    <row r="946115" spans="26:26">
      <c r="Z946115" s="5"/>
    </row>
    <row r="946116" spans="26:26">
      <c r="Z946116" s="5"/>
    </row>
    <row r="946117" spans="26:26">
      <c r="Z946117" s="5"/>
    </row>
    <row r="946118" spans="26:26">
      <c r="Z946118" s="5"/>
    </row>
    <row r="946119" spans="26:26">
      <c r="Z946119" s="5"/>
    </row>
    <row r="946120" spans="26:26">
      <c r="Z946120" s="5"/>
    </row>
    <row r="946121" spans="26:26">
      <c r="Z946121" s="5"/>
    </row>
    <row r="946122" spans="26:26">
      <c r="Z946122" s="5"/>
    </row>
    <row r="946123" spans="26:26">
      <c r="Z946123" s="5"/>
    </row>
    <row r="946124" spans="26:26">
      <c r="Z946124" s="5"/>
    </row>
    <row r="946125" spans="26:26">
      <c r="Z946125" s="5"/>
    </row>
    <row r="946126" spans="26:26">
      <c r="Z946126" s="5"/>
    </row>
    <row r="946127" spans="26:26">
      <c r="Z946127" s="5"/>
    </row>
    <row r="946128" spans="26:26">
      <c r="Z946128" s="5"/>
    </row>
    <row r="946129" spans="26:26">
      <c r="Z946129" s="5"/>
    </row>
    <row r="946130" spans="26:26">
      <c r="Z946130" s="5"/>
    </row>
    <row r="946131" spans="26:26">
      <c r="Z946131" s="5"/>
    </row>
    <row r="946132" spans="26:26">
      <c r="Z946132" s="5"/>
    </row>
    <row r="946133" spans="26:26">
      <c r="Z946133" s="5"/>
    </row>
    <row r="946134" spans="26:26">
      <c r="Z946134" s="5"/>
    </row>
    <row r="946135" spans="26:26">
      <c r="Z946135" s="5"/>
    </row>
    <row r="946136" spans="26:26">
      <c r="Z946136" s="5"/>
    </row>
    <row r="946137" spans="26:26">
      <c r="Z946137" s="5"/>
    </row>
    <row r="946138" spans="26:26">
      <c r="Z946138" s="5"/>
    </row>
    <row r="946139" spans="26:26">
      <c r="Z946139" s="5"/>
    </row>
    <row r="946140" spans="26:26">
      <c r="Z946140" s="5"/>
    </row>
    <row r="946141" spans="26:26">
      <c r="Z946141" s="5"/>
    </row>
    <row r="946142" spans="26:26">
      <c r="Z946142" s="5"/>
    </row>
    <row r="946143" spans="26:26">
      <c r="Z946143" s="5"/>
    </row>
    <row r="946144" spans="26:26">
      <c r="Z946144" s="5"/>
    </row>
    <row r="946145" spans="26:26">
      <c r="Z946145" s="5"/>
    </row>
    <row r="946146" spans="26:26">
      <c r="Z946146" s="5"/>
    </row>
    <row r="946147" spans="26:26">
      <c r="Z946147" s="5"/>
    </row>
    <row r="946148" spans="26:26">
      <c r="Z946148" s="5"/>
    </row>
    <row r="946149" spans="26:26">
      <c r="Z946149" s="5"/>
    </row>
    <row r="946150" spans="26:26">
      <c r="Z946150" s="5"/>
    </row>
    <row r="946151" spans="26:26">
      <c r="Z946151" s="5"/>
    </row>
    <row r="946152" spans="26:26">
      <c r="Z946152" s="5"/>
    </row>
    <row r="946153" spans="26:26">
      <c r="Z946153" s="5"/>
    </row>
    <row r="946154" spans="26:26">
      <c r="Z946154" s="5"/>
    </row>
    <row r="946155" spans="26:26">
      <c r="Z946155" s="5"/>
    </row>
    <row r="946156" spans="26:26">
      <c r="Z946156" s="5"/>
    </row>
    <row r="946157" spans="26:26">
      <c r="Z946157" s="5"/>
    </row>
    <row r="946158" spans="26:26">
      <c r="Z946158" s="5"/>
    </row>
    <row r="946159" spans="26:26">
      <c r="Z946159" s="5"/>
    </row>
    <row r="946160" spans="26:26">
      <c r="Z946160" s="5"/>
    </row>
    <row r="946161" spans="26:26">
      <c r="Z946161" s="5"/>
    </row>
    <row r="946162" spans="26:26">
      <c r="Z946162" s="5"/>
    </row>
    <row r="946163" spans="26:26">
      <c r="Z946163" s="5"/>
    </row>
    <row r="946164" spans="26:26">
      <c r="Z946164" s="5"/>
    </row>
    <row r="946165" spans="26:26">
      <c r="Z946165" s="5"/>
    </row>
    <row r="946166" spans="26:26">
      <c r="Z946166" s="5"/>
    </row>
    <row r="946167" spans="26:26">
      <c r="Z946167" s="5"/>
    </row>
    <row r="946168" spans="26:26">
      <c r="Z946168" s="5"/>
    </row>
    <row r="946169" spans="26:26">
      <c r="Z946169" s="5"/>
    </row>
    <row r="946170" spans="26:26">
      <c r="Z946170" s="5"/>
    </row>
    <row r="946171" spans="26:26">
      <c r="Z946171" s="5"/>
    </row>
    <row r="946172" spans="26:26">
      <c r="Z946172" s="5"/>
    </row>
    <row r="946173" spans="26:26">
      <c r="Z946173" s="5"/>
    </row>
    <row r="946174" spans="26:26">
      <c r="Z946174" s="5"/>
    </row>
    <row r="946175" spans="26:26">
      <c r="Z946175" s="5"/>
    </row>
    <row r="946176" spans="26:26">
      <c r="Z946176" s="5"/>
    </row>
    <row r="946177" spans="26:26">
      <c r="Z946177" s="5"/>
    </row>
    <row r="946178" spans="26:26">
      <c r="Z946178" s="5"/>
    </row>
    <row r="946179" spans="26:26">
      <c r="Z946179" s="5"/>
    </row>
    <row r="946180" spans="26:26">
      <c r="Z946180" s="5"/>
    </row>
    <row r="946181" spans="26:26">
      <c r="Z946181" s="5"/>
    </row>
    <row r="946182" spans="26:26">
      <c r="Z946182" s="5"/>
    </row>
    <row r="946183" spans="26:26">
      <c r="Z946183" s="5"/>
    </row>
    <row r="946184" spans="26:26">
      <c r="Z946184" s="5"/>
    </row>
    <row r="946185" spans="26:26">
      <c r="Z946185" s="5"/>
    </row>
    <row r="946186" spans="26:26">
      <c r="Z946186" s="5"/>
    </row>
    <row r="946187" spans="26:26">
      <c r="Z946187" s="5"/>
    </row>
    <row r="946188" spans="26:26">
      <c r="Z946188" s="5"/>
    </row>
    <row r="946189" spans="26:26">
      <c r="Z946189" s="5"/>
    </row>
    <row r="946190" spans="26:26">
      <c r="Z946190" s="5"/>
    </row>
    <row r="946191" spans="26:26">
      <c r="Z946191" s="5"/>
    </row>
    <row r="946192" spans="26:26">
      <c r="Z946192" s="5"/>
    </row>
    <row r="946193" spans="26:26">
      <c r="Z946193" s="5"/>
    </row>
    <row r="946194" spans="26:26">
      <c r="Z946194" s="5"/>
    </row>
    <row r="946195" spans="26:26">
      <c r="Z946195" s="5"/>
    </row>
    <row r="946196" spans="26:26">
      <c r="Z946196" s="5"/>
    </row>
    <row r="946197" spans="26:26">
      <c r="Z946197" s="5"/>
    </row>
    <row r="946198" spans="26:26">
      <c r="Z946198" s="5"/>
    </row>
    <row r="946199" spans="26:26">
      <c r="Z946199" s="5"/>
    </row>
    <row r="946200" spans="26:26">
      <c r="Z946200" s="5"/>
    </row>
    <row r="946201" spans="26:26">
      <c r="Z946201" s="5"/>
    </row>
    <row r="946202" spans="26:26">
      <c r="Z946202" s="5"/>
    </row>
    <row r="946203" spans="26:26">
      <c r="Z946203" s="5"/>
    </row>
    <row r="946204" spans="26:26">
      <c r="Z946204" s="5"/>
    </row>
    <row r="946205" spans="26:26">
      <c r="Z946205" s="5"/>
    </row>
    <row r="946206" spans="26:26">
      <c r="Z946206" s="5"/>
    </row>
    <row r="946207" spans="26:26">
      <c r="Z946207" s="5"/>
    </row>
    <row r="946208" spans="26:26">
      <c r="Z946208" s="5"/>
    </row>
    <row r="946209" spans="26:26">
      <c r="Z946209" s="5"/>
    </row>
    <row r="946210" spans="26:26">
      <c r="Z946210" s="5"/>
    </row>
    <row r="946211" spans="26:26">
      <c r="Z946211" s="5"/>
    </row>
    <row r="946212" spans="26:26">
      <c r="Z946212" s="5"/>
    </row>
    <row r="946213" spans="26:26">
      <c r="Z946213" s="5"/>
    </row>
    <row r="946214" spans="26:26">
      <c r="Z946214" s="5"/>
    </row>
    <row r="946215" spans="26:26">
      <c r="Z946215" s="5"/>
    </row>
    <row r="946216" spans="26:26">
      <c r="Z946216" s="5"/>
    </row>
    <row r="946217" spans="26:26">
      <c r="Z946217" s="5"/>
    </row>
    <row r="946218" spans="26:26">
      <c r="Z946218" s="5"/>
    </row>
    <row r="946219" spans="26:26">
      <c r="Z946219" s="5"/>
    </row>
    <row r="946220" spans="26:26">
      <c r="Z946220" s="5"/>
    </row>
    <row r="946221" spans="26:26">
      <c r="Z946221" s="5"/>
    </row>
    <row r="946222" spans="26:26">
      <c r="Z946222" s="5"/>
    </row>
    <row r="946223" spans="26:26">
      <c r="Z946223" s="5"/>
    </row>
    <row r="946224" spans="26:26">
      <c r="Z946224" s="5"/>
    </row>
    <row r="946225" spans="26:26">
      <c r="Z946225" s="5"/>
    </row>
    <row r="946226" spans="26:26">
      <c r="Z946226" s="5"/>
    </row>
    <row r="946227" spans="26:26">
      <c r="Z946227" s="5"/>
    </row>
    <row r="946228" spans="26:26">
      <c r="Z946228" s="5"/>
    </row>
    <row r="946229" spans="26:26">
      <c r="Z946229" s="5"/>
    </row>
    <row r="946230" spans="26:26">
      <c r="Z946230" s="5"/>
    </row>
    <row r="946231" spans="26:26">
      <c r="Z946231" s="5"/>
    </row>
    <row r="946232" spans="26:26">
      <c r="Z946232" s="5"/>
    </row>
    <row r="946233" spans="26:26">
      <c r="Z946233" s="5"/>
    </row>
    <row r="946234" spans="26:26">
      <c r="Z946234" s="5"/>
    </row>
    <row r="946235" spans="26:26">
      <c r="Z946235" s="5"/>
    </row>
    <row r="946236" spans="26:26">
      <c r="Z946236" s="5"/>
    </row>
    <row r="946237" spans="26:26">
      <c r="Z946237" s="5"/>
    </row>
    <row r="946238" spans="26:26">
      <c r="Z946238" s="5"/>
    </row>
    <row r="946239" spans="26:26">
      <c r="Z946239" s="5"/>
    </row>
    <row r="946240" spans="26:26">
      <c r="Z946240" s="5"/>
    </row>
    <row r="946241" spans="26:26">
      <c r="Z946241" s="5"/>
    </row>
    <row r="946242" spans="26:26">
      <c r="Z946242" s="5"/>
    </row>
    <row r="946243" spans="26:26">
      <c r="Z946243" s="5"/>
    </row>
    <row r="946244" spans="26:26">
      <c r="Z946244" s="5"/>
    </row>
    <row r="946245" spans="26:26">
      <c r="Z946245" s="5"/>
    </row>
    <row r="946246" spans="26:26">
      <c r="Z946246" s="5"/>
    </row>
    <row r="946247" spans="26:26">
      <c r="Z946247" s="5"/>
    </row>
    <row r="946248" spans="26:26">
      <c r="Z946248" s="5"/>
    </row>
    <row r="946249" spans="26:26">
      <c r="Z946249" s="5"/>
    </row>
    <row r="946250" spans="26:26">
      <c r="Z946250" s="5"/>
    </row>
    <row r="946251" spans="26:26">
      <c r="Z946251" s="5"/>
    </row>
    <row r="946252" spans="26:26">
      <c r="Z946252" s="5"/>
    </row>
    <row r="946253" spans="26:26">
      <c r="Z946253" s="5"/>
    </row>
    <row r="946254" spans="26:26">
      <c r="Z946254" s="5"/>
    </row>
    <row r="946255" spans="26:26">
      <c r="Z946255" s="5"/>
    </row>
    <row r="946256" spans="26:26">
      <c r="Z946256" s="5"/>
    </row>
    <row r="946257" spans="26:26">
      <c r="Z946257" s="5"/>
    </row>
    <row r="946258" spans="26:26">
      <c r="Z946258" s="5"/>
    </row>
    <row r="946259" spans="26:26">
      <c r="Z946259" s="5"/>
    </row>
    <row r="946260" spans="26:26">
      <c r="Z946260" s="5"/>
    </row>
    <row r="946261" spans="26:26">
      <c r="Z946261" s="5"/>
    </row>
    <row r="946262" spans="26:26">
      <c r="Z946262" s="5"/>
    </row>
    <row r="946263" spans="26:26">
      <c r="Z946263" s="5"/>
    </row>
    <row r="946264" spans="26:26">
      <c r="Z946264" s="5"/>
    </row>
    <row r="946265" spans="26:26">
      <c r="Z946265" s="5"/>
    </row>
    <row r="946266" spans="26:26">
      <c r="Z946266" s="5"/>
    </row>
    <row r="946267" spans="26:26">
      <c r="Z946267" s="5"/>
    </row>
    <row r="946268" spans="26:26">
      <c r="Z946268" s="5"/>
    </row>
    <row r="946269" spans="26:26">
      <c r="Z946269" s="5"/>
    </row>
    <row r="946270" spans="26:26">
      <c r="Z946270" s="5"/>
    </row>
    <row r="946271" spans="26:26">
      <c r="Z946271" s="5"/>
    </row>
    <row r="946272" spans="26:26">
      <c r="Z946272" s="5"/>
    </row>
    <row r="946273" spans="26:26">
      <c r="Z946273" s="5"/>
    </row>
    <row r="946274" spans="26:26">
      <c r="Z946274" s="5"/>
    </row>
    <row r="946275" spans="26:26">
      <c r="Z946275" s="5"/>
    </row>
    <row r="946276" spans="26:26">
      <c r="Z946276" s="5"/>
    </row>
    <row r="946277" spans="26:26">
      <c r="Z946277" s="5"/>
    </row>
    <row r="946278" spans="26:26">
      <c r="Z946278" s="5"/>
    </row>
    <row r="946279" spans="26:26">
      <c r="Z946279" s="5"/>
    </row>
    <row r="946280" spans="26:26">
      <c r="Z946280" s="5"/>
    </row>
    <row r="946281" spans="26:26">
      <c r="Z946281" s="5"/>
    </row>
    <row r="946282" spans="26:26">
      <c r="Z946282" s="5"/>
    </row>
    <row r="946283" spans="26:26">
      <c r="Z946283" s="5"/>
    </row>
    <row r="946284" spans="26:26">
      <c r="Z946284" s="5"/>
    </row>
    <row r="946285" spans="26:26">
      <c r="Z946285" s="5"/>
    </row>
    <row r="946286" spans="26:26">
      <c r="Z946286" s="5"/>
    </row>
    <row r="946287" spans="26:26">
      <c r="Z946287" s="5"/>
    </row>
    <row r="946288" spans="26:26">
      <c r="Z946288" s="5"/>
    </row>
    <row r="946289" spans="26:26">
      <c r="Z946289" s="5"/>
    </row>
    <row r="946290" spans="26:26">
      <c r="Z946290" s="5"/>
    </row>
    <row r="946291" spans="26:26">
      <c r="Z946291" s="5"/>
    </row>
    <row r="946292" spans="26:26">
      <c r="Z946292" s="5"/>
    </row>
    <row r="946293" spans="26:26">
      <c r="Z946293" s="5"/>
    </row>
    <row r="946294" spans="26:26">
      <c r="Z946294" s="5"/>
    </row>
    <row r="946295" spans="26:26">
      <c r="Z946295" s="5"/>
    </row>
    <row r="946296" spans="26:26">
      <c r="Z946296" s="5"/>
    </row>
    <row r="946297" spans="26:26">
      <c r="Z946297" s="5"/>
    </row>
    <row r="946298" spans="26:26">
      <c r="Z946298" s="5"/>
    </row>
    <row r="946299" spans="26:26">
      <c r="Z946299" s="5"/>
    </row>
    <row r="946300" spans="26:26">
      <c r="Z946300" s="5"/>
    </row>
    <row r="946301" spans="26:26">
      <c r="Z946301" s="5"/>
    </row>
    <row r="946302" spans="26:26">
      <c r="Z946302" s="5"/>
    </row>
    <row r="946303" spans="26:26">
      <c r="Z946303" s="5"/>
    </row>
    <row r="946304" spans="26:26">
      <c r="Z946304" s="5"/>
    </row>
    <row r="946305" spans="26:26">
      <c r="Z946305" s="5"/>
    </row>
    <row r="946306" spans="26:26">
      <c r="Z946306" s="5"/>
    </row>
    <row r="946307" spans="26:26">
      <c r="Z946307" s="5"/>
    </row>
    <row r="946308" spans="26:26">
      <c r="Z946308" s="5"/>
    </row>
    <row r="946309" spans="26:26">
      <c r="Z946309" s="5"/>
    </row>
    <row r="946310" spans="26:26">
      <c r="Z946310" s="5"/>
    </row>
    <row r="946311" spans="26:26">
      <c r="Z946311" s="5"/>
    </row>
    <row r="946312" spans="26:26">
      <c r="Z946312" s="5"/>
    </row>
    <row r="946313" spans="26:26">
      <c r="Z946313" s="5"/>
    </row>
    <row r="946314" spans="26:26">
      <c r="Z946314" s="5"/>
    </row>
    <row r="946315" spans="26:26">
      <c r="Z946315" s="5"/>
    </row>
    <row r="946316" spans="26:26">
      <c r="Z946316" s="5"/>
    </row>
    <row r="946317" spans="26:26">
      <c r="Z946317" s="5"/>
    </row>
    <row r="946318" spans="26:26">
      <c r="Z946318" s="5"/>
    </row>
    <row r="946319" spans="26:26">
      <c r="Z946319" s="5"/>
    </row>
    <row r="946320" spans="26:26">
      <c r="Z946320" s="5"/>
    </row>
    <row r="946321" spans="26:26">
      <c r="Z946321" s="5"/>
    </row>
    <row r="946322" spans="26:26">
      <c r="Z946322" s="5"/>
    </row>
    <row r="946323" spans="26:26">
      <c r="Z946323" s="5"/>
    </row>
    <row r="946324" spans="26:26">
      <c r="Z946324" s="5"/>
    </row>
    <row r="946325" spans="26:26">
      <c r="Z946325" s="5"/>
    </row>
    <row r="946326" spans="26:26">
      <c r="Z946326" s="5"/>
    </row>
    <row r="946327" spans="26:26">
      <c r="Z946327" s="5"/>
    </row>
    <row r="946328" spans="26:26">
      <c r="Z946328" s="5"/>
    </row>
    <row r="946329" spans="26:26">
      <c r="Z946329" s="5"/>
    </row>
    <row r="946330" spans="26:26">
      <c r="Z946330" s="5"/>
    </row>
    <row r="946331" spans="26:26">
      <c r="Z946331" s="5"/>
    </row>
    <row r="946332" spans="26:26">
      <c r="Z946332" s="5"/>
    </row>
    <row r="946333" spans="26:26">
      <c r="Z946333" s="5"/>
    </row>
    <row r="946334" spans="26:26">
      <c r="Z946334" s="5"/>
    </row>
    <row r="946335" spans="26:26">
      <c r="Z946335" s="5"/>
    </row>
    <row r="946336" spans="26:26">
      <c r="Z946336" s="5"/>
    </row>
    <row r="946337" spans="26:26">
      <c r="Z946337" s="5"/>
    </row>
    <row r="946338" spans="26:26">
      <c r="Z946338" s="5"/>
    </row>
    <row r="946339" spans="26:26">
      <c r="Z946339" s="5"/>
    </row>
    <row r="946340" spans="26:26">
      <c r="Z946340" s="5"/>
    </row>
    <row r="946341" spans="26:26">
      <c r="Z946341" s="5"/>
    </row>
    <row r="946342" spans="26:26">
      <c r="Z946342" s="5"/>
    </row>
    <row r="946343" spans="26:26">
      <c r="Z946343" s="5"/>
    </row>
    <row r="946344" spans="26:26">
      <c r="Z946344" s="5"/>
    </row>
    <row r="946345" spans="26:26">
      <c r="Z946345" s="5"/>
    </row>
    <row r="946346" spans="26:26">
      <c r="Z946346" s="5"/>
    </row>
    <row r="946347" spans="26:26">
      <c r="Z946347" s="5"/>
    </row>
    <row r="946348" spans="26:26">
      <c r="Z946348" s="5"/>
    </row>
    <row r="946349" spans="26:26">
      <c r="Z946349" s="5"/>
    </row>
    <row r="946350" spans="26:26">
      <c r="Z946350" s="5"/>
    </row>
    <row r="946351" spans="26:26">
      <c r="Z946351" s="5"/>
    </row>
    <row r="946352" spans="26:26">
      <c r="Z946352" s="5"/>
    </row>
    <row r="946353" spans="26:26">
      <c r="Z946353" s="5"/>
    </row>
    <row r="946354" spans="26:26">
      <c r="Z946354" s="5"/>
    </row>
    <row r="946355" spans="26:26">
      <c r="Z946355" s="5"/>
    </row>
    <row r="946356" spans="26:26">
      <c r="Z946356" s="5"/>
    </row>
    <row r="946357" spans="26:26">
      <c r="Z946357" s="5"/>
    </row>
    <row r="946358" spans="26:26">
      <c r="Z946358" s="5"/>
    </row>
    <row r="946359" spans="26:26">
      <c r="Z946359" s="5"/>
    </row>
    <row r="946360" spans="26:26">
      <c r="Z946360" s="5"/>
    </row>
    <row r="946361" spans="26:26">
      <c r="Z946361" s="5"/>
    </row>
    <row r="946362" spans="26:26">
      <c r="Z946362" s="5"/>
    </row>
    <row r="946363" spans="26:26">
      <c r="Z946363" s="5"/>
    </row>
    <row r="946364" spans="26:26">
      <c r="Z946364" s="5"/>
    </row>
    <row r="946365" spans="26:26">
      <c r="Z946365" s="5"/>
    </row>
    <row r="946366" spans="26:26">
      <c r="Z946366" s="5"/>
    </row>
    <row r="946367" spans="26:26">
      <c r="Z946367" s="5"/>
    </row>
    <row r="946368" spans="26:26">
      <c r="Z946368" s="5"/>
    </row>
    <row r="946369" spans="26:26">
      <c r="Z946369" s="5"/>
    </row>
    <row r="946370" spans="26:26">
      <c r="Z946370" s="5"/>
    </row>
    <row r="946371" spans="26:26">
      <c r="Z946371" s="5"/>
    </row>
    <row r="946372" spans="26:26">
      <c r="Z946372" s="5"/>
    </row>
    <row r="946373" spans="26:26">
      <c r="Z946373" s="5"/>
    </row>
    <row r="946374" spans="26:26">
      <c r="Z946374" s="5"/>
    </row>
    <row r="946375" spans="26:26">
      <c r="Z946375" s="5"/>
    </row>
    <row r="946376" spans="26:26">
      <c r="Z946376" s="5"/>
    </row>
    <row r="946377" spans="26:26">
      <c r="Z946377" s="5"/>
    </row>
    <row r="946378" spans="26:26">
      <c r="Z946378" s="5"/>
    </row>
    <row r="946379" spans="26:26">
      <c r="Z946379" s="5"/>
    </row>
    <row r="946380" spans="26:26">
      <c r="Z946380" s="5"/>
    </row>
    <row r="946381" spans="26:26">
      <c r="Z946381" s="5"/>
    </row>
    <row r="946382" spans="26:26">
      <c r="Z946382" s="5"/>
    </row>
    <row r="946383" spans="26:26">
      <c r="Z946383" s="5"/>
    </row>
    <row r="946384" spans="26:26">
      <c r="Z946384" s="5"/>
    </row>
    <row r="946385" spans="26:26">
      <c r="Z946385" s="5"/>
    </row>
    <row r="946386" spans="26:26">
      <c r="Z946386" s="5"/>
    </row>
    <row r="946387" spans="26:26">
      <c r="Z946387" s="5"/>
    </row>
    <row r="946388" spans="26:26">
      <c r="Z946388" s="5"/>
    </row>
    <row r="946389" spans="26:26">
      <c r="Z946389" s="5"/>
    </row>
    <row r="946390" spans="26:26">
      <c r="Z946390" s="5"/>
    </row>
    <row r="946391" spans="26:26">
      <c r="Z946391" s="5"/>
    </row>
    <row r="946392" spans="26:26">
      <c r="Z946392" s="5"/>
    </row>
    <row r="946393" spans="26:26">
      <c r="Z946393" s="5"/>
    </row>
    <row r="946394" spans="26:26">
      <c r="Z946394" s="5"/>
    </row>
    <row r="946395" spans="26:26">
      <c r="Z946395" s="5"/>
    </row>
    <row r="946396" spans="26:26">
      <c r="Z946396" s="5"/>
    </row>
    <row r="946397" spans="26:26">
      <c r="Z946397" s="5"/>
    </row>
    <row r="946398" spans="26:26">
      <c r="Z946398" s="5"/>
    </row>
    <row r="946399" spans="26:26">
      <c r="Z946399" s="5"/>
    </row>
    <row r="946400" spans="26:26">
      <c r="Z946400" s="5"/>
    </row>
    <row r="946401" spans="26:26">
      <c r="Z946401" s="5"/>
    </row>
    <row r="946402" spans="26:26">
      <c r="Z946402" s="5"/>
    </row>
    <row r="946403" spans="26:26">
      <c r="Z946403" s="5"/>
    </row>
    <row r="946404" spans="26:26">
      <c r="Z946404" s="5"/>
    </row>
    <row r="946405" spans="26:26">
      <c r="Z946405" s="5"/>
    </row>
    <row r="946406" spans="26:26">
      <c r="Z946406" s="5"/>
    </row>
    <row r="946407" spans="26:26">
      <c r="Z946407" s="5"/>
    </row>
    <row r="946408" spans="26:26">
      <c r="Z946408" s="5"/>
    </row>
    <row r="946409" spans="26:26">
      <c r="Z946409" s="5"/>
    </row>
    <row r="946410" spans="26:26">
      <c r="Z946410" s="5"/>
    </row>
    <row r="946411" spans="26:26">
      <c r="Z946411" s="5"/>
    </row>
    <row r="946412" spans="26:26">
      <c r="Z946412" s="5"/>
    </row>
    <row r="946413" spans="26:26">
      <c r="Z946413" s="5"/>
    </row>
    <row r="946414" spans="26:26">
      <c r="Z946414" s="5"/>
    </row>
    <row r="946415" spans="26:26">
      <c r="Z946415" s="5"/>
    </row>
    <row r="946416" spans="26:26">
      <c r="Z946416" s="5"/>
    </row>
    <row r="946417" spans="26:26">
      <c r="Z946417" s="5"/>
    </row>
    <row r="946418" spans="26:26">
      <c r="Z946418" s="5"/>
    </row>
    <row r="946419" spans="26:26">
      <c r="Z946419" s="5"/>
    </row>
    <row r="946420" spans="26:26">
      <c r="Z946420" s="5"/>
    </row>
    <row r="946421" spans="26:26">
      <c r="Z946421" s="5"/>
    </row>
    <row r="946422" spans="26:26">
      <c r="Z946422" s="5"/>
    </row>
    <row r="946423" spans="26:26">
      <c r="Z946423" s="5"/>
    </row>
    <row r="946424" spans="26:26">
      <c r="Z946424" s="5"/>
    </row>
    <row r="946425" spans="26:26">
      <c r="Z946425" s="5"/>
    </row>
    <row r="946426" spans="26:26">
      <c r="Z946426" s="5"/>
    </row>
    <row r="946427" spans="26:26">
      <c r="Z946427" s="5"/>
    </row>
    <row r="946428" spans="26:26">
      <c r="Z946428" s="5"/>
    </row>
    <row r="946429" spans="26:26">
      <c r="Z946429" s="5"/>
    </row>
    <row r="946430" spans="26:26">
      <c r="Z946430" s="5"/>
    </row>
    <row r="946431" spans="26:26">
      <c r="Z946431" s="5"/>
    </row>
    <row r="946432" spans="26:26">
      <c r="Z946432" s="5"/>
    </row>
    <row r="946433" spans="26:26">
      <c r="Z946433" s="5"/>
    </row>
    <row r="946434" spans="26:26">
      <c r="Z946434" s="5"/>
    </row>
    <row r="946435" spans="26:26">
      <c r="Z946435" s="5"/>
    </row>
    <row r="946436" spans="26:26">
      <c r="Z946436" s="5"/>
    </row>
    <row r="946437" spans="26:26">
      <c r="Z946437" s="5"/>
    </row>
    <row r="946438" spans="26:26">
      <c r="Z946438" s="5"/>
    </row>
    <row r="946439" spans="26:26">
      <c r="Z946439" s="5"/>
    </row>
    <row r="946440" spans="26:26">
      <c r="Z946440" s="5"/>
    </row>
    <row r="946441" spans="26:26">
      <c r="Z946441" s="5"/>
    </row>
    <row r="946442" spans="26:26">
      <c r="Z946442" s="5"/>
    </row>
    <row r="946443" spans="26:26">
      <c r="Z946443" s="5"/>
    </row>
    <row r="946444" spans="26:26">
      <c r="Z946444" s="5"/>
    </row>
    <row r="946445" spans="26:26">
      <c r="Z946445" s="5"/>
    </row>
    <row r="946446" spans="26:26">
      <c r="Z946446" s="5"/>
    </row>
    <row r="946447" spans="26:26">
      <c r="Z946447" s="5"/>
    </row>
    <row r="946448" spans="26:26">
      <c r="Z946448" s="5"/>
    </row>
    <row r="946449" spans="26:26">
      <c r="Z946449" s="5"/>
    </row>
    <row r="946450" spans="26:26">
      <c r="Z946450" s="5"/>
    </row>
    <row r="946451" spans="26:26">
      <c r="Z946451" s="5"/>
    </row>
    <row r="946452" spans="26:26">
      <c r="Z946452" s="5"/>
    </row>
    <row r="946453" spans="26:26">
      <c r="Z946453" s="5"/>
    </row>
    <row r="946454" spans="26:26">
      <c r="Z946454" s="5"/>
    </row>
    <row r="946455" spans="26:26">
      <c r="Z946455" s="5"/>
    </row>
    <row r="946456" spans="26:26">
      <c r="Z946456" s="5"/>
    </row>
    <row r="946457" spans="26:26">
      <c r="Z946457" s="5"/>
    </row>
    <row r="946458" spans="26:26">
      <c r="Z946458" s="5"/>
    </row>
    <row r="946459" spans="26:26">
      <c r="Z946459" s="5"/>
    </row>
    <row r="946460" spans="26:26">
      <c r="Z946460" s="5"/>
    </row>
    <row r="946461" spans="26:26">
      <c r="Z946461" s="5"/>
    </row>
    <row r="946462" spans="26:26">
      <c r="Z946462" s="5"/>
    </row>
    <row r="946463" spans="26:26">
      <c r="Z946463" s="5"/>
    </row>
    <row r="946464" spans="26:26">
      <c r="Z946464" s="5"/>
    </row>
    <row r="946465" spans="26:26">
      <c r="Z946465" s="5"/>
    </row>
    <row r="946466" spans="26:26">
      <c r="Z946466" s="5"/>
    </row>
    <row r="946467" spans="26:26">
      <c r="Z946467" s="5"/>
    </row>
    <row r="946468" spans="26:26">
      <c r="Z946468" s="5"/>
    </row>
    <row r="946469" spans="26:26">
      <c r="Z946469" s="5"/>
    </row>
    <row r="946470" spans="26:26">
      <c r="Z946470" s="5"/>
    </row>
    <row r="946471" spans="26:26">
      <c r="Z946471" s="5"/>
    </row>
    <row r="946472" spans="26:26">
      <c r="Z946472" s="5"/>
    </row>
    <row r="946473" spans="26:26">
      <c r="Z946473" s="5"/>
    </row>
    <row r="946474" spans="26:26">
      <c r="Z946474" s="5"/>
    </row>
    <row r="946475" spans="26:26">
      <c r="Z946475" s="5"/>
    </row>
    <row r="946476" spans="26:26">
      <c r="Z946476" s="5"/>
    </row>
    <row r="946477" spans="26:26">
      <c r="Z946477" s="5"/>
    </row>
    <row r="946478" spans="26:26">
      <c r="Z946478" s="5"/>
    </row>
    <row r="946479" spans="26:26">
      <c r="Z946479" s="5"/>
    </row>
    <row r="946480" spans="26:26">
      <c r="Z946480" s="5"/>
    </row>
    <row r="946481" spans="26:26">
      <c r="Z946481" s="5"/>
    </row>
    <row r="946482" spans="26:26">
      <c r="Z946482" s="5"/>
    </row>
    <row r="946483" spans="26:26">
      <c r="Z946483" s="5"/>
    </row>
    <row r="946484" spans="26:26">
      <c r="Z946484" s="5"/>
    </row>
    <row r="946485" spans="26:26">
      <c r="Z946485" s="5"/>
    </row>
    <row r="946486" spans="26:26">
      <c r="Z946486" s="5"/>
    </row>
    <row r="946487" spans="26:26">
      <c r="Z946487" s="5"/>
    </row>
    <row r="946488" spans="26:26">
      <c r="Z946488" s="5"/>
    </row>
    <row r="946489" spans="26:26">
      <c r="Z946489" s="5"/>
    </row>
    <row r="946490" spans="26:26">
      <c r="Z946490" s="5"/>
    </row>
    <row r="946491" spans="26:26">
      <c r="Z946491" s="5"/>
    </row>
    <row r="946492" spans="26:26">
      <c r="Z946492" s="5"/>
    </row>
    <row r="946493" spans="26:26">
      <c r="Z946493" s="5"/>
    </row>
    <row r="946494" spans="26:26">
      <c r="Z946494" s="5"/>
    </row>
    <row r="946495" spans="26:26">
      <c r="Z946495" s="5"/>
    </row>
    <row r="946496" spans="26:26">
      <c r="Z946496" s="5"/>
    </row>
    <row r="946497" spans="26:26">
      <c r="Z946497" s="5"/>
    </row>
    <row r="946498" spans="26:26">
      <c r="Z946498" s="5"/>
    </row>
    <row r="946499" spans="26:26">
      <c r="Z946499" s="5"/>
    </row>
    <row r="946500" spans="26:26">
      <c r="Z946500" s="5"/>
    </row>
    <row r="946501" spans="26:26">
      <c r="Z946501" s="5"/>
    </row>
    <row r="946502" spans="26:26">
      <c r="Z946502" s="5"/>
    </row>
    <row r="946503" spans="26:26">
      <c r="Z946503" s="5"/>
    </row>
    <row r="946504" spans="26:26">
      <c r="Z946504" s="5"/>
    </row>
    <row r="946505" spans="26:26">
      <c r="Z946505" s="5"/>
    </row>
    <row r="946506" spans="26:26">
      <c r="Z946506" s="5"/>
    </row>
    <row r="946507" spans="26:26">
      <c r="Z946507" s="5"/>
    </row>
    <row r="946508" spans="26:26">
      <c r="Z946508" s="5"/>
    </row>
    <row r="946509" spans="26:26">
      <c r="Z946509" s="5"/>
    </row>
    <row r="946510" spans="26:26">
      <c r="Z946510" s="5"/>
    </row>
    <row r="946511" spans="26:26">
      <c r="Z946511" s="5"/>
    </row>
    <row r="946512" spans="26:26">
      <c r="Z946512" s="5"/>
    </row>
    <row r="946513" spans="26:26">
      <c r="Z946513" s="5"/>
    </row>
    <row r="946514" spans="26:26">
      <c r="Z946514" s="5"/>
    </row>
    <row r="946515" spans="26:26">
      <c r="Z946515" s="5"/>
    </row>
    <row r="946516" spans="26:26">
      <c r="Z946516" s="5"/>
    </row>
    <row r="946517" spans="26:26">
      <c r="Z946517" s="5"/>
    </row>
    <row r="946518" spans="26:26">
      <c r="Z946518" s="5"/>
    </row>
    <row r="946519" spans="26:26">
      <c r="Z946519" s="5"/>
    </row>
    <row r="946520" spans="26:26">
      <c r="Z946520" s="5"/>
    </row>
    <row r="946521" spans="26:26">
      <c r="Z946521" s="5"/>
    </row>
    <row r="946522" spans="26:26">
      <c r="Z946522" s="5"/>
    </row>
    <row r="946523" spans="26:26">
      <c r="Z946523" s="5"/>
    </row>
    <row r="946524" spans="26:26">
      <c r="Z946524" s="5"/>
    </row>
    <row r="946525" spans="26:26">
      <c r="Z946525" s="5"/>
    </row>
    <row r="946526" spans="26:26">
      <c r="Z946526" s="5"/>
    </row>
    <row r="946527" spans="26:26">
      <c r="Z946527" s="5"/>
    </row>
    <row r="946528" spans="26:26">
      <c r="Z946528" s="5"/>
    </row>
    <row r="946529" spans="26:26">
      <c r="Z946529" s="5"/>
    </row>
    <row r="946530" spans="26:26">
      <c r="Z946530" s="5"/>
    </row>
    <row r="946531" spans="26:26">
      <c r="Z946531" s="5"/>
    </row>
    <row r="946532" spans="26:26">
      <c r="Z946532" s="5"/>
    </row>
    <row r="946533" spans="26:26">
      <c r="Z946533" s="5"/>
    </row>
    <row r="946534" spans="26:26">
      <c r="Z946534" s="5"/>
    </row>
    <row r="946535" spans="26:26">
      <c r="Z946535" s="5"/>
    </row>
    <row r="946536" spans="26:26">
      <c r="Z946536" s="5"/>
    </row>
    <row r="946537" spans="26:26">
      <c r="Z946537" s="5"/>
    </row>
    <row r="946538" spans="26:26">
      <c r="Z946538" s="5"/>
    </row>
    <row r="946539" spans="26:26">
      <c r="Z946539" s="5"/>
    </row>
    <row r="946540" spans="26:26">
      <c r="Z946540" s="5"/>
    </row>
    <row r="946541" spans="26:26">
      <c r="Z946541" s="5"/>
    </row>
    <row r="946542" spans="26:26">
      <c r="Z946542" s="5"/>
    </row>
    <row r="946543" spans="26:26">
      <c r="Z946543" s="5"/>
    </row>
    <row r="946544" spans="26:26">
      <c r="Z946544" s="5"/>
    </row>
    <row r="946545" spans="26:26">
      <c r="Z946545" s="5"/>
    </row>
    <row r="946546" spans="26:26">
      <c r="Z946546" s="5"/>
    </row>
    <row r="946547" spans="26:26">
      <c r="Z946547" s="5"/>
    </row>
    <row r="946548" spans="26:26">
      <c r="Z946548" s="5"/>
    </row>
    <row r="946549" spans="26:26">
      <c r="Z946549" s="5"/>
    </row>
    <row r="946550" spans="26:26">
      <c r="Z946550" s="5"/>
    </row>
    <row r="946551" spans="26:26">
      <c r="Z946551" s="5"/>
    </row>
    <row r="946552" spans="26:26">
      <c r="Z946552" s="5"/>
    </row>
    <row r="946553" spans="26:26">
      <c r="Z946553" s="5"/>
    </row>
    <row r="946554" spans="26:26">
      <c r="Z946554" s="5"/>
    </row>
    <row r="946555" spans="26:26">
      <c r="Z946555" s="5"/>
    </row>
    <row r="946556" spans="26:26">
      <c r="Z946556" s="5"/>
    </row>
    <row r="946557" spans="26:26">
      <c r="Z946557" s="5"/>
    </row>
    <row r="946558" spans="26:26">
      <c r="Z946558" s="5"/>
    </row>
    <row r="946559" spans="26:26">
      <c r="Z946559" s="5"/>
    </row>
    <row r="946560" spans="26:26">
      <c r="Z946560" s="5"/>
    </row>
    <row r="946561" spans="26:26">
      <c r="Z946561" s="5"/>
    </row>
    <row r="946562" spans="26:26">
      <c r="Z946562" s="5"/>
    </row>
    <row r="946563" spans="26:26">
      <c r="Z946563" s="5"/>
    </row>
    <row r="946564" spans="26:26">
      <c r="Z946564" s="5"/>
    </row>
    <row r="946565" spans="26:26">
      <c r="Z946565" s="5"/>
    </row>
    <row r="946566" spans="26:26">
      <c r="Z946566" s="5"/>
    </row>
    <row r="946567" spans="26:26">
      <c r="Z946567" s="5"/>
    </row>
    <row r="946568" spans="26:26">
      <c r="Z946568" s="5"/>
    </row>
    <row r="946569" spans="26:26">
      <c r="Z946569" s="5"/>
    </row>
    <row r="946570" spans="26:26">
      <c r="Z946570" s="5"/>
    </row>
    <row r="946571" spans="26:26">
      <c r="Z946571" s="5"/>
    </row>
    <row r="946572" spans="26:26">
      <c r="Z946572" s="5"/>
    </row>
    <row r="946573" spans="26:26">
      <c r="Z946573" s="5"/>
    </row>
    <row r="946574" spans="26:26">
      <c r="Z946574" s="5"/>
    </row>
    <row r="946575" spans="26:26">
      <c r="Z946575" s="5"/>
    </row>
    <row r="946576" spans="26:26">
      <c r="Z946576" s="5"/>
    </row>
    <row r="946577" spans="26:26">
      <c r="Z946577" s="5"/>
    </row>
    <row r="946578" spans="26:26">
      <c r="Z946578" s="5"/>
    </row>
    <row r="946579" spans="26:26">
      <c r="Z946579" s="5"/>
    </row>
    <row r="946580" spans="26:26">
      <c r="Z946580" s="5"/>
    </row>
    <row r="946581" spans="26:26">
      <c r="Z946581" s="5"/>
    </row>
    <row r="946582" spans="26:26">
      <c r="Z946582" s="5"/>
    </row>
    <row r="946583" spans="26:26">
      <c r="Z946583" s="5"/>
    </row>
    <row r="946584" spans="26:26">
      <c r="Z946584" s="5"/>
    </row>
    <row r="946585" spans="26:26">
      <c r="Z946585" s="5"/>
    </row>
    <row r="946586" spans="26:26">
      <c r="Z946586" s="5"/>
    </row>
    <row r="946587" spans="26:26">
      <c r="Z946587" s="5"/>
    </row>
    <row r="946588" spans="26:26">
      <c r="Z946588" s="5"/>
    </row>
    <row r="946589" spans="26:26">
      <c r="Z946589" s="5"/>
    </row>
    <row r="946590" spans="26:26">
      <c r="Z946590" s="5"/>
    </row>
    <row r="946591" spans="26:26">
      <c r="Z946591" s="5"/>
    </row>
    <row r="946592" spans="26:26">
      <c r="Z946592" s="5"/>
    </row>
    <row r="946593" spans="26:26">
      <c r="Z946593" s="5"/>
    </row>
    <row r="946594" spans="26:26">
      <c r="Z946594" s="5"/>
    </row>
    <row r="946595" spans="26:26">
      <c r="Z946595" s="5"/>
    </row>
    <row r="946596" spans="26:26">
      <c r="Z946596" s="5"/>
    </row>
    <row r="946597" spans="26:26">
      <c r="Z946597" s="5"/>
    </row>
    <row r="946598" spans="26:26">
      <c r="Z946598" s="5"/>
    </row>
    <row r="946599" spans="26:26">
      <c r="Z946599" s="5"/>
    </row>
    <row r="946600" spans="26:26">
      <c r="Z946600" s="5"/>
    </row>
    <row r="946601" spans="26:26">
      <c r="Z946601" s="5"/>
    </row>
    <row r="946602" spans="26:26">
      <c r="Z946602" s="5"/>
    </row>
    <row r="946603" spans="26:26">
      <c r="Z946603" s="5"/>
    </row>
    <row r="946604" spans="26:26">
      <c r="Z946604" s="5"/>
    </row>
    <row r="946605" spans="26:26">
      <c r="Z946605" s="5"/>
    </row>
    <row r="946606" spans="26:26">
      <c r="Z946606" s="5"/>
    </row>
    <row r="946607" spans="26:26">
      <c r="Z946607" s="5"/>
    </row>
    <row r="946608" spans="26:26">
      <c r="Z946608" s="5"/>
    </row>
    <row r="946609" spans="26:26">
      <c r="Z946609" s="5"/>
    </row>
    <row r="946610" spans="26:26">
      <c r="Z946610" s="5"/>
    </row>
    <row r="946611" spans="26:26">
      <c r="Z946611" s="5"/>
    </row>
    <row r="946612" spans="26:26">
      <c r="Z946612" s="5"/>
    </row>
    <row r="946613" spans="26:26">
      <c r="Z946613" s="5"/>
    </row>
    <row r="946614" spans="26:26">
      <c r="Z946614" s="5"/>
    </row>
    <row r="946615" spans="26:26">
      <c r="Z946615" s="5"/>
    </row>
    <row r="946616" spans="26:26">
      <c r="Z946616" s="5"/>
    </row>
    <row r="946617" spans="26:26">
      <c r="Z946617" s="5"/>
    </row>
    <row r="946618" spans="26:26">
      <c r="Z946618" s="5"/>
    </row>
    <row r="946619" spans="26:26">
      <c r="Z946619" s="5"/>
    </row>
    <row r="946620" spans="26:26">
      <c r="Z946620" s="5"/>
    </row>
    <row r="946621" spans="26:26">
      <c r="Z946621" s="5"/>
    </row>
    <row r="946622" spans="26:26">
      <c r="Z946622" s="5"/>
    </row>
    <row r="946623" spans="26:26">
      <c r="Z946623" s="5"/>
    </row>
    <row r="946624" spans="26:26">
      <c r="Z946624" s="5"/>
    </row>
    <row r="946625" spans="26:26">
      <c r="Z946625" s="5"/>
    </row>
    <row r="946626" spans="26:26">
      <c r="Z946626" s="5"/>
    </row>
    <row r="946627" spans="26:26">
      <c r="Z946627" s="5"/>
    </row>
    <row r="946628" spans="26:26">
      <c r="Z946628" s="5"/>
    </row>
    <row r="946629" spans="26:26">
      <c r="Z946629" s="5"/>
    </row>
    <row r="946630" spans="26:26">
      <c r="Z946630" s="5"/>
    </row>
    <row r="946631" spans="26:26">
      <c r="Z946631" s="5"/>
    </row>
    <row r="946632" spans="26:26">
      <c r="Z946632" s="5"/>
    </row>
    <row r="946633" spans="26:26">
      <c r="Z946633" s="5"/>
    </row>
    <row r="946634" spans="26:26">
      <c r="Z946634" s="5"/>
    </row>
    <row r="946635" spans="26:26">
      <c r="Z946635" s="5"/>
    </row>
    <row r="946636" spans="26:26">
      <c r="Z946636" s="5"/>
    </row>
    <row r="946637" spans="26:26">
      <c r="Z946637" s="5"/>
    </row>
    <row r="946638" spans="26:26">
      <c r="Z946638" s="5"/>
    </row>
    <row r="946639" spans="26:26">
      <c r="Z946639" s="5"/>
    </row>
    <row r="946640" spans="26:26">
      <c r="Z946640" s="5"/>
    </row>
    <row r="946641" spans="26:26">
      <c r="Z946641" s="5"/>
    </row>
    <row r="946642" spans="26:26">
      <c r="Z946642" s="5"/>
    </row>
    <row r="946643" spans="26:26">
      <c r="Z946643" s="5"/>
    </row>
    <row r="946644" spans="26:26">
      <c r="Z946644" s="5"/>
    </row>
    <row r="946645" spans="26:26">
      <c r="Z946645" s="5"/>
    </row>
    <row r="946646" spans="26:26">
      <c r="Z946646" s="5"/>
    </row>
    <row r="946647" spans="26:26">
      <c r="Z946647" s="5"/>
    </row>
    <row r="946648" spans="26:26">
      <c r="Z946648" s="5"/>
    </row>
    <row r="946649" spans="26:26">
      <c r="Z946649" s="5"/>
    </row>
    <row r="946650" spans="26:26">
      <c r="Z946650" s="5"/>
    </row>
    <row r="946651" spans="26:26">
      <c r="Z946651" s="5"/>
    </row>
    <row r="946652" spans="26:26">
      <c r="Z946652" s="5"/>
    </row>
    <row r="946653" spans="26:26">
      <c r="Z946653" s="5"/>
    </row>
    <row r="946654" spans="26:26">
      <c r="Z946654" s="5"/>
    </row>
    <row r="946655" spans="26:26">
      <c r="Z946655" s="5"/>
    </row>
    <row r="946656" spans="26:26">
      <c r="Z946656" s="5"/>
    </row>
    <row r="946657" spans="26:26">
      <c r="Z946657" s="5"/>
    </row>
    <row r="946658" spans="26:26">
      <c r="Z946658" s="5"/>
    </row>
    <row r="946659" spans="26:26">
      <c r="Z946659" s="5"/>
    </row>
    <row r="946660" spans="26:26">
      <c r="Z946660" s="5"/>
    </row>
    <row r="946661" spans="26:26">
      <c r="Z946661" s="5"/>
    </row>
    <row r="946662" spans="26:26">
      <c r="Z946662" s="5"/>
    </row>
    <row r="946663" spans="26:26">
      <c r="Z946663" s="5"/>
    </row>
    <row r="946664" spans="26:26">
      <c r="Z946664" s="5"/>
    </row>
    <row r="946665" spans="26:26">
      <c r="Z946665" s="5"/>
    </row>
    <row r="946666" spans="26:26">
      <c r="Z946666" s="5"/>
    </row>
    <row r="946667" spans="26:26">
      <c r="Z946667" s="5"/>
    </row>
    <row r="946668" spans="26:26">
      <c r="Z946668" s="5"/>
    </row>
    <row r="946669" spans="26:26">
      <c r="Z946669" s="5"/>
    </row>
    <row r="946670" spans="26:26">
      <c r="Z946670" s="5"/>
    </row>
    <row r="946671" spans="26:26">
      <c r="Z946671" s="5"/>
    </row>
    <row r="946672" spans="26:26">
      <c r="Z946672" s="5"/>
    </row>
    <row r="946673" spans="26:26">
      <c r="Z946673" s="5"/>
    </row>
    <row r="946674" spans="26:26">
      <c r="Z946674" s="5"/>
    </row>
    <row r="946675" spans="26:26">
      <c r="Z946675" s="5"/>
    </row>
    <row r="946676" spans="26:26">
      <c r="Z946676" s="5"/>
    </row>
    <row r="946677" spans="26:26">
      <c r="Z946677" s="5"/>
    </row>
    <row r="946678" spans="26:26">
      <c r="Z946678" s="5"/>
    </row>
    <row r="946679" spans="26:26">
      <c r="Z946679" s="5"/>
    </row>
    <row r="946680" spans="26:26">
      <c r="Z946680" s="5"/>
    </row>
    <row r="946681" spans="26:26">
      <c r="Z946681" s="5"/>
    </row>
    <row r="946682" spans="26:26">
      <c r="Z946682" s="5"/>
    </row>
    <row r="946683" spans="26:26">
      <c r="Z946683" s="5"/>
    </row>
    <row r="946684" spans="26:26">
      <c r="Z946684" s="5"/>
    </row>
    <row r="946685" spans="26:26">
      <c r="Z946685" s="5"/>
    </row>
    <row r="946686" spans="26:26">
      <c r="Z946686" s="5"/>
    </row>
    <row r="946687" spans="26:26">
      <c r="Z946687" s="5"/>
    </row>
    <row r="946688" spans="26:26">
      <c r="Z946688" s="5"/>
    </row>
    <row r="946689" spans="26:26">
      <c r="Z946689" s="5"/>
    </row>
    <row r="946690" spans="26:26">
      <c r="Z946690" s="5"/>
    </row>
    <row r="946691" spans="26:26">
      <c r="Z946691" s="5"/>
    </row>
    <row r="946692" spans="26:26">
      <c r="Z946692" s="5"/>
    </row>
    <row r="946693" spans="26:26">
      <c r="Z946693" s="5"/>
    </row>
    <row r="946694" spans="26:26">
      <c r="Z946694" s="5"/>
    </row>
    <row r="946695" spans="26:26">
      <c r="Z946695" s="5"/>
    </row>
    <row r="946696" spans="26:26">
      <c r="Z946696" s="5"/>
    </row>
    <row r="946697" spans="26:26">
      <c r="Z946697" s="5"/>
    </row>
    <row r="946698" spans="26:26">
      <c r="Z946698" s="5"/>
    </row>
    <row r="946699" spans="26:26">
      <c r="Z946699" s="5"/>
    </row>
    <row r="946700" spans="26:26">
      <c r="Z946700" s="5"/>
    </row>
    <row r="946701" spans="26:26">
      <c r="Z946701" s="5"/>
    </row>
    <row r="946702" spans="26:26">
      <c r="Z946702" s="5"/>
    </row>
    <row r="946703" spans="26:26">
      <c r="Z946703" s="5"/>
    </row>
    <row r="946704" spans="26:26">
      <c r="Z946704" s="5"/>
    </row>
    <row r="946705" spans="26:26">
      <c r="Z946705" s="5"/>
    </row>
    <row r="946706" spans="26:26">
      <c r="Z946706" s="5"/>
    </row>
    <row r="946707" spans="26:26">
      <c r="Z946707" s="5"/>
    </row>
    <row r="946708" spans="26:26">
      <c r="Z946708" s="5"/>
    </row>
    <row r="946709" spans="26:26">
      <c r="Z946709" s="5"/>
    </row>
    <row r="946710" spans="26:26">
      <c r="Z946710" s="5"/>
    </row>
    <row r="946711" spans="26:26">
      <c r="Z946711" s="5"/>
    </row>
    <row r="946712" spans="26:26">
      <c r="Z946712" s="5"/>
    </row>
    <row r="946713" spans="26:26">
      <c r="Z946713" s="5"/>
    </row>
    <row r="946714" spans="26:26">
      <c r="Z946714" s="5"/>
    </row>
    <row r="946715" spans="26:26">
      <c r="Z946715" s="5"/>
    </row>
    <row r="946716" spans="26:26">
      <c r="Z946716" s="5"/>
    </row>
    <row r="946717" spans="26:26">
      <c r="Z946717" s="5"/>
    </row>
    <row r="946718" spans="26:26">
      <c r="Z946718" s="5"/>
    </row>
    <row r="946719" spans="26:26">
      <c r="Z946719" s="5"/>
    </row>
    <row r="946720" spans="26:26">
      <c r="Z946720" s="5"/>
    </row>
    <row r="946721" spans="26:26">
      <c r="Z946721" s="5"/>
    </row>
    <row r="946722" spans="26:26">
      <c r="Z946722" s="5"/>
    </row>
    <row r="946723" spans="26:26">
      <c r="Z946723" s="5"/>
    </row>
    <row r="946724" spans="26:26">
      <c r="Z946724" s="5"/>
    </row>
    <row r="946725" spans="26:26">
      <c r="Z946725" s="5"/>
    </row>
    <row r="946726" spans="26:26">
      <c r="Z946726" s="5"/>
    </row>
    <row r="946727" spans="26:26">
      <c r="Z946727" s="5"/>
    </row>
    <row r="946728" spans="26:26">
      <c r="Z946728" s="5"/>
    </row>
    <row r="946729" spans="26:26">
      <c r="Z946729" s="5"/>
    </row>
    <row r="946730" spans="26:26">
      <c r="Z946730" s="5"/>
    </row>
    <row r="946731" spans="26:26">
      <c r="Z946731" s="5"/>
    </row>
    <row r="946732" spans="26:26">
      <c r="Z946732" s="5"/>
    </row>
    <row r="946733" spans="26:26">
      <c r="Z946733" s="5"/>
    </row>
    <row r="946734" spans="26:26">
      <c r="Z946734" s="5"/>
    </row>
    <row r="946735" spans="26:26">
      <c r="Z946735" s="5"/>
    </row>
    <row r="946736" spans="26:26">
      <c r="Z946736" s="5"/>
    </row>
    <row r="946737" spans="26:26">
      <c r="Z946737" s="5"/>
    </row>
    <row r="946738" spans="26:26">
      <c r="Z946738" s="5"/>
    </row>
    <row r="946739" spans="26:26">
      <c r="Z946739" s="5"/>
    </row>
    <row r="946740" spans="26:26">
      <c r="Z946740" s="5"/>
    </row>
    <row r="946741" spans="26:26">
      <c r="Z946741" s="5"/>
    </row>
    <row r="946742" spans="26:26">
      <c r="Z946742" s="5"/>
    </row>
    <row r="946743" spans="26:26">
      <c r="Z946743" s="5"/>
    </row>
    <row r="946744" spans="26:26">
      <c r="Z946744" s="5"/>
    </row>
    <row r="946745" spans="26:26">
      <c r="Z946745" s="5"/>
    </row>
    <row r="946746" spans="26:26">
      <c r="Z946746" s="5"/>
    </row>
    <row r="946747" spans="26:26">
      <c r="Z946747" s="5"/>
    </row>
    <row r="946748" spans="26:26">
      <c r="Z946748" s="5"/>
    </row>
    <row r="946749" spans="26:26">
      <c r="Z946749" s="5"/>
    </row>
    <row r="946750" spans="26:26">
      <c r="Z946750" s="5"/>
    </row>
    <row r="946751" spans="26:26">
      <c r="Z946751" s="5"/>
    </row>
    <row r="946752" spans="26:26">
      <c r="Z946752" s="5"/>
    </row>
    <row r="946753" spans="26:26">
      <c r="Z946753" s="5"/>
    </row>
    <row r="946754" spans="26:26">
      <c r="Z946754" s="5"/>
    </row>
    <row r="946755" spans="26:26">
      <c r="Z946755" s="5"/>
    </row>
    <row r="946756" spans="26:26">
      <c r="Z946756" s="5"/>
    </row>
    <row r="946757" spans="26:26">
      <c r="Z946757" s="5"/>
    </row>
    <row r="946758" spans="26:26">
      <c r="Z946758" s="5"/>
    </row>
    <row r="946759" spans="26:26">
      <c r="Z946759" s="5"/>
    </row>
    <row r="946760" spans="26:26">
      <c r="Z946760" s="5"/>
    </row>
    <row r="946761" spans="26:26">
      <c r="Z946761" s="5"/>
    </row>
    <row r="946762" spans="26:26">
      <c r="Z946762" s="5"/>
    </row>
    <row r="946763" spans="26:26">
      <c r="Z946763" s="5"/>
    </row>
    <row r="946764" spans="26:26">
      <c r="Z946764" s="5"/>
    </row>
    <row r="946765" spans="26:26">
      <c r="Z946765" s="5"/>
    </row>
    <row r="946766" spans="26:26">
      <c r="Z946766" s="5"/>
    </row>
    <row r="946767" spans="26:26">
      <c r="Z946767" s="5"/>
    </row>
    <row r="946768" spans="26:26">
      <c r="Z946768" s="5"/>
    </row>
    <row r="946769" spans="26:26">
      <c r="Z946769" s="5"/>
    </row>
    <row r="946770" spans="26:26">
      <c r="Z946770" s="5"/>
    </row>
    <row r="946771" spans="26:26">
      <c r="Z946771" s="5"/>
    </row>
    <row r="946772" spans="26:26">
      <c r="Z946772" s="5"/>
    </row>
    <row r="946773" spans="26:26">
      <c r="Z946773" s="5"/>
    </row>
    <row r="946774" spans="26:26">
      <c r="Z946774" s="5"/>
    </row>
    <row r="946775" spans="26:26">
      <c r="Z946775" s="5"/>
    </row>
    <row r="946776" spans="26:26">
      <c r="Z946776" s="5"/>
    </row>
    <row r="946777" spans="26:26">
      <c r="Z946777" s="5"/>
    </row>
    <row r="946778" spans="26:26">
      <c r="Z946778" s="5"/>
    </row>
    <row r="946779" spans="26:26">
      <c r="Z946779" s="5"/>
    </row>
    <row r="946780" spans="26:26">
      <c r="Z946780" s="5"/>
    </row>
    <row r="946781" spans="26:26">
      <c r="Z946781" s="5"/>
    </row>
    <row r="946782" spans="26:26">
      <c r="Z946782" s="5"/>
    </row>
    <row r="946783" spans="26:26">
      <c r="Z946783" s="5"/>
    </row>
    <row r="946784" spans="26:26">
      <c r="Z946784" s="5"/>
    </row>
    <row r="946785" spans="26:26">
      <c r="Z946785" s="5"/>
    </row>
    <row r="946786" spans="26:26">
      <c r="Z946786" s="5"/>
    </row>
    <row r="946787" spans="26:26">
      <c r="Z946787" s="5"/>
    </row>
    <row r="946788" spans="26:26">
      <c r="Z946788" s="5"/>
    </row>
    <row r="946789" spans="26:26">
      <c r="Z946789" s="5"/>
    </row>
    <row r="946790" spans="26:26">
      <c r="Z946790" s="5"/>
    </row>
    <row r="946791" spans="26:26">
      <c r="Z946791" s="5"/>
    </row>
    <row r="946792" spans="26:26">
      <c r="Z946792" s="5"/>
    </row>
    <row r="946793" spans="26:26">
      <c r="Z946793" s="5"/>
    </row>
    <row r="946794" spans="26:26">
      <c r="Z946794" s="5"/>
    </row>
    <row r="946795" spans="26:26">
      <c r="Z946795" s="5"/>
    </row>
    <row r="946796" spans="26:26">
      <c r="Z946796" s="5"/>
    </row>
    <row r="946797" spans="26:26">
      <c r="Z946797" s="5"/>
    </row>
    <row r="946798" spans="26:26">
      <c r="Z946798" s="5"/>
    </row>
    <row r="946799" spans="26:26">
      <c r="Z946799" s="5"/>
    </row>
    <row r="946800" spans="26:26">
      <c r="Z946800" s="5"/>
    </row>
    <row r="946801" spans="26:26">
      <c r="Z946801" s="5"/>
    </row>
    <row r="946802" spans="26:26">
      <c r="Z946802" s="5"/>
    </row>
    <row r="946803" spans="26:26">
      <c r="Z946803" s="5"/>
    </row>
    <row r="946804" spans="26:26">
      <c r="Z946804" s="5"/>
    </row>
    <row r="946805" spans="26:26">
      <c r="Z946805" s="5"/>
    </row>
    <row r="946806" spans="26:26">
      <c r="Z946806" s="5"/>
    </row>
    <row r="946807" spans="26:26">
      <c r="Z946807" s="5"/>
    </row>
    <row r="946808" spans="26:26">
      <c r="Z946808" s="5"/>
    </row>
    <row r="946809" spans="26:26">
      <c r="Z946809" s="5"/>
    </row>
    <row r="946810" spans="26:26">
      <c r="Z946810" s="5"/>
    </row>
    <row r="946811" spans="26:26">
      <c r="Z946811" s="5"/>
    </row>
    <row r="946812" spans="26:26">
      <c r="Z946812" s="5"/>
    </row>
    <row r="946813" spans="26:26">
      <c r="Z946813" s="5"/>
    </row>
    <row r="946814" spans="26:26">
      <c r="Z946814" s="5"/>
    </row>
    <row r="946815" spans="26:26">
      <c r="Z946815" s="5"/>
    </row>
    <row r="946816" spans="26:26">
      <c r="Z946816" s="5"/>
    </row>
    <row r="946817" spans="26:26">
      <c r="Z946817" s="5"/>
    </row>
    <row r="946818" spans="26:26">
      <c r="Z946818" s="5"/>
    </row>
    <row r="946819" spans="26:26">
      <c r="Z946819" s="5"/>
    </row>
    <row r="946820" spans="26:26">
      <c r="Z946820" s="5"/>
    </row>
    <row r="946821" spans="26:26">
      <c r="Z946821" s="5"/>
    </row>
    <row r="946822" spans="26:26">
      <c r="Z946822" s="5"/>
    </row>
    <row r="946823" spans="26:26">
      <c r="Z946823" s="5"/>
    </row>
    <row r="946824" spans="26:26">
      <c r="Z946824" s="5"/>
    </row>
    <row r="946825" spans="26:26">
      <c r="Z946825" s="5"/>
    </row>
    <row r="946826" spans="26:26">
      <c r="Z946826" s="5"/>
    </row>
    <row r="946827" spans="26:26">
      <c r="Z946827" s="5"/>
    </row>
    <row r="946828" spans="26:26">
      <c r="Z946828" s="5"/>
    </row>
    <row r="946829" spans="26:26">
      <c r="Z946829" s="5"/>
    </row>
    <row r="946830" spans="26:26">
      <c r="Z946830" s="5"/>
    </row>
    <row r="946831" spans="26:26">
      <c r="Z946831" s="5"/>
    </row>
    <row r="946832" spans="26:26">
      <c r="Z946832" s="5"/>
    </row>
    <row r="946833" spans="26:26">
      <c r="Z946833" s="5"/>
    </row>
    <row r="946834" spans="26:26">
      <c r="Z946834" s="5"/>
    </row>
    <row r="946835" spans="26:26">
      <c r="Z946835" s="5"/>
    </row>
    <row r="946836" spans="26:26">
      <c r="Z946836" s="5"/>
    </row>
    <row r="946837" spans="26:26">
      <c r="Z946837" s="5"/>
    </row>
    <row r="946838" spans="26:26">
      <c r="Z946838" s="5"/>
    </row>
    <row r="946839" spans="26:26">
      <c r="Z946839" s="5"/>
    </row>
    <row r="946840" spans="26:26">
      <c r="Z946840" s="5"/>
    </row>
    <row r="946841" spans="26:26">
      <c r="Z946841" s="5"/>
    </row>
    <row r="946842" spans="26:26">
      <c r="Z946842" s="5"/>
    </row>
    <row r="946843" spans="26:26">
      <c r="Z946843" s="5"/>
    </row>
    <row r="946844" spans="26:26">
      <c r="Z946844" s="5"/>
    </row>
    <row r="946845" spans="26:26">
      <c r="Z946845" s="5"/>
    </row>
    <row r="946846" spans="26:26">
      <c r="Z946846" s="5"/>
    </row>
    <row r="946847" spans="26:26">
      <c r="Z946847" s="5"/>
    </row>
    <row r="946848" spans="26:26">
      <c r="Z946848" s="5"/>
    </row>
    <row r="946849" spans="26:26">
      <c r="Z946849" s="5"/>
    </row>
    <row r="946850" spans="26:26">
      <c r="Z946850" s="5"/>
    </row>
    <row r="946851" spans="26:26">
      <c r="Z946851" s="5"/>
    </row>
    <row r="946852" spans="26:26">
      <c r="Z946852" s="5"/>
    </row>
    <row r="946853" spans="26:26">
      <c r="Z946853" s="5"/>
    </row>
    <row r="946854" spans="26:26">
      <c r="Z946854" s="5"/>
    </row>
    <row r="946855" spans="26:26">
      <c r="Z946855" s="5"/>
    </row>
    <row r="946856" spans="26:26">
      <c r="Z946856" s="5"/>
    </row>
    <row r="946857" spans="26:26">
      <c r="Z946857" s="5"/>
    </row>
    <row r="946858" spans="26:26">
      <c r="Z946858" s="5"/>
    </row>
    <row r="946859" spans="26:26">
      <c r="Z946859" s="5"/>
    </row>
    <row r="946860" spans="26:26">
      <c r="Z946860" s="5"/>
    </row>
    <row r="946861" spans="26:26">
      <c r="Z946861" s="5"/>
    </row>
    <row r="946862" spans="26:26">
      <c r="Z946862" s="5"/>
    </row>
    <row r="946863" spans="26:26">
      <c r="Z946863" s="5"/>
    </row>
    <row r="946864" spans="26:26">
      <c r="Z946864" s="5"/>
    </row>
    <row r="946865" spans="26:26">
      <c r="Z946865" s="5"/>
    </row>
    <row r="946866" spans="26:26">
      <c r="Z946866" s="5"/>
    </row>
    <row r="946867" spans="26:26">
      <c r="Z946867" s="5"/>
    </row>
    <row r="946868" spans="26:26">
      <c r="Z946868" s="5"/>
    </row>
    <row r="946869" spans="26:26">
      <c r="Z946869" s="5"/>
    </row>
    <row r="946870" spans="26:26">
      <c r="Z946870" s="5"/>
    </row>
    <row r="946871" spans="26:26">
      <c r="Z946871" s="5"/>
    </row>
    <row r="946872" spans="26:26">
      <c r="Z946872" s="5"/>
    </row>
    <row r="946873" spans="26:26">
      <c r="Z946873" s="5"/>
    </row>
    <row r="946874" spans="26:26">
      <c r="Z946874" s="5"/>
    </row>
    <row r="946875" spans="26:26">
      <c r="Z946875" s="5"/>
    </row>
    <row r="946876" spans="26:26">
      <c r="Z946876" s="5"/>
    </row>
    <row r="946877" spans="26:26">
      <c r="Z946877" s="5"/>
    </row>
    <row r="946878" spans="26:26">
      <c r="Z946878" s="5"/>
    </row>
    <row r="946879" spans="26:26">
      <c r="Z946879" s="5"/>
    </row>
    <row r="946880" spans="26:26">
      <c r="Z946880" s="5"/>
    </row>
    <row r="946881" spans="26:26">
      <c r="Z946881" s="5"/>
    </row>
    <row r="946882" spans="26:26">
      <c r="Z946882" s="5"/>
    </row>
    <row r="946883" spans="26:26">
      <c r="Z946883" s="5"/>
    </row>
    <row r="946884" spans="26:26">
      <c r="Z946884" s="5"/>
    </row>
    <row r="946885" spans="26:26">
      <c r="Z946885" s="5"/>
    </row>
    <row r="946886" spans="26:26">
      <c r="Z946886" s="5"/>
    </row>
    <row r="946887" spans="26:26">
      <c r="Z946887" s="5"/>
    </row>
    <row r="946888" spans="26:26">
      <c r="Z946888" s="5"/>
    </row>
    <row r="946889" spans="26:26">
      <c r="Z946889" s="5"/>
    </row>
    <row r="946890" spans="26:26">
      <c r="Z946890" s="5"/>
    </row>
    <row r="946891" spans="26:26">
      <c r="Z946891" s="5"/>
    </row>
    <row r="946892" spans="26:26">
      <c r="Z946892" s="5"/>
    </row>
    <row r="946893" spans="26:26">
      <c r="Z946893" s="5"/>
    </row>
    <row r="946894" spans="26:26">
      <c r="Z946894" s="5"/>
    </row>
    <row r="946895" spans="26:26">
      <c r="Z946895" s="5"/>
    </row>
    <row r="946896" spans="26:26">
      <c r="Z946896" s="5"/>
    </row>
    <row r="946897" spans="26:26">
      <c r="Z946897" s="5"/>
    </row>
    <row r="946898" spans="26:26">
      <c r="Z946898" s="5"/>
    </row>
    <row r="946899" spans="26:26">
      <c r="Z946899" s="5"/>
    </row>
    <row r="946900" spans="26:26">
      <c r="Z946900" s="5"/>
    </row>
    <row r="946901" spans="26:26">
      <c r="Z946901" s="5"/>
    </row>
    <row r="946902" spans="26:26">
      <c r="Z946902" s="5"/>
    </row>
    <row r="946903" spans="26:26">
      <c r="Z946903" s="5"/>
    </row>
    <row r="946904" spans="26:26">
      <c r="Z946904" s="5"/>
    </row>
    <row r="946905" spans="26:26">
      <c r="Z946905" s="5"/>
    </row>
    <row r="946906" spans="26:26">
      <c r="Z946906" s="5"/>
    </row>
    <row r="946907" spans="26:26">
      <c r="Z946907" s="5"/>
    </row>
    <row r="946908" spans="26:26">
      <c r="Z946908" s="5"/>
    </row>
    <row r="946909" spans="26:26">
      <c r="Z946909" s="5"/>
    </row>
    <row r="946910" spans="26:26">
      <c r="Z946910" s="5"/>
    </row>
    <row r="946911" spans="26:26">
      <c r="Z946911" s="5"/>
    </row>
    <row r="946912" spans="26:26">
      <c r="Z946912" s="5"/>
    </row>
    <row r="946913" spans="26:26">
      <c r="Z946913" s="5"/>
    </row>
    <row r="946914" spans="26:26">
      <c r="Z946914" s="5"/>
    </row>
    <row r="946915" spans="26:26">
      <c r="Z946915" s="5"/>
    </row>
    <row r="946916" spans="26:26">
      <c r="Z946916" s="5"/>
    </row>
    <row r="946917" spans="26:26">
      <c r="Z946917" s="5"/>
    </row>
    <row r="946918" spans="26:26">
      <c r="Z946918" s="5"/>
    </row>
    <row r="946919" spans="26:26">
      <c r="Z946919" s="5"/>
    </row>
    <row r="946920" spans="26:26">
      <c r="Z946920" s="5"/>
    </row>
    <row r="946921" spans="26:26">
      <c r="Z946921" s="5"/>
    </row>
    <row r="946922" spans="26:26">
      <c r="Z946922" s="5"/>
    </row>
    <row r="946923" spans="26:26">
      <c r="Z946923" s="5"/>
    </row>
    <row r="946924" spans="26:26">
      <c r="Z946924" s="5"/>
    </row>
    <row r="946925" spans="26:26">
      <c r="Z946925" s="5"/>
    </row>
    <row r="946926" spans="26:26">
      <c r="Z946926" s="5"/>
    </row>
    <row r="946927" spans="26:26">
      <c r="Z946927" s="5"/>
    </row>
    <row r="946928" spans="26:26">
      <c r="Z946928" s="5"/>
    </row>
    <row r="946929" spans="26:26">
      <c r="Z946929" s="5"/>
    </row>
    <row r="946930" spans="26:26">
      <c r="Z946930" s="5"/>
    </row>
    <row r="946931" spans="26:26">
      <c r="Z946931" s="5"/>
    </row>
    <row r="946932" spans="26:26">
      <c r="Z946932" s="5"/>
    </row>
    <row r="946933" spans="26:26">
      <c r="Z946933" s="5"/>
    </row>
    <row r="946934" spans="26:26">
      <c r="Z946934" s="5"/>
    </row>
    <row r="946935" spans="26:26">
      <c r="Z946935" s="5"/>
    </row>
    <row r="946936" spans="26:26">
      <c r="Z946936" s="5"/>
    </row>
    <row r="946937" spans="26:26">
      <c r="Z946937" s="5"/>
    </row>
    <row r="946938" spans="26:26">
      <c r="Z946938" s="5"/>
    </row>
    <row r="946939" spans="26:26">
      <c r="Z946939" s="5"/>
    </row>
    <row r="946940" spans="26:26">
      <c r="Z946940" s="5"/>
    </row>
    <row r="946941" spans="26:26">
      <c r="Z946941" s="5"/>
    </row>
    <row r="946942" spans="26:26">
      <c r="Z946942" s="5"/>
    </row>
    <row r="946943" spans="26:26">
      <c r="Z946943" s="5"/>
    </row>
    <row r="946944" spans="26:26">
      <c r="Z946944" s="5"/>
    </row>
    <row r="946945" spans="26:26">
      <c r="Z946945" s="5"/>
    </row>
    <row r="946946" spans="26:26">
      <c r="Z946946" s="5"/>
    </row>
    <row r="946947" spans="26:26">
      <c r="Z946947" s="5"/>
    </row>
    <row r="946948" spans="26:26">
      <c r="Z946948" s="5"/>
    </row>
    <row r="946949" spans="26:26">
      <c r="Z946949" s="5"/>
    </row>
    <row r="946950" spans="26:26">
      <c r="Z946950" s="5"/>
    </row>
    <row r="946951" spans="26:26">
      <c r="Z946951" s="5"/>
    </row>
    <row r="946952" spans="26:26">
      <c r="Z946952" s="5"/>
    </row>
    <row r="946953" spans="26:26">
      <c r="Z946953" s="5"/>
    </row>
    <row r="946954" spans="26:26">
      <c r="Z946954" s="5"/>
    </row>
    <row r="946955" spans="26:26">
      <c r="Z946955" s="5"/>
    </row>
    <row r="946956" spans="26:26">
      <c r="Z946956" s="5"/>
    </row>
    <row r="946957" spans="26:26">
      <c r="Z946957" s="5"/>
    </row>
    <row r="946958" spans="26:26">
      <c r="Z946958" s="5"/>
    </row>
    <row r="946959" spans="26:26">
      <c r="Z946959" s="5"/>
    </row>
    <row r="946960" spans="26:26">
      <c r="Z946960" s="5"/>
    </row>
    <row r="946961" spans="26:26">
      <c r="Z946961" s="5"/>
    </row>
    <row r="946962" spans="26:26">
      <c r="Z946962" s="5"/>
    </row>
    <row r="946963" spans="26:26">
      <c r="Z946963" s="5"/>
    </row>
    <row r="946964" spans="26:26">
      <c r="Z946964" s="5"/>
    </row>
    <row r="946965" spans="26:26">
      <c r="Z946965" s="5"/>
    </row>
    <row r="946966" spans="26:26">
      <c r="Z946966" s="5"/>
    </row>
    <row r="946967" spans="26:26">
      <c r="Z946967" s="5"/>
    </row>
    <row r="946968" spans="26:26">
      <c r="Z946968" s="5"/>
    </row>
    <row r="946969" spans="26:26">
      <c r="Z946969" s="5"/>
    </row>
    <row r="946970" spans="26:26">
      <c r="Z946970" s="5"/>
    </row>
    <row r="946971" spans="26:26">
      <c r="Z946971" s="5"/>
    </row>
    <row r="946972" spans="26:26">
      <c r="Z946972" s="5"/>
    </row>
    <row r="946973" spans="26:26">
      <c r="Z946973" s="5"/>
    </row>
    <row r="946974" spans="26:26">
      <c r="Z946974" s="5"/>
    </row>
    <row r="946975" spans="26:26">
      <c r="Z946975" s="5"/>
    </row>
    <row r="946976" spans="26:26">
      <c r="Z946976" s="5"/>
    </row>
    <row r="946977" spans="26:26">
      <c r="Z946977" s="5"/>
    </row>
    <row r="946978" spans="26:26">
      <c r="Z946978" s="5"/>
    </row>
    <row r="946979" spans="26:26">
      <c r="Z946979" s="5"/>
    </row>
    <row r="946980" spans="26:26">
      <c r="Z946980" s="5"/>
    </row>
    <row r="946981" spans="26:26">
      <c r="Z946981" s="5"/>
    </row>
    <row r="946982" spans="26:26">
      <c r="Z946982" s="5"/>
    </row>
    <row r="946983" spans="26:26">
      <c r="Z946983" s="5"/>
    </row>
    <row r="946984" spans="26:26">
      <c r="Z946984" s="5"/>
    </row>
    <row r="946985" spans="26:26">
      <c r="Z946985" s="5"/>
    </row>
    <row r="946986" spans="26:26">
      <c r="Z946986" s="5"/>
    </row>
    <row r="946987" spans="26:26">
      <c r="Z946987" s="5"/>
    </row>
    <row r="946988" spans="26:26">
      <c r="Z946988" s="5"/>
    </row>
    <row r="946989" spans="26:26">
      <c r="Z946989" s="5"/>
    </row>
    <row r="946990" spans="26:26">
      <c r="Z946990" s="5"/>
    </row>
    <row r="946991" spans="26:26">
      <c r="Z946991" s="5"/>
    </row>
    <row r="946992" spans="26:26">
      <c r="Z946992" s="5"/>
    </row>
    <row r="946993" spans="26:26">
      <c r="Z946993" s="5"/>
    </row>
    <row r="946994" spans="26:26">
      <c r="Z946994" s="5"/>
    </row>
    <row r="946995" spans="26:26">
      <c r="Z946995" s="5"/>
    </row>
    <row r="946996" spans="26:26">
      <c r="Z946996" s="5"/>
    </row>
    <row r="946997" spans="26:26">
      <c r="Z946997" s="5"/>
    </row>
    <row r="946998" spans="26:26">
      <c r="Z946998" s="5"/>
    </row>
    <row r="946999" spans="26:26">
      <c r="Z946999" s="5"/>
    </row>
    <row r="947000" spans="26:26">
      <c r="Z947000" s="5"/>
    </row>
    <row r="947001" spans="26:26">
      <c r="Z947001" s="5"/>
    </row>
    <row r="947002" spans="26:26">
      <c r="Z947002" s="5"/>
    </row>
    <row r="947003" spans="26:26">
      <c r="Z947003" s="5"/>
    </row>
    <row r="947004" spans="26:26">
      <c r="Z947004" s="5"/>
    </row>
    <row r="947005" spans="26:26">
      <c r="Z947005" s="5"/>
    </row>
    <row r="947006" spans="26:26">
      <c r="Z947006" s="5"/>
    </row>
    <row r="947007" spans="26:26">
      <c r="Z947007" s="5"/>
    </row>
    <row r="947008" spans="26:26">
      <c r="Z947008" s="5"/>
    </row>
    <row r="947009" spans="26:26">
      <c r="Z947009" s="5"/>
    </row>
    <row r="947010" spans="26:26">
      <c r="Z947010" s="5"/>
    </row>
    <row r="947011" spans="26:26">
      <c r="Z947011" s="5"/>
    </row>
    <row r="947012" spans="26:26">
      <c r="Z947012" s="5"/>
    </row>
    <row r="947013" spans="26:26">
      <c r="Z947013" s="5"/>
    </row>
    <row r="947014" spans="26:26">
      <c r="Z947014" s="5"/>
    </row>
    <row r="947015" spans="26:26">
      <c r="Z947015" s="5"/>
    </row>
    <row r="947016" spans="26:26">
      <c r="Z947016" s="5"/>
    </row>
    <row r="947017" spans="26:26">
      <c r="Z947017" s="5"/>
    </row>
    <row r="947018" spans="26:26">
      <c r="Z947018" s="5"/>
    </row>
    <row r="947019" spans="26:26">
      <c r="Z947019" s="5"/>
    </row>
    <row r="947020" spans="26:26">
      <c r="Z947020" s="5"/>
    </row>
    <row r="947021" spans="26:26">
      <c r="Z947021" s="5"/>
    </row>
    <row r="947022" spans="26:26">
      <c r="Z947022" s="5"/>
    </row>
    <row r="947023" spans="26:26">
      <c r="Z947023" s="5"/>
    </row>
    <row r="947024" spans="26:26">
      <c r="Z947024" s="5"/>
    </row>
    <row r="947025" spans="26:26">
      <c r="Z947025" s="5"/>
    </row>
    <row r="947026" spans="26:26">
      <c r="Z947026" s="5"/>
    </row>
    <row r="947027" spans="26:26">
      <c r="Z947027" s="5"/>
    </row>
    <row r="947028" spans="26:26">
      <c r="Z947028" s="5"/>
    </row>
    <row r="947029" spans="26:26">
      <c r="Z947029" s="5"/>
    </row>
    <row r="947030" spans="26:26">
      <c r="Z947030" s="5"/>
    </row>
    <row r="947031" spans="26:26">
      <c r="Z947031" s="5"/>
    </row>
    <row r="947032" spans="26:26">
      <c r="Z947032" s="5"/>
    </row>
    <row r="947033" spans="26:26">
      <c r="Z947033" s="5"/>
    </row>
    <row r="947034" spans="26:26">
      <c r="Z947034" s="5"/>
    </row>
    <row r="947035" spans="26:26">
      <c r="Z947035" s="5"/>
    </row>
    <row r="947036" spans="26:26">
      <c r="Z947036" s="5"/>
    </row>
    <row r="947037" spans="26:26">
      <c r="Z947037" s="5"/>
    </row>
    <row r="947038" spans="26:26">
      <c r="Z947038" s="5"/>
    </row>
    <row r="947039" spans="26:26">
      <c r="Z947039" s="5"/>
    </row>
    <row r="947040" spans="26:26">
      <c r="Z947040" s="5"/>
    </row>
    <row r="947041" spans="26:26">
      <c r="Z947041" s="5"/>
    </row>
    <row r="947042" spans="26:26">
      <c r="Z947042" s="5"/>
    </row>
    <row r="947043" spans="26:26">
      <c r="Z947043" s="5"/>
    </row>
    <row r="947044" spans="26:26">
      <c r="Z947044" s="5"/>
    </row>
    <row r="947045" spans="26:26">
      <c r="Z947045" s="5"/>
    </row>
    <row r="947046" spans="26:26">
      <c r="Z947046" s="5"/>
    </row>
    <row r="947047" spans="26:26">
      <c r="Z947047" s="5"/>
    </row>
    <row r="947048" spans="26:26">
      <c r="Z947048" s="5"/>
    </row>
    <row r="947049" spans="26:26">
      <c r="Z947049" s="5"/>
    </row>
    <row r="947050" spans="26:26">
      <c r="Z947050" s="5"/>
    </row>
    <row r="947051" spans="26:26">
      <c r="Z947051" s="5"/>
    </row>
    <row r="947052" spans="26:26">
      <c r="Z947052" s="5"/>
    </row>
    <row r="947053" spans="26:26">
      <c r="Z947053" s="5"/>
    </row>
    <row r="947054" spans="26:26">
      <c r="Z947054" s="5"/>
    </row>
    <row r="947055" spans="26:26">
      <c r="Z947055" s="5"/>
    </row>
    <row r="947056" spans="26:26">
      <c r="Z947056" s="5"/>
    </row>
    <row r="947057" spans="26:26">
      <c r="Z947057" s="5"/>
    </row>
    <row r="947058" spans="26:26">
      <c r="Z947058" s="5"/>
    </row>
    <row r="947059" spans="26:26">
      <c r="Z947059" s="5"/>
    </row>
    <row r="947060" spans="26:26">
      <c r="Z947060" s="5"/>
    </row>
    <row r="947061" spans="26:26">
      <c r="Z947061" s="5"/>
    </row>
    <row r="947062" spans="26:26">
      <c r="Z947062" s="5"/>
    </row>
    <row r="947063" spans="26:26">
      <c r="Z947063" s="5"/>
    </row>
    <row r="947064" spans="26:26">
      <c r="Z947064" s="5"/>
    </row>
    <row r="947065" spans="26:26">
      <c r="Z947065" s="5"/>
    </row>
    <row r="947066" spans="26:26">
      <c r="Z947066" s="5"/>
    </row>
    <row r="947067" spans="26:26">
      <c r="Z947067" s="5"/>
    </row>
    <row r="947068" spans="26:26">
      <c r="Z947068" s="5"/>
    </row>
    <row r="947069" spans="26:26">
      <c r="Z947069" s="5"/>
    </row>
    <row r="947070" spans="26:26">
      <c r="Z947070" s="5"/>
    </row>
    <row r="947071" spans="26:26">
      <c r="Z947071" s="5"/>
    </row>
    <row r="947072" spans="26:26">
      <c r="Z947072" s="5"/>
    </row>
    <row r="947073" spans="26:26">
      <c r="Z947073" s="5"/>
    </row>
    <row r="947074" spans="26:26">
      <c r="Z947074" s="5"/>
    </row>
    <row r="947075" spans="26:26">
      <c r="Z947075" s="5"/>
    </row>
    <row r="947076" spans="26:26">
      <c r="Z947076" s="5"/>
    </row>
    <row r="947077" spans="26:26">
      <c r="Z947077" s="5"/>
    </row>
    <row r="947078" spans="26:26">
      <c r="Z947078" s="5"/>
    </row>
    <row r="947079" spans="26:26">
      <c r="Z947079" s="5"/>
    </row>
    <row r="947080" spans="26:26">
      <c r="Z947080" s="5"/>
    </row>
    <row r="947081" spans="26:26">
      <c r="Z947081" s="5"/>
    </row>
    <row r="947082" spans="26:26">
      <c r="Z947082" s="5"/>
    </row>
    <row r="947083" spans="26:26">
      <c r="Z947083" s="5"/>
    </row>
    <row r="947084" spans="26:26">
      <c r="Z947084" s="5"/>
    </row>
    <row r="947085" spans="26:26">
      <c r="Z947085" s="5"/>
    </row>
    <row r="947086" spans="26:26">
      <c r="Z947086" s="5"/>
    </row>
    <row r="947087" spans="26:26">
      <c r="Z947087" s="5"/>
    </row>
    <row r="947088" spans="26:26">
      <c r="Z947088" s="5"/>
    </row>
    <row r="947089" spans="26:26">
      <c r="Z947089" s="5"/>
    </row>
    <row r="947090" spans="26:26">
      <c r="Z947090" s="5"/>
    </row>
    <row r="947091" spans="26:26">
      <c r="Z947091" s="5"/>
    </row>
    <row r="947092" spans="26:26">
      <c r="Z947092" s="5"/>
    </row>
    <row r="947093" spans="26:26">
      <c r="Z947093" s="5"/>
    </row>
    <row r="947094" spans="26:26">
      <c r="Z947094" s="5"/>
    </row>
    <row r="947095" spans="26:26">
      <c r="Z947095" s="5"/>
    </row>
    <row r="947096" spans="26:26">
      <c r="Z947096" s="5"/>
    </row>
    <row r="947097" spans="26:26">
      <c r="Z947097" s="5"/>
    </row>
    <row r="947098" spans="26:26">
      <c r="Z947098" s="5"/>
    </row>
    <row r="947099" spans="26:26">
      <c r="Z947099" s="5"/>
    </row>
    <row r="947100" spans="26:26">
      <c r="Z947100" s="5"/>
    </row>
    <row r="947101" spans="26:26">
      <c r="Z947101" s="5"/>
    </row>
    <row r="947102" spans="26:26">
      <c r="Z947102" s="5"/>
    </row>
    <row r="947103" spans="26:26">
      <c r="Z947103" s="5"/>
    </row>
    <row r="947104" spans="26:26">
      <c r="Z947104" s="5"/>
    </row>
    <row r="947105" spans="26:26">
      <c r="Z947105" s="5"/>
    </row>
    <row r="947106" spans="26:26">
      <c r="Z947106" s="5"/>
    </row>
    <row r="947107" spans="26:26">
      <c r="Z947107" s="5"/>
    </row>
    <row r="947108" spans="26:26">
      <c r="Z947108" s="5"/>
    </row>
    <row r="947109" spans="26:26">
      <c r="Z947109" s="5"/>
    </row>
    <row r="947110" spans="26:26">
      <c r="Z947110" s="5"/>
    </row>
    <row r="947111" spans="26:26">
      <c r="Z947111" s="5"/>
    </row>
    <row r="947112" spans="26:26">
      <c r="Z947112" s="5"/>
    </row>
    <row r="947113" spans="26:26">
      <c r="Z947113" s="5"/>
    </row>
    <row r="947114" spans="26:26">
      <c r="Z947114" s="5"/>
    </row>
    <row r="947115" spans="26:26">
      <c r="Z947115" s="5"/>
    </row>
    <row r="947116" spans="26:26">
      <c r="Z947116" s="5"/>
    </row>
    <row r="947117" spans="26:26">
      <c r="Z947117" s="5"/>
    </row>
    <row r="947118" spans="26:26">
      <c r="Z947118" s="5"/>
    </row>
    <row r="947119" spans="26:26">
      <c r="Z947119" s="5"/>
    </row>
    <row r="947120" spans="26:26">
      <c r="Z947120" s="5"/>
    </row>
    <row r="947121" spans="26:26">
      <c r="Z947121" s="5"/>
    </row>
    <row r="947122" spans="26:26">
      <c r="Z947122" s="5"/>
    </row>
    <row r="947123" spans="26:26">
      <c r="Z947123" s="5"/>
    </row>
    <row r="947124" spans="26:26">
      <c r="Z947124" s="5"/>
    </row>
    <row r="947125" spans="26:26">
      <c r="Z947125" s="5"/>
    </row>
    <row r="947126" spans="26:26">
      <c r="Z947126" s="5"/>
    </row>
    <row r="947127" spans="26:26">
      <c r="Z947127" s="5"/>
    </row>
    <row r="947128" spans="26:26">
      <c r="Z947128" s="5"/>
    </row>
    <row r="947129" spans="26:26">
      <c r="Z947129" s="5"/>
    </row>
    <row r="947130" spans="26:26">
      <c r="Z947130" s="5"/>
    </row>
    <row r="947131" spans="26:26">
      <c r="Z947131" s="5"/>
    </row>
    <row r="947132" spans="26:26">
      <c r="Z947132" s="5"/>
    </row>
    <row r="947133" spans="26:26">
      <c r="Z947133" s="5"/>
    </row>
    <row r="947134" spans="26:26">
      <c r="Z947134" s="5"/>
    </row>
    <row r="947135" spans="26:26">
      <c r="Z947135" s="5"/>
    </row>
    <row r="947136" spans="26:26">
      <c r="Z947136" s="5"/>
    </row>
    <row r="947137" spans="26:26">
      <c r="Z947137" s="5"/>
    </row>
    <row r="947138" spans="26:26">
      <c r="Z947138" s="5"/>
    </row>
    <row r="947139" spans="26:26">
      <c r="Z947139" s="5"/>
    </row>
    <row r="947140" spans="26:26">
      <c r="Z947140" s="5"/>
    </row>
    <row r="947141" spans="26:26">
      <c r="Z947141" s="5"/>
    </row>
    <row r="947142" spans="26:26">
      <c r="Z947142" s="5"/>
    </row>
    <row r="947143" spans="26:26">
      <c r="Z947143" s="5"/>
    </row>
    <row r="947144" spans="26:26">
      <c r="Z947144" s="5"/>
    </row>
    <row r="947145" spans="26:26">
      <c r="Z947145" s="5"/>
    </row>
    <row r="947146" spans="26:26">
      <c r="Z947146" s="5"/>
    </row>
    <row r="947147" spans="26:26">
      <c r="Z947147" s="5"/>
    </row>
    <row r="947148" spans="26:26">
      <c r="Z947148" s="5"/>
    </row>
    <row r="947149" spans="26:26">
      <c r="Z947149" s="5"/>
    </row>
    <row r="947150" spans="26:26">
      <c r="Z947150" s="5"/>
    </row>
    <row r="947151" spans="26:26">
      <c r="Z947151" s="5"/>
    </row>
    <row r="947152" spans="26:26">
      <c r="Z947152" s="5"/>
    </row>
    <row r="947153" spans="26:26">
      <c r="Z947153" s="5"/>
    </row>
    <row r="947154" spans="26:26">
      <c r="Z947154" s="5"/>
    </row>
    <row r="947155" spans="26:26">
      <c r="Z947155" s="5"/>
    </row>
    <row r="947156" spans="26:26">
      <c r="Z947156" s="5"/>
    </row>
    <row r="947157" spans="26:26">
      <c r="Z947157" s="5"/>
    </row>
    <row r="947158" spans="26:26">
      <c r="Z947158" s="5"/>
    </row>
    <row r="947159" spans="26:26">
      <c r="Z947159" s="5"/>
    </row>
    <row r="947160" spans="26:26">
      <c r="Z947160" s="5"/>
    </row>
    <row r="947161" spans="26:26">
      <c r="Z947161" s="5"/>
    </row>
    <row r="947162" spans="26:26">
      <c r="Z947162" s="5"/>
    </row>
    <row r="947163" spans="26:26">
      <c r="Z947163" s="5"/>
    </row>
    <row r="947164" spans="26:26">
      <c r="Z947164" s="5"/>
    </row>
    <row r="947165" spans="26:26">
      <c r="Z947165" s="5"/>
    </row>
    <row r="947166" spans="26:26">
      <c r="Z947166" s="5"/>
    </row>
    <row r="947167" spans="26:26">
      <c r="Z947167" s="5"/>
    </row>
    <row r="947168" spans="26:26">
      <c r="Z947168" s="5"/>
    </row>
    <row r="947169" spans="26:26">
      <c r="Z947169" s="5"/>
    </row>
    <row r="947170" spans="26:26">
      <c r="Z947170" s="5"/>
    </row>
    <row r="947171" spans="26:26">
      <c r="Z947171" s="5"/>
    </row>
    <row r="947172" spans="26:26">
      <c r="Z947172" s="5"/>
    </row>
    <row r="947173" spans="26:26">
      <c r="Z947173" s="5"/>
    </row>
    <row r="947174" spans="26:26">
      <c r="Z947174" s="5"/>
    </row>
    <row r="947175" spans="26:26">
      <c r="Z947175" s="5"/>
    </row>
    <row r="947176" spans="26:26">
      <c r="Z947176" s="5"/>
    </row>
    <row r="947177" spans="26:26">
      <c r="Z947177" s="5"/>
    </row>
    <row r="947178" spans="26:26">
      <c r="Z947178" s="5"/>
    </row>
    <row r="947179" spans="26:26">
      <c r="Z947179" s="5"/>
    </row>
    <row r="947180" spans="26:26">
      <c r="Z947180" s="5"/>
    </row>
    <row r="947181" spans="26:26">
      <c r="Z947181" s="5"/>
    </row>
    <row r="947182" spans="26:26">
      <c r="Z947182" s="5"/>
    </row>
    <row r="947183" spans="26:26">
      <c r="Z947183" s="5"/>
    </row>
    <row r="947184" spans="26:26">
      <c r="Z947184" s="5"/>
    </row>
    <row r="947185" spans="26:26">
      <c r="Z947185" s="5"/>
    </row>
    <row r="947186" spans="26:26">
      <c r="Z947186" s="5"/>
    </row>
    <row r="947187" spans="26:26">
      <c r="Z947187" s="5"/>
    </row>
    <row r="947188" spans="26:26">
      <c r="Z947188" s="5"/>
    </row>
    <row r="947189" spans="26:26">
      <c r="Z947189" s="5"/>
    </row>
    <row r="947190" spans="26:26">
      <c r="Z947190" s="5"/>
    </row>
    <row r="947191" spans="26:26">
      <c r="Z947191" s="5"/>
    </row>
    <row r="947192" spans="26:26">
      <c r="Z947192" s="5"/>
    </row>
    <row r="947193" spans="26:26">
      <c r="Z947193" s="5"/>
    </row>
    <row r="947194" spans="26:26">
      <c r="Z947194" s="5"/>
    </row>
    <row r="947195" spans="26:26">
      <c r="Z947195" s="5"/>
    </row>
    <row r="947196" spans="26:26">
      <c r="Z947196" s="5"/>
    </row>
    <row r="947197" spans="26:26">
      <c r="Z947197" s="5"/>
    </row>
    <row r="947198" spans="26:26">
      <c r="Z947198" s="5"/>
    </row>
    <row r="947199" spans="26:26">
      <c r="Z947199" s="5"/>
    </row>
    <row r="947200" spans="26:26">
      <c r="Z947200" s="5"/>
    </row>
    <row r="947201" spans="26:26">
      <c r="Z947201" s="5"/>
    </row>
    <row r="947202" spans="26:26">
      <c r="Z947202" s="5"/>
    </row>
    <row r="947203" spans="26:26">
      <c r="Z947203" s="5"/>
    </row>
    <row r="947204" spans="26:26">
      <c r="Z947204" s="5"/>
    </row>
    <row r="947205" spans="26:26">
      <c r="Z947205" s="5"/>
    </row>
    <row r="947206" spans="26:26">
      <c r="Z947206" s="5"/>
    </row>
    <row r="947207" spans="26:26">
      <c r="Z947207" s="5"/>
    </row>
    <row r="947208" spans="26:26">
      <c r="Z947208" s="5"/>
    </row>
    <row r="947209" spans="26:26">
      <c r="Z947209" s="5"/>
    </row>
    <row r="947210" spans="26:26">
      <c r="Z947210" s="5"/>
    </row>
    <row r="947211" spans="26:26">
      <c r="Z947211" s="5"/>
    </row>
    <row r="947212" spans="26:26">
      <c r="Z947212" s="5"/>
    </row>
    <row r="947213" spans="26:26">
      <c r="Z947213" s="5"/>
    </row>
    <row r="947214" spans="26:26">
      <c r="Z947214" s="5"/>
    </row>
    <row r="947215" spans="26:26">
      <c r="Z947215" s="5"/>
    </row>
    <row r="947216" spans="26:26">
      <c r="Z947216" s="5"/>
    </row>
    <row r="947217" spans="26:26">
      <c r="Z947217" s="5"/>
    </row>
    <row r="947218" spans="26:26">
      <c r="Z947218" s="5"/>
    </row>
    <row r="947219" spans="26:26">
      <c r="Z947219" s="5"/>
    </row>
    <row r="947220" spans="26:26">
      <c r="Z947220" s="5"/>
    </row>
    <row r="947221" spans="26:26">
      <c r="Z947221" s="5"/>
    </row>
    <row r="947222" spans="26:26">
      <c r="Z947222" s="5"/>
    </row>
    <row r="947223" spans="26:26">
      <c r="Z947223" s="5"/>
    </row>
    <row r="947224" spans="26:26">
      <c r="Z947224" s="5"/>
    </row>
    <row r="947225" spans="26:26">
      <c r="Z947225" s="5"/>
    </row>
    <row r="947226" spans="26:26">
      <c r="Z947226" s="5"/>
    </row>
    <row r="947227" spans="26:26">
      <c r="Z947227" s="5"/>
    </row>
    <row r="947228" spans="26:26">
      <c r="Z947228" s="5"/>
    </row>
    <row r="947229" spans="26:26">
      <c r="Z947229" s="5"/>
    </row>
    <row r="947230" spans="26:26">
      <c r="Z947230" s="5"/>
    </row>
    <row r="947231" spans="26:26">
      <c r="Z947231" s="5"/>
    </row>
    <row r="947232" spans="26:26">
      <c r="Z947232" s="5"/>
    </row>
    <row r="947233" spans="26:26">
      <c r="Z947233" s="5"/>
    </row>
    <row r="947234" spans="26:26">
      <c r="Z947234" s="5"/>
    </row>
    <row r="947235" spans="26:26">
      <c r="Z947235" s="5"/>
    </row>
    <row r="947236" spans="26:26">
      <c r="Z947236" s="5"/>
    </row>
    <row r="947237" spans="26:26">
      <c r="Z947237" s="5"/>
    </row>
    <row r="947238" spans="26:26">
      <c r="Z947238" s="5"/>
    </row>
    <row r="947239" spans="26:26">
      <c r="Z947239" s="5"/>
    </row>
    <row r="947240" spans="26:26">
      <c r="Z947240" s="5"/>
    </row>
    <row r="947241" spans="26:26">
      <c r="Z947241" s="5"/>
    </row>
    <row r="947242" spans="26:26">
      <c r="Z947242" s="5"/>
    </row>
    <row r="947243" spans="26:26">
      <c r="Z947243" s="5"/>
    </row>
    <row r="947244" spans="26:26">
      <c r="Z947244" s="5"/>
    </row>
    <row r="947245" spans="26:26">
      <c r="Z947245" s="5"/>
    </row>
    <row r="947246" spans="26:26">
      <c r="Z947246" s="5"/>
    </row>
    <row r="947247" spans="26:26">
      <c r="Z947247" s="5"/>
    </row>
    <row r="947248" spans="26:26">
      <c r="Z947248" s="5"/>
    </row>
    <row r="947249" spans="26:26">
      <c r="Z947249" s="5"/>
    </row>
    <row r="947250" spans="26:26">
      <c r="Z947250" s="5"/>
    </row>
    <row r="947251" spans="26:26">
      <c r="Z947251" s="5"/>
    </row>
    <row r="947252" spans="26:26">
      <c r="Z947252" s="5"/>
    </row>
    <row r="947253" spans="26:26">
      <c r="Z947253" s="5"/>
    </row>
    <row r="947254" spans="26:26">
      <c r="Z947254" s="5"/>
    </row>
    <row r="947255" spans="26:26">
      <c r="Z947255" s="5"/>
    </row>
    <row r="947256" spans="26:26">
      <c r="Z947256" s="5"/>
    </row>
    <row r="947257" spans="26:26">
      <c r="Z947257" s="5"/>
    </row>
    <row r="947258" spans="26:26">
      <c r="Z947258" s="5"/>
    </row>
    <row r="947259" spans="26:26">
      <c r="Z947259" s="5"/>
    </row>
    <row r="947260" spans="26:26">
      <c r="Z947260" s="5"/>
    </row>
    <row r="947261" spans="26:26">
      <c r="Z947261" s="5"/>
    </row>
    <row r="947262" spans="26:26">
      <c r="Z947262" s="5"/>
    </row>
    <row r="947263" spans="26:26">
      <c r="Z947263" s="5"/>
    </row>
    <row r="947264" spans="26:26">
      <c r="Z947264" s="5"/>
    </row>
    <row r="947265" spans="26:26">
      <c r="Z947265" s="5"/>
    </row>
    <row r="947266" spans="26:26">
      <c r="Z947266" s="5"/>
    </row>
    <row r="947267" spans="26:26">
      <c r="Z947267" s="5"/>
    </row>
    <row r="947268" spans="26:26">
      <c r="Z947268" s="5"/>
    </row>
    <row r="947269" spans="26:26">
      <c r="Z947269" s="5"/>
    </row>
    <row r="947270" spans="26:26">
      <c r="Z947270" s="5"/>
    </row>
    <row r="947271" spans="26:26">
      <c r="Z947271" s="5"/>
    </row>
    <row r="947272" spans="26:26">
      <c r="Z947272" s="5"/>
    </row>
    <row r="947273" spans="26:26">
      <c r="Z947273" s="5"/>
    </row>
    <row r="947274" spans="26:26">
      <c r="Z947274" s="5"/>
    </row>
    <row r="947275" spans="26:26">
      <c r="Z947275" s="5"/>
    </row>
    <row r="947276" spans="26:26">
      <c r="Z947276" s="5"/>
    </row>
    <row r="947277" spans="26:26">
      <c r="Z947277" s="5"/>
    </row>
    <row r="947278" spans="26:26">
      <c r="Z947278" s="5"/>
    </row>
    <row r="947279" spans="26:26">
      <c r="Z947279" s="5"/>
    </row>
    <row r="947280" spans="26:26">
      <c r="Z947280" s="5"/>
    </row>
    <row r="947281" spans="26:26">
      <c r="Z947281" s="5"/>
    </row>
    <row r="947282" spans="26:26">
      <c r="Z947282" s="5"/>
    </row>
    <row r="947283" spans="26:26">
      <c r="Z947283" s="5"/>
    </row>
    <row r="947284" spans="26:26">
      <c r="Z947284" s="5"/>
    </row>
    <row r="947285" spans="26:26">
      <c r="Z947285" s="5"/>
    </row>
    <row r="947286" spans="26:26">
      <c r="Z947286" s="5"/>
    </row>
    <row r="947287" spans="26:26">
      <c r="Z947287" s="5"/>
    </row>
    <row r="947288" spans="26:26">
      <c r="Z947288" s="5"/>
    </row>
    <row r="947289" spans="26:26">
      <c r="Z947289" s="5"/>
    </row>
    <row r="947290" spans="26:26">
      <c r="Z947290" s="5"/>
    </row>
    <row r="947291" spans="26:26">
      <c r="Z947291" s="5"/>
    </row>
    <row r="947292" spans="26:26">
      <c r="Z947292" s="5"/>
    </row>
    <row r="947293" spans="26:26">
      <c r="Z947293" s="5"/>
    </row>
    <row r="947294" spans="26:26">
      <c r="Z947294" s="5"/>
    </row>
    <row r="947295" spans="26:26">
      <c r="Z947295" s="5"/>
    </row>
    <row r="947296" spans="26:26">
      <c r="Z947296" s="5"/>
    </row>
    <row r="947297" spans="26:26">
      <c r="Z947297" s="5"/>
    </row>
    <row r="947298" spans="26:26">
      <c r="Z947298" s="5"/>
    </row>
    <row r="947299" spans="26:26">
      <c r="Z947299" s="5"/>
    </row>
    <row r="947300" spans="26:26">
      <c r="Z947300" s="5"/>
    </row>
    <row r="947301" spans="26:26">
      <c r="Z947301" s="5"/>
    </row>
    <row r="947302" spans="26:26">
      <c r="Z947302" s="5"/>
    </row>
    <row r="947303" spans="26:26">
      <c r="Z947303" s="5"/>
    </row>
    <row r="947304" spans="26:26">
      <c r="Z947304" s="5"/>
    </row>
    <row r="947305" spans="26:26">
      <c r="Z947305" s="5"/>
    </row>
    <row r="947306" spans="26:26">
      <c r="Z947306" s="5"/>
    </row>
    <row r="947307" spans="26:26">
      <c r="Z947307" s="5"/>
    </row>
    <row r="947308" spans="26:26">
      <c r="Z947308" s="5"/>
    </row>
    <row r="947309" spans="26:26">
      <c r="Z947309" s="5"/>
    </row>
    <row r="947310" spans="26:26">
      <c r="Z947310" s="5"/>
    </row>
    <row r="947311" spans="26:26">
      <c r="Z947311" s="5"/>
    </row>
    <row r="947312" spans="26:26">
      <c r="Z947312" s="5"/>
    </row>
    <row r="947313" spans="26:26">
      <c r="Z947313" s="5"/>
    </row>
    <row r="947314" spans="26:26">
      <c r="Z947314" s="5"/>
    </row>
    <row r="947315" spans="26:26">
      <c r="Z947315" s="5"/>
    </row>
    <row r="947316" spans="26:26">
      <c r="Z947316" s="5"/>
    </row>
    <row r="947317" spans="26:26">
      <c r="Z947317" s="5"/>
    </row>
    <row r="947318" spans="26:26">
      <c r="Z947318" s="5"/>
    </row>
    <row r="947319" spans="26:26">
      <c r="Z947319" s="5"/>
    </row>
    <row r="947320" spans="26:26">
      <c r="Z947320" s="5"/>
    </row>
    <row r="947321" spans="26:26">
      <c r="Z947321" s="5"/>
    </row>
    <row r="947322" spans="26:26">
      <c r="Z947322" s="5"/>
    </row>
    <row r="947323" spans="26:26">
      <c r="Z947323" s="5"/>
    </row>
    <row r="947324" spans="26:26">
      <c r="Z947324" s="5"/>
    </row>
    <row r="947325" spans="26:26">
      <c r="Z947325" s="5"/>
    </row>
    <row r="947326" spans="26:26">
      <c r="Z947326" s="5"/>
    </row>
    <row r="947327" spans="26:26">
      <c r="Z947327" s="5"/>
    </row>
    <row r="947328" spans="26:26">
      <c r="Z947328" s="5"/>
    </row>
    <row r="947329" spans="26:26">
      <c r="Z947329" s="5"/>
    </row>
    <row r="947330" spans="26:26">
      <c r="Z947330" s="5"/>
    </row>
    <row r="947331" spans="26:26">
      <c r="Z947331" s="5"/>
    </row>
    <row r="947332" spans="26:26">
      <c r="Z947332" s="5"/>
    </row>
    <row r="947333" spans="26:26">
      <c r="Z947333" s="5"/>
    </row>
    <row r="947334" spans="26:26">
      <c r="Z947334" s="5"/>
    </row>
    <row r="947335" spans="26:26">
      <c r="Z947335" s="5"/>
    </row>
    <row r="947336" spans="26:26">
      <c r="Z947336" s="5"/>
    </row>
    <row r="947337" spans="26:26">
      <c r="Z947337" s="5"/>
    </row>
    <row r="947338" spans="26:26">
      <c r="Z947338" s="5"/>
    </row>
    <row r="947339" spans="26:26">
      <c r="Z947339" s="5"/>
    </row>
    <row r="947340" spans="26:26">
      <c r="Z947340" s="5"/>
    </row>
    <row r="947341" spans="26:26">
      <c r="Z947341" s="5"/>
    </row>
    <row r="947342" spans="26:26">
      <c r="Z947342" s="5"/>
    </row>
    <row r="947343" spans="26:26">
      <c r="Z947343" s="5"/>
    </row>
    <row r="947344" spans="26:26">
      <c r="Z947344" s="5"/>
    </row>
    <row r="947345" spans="26:26">
      <c r="Z947345" s="5"/>
    </row>
    <row r="947346" spans="26:26">
      <c r="Z947346" s="5"/>
    </row>
    <row r="947347" spans="26:26">
      <c r="Z947347" s="5"/>
    </row>
    <row r="947348" spans="26:26">
      <c r="Z947348" s="5"/>
    </row>
    <row r="947349" spans="26:26">
      <c r="Z947349" s="5"/>
    </row>
    <row r="947350" spans="26:26">
      <c r="Z947350" s="5"/>
    </row>
    <row r="947351" spans="26:26">
      <c r="Z947351" s="5"/>
    </row>
    <row r="947352" spans="26:26">
      <c r="Z947352" s="5"/>
    </row>
    <row r="947353" spans="26:26">
      <c r="Z947353" s="5"/>
    </row>
    <row r="947354" spans="26:26">
      <c r="Z947354" s="5"/>
    </row>
    <row r="947355" spans="26:26">
      <c r="Z947355" s="5"/>
    </row>
    <row r="947356" spans="26:26">
      <c r="Z947356" s="5"/>
    </row>
    <row r="947357" spans="26:26">
      <c r="Z947357" s="5"/>
    </row>
    <row r="947358" spans="26:26">
      <c r="Z947358" s="5"/>
    </row>
    <row r="947359" spans="26:26">
      <c r="Z947359" s="5"/>
    </row>
    <row r="947360" spans="26:26">
      <c r="Z947360" s="5"/>
    </row>
    <row r="947361" spans="26:26">
      <c r="Z947361" s="5"/>
    </row>
    <row r="947362" spans="26:26">
      <c r="Z947362" s="5"/>
    </row>
    <row r="947363" spans="26:26">
      <c r="Z947363" s="5"/>
    </row>
    <row r="947364" spans="26:26">
      <c r="Z947364" s="5"/>
    </row>
    <row r="947365" spans="26:26">
      <c r="Z947365" s="5"/>
    </row>
    <row r="947366" spans="26:26">
      <c r="Z947366" s="5"/>
    </row>
    <row r="947367" spans="26:26">
      <c r="Z947367" s="5"/>
    </row>
    <row r="947368" spans="26:26">
      <c r="Z947368" s="5"/>
    </row>
    <row r="947369" spans="26:26">
      <c r="Z947369" s="5"/>
    </row>
    <row r="947370" spans="26:26">
      <c r="Z947370" s="5"/>
    </row>
    <row r="947371" spans="26:26">
      <c r="Z947371" s="5"/>
    </row>
    <row r="947372" spans="26:26">
      <c r="Z947372" s="5"/>
    </row>
    <row r="947373" spans="26:26">
      <c r="Z947373" s="5"/>
    </row>
    <row r="947374" spans="26:26">
      <c r="Z947374" s="5"/>
    </row>
    <row r="947375" spans="26:26">
      <c r="Z947375" s="5"/>
    </row>
    <row r="947376" spans="26:26">
      <c r="Z947376" s="5"/>
    </row>
    <row r="947377" spans="26:26">
      <c r="Z947377" s="5"/>
    </row>
    <row r="947378" spans="26:26">
      <c r="Z947378" s="5"/>
    </row>
    <row r="947379" spans="26:26">
      <c r="Z947379" s="5"/>
    </row>
    <row r="947380" spans="26:26">
      <c r="Z947380" s="5"/>
    </row>
    <row r="947381" spans="26:26">
      <c r="Z947381" s="5"/>
    </row>
    <row r="947382" spans="26:26">
      <c r="Z947382" s="5"/>
    </row>
    <row r="947383" spans="26:26">
      <c r="Z947383" s="5"/>
    </row>
    <row r="947384" spans="26:26">
      <c r="Z947384" s="5"/>
    </row>
    <row r="947385" spans="26:26">
      <c r="Z947385" s="5"/>
    </row>
    <row r="947386" spans="26:26">
      <c r="Z947386" s="5"/>
    </row>
    <row r="947387" spans="26:26">
      <c r="Z947387" s="5"/>
    </row>
    <row r="947388" spans="26:26">
      <c r="Z947388" s="5"/>
    </row>
    <row r="947389" spans="26:26">
      <c r="Z947389" s="5"/>
    </row>
    <row r="947390" spans="26:26">
      <c r="Z947390" s="5"/>
    </row>
    <row r="947391" spans="26:26">
      <c r="Z947391" s="5"/>
    </row>
    <row r="947392" spans="26:26">
      <c r="Z947392" s="5"/>
    </row>
    <row r="947393" spans="26:26">
      <c r="Z947393" s="5"/>
    </row>
    <row r="947394" spans="26:26">
      <c r="Z947394" s="5"/>
    </row>
    <row r="947395" spans="26:26">
      <c r="Z947395" s="5"/>
    </row>
    <row r="947396" spans="26:26">
      <c r="Z947396" s="5"/>
    </row>
    <row r="947397" spans="26:26">
      <c r="Z947397" s="5"/>
    </row>
    <row r="947398" spans="26:26">
      <c r="Z947398" s="5"/>
    </row>
    <row r="947399" spans="26:26">
      <c r="Z947399" s="5"/>
    </row>
    <row r="947400" spans="26:26">
      <c r="Z947400" s="5"/>
    </row>
    <row r="947401" spans="26:26">
      <c r="Z947401" s="5"/>
    </row>
    <row r="947402" spans="26:26">
      <c r="Z947402" s="5"/>
    </row>
    <row r="947403" spans="26:26">
      <c r="Z947403" s="5"/>
    </row>
    <row r="947404" spans="26:26">
      <c r="Z947404" s="5"/>
    </row>
    <row r="947405" spans="26:26">
      <c r="Z947405" s="5"/>
    </row>
    <row r="947406" spans="26:26">
      <c r="Z947406" s="5"/>
    </row>
    <row r="947407" spans="26:26">
      <c r="Z947407" s="5"/>
    </row>
    <row r="947408" spans="26:26">
      <c r="Z947408" s="5"/>
    </row>
    <row r="947409" spans="26:26">
      <c r="Z947409" s="5"/>
    </row>
    <row r="947410" spans="26:26">
      <c r="Z947410" s="5"/>
    </row>
    <row r="947411" spans="26:26">
      <c r="Z947411" s="5"/>
    </row>
    <row r="947412" spans="26:26">
      <c r="Z947412" s="5"/>
    </row>
    <row r="947413" spans="26:26">
      <c r="Z947413" s="5"/>
    </row>
    <row r="947414" spans="26:26">
      <c r="Z947414" s="5"/>
    </row>
    <row r="947415" spans="26:26">
      <c r="Z947415" s="5"/>
    </row>
    <row r="947416" spans="26:26">
      <c r="Z947416" s="5"/>
    </row>
    <row r="947417" spans="26:26">
      <c r="Z947417" s="5"/>
    </row>
    <row r="947418" spans="26:26">
      <c r="Z947418" s="5"/>
    </row>
    <row r="947419" spans="26:26">
      <c r="Z947419" s="5"/>
    </row>
    <row r="947420" spans="26:26">
      <c r="Z947420" s="5"/>
    </row>
    <row r="947421" spans="26:26">
      <c r="Z947421" s="5"/>
    </row>
    <row r="947422" spans="26:26">
      <c r="Z947422" s="5"/>
    </row>
    <row r="947423" spans="26:26">
      <c r="Z947423" s="5"/>
    </row>
    <row r="947424" spans="26:26">
      <c r="Z947424" s="5"/>
    </row>
    <row r="947425" spans="26:26">
      <c r="Z947425" s="5"/>
    </row>
    <row r="947426" spans="26:26">
      <c r="Z947426" s="5"/>
    </row>
    <row r="947427" spans="26:26">
      <c r="Z947427" s="5"/>
    </row>
    <row r="947428" spans="26:26">
      <c r="Z947428" s="5"/>
    </row>
    <row r="947429" spans="26:26">
      <c r="Z947429" s="5"/>
    </row>
    <row r="947430" spans="26:26">
      <c r="Z947430" s="5"/>
    </row>
    <row r="947431" spans="26:26">
      <c r="Z947431" s="5"/>
    </row>
    <row r="947432" spans="26:26">
      <c r="Z947432" s="5"/>
    </row>
    <row r="947433" spans="26:26">
      <c r="Z947433" s="5"/>
    </row>
    <row r="947434" spans="26:26">
      <c r="Z947434" s="5"/>
    </row>
    <row r="947435" spans="26:26">
      <c r="Z947435" s="5"/>
    </row>
    <row r="947436" spans="26:26">
      <c r="Z947436" s="5"/>
    </row>
    <row r="947437" spans="26:26">
      <c r="Z947437" s="5"/>
    </row>
    <row r="947438" spans="26:26">
      <c r="Z947438" s="5"/>
    </row>
    <row r="947439" spans="26:26">
      <c r="Z947439" s="5"/>
    </row>
    <row r="947440" spans="26:26">
      <c r="Z947440" s="5"/>
    </row>
    <row r="947441" spans="26:26">
      <c r="Z947441" s="5"/>
    </row>
    <row r="947442" spans="26:26">
      <c r="Z947442" s="5"/>
    </row>
    <row r="947443" spans="26:26">
      <c r="Z947443" s="5"/>
    </row>
    <row r="947444" spans="26:26">
      <c r="Z947444" s="5"/>
    </row>
    <row r="947445" spans="26:26">
      <c r="Z947445" s="5"/>
    </row>
    <row r="947446" spans="26:26">
      <c r="Z947446" s="5"/>
    </row>
    <row r="947447" spans="26:26">
      <c r="Z947447" s="5"/>
    </row>
    <row r="947448" spans="26:26">
      <c r="Z947448" s="5"/>
    </row>
    <row r="947449" spans="26:26">
      <c r="Z947449" s="5"/>
    </row>
    <row r="947450" spans="26:26">
      <c r="Z947450" s="5"/>
    </row>
    <row r="947451" spans="26:26">
      <c r="Z947451" s="5"/>
    </row>
    <row r="947452" spans="26:26">
      <c r="Z947452" s="5"/>
    </row>
    <row r="947453" spans="26:26">
      <c r="Z947453" s="5"/>
    </row>
    <row r="947454" spans="26:26">
      <c r="Z947454" s="5"/>
    </row>
    <row r="947455" spans="26:26">
      <c r="Z947455" s="5"/>
    </row>
    <row r="947456" spans="26:26">
      <c r="Z947456" s="5"/>
    </row>
    <row r="947457" spans="26:26">
      <c r="Z947457" s="5"/>
    </row>
    <row r="947458" spans="26:26">
      <c r="Z947458" s="5"/>
    </row>
    <row r="947459" spans="26:26">
      <c r="Z947459" s="5"/>
    </row>
    <row r="947460" spans="26:26">
      <c r="Z947460" s="5"/>
    </row>
    <row r="947461" spans="26:26">
      <c r="Z947461" s="5"/>
    </row>
    <row r="947462" spans="26:26">
      <c r="Z947462" s="5"/>
    </row>
    <row r="947463" spans="26:26">
      <c r="Z947463" s="5"/>
    </row>
    <row r="947464" spans="26:26">
      <c r="Z947464" s="5"/>
    </row>
    <row r="947465" spans="26:26">
      <c r="Z947465" s="5"/>
    </row>
    <row r="947466" spans="26:26">
      <c r="Z947466" s="5"/>
    </row>
    <row r="947467" spans="26:26">
      <c r="Z947467" s="5"/>
    </row>
    <row r="947468" spans="26:26">
      <c r="Z947468" s="5"/>
    </row>
    <row r="947469" spans="26:26">
      <c r="Z947469" s="5"/>
    </row>
    <row r="947470" spans="26:26">
      <c r="Z947470" s="5"/>
    </row>
    <row r="947471" spans="26:26">
      <c r="Z947471" s="5"/>
    </row>
    <row r="947472" spans="26:26">
      <c r="Z947472" s="5"/>
    </row>
    <row r="947473" spans="26:26">
      <c r="Z947473" s="5"/>
    </row>
    <row r="947474" spans="26:26">
      <c r="Z947474" s="5"/>
    </row>
    <row r="947475" spans="26:26">
      <c r="Z947475" s="5"/>
    </row>
    <row r="947476" spans="26:26">
      <c r="Z947476" s="5"/>
    </row>
    <row r="947477" spans="26:26">
      <c r="Z947477" s="5"/>
    </row>
    <row r="947478" spans="26:26">
      <c r="Z947478" s="5"/>
    </row>
    <row r="947479" spans="26:26">
      <c r="Z947479" s="5"/>
    </row>
    <row r="947480" spans="26:26">
      <c r="Z947480" s="5"/>
    </row>
    <row r="947481" spans="26:26">
      <c r="Z947481" s="5"/>
    </row>
    <row r="947482" spans="26:26">
      <c r="Z947482" s="5"/>
    </row>
    <row r="947483" spans="26:26">
      <c r="Z947483" s="5"/>
    </row>
    <row r="947484" spans="26:26">
      <c r="Z947484" s="5"/>
    </row>
    <row r="947485" spans="26:26">
      <c r="Z947485" s="5"/>
    </row>
    <row r="947486" spans="26:26">
      <c r="Z947486" s="5"/>
    </row>
    <row r="947487" spans="26:26">
      <c r="Z947487" s="5"/>
    </row>
    <row r="947488" spans="26:26">
      <c r="Z947488" s="5"/>
    </row>
    <row r="947489" spans="26:26">
      <c r="Z947489" s="5"/>
    </row>
    <row r="947490" spans="26:26">
      <c r="Z947490" s="5"/>
    </row>
    <row r="947491" spans="26:26">
      <c r="Z947491" s="5"/>
    </row>
    <row r="947492" spans="26:26">
      <c r="Z947492" s="5"/>
    </row>
    <row r="947493" spans="26:26">
      <c r="Z947493" s="5"/>
    </row>
    <row r="947494" spans="26:26">
      <c r="Z947494" s="5"/>
    </row>
    <row r="947495" spans="26:26">
      <c r="Z947495" s="5"/>
    </row>
    <row r="947496" spans="26:26">
      <c r="Z947496" s="5"/>
    </row>
    <row r="947497" spans="26:26">
      <c r="Z947497" s="5"/>
    </row>
    <row r="947498" spans="26:26">
      <c r="Z947498" s="5"/>
    </row>
    <row r="947499" spans="26:26">
      <c r="Z947499" s="5"/>
    </row>
    <row r="947500" spans="26:26">
      <c r="Z947500" s="5"/>
    </row>
    <row r="947501" spans="26:26">
      <c r="Z947501" s="5"/>
    </row>
    <row r="947502" spans="26:26">
      <c r="Z947502" s="5"/>
    </row>
    <row r="947503" spans="26:26">
      <c r="Z947503" s="5"/>
    </row>
    <row r="947504" spans="26:26">
      <c r="Z947504" s="5"/>
    </row>
    <row r="947505" spans="26:26">
      <c r="Z947505" s="5"/>
    </row>
    <row r="947506" spans="26:26">
      <c r="Z947506" s="5"/>
    </row>
    <row r="947507" spans="26:26">
      <c r="Z947507" s="5"/>
    </row>
    <row r="947508" spans="26:26">
      <c r="Z947508" s="5"/>
    </row>
    <row r="947509" spans="26:26">
      <c r="Z947509" s="5"/>
    </row>
    <row r="947510" spans="26:26">
      <c r="Z947510" s="5"/>
    </row>
    <row r="947511" spans="26:26">
      <c r="Z947511" s="5"/>
    </row>
    <row r="947512" spans="26:26">
      <c r="Z947512" s="5"/>
    </row>
    <row r="947513" spans="26:26">
      <c r="Z947513" s="5"/>
    </row>
    <row r="947514" spans="26:26">
      <c r="Z947514" s="5"/>
    </row>
    <row r="947515" spans="26:26">
      <c r="Z947515" s="5"/>
    </row>
    <row r="947516" spans="26:26">
      <c r="Z947516" s="5"/>
    </row>
    <row r="947517" spans="26:26">
      <c r="Z947517" s="5"/>
    </row>
    <row r="947518" spans="26:26">
      <c r="Z947518" s="5"/>
    </row>
    <row r="947519" spans="26:26">
      <c r="Z947519" s="5"/>
    </row>
    <row r="947520" spans="26:26">
      <c r="Z947520" s="5"/>
    </row>
    <row r="947521" spans="26:26">
      <c r="Z947521" s="5"/>
    </row>
    <row r="947522" spans="26:26">
      <c r="Z947522" s="5"/>
    </row>
    <row r="947523" spans="26:26">
      <c r="Z947523" s="5"/>
    </row>
    <row r="947524" spans="26:26">
      <c r="Z947524" s="5"/>
    </row>
    <row r="947525" spans="26:26">
      <c r="Z947525" s="5"/>
    </row>
    <row r="947526" spans="26:26">
      <c r="Z947526" s="5"/>
    </row>
    <row r="947527" spans="26:26">
      <c r="Z947527" s="5"/>
    </row>
    <row r="947528" spans="26:26">
      <c r="Z947528" s="5"/>
    </row>
    <row r="947529" spans="26:26">
      <c r="Z947529" s="5"/>
    </row>
    <row r="947530" spans="26:26">
      <c r="Z947530" s="5"/>
    </row>
    <row r="947531" spans="26:26">
      <c r="Z947531" s="5"/>
    </row>
    <row r="947532" spans="26:26">
      <c r="Z947532" s="5"/>
    </row>
    <row r="947533" spans="26:26">
      <c r="Z947533" s="5"/>
    </row>
    <row r="947534" spans="26:26">
      <c r="Z947534" s="5"/>
    </row>
    <row r="947535" spans="26:26">
      <c r="Z947535" s="5"/>
    </row>
    <row r="947536" spans="26:26">
      <c r="Z947536" s="5"/>
    </row>
    <row r="947537" spans="26:26">
      <c r="Z947537" s="5"/>
    </row>
    <row r="947538" spans="26:26">
      <c r="Z947538" s="5"/>
    </row>
    <row r="947539" spans="26:26">
      <c r="Z947539" s="5"/>
    </row>
    <row r="947540" spans="26:26">
      <c r="Z947540" s="5"/>
    </row>
    <row r="947541" spans="26:26">
      <c r="Z947541" s="5"/>
    </row>
    <row r="947542" spans="26:26">
      <c r="Z947542" s="5"/>
    </row>
    <row r="947543" spans="26:26">
      <c r="Z947543" s="5"/>
    </row>
    <row r="947544" spans="26:26">
      <c r="Z947544" s="5"/>
    </row>
    <row r="947545" spans="26:26">
      <c r="Z947545" s="5"/>
    </row>
    <row r="947546" spans="26:26">
      <c r="Z947546" s="5"/>
    </row>
    <row r="947547" spans="26:26">
      <c r="Z947547" s="5"/>
    </row>
    <row r="947548" spans="26:26">
      <c r="Z947548" s="5"/>
    </row>
    <row r="947549" spans="26:26">
      <c r="Z947549" s="5"/>
    </row>
    <row r="947550" spans="26:26">
      <c r="Z947550" s="5"/>
    </row>
    <row r="947551" spans="26:26">
      <c r="Z947551" s="5"/>
    </row>
    <row r="947552" spans="26:26">
      <c r="Z947552" s="5"/>
    </row>
    <row r="947553" spans="26:26">
      <c r="Z947553" s="5"/>
    </row>
    <row r="947554" spans="26:26">
      <c r="Z947554" s="5"/>
    </row>
    <row r="947555" spans="26:26">
      <c r="Z947555" s="5"/>
    </row>
    <row r="947556" spans="26:26">
      <c r="Z947556" s="5"/>
    </row>
    <row r="947557" spans="26:26">
      <c r="Z947557" s="5"/>
    </row>
    <row r="947558" spans="26:26">
      <c r="Z947558" s="5"/>
    </row>
    <row r="947559" spans="26:26">
      <c r="Z947559" s="5"/>
    </row>
    <row r="947560" spans="26:26">
      <c r="Z947560" s="5"/>
    </row>
    <row r="947561" spans="26:26">
      <c r="Z947561" s="5"/>
    </row>
    <row r="947562" spans="26:26">
      <c r="Z947562" s="5"/>
    </row>
    <row r="947563" spans="26:26">
      <c r="Z947563" s="5"/>
    </row>
    <row r="947564" spans="26:26">
      <c r="Z947564" s="5"/>
    </row>
    <row r="947565" spans="26:26">
      <c r="Z947565" s="5"/>
    </row>
    <row r="947566" spans="26:26">
      <c r="Z947566" s="5"/>
    </row>
    <row r="947567" spans="26:26">
      <c r="Z947567" s="5"/>
    </row>
    <row r="947568" spans="26:26">
      <c r="Z947568" s="5"/>
    </row>
    <row r="947569" spans="26:26">
      <c r="Z947569" s="5"/>
    </row>
    <row r="947570" spans="26:26">
      <c r="Z947570" s="5"/>
    </row>
    <row r="947571" spans="26:26">
      <c r="Z947571" s="5"/>
    </row>
    <row r="947572" spans="26:26">
      <c r="Z947572" s="5"/>
    </row>
    <row r="947573" spans="26:26">
      <c r="Z947573" s="5"/>
    </row>
    <row r="947574" spans="26:26">
      <c r="Z947574" s="5"/>
    </row>
    <row r="947575" spans="26:26">
      <c r="Z947575" s="5"/>
    </row>
    <row r="947576" spans="26:26">
      <c r="Z947576" s="5"/>
    </row>
    <row r="947577" spans="26:26">
      <c r="Z947577" s="5"/>
    </row>
    <row r="947578" spans="26:26">
      <c r="Z947578" s="5"/>
    </row>
    <row r="947579" spans="26:26">
      <c r="Z947579" s="5"/>
    </row>
    <row r="947580" spans="26:26">
      <c r="Z947580" s="5"/>
    </row>
    <row r="947581" spans="26:26">
      <c r="Z947581" s="5"/>
    </row>
    <row r="947582" spans="26:26">
      <c r="Z947582" s="5"/>
    </row>
    <row r="947583" spans="26:26">
      <c r="Z947583" s="5"/>
    </row>
    <row r="947584" spans="26:26">
      <c r="Z947584" s="5"/>
    </row>
    <row r="947585" spans="26:26">
      <c r="Z947585" s="5"/>
    </row>
    <row r="947586" spans="26:26">
      <c r="Z947586" s="5"/>
    </row>
    <row r="947587" spans="26:26">
      <c r="Z947587" s="5"/>
    </row>
    <row r="947588" spans="26:26">
      <c r="Z947588" s="5"/>
    </row>
    <row r="947589" spans="26:26">
      <c r="Z947589" s="5"/>
    </row>
    <row r="947590" spans="26:26">
      <c r="Z947590" s="5"/>
    </row>
    <row r="947591" spans="26:26">
      <c r="Z947591" s="5"/>
    </row>
    <row r="947592" spans="26:26">
      <c r="Z947592" s="5"/>
    </row>
    <row r="947593" spans="26:26">
      <c r="Z947593" s="5"/>
    </row>
    <row r="947594" spans="26:26">
      <c r="Z947594" s="5"/>
    </row>
    <row r="947595" spans="26:26">
      <c r="Z947595" s="5"/>
    </row>
    <row r="947596" spans="26:26">
      <c r="Z947596" s="5"/>
    </row>
    <row r="947597" spans="26:26">
      <c r="Z947597" s="5"/>
    </row>
    <row r="947598" spans="26:26">
      <c r="Z947598" s="5"/>
    </row>
    <row r="947599" spans="26:26">
      <c r="Z947599" s="5"/>
    </row>
    <row r="947600" spans="26:26">
      <c r="Z947600" s="5"/>
    </row>
    <row r="947601" spans="26:26">
      <c r="Z947601" s="5"/>
    </row>
    <row r="947602" spans="26:26">
      <c r="Z947602" s="5"/>
    </row>
    <row r="947603" spans="26:26">
      <c r="Z947603" s="5"/>
    </row>
    <row r="947604" spans="26:26">
      <c r="Z947604" s="5"/>
    </row>
    <row r="947605" spans="26:26">
      <c r="Z947605" s="5"/>
    </row>
    <row r="947606" spans="26:26">
      <c r="Z947606" s="5"/>
    </row>
    <row r="947607" spans="26:26">
      <c r="Z947607" s="5"/>
    </row>
    <row r="947608" spans="26:26">
      <c r="Z947608" s="5"/>
    </row>
    <row r="947609" spans="26:26">
      <c r="Z947609" s="5"/>
    </row>
    <row r="947610" spans="26:26">
      <c r="Z947610" s="5"/>
    </row>
    <row r="947611" spans="26:26">
      <c r="Z947611" s="5"/>
    </row>
    <row r="947612" spans="26:26">
      <c r="Z947612" s="5"/>
    </row>
    <row r="947613" spans="26:26">
      <c r="Z947613" s="5"/>
    </row>
    <row r="947614" spans="26:26">
      <c r="Z947614" s="5"/>
    </row>
    <row r="947615" spans="26:26">
      <c r="Z947615" s="5"/>
    </row>
    <row r="947616" spans="26:26">
      <c r="Z947616" s="5"/>
    </row>
    <row r="947617" spans="26:26">
      <c r="Z947617" s="5"/>
    </row>
    <row r="947618" spans="26:26">
      <c r="Z947618" s="5"/>
    </row>
    <row r="947619" spans="26:26">
      <c r="Z947619" s="5"/>
    </row>
    <row r="947620" spans="26:26">
      <c r="Z947620" s="5"/>
    </row>
    <row r="947621" spans="26:26">
      <c r="Z947621" s="5"/>
    </row>
    <row r="947622" spans="26:26">
      <c r="Z947622" s="5"/>
    </row>
    <row r="947623" spans="26:26">
      <c r="Z947623" s="5"/>
    </row>
    <row r="947624" spans="26:26">
      <c r="Z947624" s="5"/>
    </row>
    <row r="947625" spans="26:26">
      <c r="Z947625" s="5"/>
    </row>
    <row r="947626" spans="26:26">
      <c r="Z947626" s="5"/>
    </row>
    <row r="947627" spans="26:26">
      <c r="Z947627" s="5"/>
    </row>
    <row r="947628" spans="26:26">
      <c r="Z947628" s="5"/>
    </row>
    <row r="947629" spans="26:26">
      <c r="Z947629" s="5"/>
    </row>
    <row r="947630" spans="26:26">
      <c r="Z947630" s="5"/>
    </row>
    <row r="947631" spans="26:26">
      <c r="Z947631" s="5"/>
    </row>
    <row r="947632" spans="26:26">
      <c r="Z947632" s="5"/>
    </row>
    <row r="947633" spans="26:26">
      <c r="Z947633" s="5"/>
    </row>
    <row r="947634" spans="26:26">
      <c r="Z947634" s="5"/>
    </row>
    <row r="947635" spans="26:26">
      <c r="Z947635" s="5"/>
    </row>
    <row r="947636" spans="26:26">
      <c r="Z947636" s="5"/>
    </row>
    <row r="947637" spans="26:26">
      <c r="Z947637" s="5"/>
    </row>
    <row r="947638" spans="26:26">
      <c r="Z947638" s="5"/>
    </row>
    <row r="947639" spans="26:26">
      <c r="Z947639" s="5"/>
    </row>
    <row r="947640" spans="26:26">
      <c r="Z947640" s="5"/>
    </row>
    <row r="947641" spans="26:26">
      <c r="Z947641" s="5"/>
    </row>
    <row r="947642" spans="26:26">
      <c r="Z947642" s="5"/>
    </row>
    <row r="947643" spans="26:26">
      <c r="Z947643" s="5"/>
    </row>
    <row r="947644" spans="26:26">
      <c r="Z947644" s="5"/>
    </row>
    <row r="947645" spans="26:26">
      <c r="Z947645" s="5"/>
    </row>
    <row r="947646" spans="26:26">
      <c r="Z947646" s="5"/>
    </row>
    <row r="947647" spans="26:26">
      <c r="Z947647" s="5"/>
    </row>
    <row r="947648" spans="26:26">
      <c r="Z947648" s="5"/>
    </row>
    <row r="947649" spans="26:26">
      <c r="Z947649" s="5"/>
    </row>
    <row r="947650" spans="26:26">
      <c r="Z947650" s="5"/>
    </row>
    <row r="947651" spans="26:26">
      <c r="Z947651" s="5"/>
    </row>
    <row r="947652" spans="26:26">
      <c r="Z947652" s="5"/>
    </row>
    <row r="947653" spans="26:26">
      <c r="Z947653" s="5"/>
    </row>
    <row r="947654" spans="26:26">
      <c r="Z947654" s="5"/>
    </row>
    <row r="947655" spans="26:26">
      <c r="Z947655" s="5"/>
    </row>
    <row r="947656" spans="26:26">
      <c r="Z947656" s="5"/>
    </row>
    <row r="947657" spans="26:26">
      <c r="Z947657" s="5"/>
    </row>
    <row r="947658" spans="26:26">
      <c r="Z947658" s="5"/>
    </row>
    <row r="947659" spans="26:26">
      <c r="Z947659" s="5"/>
    </row>
    <row r="947660" spans="26:26">
      <c r="Z947660" s="5"/>
    </row>
    <row r="947661" spans="26:26">
      <c r="Z947661" s="5"/>
    </row>
    <row r="947662" spans="26:26">
      <c r="Z947662" s="5"/>
    </row>
    <row r="947663" spans="26:26">
      <c r="Z947663" s="5"/>
    </row>
    <row r="947664" spans="26:26">
      <c r="Z947664" s="5"/>
    </row>
    <row r="947665" spans="26:26">
      <c r="Z947665" s="5"/>
    </row>
    <row r="947666" spans="26:26">
      <c r="Z947666" s="5"/>
    </row>
    <row r="947667" spans="26:26">
      <c r="Z947667" s="5"/>
    </row>
    <row r="947668" spans="26:26">
      <c r="Z947668" s="5"/>
    </row>
    <row r="947669" spans="26:26">
      <c r="Z947669" s="5"/>
    </row>
    <row r="947670" spans="26:26">
      <c r="Z947670" s="5"/>
    </row>
    <row r="947671" spans="26:26">
      <c r="Z947671" s="5"/>
    </row>
    <row r="947672" spans="26:26">
      <c r="Z947672" s="5"/>
    </row>
    <row r="947673" spans="26:26">
      <c r="Z947673" s="5"/>
    </row>
    <row r="947674" spans="26:26">
      <c r="Z947674" s="5"/>
    </row>
    <row r="947675" spans="26:26">
      <c r="Z947675" s="5"/>
    </row>
    <row r="947676" spans="26:26">
      <c r="Z947676" s="5"/>
    </row>
    <row r="947677" spans="26:26">
      <c r="Z947677" s="5"/>
    </row>
    <row r="947678" spans="26:26">
      <c r="Z947678" s="5"/>
    </row>
    <row r="947679" spans="26:26">
      <c r="Z947679" s="5"/>
    </row>
    <row r="947680" spans="26:26">
      <c r="Z947680" s="5"/>
    </row>
    <row r="947681" spans="26:26">
      <c r="Z947681" s="5"/>
    </row>
    <row r="947682" spans="26:26">
      <c r="Z947682" s="5"/>
    </row>
    <row r="947683" spans="26:26">
      <c r="Z947683" s="5"/>
    </row>
    <row r="947684" spans="26:26">
      <c r="Z947684" s="5"/>
    </row>
    <row r="947685" spans="26:26">
      <c r="Z947685" s="5"/>
    </row>
    <row r="947686" spans="26:26">
      <c r="Z947686" s="5"/>
    </row>
    <row r="947687" spans="26:26">
      <c r="Z947687" s="5"/>
    </row>
    <row r="947688" spans="26:26">
      <c r="Z947688" s="5"/>
    </row>
    <row r="947689" spans="26:26">
      <c r="Z947689" s="5"/>
    </row>
    <row r="947690" spans="26:26">
      <c r="Z947690" s="5"/>
    </row>
    <row r="947691" spans="26:26">
      <c r="Z947691" s="5"/>
    </row>
    <row r="947692" spans="26:26">
      <c r="Z947692" s="5"/>
    </row>
    <row r="947693" spans="26:26">
      <c r="Z947693" s="5"/>
    </row>
    <row r="947694" spans="26:26">
      <c r="Z947694" s="5"/>
    </row>
    <row r="947695" spans="26:26">
      <c r="Z947695" s="5"/>
    </row>
    <row r="947696" spans="26:26">
      <c r="Z947696" s="5"/>
    </row>
    <row r="947697" spans="26:26">
      <c r="Z947697" s="5"/>
    </row>
    <row r="947698" spans="26:26">
      <c r="Z947698" s="5"/>
    </row>
    <row r="947699" spans="26:26">
      <c r="Z947699" s="5"/>
    </row>
    <row r="947700" spans="26:26">
      <c r="Z947700" s="5"/>
    </row>
    <row r="947701" spans="26:26">
      <c r="Z947701" s="5"/>
    </row>
    <row r="947702" spans="26:26">
      <c r="Z947702" s="5"/>
    </row>
    <row r="947703" spans="26:26">
      <c r="Z947703" s="5"/>
    </row>
    <row r="947704" spans="26:26">
      <c r="Z947704" s="5"/>
    </row>
    <row r="947705" spans="26:26">
      <c r="Z947705" s="5"/>
    </row>
    <row r="947706" spans="26:26">
      <c r="Z947706" s="5"/>
    </row>
    <row r="947707" spans="26:26">
      <c r="Z947707" s="5"/>
    </row>
    <row r="947708" spans="26:26">
      <c r="Z947708" s="5"/>
    </row>
    <row r="947709" spans="26:26">
      <c r="Z947709" s="5"/>
    </row>
    <row r="947710" spans="26:26">
      <c r="Z947710" s="5"/>
    </row>
    <row r="947711" spans="26:26">
      <c r="Z947711" s="5"/>
    </row>
    <row r="947712" spans="26:26">
      <c r="Z947712" s="5"/>
    </row>
    <row r="947713" spans="26:26">
      <c r="Z947713" s="5"/>
    </row>
    <row r="947714" spans="26:26">
      <c r="Z947714" s="5"/>
    </row>
    <row r="947715" spans="26:26">
      <c r="Z947715" s="5"/>
    </row>
    <row r="947716" spans="26:26">
      <c r="Z947716" s="5"/>
    </row>
    <row r="947717" spans="26:26">
      <c r="Z947717" s="5"/>
    </row>
    <row r="947718" spans="26:26">
      <c r="Z947718" s="5"/>
    </row>
    <row r="947719" spans="26:26">
      <c r="Z947719" s="5"/>
    </row>
    <row r="947720" spans="26:26">
      <c r="Z947720" s="5"/>
    </row>
    <row r="947721" spans="26:26">
      <c r="Z947721" s="5"/>
    </row>
    <row r="947722" spans="26:26">
      <c r="Z947722" s="5"/>
    </row>
    <row r="947723" spans="26:26">
      <c r="Z947723" s="5"/>
    </row>
    <row r="947724" spans="26:26">
      <c r="Z947724" s="5"/>
    </row>
    <row r="947725" spans="26:26">
      <c r="Z947725" s="5"/>
    </row>
    <row r="947726" spans="26:26">
      <c r="Z947726" s="5"/>
    </row>
    <row r="947727" spans="26:26">
      <c r="Z947727" s="5"/>
    </row>
    <row r="947728" spans="26:26">
      <c r="Z947728" s="5"/>
    </row>
    <row r="947729" spans="26:26">
      <c r="Z947729" s="5"/>
    </row>
    <row r="947730" spans="26:26">
      <c r="Z947730" s="5"/>
    </row>
    <row r="947731" spans="26:26">
      <c r="Z947731" s="5"/>
    </row>
    <row r="947732" spans="26:26">
      <c r="Z947732" s="5"/>
    </row>
    <row r="947733" spans="26:26">
      <c r="Z947733" s="5"/>
    </row>
    <row r="947734" spans="26:26">
      <c r="Z947734" s="5"/>
    </row>
    <row r="947735" spans="26:26">
      <c r="Z947735" s="5"/>
    </row>
    <row r="947736" spans="26:26">
      <c r="Z947736" s="5"/>
    </row>
    <row r="947737" spans="26:26">
      <c r="Z947737" s="5"/>
    </row>
    <row r="947738" spans="26:26">
      <c r="Z947738" s="5"/>
    </row>
    <row r="947739" spans="26:26">
      <c r="Z947739" s="5"/>
    </row>
    <row r="947740" spans="26:26">
      <c r="Z947740" s="5"/>
    </row>
    <row r="947741" spans="26:26">
      <c r="Z947741" s="5"/>
    </row>
    <row r="947742" spans="26:26">
      <c r="Z947742" s="5"/>
    </row>
    <row r="947743" spans="26:26">
      <c r="Z947743" s="5"/>
    </row>
    <row r="947744" spans="26:26">
      <c r="Z947744" s="5"/>
    </row>
    <row r="947745" spans="26:26">
      <c r="Z947745" s="5"/>
    </row>
    <row r="947746" spans="26:26">
      <c r="Z947746" s="5"/>
    </row>
    <row r="947747" spans="26:26">
      <c r="Z947747" s="5"/>
    </row>
    <row r="947748" spans="26:26">
      <c r="Z947748" s="5"/>
    </row>
    <row r="947749" spans="26:26">
      <c r="Z947749" s="5"/>
    </row>
    <row r="947750" spans="26:26">
      <c r="Z947750" s="5"/>
    </row>
    <row r="947751" spans="26:26">
      <c r="Z947751" s="5"/>
    </row>
    <row r="947752" spans="26:26">
      <c r="Z947752" s="5"/>
    </row>
    <row r="947753" spans="26:26">
      <c r="Z947753" s="5"/>
    </row>
    <row r="947754" spans="26:26">
      <c r="Z947754" s="5"/>
    </row>
    <row r="947755" spans="26:26">
      <c r="Z947755" s="5"/>
    </row>
    <row r="947756" spans="26:26">
      <c r="Z947756" s="5"/>
    </row>
    <row r="947757" spans="26:26">
      <c r="Z947757" s="5"/>
    </row>
    <row r="947758" spans="26:26">
      <c r="Z947758" s="5"/>
    </row>
    <row r="947759" spans="26:26">
      <c r="Z947759" s="5"/>
    </row>
    <row r="947760" spans="26:26">
      <c r="Z947760" s="5"/>
    </row>
    <row r="947761" spans="26:26">
      <c r="Z947761" s="5"/>
    </row>
    <row r="947762" spans="26:26">
      <c r="Z947762" s="5"/>
    </row>
    <row r="947763" spans="26:26">
      <c r="Z947763" s="5"/>
    </row>
    <row r="947764" spans="26:26">
      <c r="Z947764" s="5"/>
    </row>
    <row r="947765" spans="26:26">
      <c r="Z947765" s="5"/>
    </row>
    <row r="947766" spans="26:26">
      <c r="Z947766" s="5"/>
    </row>
    <row r="947767" spans="26:26">
      <c r="Z947767" s="5"/>
    </row>
    <row r="947768" spans="26:26">
      <c r="Z947768" s="5"/>
    </row>
    <row r="947769" spans="26:26">
      <c r="Z947769" s="5"/>
    </row>
    <row r="947770" spans="26:26">
      <c r="Z947770" s="5"/>
    </row>
    <row r="947771" spans="26:26">
      <c r="Z947771" s="5"/>
    </row>
    <row r="947772" spans="26:26">
      <c r="Z947772" s="5"/>
    </row>
    <row r="947773" spans="26:26">
      <c r="Z947773" s="5"/>
    </row>
    <row r="947774" spans="26:26">
      <c r="Z947774" s="5"/>
    </row>
    <row r="947775" spans="26:26">
      <c r="Z947775" s="5"/>
    </row>
    <row r="947776" spans="26:26">
      <c r="Z947776" s="5"/>
    </row>
    <row r="947777" spans="26:26">
      <c r="Z947777" s="5"/>
    </row>
    <row r="947778" spans="26:26">
      <c r="Z947778" s="5"/>
    </row>
    <row r="947779" spans="26:26">
      <c r="Z947779" s="5"/>
    </row>
    <row r="947780" spans="26:26">
      <c r="Z947780" s="5"/>
    </row>
    <row r="947781" spans="26:26">
      <c r="Z947781" s="5"/>
    </row>
    <row r="947782" spans="26:26">
      <c r="Z947782" s="5"/>
    </row>
    <row r="947783" spans="26:26">
      <c r="Z947783" s="5"/>
    </row>
    <row r="947784" spans="26:26">
      <c r="Z947784" s="5"/>
    </row>
    <row r="947785" spans="26:26">
      <c r="Z947785" s="5"/>
    </row>
    <row r="947786" spans="26:26">
      <c r="Z947786" s="5"/>
    </row>
    <row r="947787" spans="26:26">
      <c r="Z947787" s="5"/>
    </row>
    <row r="947788" spans="26:26">
      <c r="Z947788" s="5"/>
    </row>
    <row r="947789" spans="26:26">
      <c r="Z947789" s="5"/>
    </row>
    <row r="947790" spans="26:26">
      <c r="Z947790" s="5"/>
    </row>
    <row r="947791" spans="26:26">
      <c r="Z947791" s="5"/>
    </row>
    <row r="947792" spans="26:26">
      <c r="Z947792" s="5"/>
    </row>
    <row r="947793" spans="26:26">
      <c r="Z947793" s="5"/>
    </row>
    <row r="947794" spans="26:26">
      <c r="Z947794" s="5"/>
    </row>
    <row r="947795" spans="26:26">
      <c r="Z947795" s="5"/>
    </row>
    <row r="947796" spans="26:26">
      <c r="Z947796" s="5"/>
    </row>
    <row r="947797" spans="26:26">
      <c r="Z947797" s="5"/>
    </row>
    <row r="947798" spans="26:26">
      <c r="Z947798" s="5"/>
    </row>
    <row r="947799" spans="26:26">
      <c r="Z947799" s="5"/>
    </row>
    <row r="947800" spans="26:26">
      <c r="Z947800" s="5"/>
    </row>
    <row r="947801" spans="26:26">
      <c r="Z947801" s="5"/>
    </row>
    <row r="947802" spans="26:26">
      <c r="Z947802" s="5"/>
    </row>
    <row r="947803" spans="26:26">
      <c r="Z947803" s="5"/>
    </row>
    <row r="947804" spans="26:26">
      <c r="Z947804" s="5"/>
    </row>
    <row r="947805" spans="26:26">
      <c r="Z947805" s="5"/>
    </row>
    <row r="947806" spans="26:26">
      <c r="Z947806" s="5"/>
    </row>
    <row r="947807" spans="26:26">
      <c r="Z947807" s="5"/>
    </row>
    <row r="947808" spans="26:26">
      <c r="Z947808" s="5"/>
    </row>
    <row r="947809" spans="26:26">
      <c r="Z947809" s="5"/>
    </row>
    <row r="947810" spans="26:26">
      <c r="Z947810" s="5"/>
    </row>
    <row r="947811" spans="26:26">
      <c r="Z947811" s="5"/>
    </row>
    <row r="947812" spans="26:26">
      <c r="Z947812" s="5"/>
    </row>
    <row r="947813" spans="26:26">
      <c r="Z947813" s="5"/>
    </row>
    <row r="947814" spans="26:26">
      <c r="Z947814" s="5"/>
    </row>
    <row r="947815" spans="26:26">
      <c r="Z947815" s="5"/>
    </row>
    <row r="947816" spans="26:26">
      <c r="Z947816" s="5"/>
    </row>
    <row r="947817" spans="26:26">
      <c r="Z947817" s="5"/>
    </row>
    <row r="947818" spans="26:26">
      <c r="Z947818" s="5"/>
    </row>
    <row r="947819" spans="26:26">
      <c r="Z947819" s="5"/>
    </row>
    <row r="947820" spans="26:26">
      <c r="Z947820" s="5"/>
    </row>
    <row r="947821" spans="26:26">
      <c r="Z947821" s="5"/>
    </row>
    <row r="947822" spans="26:26">
      <c r="Z947822" s="5"/>
    </row>
    <row r="947823" spans="26:26">
      <c r="Z947823" s="5"/>
    </row>
    <row r="947824" spans="26:26">
      <c r="Z947824" s="5"/>
    </row>
    <row r="947825" spans="26:26">
      <c r="Z947825" s="5"/>
    </row>
    <row r="947826" spans="26:26">
      <c r="Z947826" s="5"/>
    </row>
    <row r="947827" spans="26:26">
      <c r="Z947827" s="5"/>
    </row>
    <row r="947828" spans="26:26">
      <c r="Z947828" s="5"/>
    </row>
    <row r="947829" spans="26:26">
      <c r="Z947829" s="5"/>
    </row>
    <row r="947830" spans="26:26">
      <c r="Z947830" s="5"/>
    </row>
    <row r="947831" spans="26:26">
      <c r="Z947831" s="5"/>
    </row>
    <row r="947832" spans="26:26">
      <c r="Z947832" s="5"/>
    </row>
    <row r="947833" spans="26:26">
      <c r="Z947833" s="5"/>
    </row>
    <row r="947834" spans="26:26">
      <c r="Z947834" s="5"/>
    </row>
    <row r="947835" spans="26:26">
      <c r="Z947835" s="5"/>
    </row>
    <row r="947836" spans="26:26">
      <c r="Z947836" s="5"/>
    </row>
    <row r="947837" spans="26:26">
      <c r="Z947837" s="5"/>
    </row>
    <row r="947838" spans="26:26">
      <c r="Z947838" s="5"/>
    </row>
    <row r="947839" spans="26:26">
      <c r="Z947839" s="5"/>
    </row>
    <row r="947840" spans="26:26">
      <c r="Z947840" s="5"/>
    </row>
    <row r="947841" spans="26:26">
      <c r="Z947841" s="5"/>
    </row>
    <row r="947842" spans="26:26">
      <c r="Z947842" s="5"/>
    </row>
    <row r="947843" spans="26:26">
      <c r="Z947843" s="5"/>
    </row>
    <row r="947844" spans="26:26">
      <c r="Z947844" s="5"/>
    </row>
    <row r="947845" spans="26:26">
      <c r="Z947845" s="5"/>
    </row>
    <row r="947846" spans="26:26">
      <c r="Z947846" s="5"/>
    </row>
    <row r="947847" spans="26:26">
      <c r="Z947847" s="5"/>
    </row>
    <row r="947848" spans="26:26">
      <c r="Z947848" s="5"/>
    </row>
    <row r="947849" spans="26:26">
      <c r="Z947849" s="5"/>
    </row>
    <row r="947850" spans="26:26">
      <c r="Z947850" s="5"/>
    </row>
    <row r="947851" spans="26:26">
      <c r="Z947851" s="5"/>
    </row>
    <row r="947852" spans="26:26">
      <c r="Z947852" s="5"/>
    </row>
    <row r="947853" spans="26:26">
      <c r="Z947853" s="5"/>
    </row>
    <row r="947854" spans="26:26">
      <c r="Z947854" s="5"/>
    </row>
    <row r="947855" spans="26:26">
      <c r="Z947855" s="5"/>
    </row>
    <row r="947856" spans="26:26">
      <c r="Z947856" s="5"/>
    </row>
    <row r="947857" spans="26:26">
      <c r="Z947857" s="5"/>
    </row>
    <row r="947858" spans="26:26">
      <c r="Z947858" s="5"/>
    </row>
    <row r="947859" spans="26:26">
      <c r="Z947859" s="5"/>
    </row>
    <row r="947860" spans="26:26">
      <c r="Z947860" s="5"/>
    </row>
    <row r="947861" spans="26:26">
      <c r="Z947861" s="5"/>
    </row>
    <row r="947862" spans="26:26">
      <c r="Z947862" s="5"/>
    </row>
    <row r="947863" spans="26:26">
      <c r="Z947863" s="5"/>
    </row>
    <row r="947864" spans="26:26">
      <c r="Z947864" s="5"/>
    </row>
    <row r="947865" spans="26:26">
      <c r="Z947865" s="5"/>
    </row>
    <row r="947866" spans="26:26">
      <c r="Z947866" s="5"/>
    </row>
    <row r="947867" spans="26:26">
      <c r="Z947867" s="5"/>
    </row>
    <row r="947868" spans="26:26">
      <c r="Z947868" s="5"/>
    </row>
    <row r="947869" spans="26:26">
      <c r="Z947869" s="5"/>
    </row>
    <row r="947870" spans="26:26">
      <c r="Z947870" s="5"/>
    </row>
    <row r="947871" spans="26:26">
      <c r="Z947871" s="5"/>
    </row>
    <row r="947872" spans="26:26">
      <c r="Z947872" s="5"/>
    </row>
    <row r="947873" spans="26:26">
      <c r="Z947873" s="5"/>
    </row>
    <row r="947874" spans="26:26">
      <c r="Z947874" s="5"/>
    </row>
    <row r="947875" spans="26:26">
      <c r="Z947875" s="5"/>
    </row>
    <row r="947876" spans="26:26">
      <c r="Z947876" s="5"/>
    </row>
    <row r="947877" spans="26:26">
      <c r="Z947877" s="5"/>
    </row>
    <row r="947878" spans="26:26">
      <c r="Z947878" s="5"/>
    </row>
    <row r="947879" spans="26:26">
      <c r="Z947879" s="5"/>
    </row>
    <row r="947880" spans="26:26">
      <c r="Z947880" s="5"/>
    </row>
    <row r="947881" spans="26:26">
      <c r="Z947881" s="5"/>
    </row>
    <row r="947882" spans="26:26">
      <c r="Z947882" s="5"/>
    </row>
    <row r="947883" spans="26:26">
      <c r="Z947883" s="5"/>
    </row>
    <row r="947884" spans="26:26">
      <c r="Z947884" s="5"/>
    </row>
    <row r="947885" spans="26:26">
      <c r="Z947885" s="5"/>
    </row>
    <row r="947886" spans="26:26">
      <c r="Z947886" s="5"/>
    </row>
    <row r="947887" spans="26:26">
      <c r="Z947887" s="5"/>
    </row>
    <row r="947888" spans="26:26">
      <c r="Z947888" s="5"/>
    </row>
    <row r="947889" spans="26:26">
      <c r="Z947889" s="5"/>
    </row>
    <row r="947890" spans="26:26">
      <c r="Z947890" s="5"/>
    </row>
    <row r="947891" spans="26:26">
      <c r="Z947891" s="5"/>
    </row>
    <row r="947892" spans="26:26">
      <c r="Z947892" s="5"/>
    </row>
    <row r="947893" spans="26:26">
      <c r="Z947893" s="5"/>
    </row>
    <row r="947894" spans="26:26">
      <c r="Z947894" s="5"/>
    </row>
    <row r="947895" spans="26:26">
      <c r="Z947895" s="5"/>
    </row>
    <row r="947896" spans="26:26">
      <c r="Z947896" s="5"/>
    </row>
    <row r="947897" spans="26:26">
      <c r="Z947897" s="5"/>
    </row>
    <row r="947898" spans="26:26">
      <c r="Z947898" s="5"/>
    </row>
    <row r="947899" spans="26:26">
      <c r="Z947899" s="5"/>
    </row>
    <row r="947900" spans="26:26">
      <c r="Z947900" s="5"/>
    </row>
    <row r="947901" spans="26:26">
      <c r="Z947901" s="5"/>
    </row>
    <row r="947902" spans="26:26">
      <c r="Z947902" s="5"/>
    </row>
    <row r="947903" spans="26:26">
      <c r="Z947903" s="5"/>
    </row>
    <row r="947904" spans="26:26">
      <c r="Z947904" s="5"/>
    </row>
    <row r="947905" spans="26:26">
      <c r="Z947905" s="5"/>
    </row>
    <row r="947906" spans="26:26">
      <c r="Z947906" s="5"/>
    </row>
    <row r="947907" spans="26:26">
      <c r="Z947907" s="5"/>
    </row>
    <row r="947908" spans="26:26">
      <c r="Z947908" s="5"/>
    </row>
    <row r="947909" spans="26:26">
      <c r="Z947909" s="5"/>
    </row>
    <row r="947910" spans="26:26">
      <c r="Z947910" s="5"/>
    </row>
    <row r="947911" spans="26:26">
      <c r="Z947911" s="5"/>
    </row>
    <row r="947912" spans="26:26">
      <c r="Z947912" s="5"/>
    </row>
    <row r="947913" spans="26:26">
      <c r="Z947913" s="5"/>
    </row>
    <row r="947914" spans="26:26">
      <c r="Z947914" s="5"/>
    </row>
    <row r="947915" spans="26:26">
      <c r="Z947915" s="5"/>
    </row>
    <row r="947916" spans="26:26">
      <c r="Z947916" s="5"/>
    </row>
    <row r="947917" spans="26:26">
      <c r="Z947917" s="5"/>
    </row>
    <row r="947918" spans="26:26">
      <c r="Z947918" s="5"/>
    </row>
    <row r="947919" spans="26:26">
      <c r="Z947919" s="5"/>
    </row>
    <row r="947920" spans="26:26">
      <c r="Z947920" s="5"/>
    </row>
    <row r="947921" spans="26:26">
      <c r="Z947921" s="5"/>
    </row>
    <row r="947922" spans="26:26">
      <c r="Z947922" s="5"/>
    </row>
    <row r="947923" spans="26:26">
      <c r="Z947923" s="5"/>
    </row>
    <row r="947924" spans="26:26">
      <c r="Z947924" s="5"/>
    </row>
    <row r="947925" spans="26:26">
      <c r="Z947925" s="5"/>
    </row>
    <row r="947926" spans="26:26">
      <c r="Z947926" s="5"/>
    </row>
    <row r="947927" spans="26:26">
      <c r="Z947927" s="5"/>
    </row>
    <row r="947928" spans="26:26">
      <c r="Z947928" s="5"/>
    </row>
    <row r="947929" spans="26:26">
      <c r="Z947929" s="5"/>
    </row>
    <row r="947930" spans="26:26">
      <c r="Z947930" s="5"/>
    </row>
    <row r="947931" spans="26:26">
      <c r="Z947931" s="5"/>
    </row>
    <row r="947932" spans="26:26">
      <c r="Z947932" s="5"/>
    </row>
    <row r="947933" spans="26:26">
      <c r="Z947933" s="5"/>
    </row>
    <row r="947934" spans="26:26">
      <c r="Z947934" s="5"/>
    </row>
    <row r="947935" spans="26:26">
      <c r="Z947935" s="5"/>
    </row>
    <row r="947936" spans="26:26">
      <c r="Z947936" s="5"/>
    </row>
    <row r="947937" spans="26:26">
      <c r="Z947937" s="5"/>
    </row>
    <row r="947938" spans="26:26">
      <c r="Z947938" s="5"/>
    </row>
    <row r="947939" spans="26:26">
      <c r="Z947939" s="5"/>
    </row>
    <row r="947940" spans="26:26">
      <c r="Z947940" s="5"/>
    </row>
    <row r="947941" spans="26:26">
      <c r="Z947941" s="5"/>
    </row>
    <row r="947942" spans="26:26">
      <c r="Z947942" s="5"/>
    </row>
    <row r="947943" spans="26:26">
      <c r="Z947943" s="5"/>
    </row>
    <row r="947944" spans="26:26">
      <c r="Z947944" s="5"/>
    </row>
    <row r="947945" spans="26:26">
      <c r="Z947945" s="5"/>
    </row>
    <row r="947946" spans="26:26">
      <c r="Z947946" s="5"/>
    </row>
    <row r="947947" spans="26:26">
      <c r="Z947947" s="5"/>
    </row>
    <row r="947948" spans="26:26">
      <c r="Z947948" s="5"/>
    </row>
    <row r="947949" spans="26:26">
      <c r="Z947949" s="5"/>
    </row>
    <row r="947950" spans="26:26">
      <c r="Z947950" s="5"/>
    </row>
    <row r="947951" spans="26:26">
      <c r="Z947951" s="5"/>
    </row>
    <row r="947952" spans="26:26">
      <c r="Z947952" s="5"/>
    </row>
    <row r="947953" spans="26:26">
      <c r="Z947953" s="5"/>
    </row>
    <row r="947954" spans="26:26">
      <c r="Z947954" s="5"/>
    </row>
    <row r="947955" spans="26:26">
      <c r="Z947955" s="5"/>
    </row>
    <row r="947956" spans="26:26">
      <c r="Z947956" s="5"/>
    </row>
    <row r="947957" spans="26:26">
      <c r="Z947957" s="5"/>
    </row>
    <row r="947958" spans="26:26">
      <c r="Z947958" s="5"/>
    </row>
    <row r="947959" spans="26:26">
      <c r="Z947959" s="5"/>
    </row>
    <row r="947960" spans="26:26">
      <c r="Z947960" s="5"/>
    </row>
    <row r="947961" spans="26:26">
      <c r="Z947961" s="5"/>
    </row>
    <row r="947962" spans="26:26">
      <c r="Z947962" s="5"/>
    </row>
    <row r="947963" spans="26:26">
      <c r="Z947963" s="5"/>
    </row>
    <row r="947964" spans="26:26">
      <c r="Z947964" s="5"/>
    </row>
    <row r="947965" spans="26:26">
      <c r="Z947965" s="5"/>
    </row>
    <row r="947966" spans="26:26">
      <c r="Z947966" s="5"/>
    </row>
    <row r="947967" spans="26:26">
      <c r="Z947967" s="5"/>
    </row>
    <row r="947968" spans="26:26">
      <c r="Z947968" s="5"/>
    </row>
    <row r="947969" spans="26:26">
      <c r="Z947969" s="5"/>
    </row>
    <row r="947970" spans="26:26">
      <c r="Z947970" s="5"/>
    </row>
    <row r="947971" spans="26:26">
      <c r="Z947971" s="5"/>
    </row>
    <row r="947972" spans="26:26">
      <c r="Z947972" s="5"/>
    </row>
    <row r="947973" spans="26:26">
      <c r="Z947973" s="5"/>
    </row>
    <row r="947974" spans="26:26">
      <c r="Z947974" s="5"/>
    </row>
    <row r="947975" spans="26:26">
      <c r="Z947975" s="5"/>
    </row>
    <row r="947976" spans="26:26">
      <c r="Z947976" s="5"/>
    </row>
    <row r="947977" spans="26:26">
      <c r="Z947977" s="5"/>
    </row>
    <row r="947978" spans="26:26">
      <c r="Z947978" s="5"/>
    </row>
    <row r="947979" spans="26:26">
      <c r="Z947979" s="5"/>
    </row>
    <row r="947980" spans="26:26">
      <c r="Z947980" s="5"/>
    </row>
    <row r="947981" spans="26:26">
      <c r="Z947981" s="5"/>
    </row>
    <row r="947982" spans="26:26">
      <c r="Z947982" s="5"/>
    </row>
    <row r="947983" spans="26:26">
      <c r="Z947983" s="5"/>
    </row>
    <row r="947984" spans="26:26">
      <c r="Z947984" s="5"/>
    </row>
    <row r="947985" spans="26:26">
      <c r="Z947985" s="5"/>
    </row>
    <row r="947986" spans="26:26">
      <c r="Z947986" s="5"/>
    </row>
    <row r="947987" spans="26:26">
      <c r="Z947987" s="5"/>
    </row>
    <row r="947988" spans="26:26">
      <c r="Z947988" s="5"/>
    </row>
    <row r="947989" spans="26:26">
      <c r="Z947989" s="5"/>
    </row>
    <row r="947990" spans="26:26">
      <c r="Z947990" s="5"/>
    </row>
    <row r="947991" spans="26:26">
      <c r="Z947991" s="5"/>
    </row>
    <row r="947992" spans="26:26">
      <c r="Z947992" s="5"/>
    </row>
    <row r="947993" spans="26:26">
      <c r="Z947993" s="5"/>
    </row>
    <row r="947994" spans="26:26">
      <c r="Z947994" s="5"/>
    </row>
    <row r="947995" spans="26:26">
      <c r="Z947995" s="5"/>
    </row>
    <row r="947996" spans="26:26">
      <c r="Z947996" s="5"/>
    </row>
    <row r="947997" spans="26:26">
      <c r="Z947997" s="5"/>
    </row>
    <row r="947998" spans="26:26">
      <c r="Z947998" s="5"/>
    </row>
    <row r="947999" spans="26:26">
      <c r="Z947999" s="5"/>
    </row>
    <row r="948000" spans="26:26">
      <c r="Z948000" s="5"/>
    </row>
    <row r="948001" spans="26:26">
      <c r="Z948001" s="5"/>
    </row>
    <row r="948002" spans="26:26">
      <c r="Z948002" s="5"/>
    </row>
    <row r="948003" spans="26:26">
      <c r="Z948003" s="5"/>
    </row>
    <row r="948004" spans="26:26">
      <c r="Z948004" s="5"/>
    </row>
    <row r="948005" spans="26:26">
      <c r="Z948005" s="5"/>
    </row>
    <row r="948006" spans="26:26">
      <c r="Z948006" s="5"/>
    </row>
    <row r="948007" spans="26:26">
      <c r="Z948007" s="5"/>
    </row>
    <row r="948008" spans="26:26">
      <c r="Z948008" s="5"/>
    </row>
    <row r="948009" spans="26:26">
      <c r="Z948009" s="5"/>
    </row>
    <row r="948010" spans="26:26">
      <c r="Z948010" s="5"/>
    </row>
    <row r="948011" spans="26:26">
      <c r="Z948011" s="5"/>
    </row>
    <row r="948012" spans="26:26">
      <c r="Z948012" s="5"/>
    </row>
    <row r="948013" spans="26:26">
      <c r="Z948013" s="5"/>
    </row>
    <row r="948014" spans="26:26">
      <c r="Z948014" s="5"/>
    </row>
    <row r="948015" spans="26:26">
      <c r="Z948015" s="5"/>
    </row>
    <row r="948016" spans="26:26">
      <c r="Z948016" s="5"/>
    </row>
    <row r="948017" spans="26:26">
      <c r="Z948017" s="5"/>
    </row>
    <row r="948018" spans="26:26">
      <c r="Z948018" s="5"/>
    </row>
    <row r="948019" spans="26:26">
      <c r="Z948019" s="5"/>
    </row>
    <row r="948020" spans="26:26">
      <c r="Z948020" s="5"/>
    </row>
    <row r="948021" spans="26:26">
      <c r="Z948021" s="5"/>
    </row>
    <row r="948022" spans="26:26">
      <c r="Z948022" s="5"/>
    </row>
    <row r="948023" spans="26:26">
      <c r="Z948023" s="5"/>
    </row>
    <row r="948024" spans="26:26">
      <c r="Z948024" s="5"/>
    </row>
    <row r="948025" spans="26:26">
      <c r="Z948025" s="5"/>
    </row>
    <row r="948026" spans="26:26">
      <c r="Z948026" s="5"/>
    </row>
    <row r="948027" spans="26:26">
      <c r="Z948027" s="5"/>
    </row>
    <row r="948028" spans="26:26">
      <c r="Z948028" s="5"/>
    </row>
    <row r="948029" spans="26:26">
      <c r="Z948029" s="5"/>
    </row>
    <row r="948030" spans="26:26">
      <c r="Z948030" s="5"/>
    </row>
    <row r="948031" spans="26:26">
      <c r="Z948031" s="5"/>
    </row>
    <row r="948032" spans="26:26">
      <c r="Z948032" s="5"/>
    </row>
    <row r="948033" spans="26:26">
      <c r="Z948033" s="5"/>
    </row>
    <row r="948034" spans="26:26">
      <c r="Z948034" s="5"/>
    </row>
    <row r="948035" spans="26:26">
      <c r="Z948035" s="5"/>
    </row>
    <row r="948036" spans="26:26">
      <c r="Z948036" s="5"/>
    </row>
    <row r="948037" spans="26:26">
      <c r="Z948037" s="5"/>
    </row>
    <row r="948038" spans="26:26">
      <c r="Z948038" s="5"/>
    </row>
    <row r="948039" spans="26:26">
      <c r="Z948039" s="5"/>
    </row>
    <row r="948040" spans="26:26">
      <c r="Z948040" s="5"/>
    </row>
    <row r="948041" spans="26:26">
      <c r="Z948041" s="5"/>
    </row>
    <row r="948042" spans="26:26">
      <c r="Z948042" s="5"/>
    </row>
    <row r="948043" spans="26:26">
      <c r="Z948043" s="5"/>
    </row>
    <row r="948044" spans="26:26">
      <c r="Z948044" s="5"/>
    </row>
    <row r="948045" spans="26:26">
      <c r="Z948045" s="5"/>
    </row>
    <row r="948046" spans="26:26">
      <c r="Z948046" s="5"/>
    </row>
    <row r="948047" spans="26:26">
      <c r="Z948047" s="5"/>
    </row>
    <row r="948048" spans="26:26">
      <c r="Z948048" s="5"/>
    </row>
    <row r="948049" spans="26:26">
      <c r="Z948049" s="5"/>
    </row>
    <row r="948050" spans="26:26">
      <c r="Z948050" s="5"/>
    </row>
    <row r="948051" spans="26:26">
      <c r="Z948051" s="5"/>
    </row>
    <row r="948052" spans="26:26">
      <c r="Z948052" s="5"/>
    </row>
    <row r="948053" spans="26:26">
      <c r="Z948053" s="5"/>
    </row>
    <row r="948054" spans="26:26">
      <c r="Z948054" s="5"/>
    </row>
    <row r="948055" spans="26:26">
      <c r="Z948055" s="5"/>
    </row>
    <row r="948056" spans="26:26">
      <c r="Z948056" s="5"/>
    </row>
    <row r="948057" spans="26:26">
      <c r="Z948057" s="5"/>
    </row>
    <row r="948058" spans="26:26">
      <c r="Z948058" s="5"/>
    </row>
    <row r="948059" spans="26:26">
      <c r="Z948059" s="5"/>
    </row>
    <row r="948060" spans="26:26">
      <c r="Z948060" s="5"/>
    </row>
    <row r="948061" spans="26:26">
      <c r="Z948061" s="5"/>
    </row>
    <row r="948062" spans="26:26">
      <c r="Z948062" s="5"/>
    </row>
    <row r="948063" spans="26:26">
      <c r="Z948063" s="5"/>
    </row>
    <row r="948064" spans="26:26">
      <c r="Z948064" s="5"/>
    </row>
    <row r="948065" spans="26:26">
      <c r="Z948065" s="5"/>
    </row>
    <row r="948066" spans="26:26">
      <c r="Z948066" s="5"/>
    </row>
    <row r="948067" spans="26:26">
      <c r="Z948067" s="5"/>
    </row>
    <row r="948068" spans="26:26">
      <c r="Z948068" s="5"/>
    </row>
    <row r="948069" spans="26:26">
      <c r="Z948069" s="5"/>
    </row>
    <row r="948070" spans="26:26">
      <c r="Z948070" s="5"/>
    </row>
    <row r="948071" spans="26:26">
      <c r="Z948071" s="5"/>
    </row>
    <row r="948072" spans="26:26">
      <c r="Z948072" s="5"/>
    </row>
    <row r="948073" spans="26:26">
      <c r="Z948073" s="5"/>
    </row>
    <row r="948074" spans="26:26">
      <c r="Z948074" s="5"/>
    </row>
    <row r="948075" spans="26:26">
      <c r="Z948075" s="5"/>
    </row>
    <row r="948076" spans="26:26">
      <c r="Z948076" s="5"/>
    </row>
    <row r="948077" spans="26:26">
      <c r="Z948077" s="5"/>
    </row>
    <row r="948078" spans="26:26">
      <c r="Z948078" s="5"/>
    </row>
    <row r="948079" spans="26:26">
      <c r="Z948079" s="5"/>
    </row>
    <row r="948080" spans="26:26">
      <c r="Z948080" s="5"/>
    </row>
    <row r="948081" spans="26:26">
      <c r="Z948081" s="5"/>
    </row>
    <row r="948082" spans="26:26">
      <c r="Z948082" s="5"/>
    </row>
    <row r="948083" spans="26:26">
      <c r="Z948083" s="5"/>
    </row>
    <row r="948084" spans="26:26">
      <c r="Z948084" s="5"/>
    </row>
    <row r="948085" spans="26:26">
      <c r="Z948085" s="5"/>
    </row>
    <row r="948086" spans="26:26">
      <c r="Z948086" s="5"/>
    </row>
    <row r="948087" spans="26:26">
      <c r="Z948087" s="5"/>
    </row>
    <row r="948088" spans="26:26">
      <c r="Z948088" s="5"/>
    </row>
    <row r="948089" spans="26:26">
      <c r="Z948089" s="5"/>
    </row>
    <row r="948090" spans="26:26">
      <c r="Z948090" s="5"/>
    </row>
    <row r="948091" spans="26:26">
      <c r="Z948091" s="5"/>
    </row>
    <row r="948092" spans="26:26">
      <c r="Z948092" s="5"/>
    </row>
    <row r="948093" spans="26:26">
      <c r="Z948093" s="5"/>
    </row>
    <row r="948094" spans="26:26">
      <c r="Z948094" s="5"/>
    </row>
    <row r="948095" spans="26:26">
      <c r="Z948095" s="5"/>
    </row>
    <row r="948096" spans="26:26">
      <c r="Z948096" s="5"/>
    </row>
    <row r="948097" spans="26:26">
      <c r="Z948097" s="5"/>
    </row>
    <row r="948098" spans="26:26">
      <c r="Z948098" s="5"/>
    </row>
    <row r="948099" spans="26:26">
      <c r="Z948099" s="5"/>
    </row>
    <row r="948100" spans="26:26">
      <c r="Z948100" s="5"/>
    </row>
    <row r="948101" spans="26:26">
      <c r="Z948101" s="5"/>
    </row>
    <row r="948102" spans="26:26">
      <c r="Z948102" s="5"/>
    </row>
    <row r="948103" spans="26:26">
      <c r="Z948103" s="5"/>
    </row>
    <row r="948104" spans="26:26">
      <c r="Z948104" s="5"/>
    </row>
    <row r="948105" spans="26:26">
      <c r="Z948105" s="5"/>
    </row>
    <row r="948106" spans="26:26">
      <c r="Z948106" s="5"/>
    </row>
    <row r="948107" spans="26:26">
      <c r="Z948107" s="5"/>
    </row>
    <row r="948108" spans="26:26">
      <c r="Z948108" s="5"/>
    </row>
    <row r="948109" spans="26:26">
      <c r="Z948109" s="5"/>
    </row>
    <row r="948110" spans="26:26">
      <c r="Z948110" s="5"/>
    </row>
    <row r="948111" spans="26:26">
      <c r="Z948111" s="5"/>
    </row>
    <row r="948112" spans="26:26">
      <c r="Z948112" s="5"/>
    </row>
    <row r="948113" spans="26:26">
      <c r="Z948113" s="5"/>
    </row>
    <row r="948114" spans="26:26">
      <c r="Z948114" s="5"/>
    </row>
    <row r="948115" spans="26:26">
      <c r="Z948115" s="5"/>
    </row>
    <row r="948116" spans="26:26">
      <c r="Z948116" s="5"/>
    </row>
    <row r="948117" spans="26:26">
      <c r="Z948117" s="5"/>
    </row>
    <row r="948118" spans="26:26">
      <c r="Z948118" s="5"/>
    </row>
    <row r="948119" spans="26:26">
      <c r="Z948119" s="5"/>
    </row>
    <row r="948120" spans="26:26">
      <c r="Z948120" s="5"/>
    </row>
    <row r="948121" spans="26:26">
      <c r="Z948121" s="5"/>
    </row>
    <row r="948122" spans="26:26">
      <c r="Z948122" s="5"/>
    </row>
    <row r="948123" spans="26:26">
      <c r="Z948123" s="5"/>
    </row>
    <row r="948124" spans="26:26">
      <c r="Z948124" s="5"/>
    </row>
    <row r="948125" spans="26:26">
      <c r="Z948125" s="5"/>
    </row>
    <row r="948126" spans="26:26">
      <c r="Z948126" s="5"/>
    </row>
    <row r="948127" spans="26:26">
      <c r="Z948127" s="5"/>
    </row>
    <row r="948128" spans="26:26">
      <c r="Z948128" s="5"/>
    </row>
    <row r="948129" spans="26:26">
      <c r="Z948129" s="5"/>
    </row>
    <row r="948130" spans="26:26">
      <c r="Z948130" s="5"/>
    </row>
    <row r="948131" spans="26:26">
      <c r="Z948131" s="5"/>
    </row>
    <row r="948132" spans="26:26">
      <c r="Z948132" s="5"/>
    </row>
    <row r="948133" spans="26:26">
      <c r="Z948133" s="5"/>
    </row>
    <row r="948134" spans="26:26">
      <c r="Z948134" s="5"/>
    </row>
    <row r="948135" spans="26:26">
      <c r="Z948135" s="5"/>
    </row>
    <row r="948136" spans="26:26">
      <c r="Z948136" s="5"/>
    </row>
    <row r="948137" spans="26:26">
      <c r="Z948137" s="5"/>
    </row>
    <row r="948138" spans="26:26">
      <c r="Z948138" s="5"/>
    </row>
    <row r="948139" spans="26:26">
      <c r="Z948139" s="5"/>
    </row>
    <row r="948140" spans="26:26">
      <c r="Z948140" s="5"/>
    </row>
    <row r="948141" spans="26:26">
      <c r="Z948141" s="5"/>
    </row>
    <row r="948142" spans="26:26">
      <c r="Z948142" s="5"/>
    </row>
    <row r="948143" spans="26:26">
      <c r="Z948143" s="5"/>
    </row>
    <row r="948144" spans="26:26">
      <c r="Z948144" s="5"/>
    </row>
    <row r="948145" spans="26:26">
      <c r="Z948145" s="5"/>
    </row>
    <row r="948146" spans="26:26">
      <c r="Z948146" s="5"/>
    </row>
    <row r="948147" spans="26:26">
      <c r="Z948147" s="5"/>
    </row>
    <row r="948148" spans="26:26">
      <c r="Z948148" s="5"/>
    </row>
    <row r="948149" spans="26:26">
      <c r="Z948149" s="5"/>
    </row>
    <row r="948150" spans="26:26">
      <c r="Z948150" s="5"/>
    </row>
    <row r="948151" spans="26:26">
      <c r="Z948151" s="5"/>
    </row>
    <row r="948152" spans="26:26">
      <c r="Z948152" s="5"/>
    </row>
    <row r="948153" spans="26:26">
      <c r="Z948153" s="5"/>
    </row>
    <row r="948154" spans="26:26">
      <c r="Z948154" s="5"/>
    </row>
    <row r="948155" spans="26:26">
      <c r="Z948155" s="5"/>
    </row>
    <row r="948156" spans="26:26">
      <c r="Z948156" s="5"/>
    </row>
    <row r="948157" spans="26:26">
      <c r="Z948157" s="5"/>
    </row>
    <row r="948158" spans="26:26">
      <c r="Z948158" s="5"/>
    </row>
    <row r="948159" spans="26:26">
      <c r="Z948159" s="5"/>
    </row>
    <row r="948160" spans="26:26">
      <c r="Z948160" s="5"/>
    </row>
    <row r="948161" spans="26:26">
      <c r="Z948161" s="5"/>
    </row>
    <row r="948162" spans="26:26">
      <c r="Z948162" s="5"/>
    </row>
    <row r="948163" spans="26:26">
      <c r="Z948163" s="5"/>
    </row>
    <row r="948164" spans="26:26">
      <c r="Z948164" s="5"/>
    </row>
    <row r="948165" spans="26:26">
      <c r="Z948165" s="5"/>
    </row>
    <row r="948166" spans="26:26">
      <c r="Z948166" s="5"/>
    </row>
    <row r="948167" spans="26:26">
      <c r="Z948167" s="5"/>
    </row>
    <row r="948168" spans="26:26">
      <c r="Z948168" s="5"/>
    </row>
    <row r="948169" spans="26:26">
      <c r="Z948169" s="5"/>
    </row>
    <row r="948170" spans="26:26">
      <c r="Z948170" s="5"/>
    </row>
    <row r="948171" spans="26:26">
      <c r="Z948171" s="5"/>
    </row>
    <row r="948172" spans="26:26">
      <c r="Z948172" s="5"/>
    </row>
    <row r="948173" spans="26:26">
      <c r="Z948173" s="5"/>
    </row>
    <row r="948174" spans="26:26">
      <c r="Z948174" s="5"/>
    </row>
    <row r="948175" spans="26:26">
      <c r="Z948175" s="5"/>
    </row>
    <row r="948176" spans="26:26">
      <c r="Z948176" s="5"/>
    </row>
    <row r="948177" spans="26:26">
      <c r="Z948177" s="5"/>
    </row>
    <row r="948178" spans="26:26">
      <c r="Z948178" s="5"/>
    </row>
    <row r="948179" spans="26:26">
      <c r="Z948179" s="5"/>
    </row>
    <row r="948180" spans="26:26">
      <c r="Z948180" s="5"/>
    </row>
    <row r="948181" spans="26:26">
      <c r="Z948181" s="5"/>
    </row>
    <row r="948182" spans="26:26">
      <c r="Z948182" s="5"/>
    </row>
    <row r="948183" spans="26:26">
      <c r="Z948183" s="5"/>
    </row>
    <row r="948184" spans="26:26">
      <c r="Z948184" s="5"/>
    </row>
    <row r="948185" spans="26:26">
      <c r="Z948185" s="5"/>
    </row>
    <row r="948186" spans="26:26">
      <c r="Z948186" s="5"/>
    </row>
    <row r="948187" spans="26:26">
      <c r="Z948187" s="5"/>
    </row>
    <row r="948188" spans="26:26">
      <c r="Z948188" s="5"/>
    </row>
    <row r="948189" spans="26:26">
      <c r="Z948189" s="5"/>
    </row>
    <row r="948190" spans="26:26">
      <c r="Z948190" s="5"/>
    </row>
    <row r="948191" spans="26:26">
      <c r="Z948191" s="5"/>
    </row>
    <row r="948192" spans="26:26">
      <c r="Z948192" s="5"/>
    </row>
    <row r="948193" spans="26:26">
      <c r="Z948193" s="5"/>
    </row>
    <row r="948194" spans="26:26">
      <c r="Z948194" s="5"/>
    </row>
    <row r="948195" spans="26:26">
      <c r="Z948195" s="5"/>
    </row>
    <row r="948196" spans="26:26">
      <c r="Z948196" s="5"/>
    </row>
    <row r="948197" spans="26:26">
      <c r="Z948197" s="5"/>
    </row>
    <row r="948198" spans="26:26">
      <c r="Z948198" s="5"/>
    </row>
    <row r="948199" spans="26:26">
      <c r="Z948199" s="5"/>
    </row>
    <row r="948200" spans="26:26">
      <c r="Z948200" s="5"/>
    </row>
    <row r="948201" spans="26:26">
      <c r="Z948201" s="5"/>
    </row>
    <row r="948202" spans="26:26">
      <c r="Z948202" s="5"/>
    </row>
    <row r="948203" spans="26:26">
      <c r="Z948203" s="5"/>
    </row>
    <row r="948204" spans="26:26">
      <c r="Z948204" s="5"/>
    </row>
    <row r="948205" spans="26:26">
      <c r="Z948205" s="5"/>
    </row>
    <row r="948206" spans="26:26">
      <c r="Z948206" s="5"/>
    </row>
    <row r="948207" spans="26:26">
      <c r="Z948207" s="5"/>
    </row>
    <row r="948208" spans="26:26">
      <c r="Z948208" s="5"/>
    </row>
    <row r="948209" spans="26:26">
      <c r="Z948209" s="5"/>
    </row>
    <row r="948210" spans="26:26">
      <c r="Z948210" s="5"/>
    </row>
    <row r="948211" spans="26:26">
      <c r="Z948211" s="5"/>
    </row>
    <row r="948212" spans="26:26">
      <c r="Z948212" s="5"/>
    </row>
    <row r="948213" spans="26:26">
      <c r="Z948213" s="5"/>
    </row>
    <row r="948214" spans="26:26">
      <c r="Z948214" s="5"/>
    </row>
    <row r="948215" spans="26:26">
      <c r="Z948215" s="5"/>
    </row>
    <row r="948216" spans="26:26">
      <c r="Z948216" s="5"/>
    </row>
    <row r="948217" spans="26:26">
      <c r="Z948217" s="5"/>
    </row>
    <row r="948218" spans="26:26">
      <c r="Z948218" s="5"/>
    </row>
    <row r="948219" spans="26:26">
      <c r="Z948219" s="5"/>
    </row>
    <row r="948220" spans="26:26">
      <c r="Z948220" s="5"/>
    </row>
    <row r="948221" spans="26:26">
      <c r="Z948221" s="5"/>
    </row>
    <row r="948222" spans="26:26">
      <c r="Z948222" s="5"/>
    </row>
    <row r="948223" spans="26:26">
      <c r="Z948223" s="5"/>
    </row>
    <row r="948224" spans="26:26">
      <c r="Z948224" s="5"/>
    </row>
    <row r="948225" spans="26:26">
      <c r="Z948225" s="5"/>
    </row>
    <row r="948226" spans="26:26">
      <c r="Z948226" s="5"/>
    </row>
    <row r="948227" spans="26:26">
      <c r="Z948227" s="5"/>
    </row>
    <row r="948228" spans="26:26">
      <c r="Z948228" s="5"/>
    </row>
    <row r="948229" spans="26:26">
      <c r="Z948229" s="5"/>
    </row>
    <row r="948230" spans="26:26">
      <c r="Z948230" s="5"/>
    </row>
    <row r="948231" spans="26:26">
      <c r="Z948231" s="5"/>
    </row>
    <row r="948232" spans="26:26">
      <c r="Z948232" s="5"/>
    </row>
    <row r="948233" spans="26:26">
      <c r="Z948233" s="5"/>
    </row>
    <row r="948234" spans="26:26">
      <c r="Z948234" s="5"/>
    </row>
    <row r="948235" spans="26:26">
      <c r="Z948235" s="5"/>
    </row>
    <row r="948236" spans="26:26">
      <c r="Z948236" s="5"/>
    </row>
    <row r="948237" spans="26:26">
      <c r="Z948237" s="5"/>
    </row>
    <row r="948238" spans="26:26">
      <c r="Z948238" s="5"/>
    </row>
    <row r="948239" spans="26:26">
      <c r="Z948239" s="5"/>
    </row>
    <row r="948240" spans="26:26">
      <c r="Z948240" s="5"/>
    </row>
    <row r="948241" spans="26:26">
      <c r="Z948241" s="5"/>
    </row>
    <row r="948242" spans="26:26">
      <c r="Z948242" s="5"/>
    </row>
    <row r="948243" spans="26:26">
      <c r="Z948243" s="5"/>
    </row>
    <row r="948244" spans="26:26">
      <c r="Z948244" s="5"/>
    </row>
    <row r="948245" spans="26:26">
      <c r="Z948245" s="5"/>
    </row>
    <row r="948246" spans="26:26">
      <c r="Z948246" s="5"/>
    </row>
    <row r="948247" spans="26:26">
      <c r="Z948247" s="5"/>
    </row>
    <row r="948248" spans="26:26">
      <c r="Z948248" s="5"/>
    </row>
    <row r="948249" spans="26:26">
      <c r="Z948249" s="5"/>
    </row>
    <row r="948250" spans="26:26">
      <c r="Z948250" s="5"/>
    </row>
    <row r="948251" spans="26:26">
      <c r="Z948251" s="5"/>
    </row>
    <row r="948252" spans="26:26">
      <c r="Z948252" s="5"/>
    </row>
    <row r="948253" spans="26:26">
      <c r="Z948253" s="5"/>
    </row>
    <row r="948254" spans="26:26">
      <c r="Z948254" s="5"/>
    </row>
    <row r="948255" spans="26:26">
      <c r="Z948255" s="5"/>
    </row>
    <row r="948256" spans="26:26">
      <c r="Z948256" s="5"/>
    </row>
    <row r="948257" spans="26:26">
      <c r="Z948257" s="5"/>
    </row>
    <row r="948258" spans="26:26">
      <c r="Z948258" s="5"/>
    </row>
    <row r="948259" spans="26:26">
      <c r="Z948259" s="5"/>
    </row>
    <row r="948260" spans="26:26">
      <c r="Z948260" s="5"/>
    </row>
    <row r="948261" spans="26:26">
      <c r="Z948261" s="5"/>
    </row>
    <row r="948262" spans="26:26">
      <c r="Z948262" s="5"/>
    </row>
    <row r="948263" spans="26:26">
      <c r="Z948263" s="5"/>
    </row>
    <row r="948264" spans="26:26">
      <c r="Z948264" s="5"/>
    </row>
    <row r="948265" spans="26:26">
      <c r="Z948265" s="5"/>
    </row>
    <row r="948266" spans="26:26">
      <c r="Z948266" s="5"/>
    </row>
    <row r="948267" spans="26:26">
      <c r="Z948267" s="5"/>
    </row>
    <row r="948268" spans="26:26">
      <c r="Z948268" s="5"/>
    </row>
    <row r="948269" spans="26:26">
      <c r="Z948269" s="5"/>
    </row>
    <row r="948270" spans="26:26">
      <c r="Z948270" s="5"/>
    </row>
    <row r="948271" spans="26:26">
      <c r="Z948271" s="5"/>
    </row>
    <row r="948272" spans="26:26">
      <c r="Z948272" s="5"/>
    </row>
    <row r="948273" spans="26:26">
      <c r="Z948273" s="5"/>
    </row>
    <row r="948274" spans="26:26">
      <c r="Z948274" s="5"/>
    </row>
    <row r="948275" spans="26:26">
      <c r="Z948275" s="5"/>
    </row>
    <row r="948276" spans="26:26">
      <c r="Z948276" s="5"/>
    </row>
    <row r="948277" spans="26:26">
      <c r="Z948277" s="5"/>
    </row>
    <row r="948278" spans="26:26">
      <c r="Z948278" s="5"/>
    </row>
    <row r="948279" spans="26:26">
      <c r="Z948279" s="5"/>
    </row>
    <row r="948280" spans="26:26">
      <c r="Z948280" s="5"/>
    </row>
    <row r="948281" spans="26:26">
      <c r="Z948281" s="5"/>
    </row>
    <row r="948282" spans="26:26">
      <c r="Z948282" s="5"/>
    </row>
    <row r="948283" spans="26:26">
      <c r="Z948283" s="5"/>
    </row>
    <row r="948284" spans="26:26">
      <c r="Z948284" s="5"/>
    </row>
    <row r="948285" spans="26:26">
      <c r="Z948285" s="5"/>
    </row>
    <row r="948286" spans="26:26">
      <c r="Z948286" s="5"/>
    </row>
    <row r="948287" spans="26:26">
      <c r="Z948287" s="5"/>
    </row>
    <row r="948288" spans="26:26">
      <c r="Z948288" s="5"/>
    </row>
    <row r="948289" spans="26:26">
      <c r="Z948289" s="5"/>
    </row>
    <row r="948290" spans="26:26">
      <c r="Z948290" s="5"/>
    </row>
    <row r="948291" spans="26:26">
      <c r="Z948291" s="5"/>
    </row>
    <row r="948292" spans="26:26">
      <c r="Z948292" s="5"/>
    </row>
    <row r="948293" spans="26:26">
      <c r="Z948293" s="5"/>
    </row>
    <row r="948294" spans="26:26">
      <c r="Z948294" s="5"/>
    </row>
    <row r="948295" spans="26:26">
      <c r="Z948295" s="5"/>
    </row>
    <row r="948296" spans="26:26">
      <c r="Z948296" s="5"/>
    </row>
    <row r="948297" spans="26:26">
      <c r="Z948297" s="5"/>
    </row>
    <row r="948298" spans="26:26">
      <c r="Z948298" s="5"/>
    </row>
    <row r="948299" spans="26:26">
      <c r="Z948299" s="5"/>
    </row>
    <row r="948300" spans="26:26">
      <c r="Z948300" s="5"/>
    </row>
    <row r="948301" spans="26:26">
      <c r="Z948301" s="5"/>
    </row>
    <row r="948302" spans="26:26">
      <c r="Z948302" s="5"/>
    </row>
    <row r="948303" spans="26:26">
      <c r="Z948303" s="5"/>
    </row>
    <row r="948304" spans="26:26">
      <c r="Z948304" s="5"/>
    </row>
    <row r="948305" spans="26:26">
      <c r="Z948305" s="5"/>
    </row>
    <row r="948306" spans="26:26">
      <c r="Z948306" s="5"/>
    </row>
    <row r="948307" spans="26:26">
      <c r="Z948307" s="5"/>
    </row>
    <row r="948308" spans="26:26">
      <c r="Z948308" s="5"/>
    </row>
    <row r="948309" spans="26:26">
      <c r="Z948309" s="5"/>
    </row>
    <row r="948310" spans="26:26">
      <c r="Z948310" s="5"/>
    </row>
    <row r="948311" spans="26:26">
      <c r="Z948311" s="5"/>
    </row>
    <row r="948312" spans="26:26">
      <c r="Z948312" s="5"/>
    </row>
    <row r="948313" spans="26:26">
      <c r="Z948313" s="5"/>
    </row>
    <row r="948314" spans="26:26">
      <c r="Z948314" s="5"/>
    </row>
    <row r="948315" spans="26:26">
      <c r="Z948315" s="5"/>
    </row>
    <row r="948316" spans="26:26">
      <c r="Z948316" s="5"/>
    </row>
    <row r="948317" spans="26:26">
      <c r="Z948317" s="5"/>
    </row>
    <row r="948318" spans="26:26">
      <c r="Z948318" s="5"/>
    </row>
    <row r="948319" spans="26:26">
      <c r="Z948319" s="5"/>
    </row>
    <row r="948320" spans="26:26">
      <c r="Z948320" s="5"/>
    </row>
    <row r="948321" spans="26:26">
      <c r="Z948321" s="5"/>
    </row>
    <row r="948322" spans="26:26">
      <c r="Z948322" s="5"/>
    </row>
    <row r="948323" spans="26:26">
      <c r="Z948323" s="5"/>
    </row>
    <row r="948324" spans="26:26">
      <c r="Z948324" s="5"/>
    </row>
    <row r="948325" spans="26:26">
      <c r="Z948325" s="5"/>
    </row>
    <row r="948326" spans="26:26">
      <c r="Z948326" s="5"/>
    </row>
    <row r="948327" spans="26:26">
      <c r="Z948327" s="5"/>
    </row>
    <row r="948328" spans="26:26">
      <c r="Z948328" s="5"/>
    </row>
    <row r="948329" spans="26:26">
      <c r="Z948329" s="5"/>
    </row>
    <row r="948330" spans="26:26">
      <c r="Z948330" s="5"/>
    </row>
    <row r="948331" spans="26:26">
      <c r="Z948331" s="5"/>
    </row>
    <row r="948332" spans="26:26">
      <c r="Z948332" s="5"/>
    </row>
    <row r="948333" spans="26:26">
      <c r="Z948333" s="5"/>
    </row>
    <row r="948334" spans="26:26">
      <c r="Z948334" s="5"/>
    </row>
    <row r="948335" spans="26:26">
      <c r="Z948335" s="5"/>
    </row>
    <row r="948336" spans="26:26">
      <c r="Z948336" s="5"/>
    </row>
    <row r="948337" spans="26:26">
      <c r="Z948337" s="5"/>
    </row>
    <row r="948338" spans="26:26">
      <c r="Z948338" s="5"/>
    </row>
    <row r="948339" spans="26:26">
      <c r="Z948339" s="5"/>
    </row>
    <row r="948340" spans="26:26">
      <c r="Z948340" s="5"/>
    </row>
    <row r="948341" spans="26:26">
      <c r="Z948341" s="5"/>
    </row>
    <row r="948342" spans="26:26">
      <c r="Z948342" s="5"/>
    </row>
    <row r="948343" spans="26:26">
      <c r="Z948343" s="5"/>
    </row>
    <row r="948344" spans="26:26">
      <c r="Z948344" s="5"/>
    </row>
    <row r="948345" spans="26:26">
      <c r="Z948345" s="5"/>
    </row>
    <row r="948346" spans="26:26">
      <c r="Z948346" s="5"/>
    </row>
    <row r="948347" spans="26:26">
      <c r="Z948347" s="5"/>
    </row>
    <row r="948348" spans="26:26">
      <c r="Z948348" s="5"/>
    </row>
    <row r="948349" spans="26:26">
      <c r="Z948349" s="5"/>
    </row>
    <row r="948350" spans="26:26">
      <c r="Z948350" s="5"/>
    </row>
    <row r="948351" spans="26:26">
      <c r="Z948351" s="5"/>
    </row>
    <row r="948352" spans="26:26">
      <c r="Z948352" s="5"/>
    </row>
    <row r="948353" spans="26:26">
      <c r="Z948353" s="5"/>
    </row>
    <row r="948354" spans="26:26">
      <c r="Z948354" s="5"/>
    </row>
    <row r="948355" spans="26:26">
      <c r="Z948355" s="5"/>
    </row>
    <row r="948356" spans="26:26">
      <c r="Z948356" s="5"/>
    </row>
    <row r="948357" spans="26:26">
      <c r="Z948357" s="5"/>
    </row>
    <row r="948358" spans="26:26">
      <c r="Z948358" s="5"/>
    </row>
    <row r="948359" spans="26:26">
      <c r="Z948359" s="5"/>
    </row>
    <row r="948360" spans="26:26">
      <c r="Z948360" s="5"/>
    </row>
    <row r="948361" spans="26:26">
      <c r="Z948361" s="5"/>
    </row>
    <row r="948362" spans="26:26">
      <c r="Z948362" s="5"/>
    </row>
    <row r="948363" spans="26:26">
      <c r="Z948363" s="5"/>
    </row>
    <row r="948364" spans="26:26">
      <c r="Z948364" s="5"/>
    </row>
    <row r="948365" spans="26:26">
      <c r="Z948365" s="5"/>
    </row>
    <row r="948366" spans="26:26">
      <c r="Z948366" s="5"/>
    </row>
    <row r="948367" spans="26:26">
      <c r="Z948367" s="5"/>
    </row>
    <row r="948368" spans="26:26">
      <c r="Z948368" s="5"/>
    </row>
    <row r="948369" spans="26:26">
      <c r="Z948369" s="5"/>
    </row>
    <row r="948370" spans="26:26">
      <c r="Z948370" s="5"/>
    </row>
    <row r="948371" spans="26:26">
      <c r="Z948371" s="5"/>
    </row>
    <row r="948372" spans="26:26">
      <c r="Z948372" s="5"/>
    </row>
    <row r="948373" spans="26:26">
      <c r="Z948373" s="5"/>
    </row>
    <row r="948374" spans="26:26">
      <c r="Z948374" s="5"/>
    </row>
    <row r="948375" spans="26:26">
      <c r="Z948375" s="5"/>
    </row>
    <row r="948376" spans="26:26">
      <c r="Z948376" s="5"/>
    </row>
    <row r="948377" spans="26:26">
      <c r="Z948377" s="5"/>
    </row>
    <row r="948378" spans="26:26">
      <c r="Z948378" s="5"/>
    </row>
    <row r="948379" spans="26:26">
      <c r="Z948379" s="5"/>
    </row>
    <row r="948380" spans="26:26">
      <c r="Z948380" s="5"/>
    </row>
    <row r="948381" spans="26:26">
      <c r="Z948381" s="5"/>
    </row>
    <row r="948382" spans="26:26">
      <c r="Z948382" s="5"/>
    </row>
    <row r="948383" spans="26:26">
      <c r="Z948383" s="5"/>
    </row>
    <row r="948384" spans="26:26">
      <c r="Z948384" s="5"/>
    </row>
    <row r="948385" spans="26:26">
      <c r="Z948385" s="5"/>
    </row>
    <row r="948386" spans="26:26">
      <c r="Z948386" s="5"/>
    </row>
    <row r="948387" spans="26:26">
      <c r="Z948387" s="5"/>
    </row>
    <row r="948388" spans="26:26">
      <c r="Z948388" s="5"/>
    </row>
    <row r="948389" spans="26:26">
      <c r="Z948389" s="5"/>
    </row>
    <row r="948390" spans="26:26">
      <c r="Z948390" s="5"/>
    </row>
    <row r="948391" spans="26:26">
      <c r="Z948391" s="5"/>
    </row>
    <row r="948392" spans="26:26">
      <c r="Z948392" s="5"/>
    </row>
    <row r="948393" spans="26:26">
      <c r="Z948393" s="5"/>
    </row>
    <row r="948394" spans="26:26">
      <c r="Z948394" s="5"/>
    </row>
    <row r="948395" spans="26:26">
      <c r="Z948395" s="5"/>
    </row>
    <row r="948396" spans="26:26">
      <c r="Z948396" s="5"/>
    </row>
    <row r="948397" spans="26:26">
      <c r="Z948397" s="5"/>
    </row>
    <row r="948398" spans="26:26">
      <c r="Z948398" s="5"/>
    </row>
    <row r="948399" spans="26:26">
      <c r="Z948399" s="5"/>
    </row>
    <row r="948400" spans="26:26">
      <c r="Z948400" s="5"/>
    </row>
    <row r="948401" spans="26:26">
      <c r="Z948401" s="5"/>
    </row>
    <row r="948402" spans="26:26">
      <c r="Z948402" s="5"/>
    </row>
    <row r="948403" spans="26:26">
      <c r="Z948403" s="5"/>
    </row>
    <row r="948404" spans="26:26">
      <c r="Z948404" s="5"/>
    </row>
    <row r="948405" spans="26:26">
      <c r="Z948405" s="5"/>
    </row>
    <row r="948406" spans="26:26">
      <c r="Z948406" s="5"/>
    </row>
    <row r="948407" spans="26:26">
      <c r="Z948407" s="5"/>
    </row>
    <row r="948408" spans="26:26">
      <c r="Z948408" s="5"/>
    </row>
    <row r="948409" spans="26:26">
      <c r="Z948409" s="5"/>
    </row>
    <row r="948410" spans="26:26">
      <c r="Z948410" s="5"/>
    </row>
    <row r="948411" spans="26:26">
      <c r="Z948411" s="5"/>
    </row>
    <row r="948412" spans="26:26">
      <c r="Z948412" s="5"/>
    </row>
    <row r="948413" spans="26:26">
      <c r="Z948413" s="5"/>
    </row>
    <row r="948414" spans="26:26">
      <c r="Z948414" s="5"/>
    </row>
    <row r="948415" spans="26:26">
      <c r="Z948415" s="5"/>
    </row>
    <row r="948416" spans="26:26">
      <c r="Z948416" s="5"/>
    </row>
    <row r="948417" spans="26:26">
      <c r="Z948417" s="5"/>
    </row>
    <row r="948418" spans="26:26">
      <c r="Z948418" s="5"/>
    </row>
    <row r="948419" spans="26:26">
      <c r="Z948419" s="5"/>
    </row>
    <row r="948420" spans="26:26">
      <c r="Z948420" s="5"/>
    </row>
    <row r="948421" spans="26:26">
      <c r="Z948421" s="5"/>
    </row>
    <row r="948422" spans="26:26">
      <c r="Z948422" s="5"/>
    </row>
    <row r="948423" spans="26:26">
      <c r="Z948423" s="5"/>
    </row>
    <row r="948424" spans="26:26">
      <c r="Z948424" s="5"/>
    </row>
    <row r="948425" spans="26:26">
      <c r="Z948425" s="5"/>
    </row>
    <row r="948426" spans="26:26">
      <c r="Z948426" s="5"/>
    </row>
    <row r="948427" spans="26:26">
      <c r="Z948427" s="5"/>
    </row>
    <row r="948428" spans="26:26">
      <c r="Z948428" s="5"/>
    </row>
    <row r="948429" spans="26:26">
      <c r="Z948429" s="5"/>
    </row>
    <row r="948430" spans="26:26">
      <c r="Z948430" s="5"/>
    </row>
    <row r="948431" spans="26:26">
      <c r="Z948431" s="5"/>
    </row>
    <row r="948432" spans="26:26">
      <c r="Z948432" s="5"/>
    </row>
    <row r="948433" spans="26:26">
      <c r="Z948433" s="5"/>
    </row>
    <row r="948434" spans="26:26">
      <c r="Z948434" s="5"/>
    </row>
    <row r="948435" spans="26:26">
      <c r="Z948435" s="5"/>
    </row>
    <row r="948436" spans="26:26">
      <c r="Z948436" s="5"/>
    </row>
    <row r="948437" spans="26:26">
      <c r="Z948437" s="5"/>
    </row>
    <row r="948438" spans="26:26">
      <c r="Z948438" s="5"/>
    </row>
    <row r="948439" spans="26:26">
      <c r="Z948439" s="5"/>
    </row>
    <row r="948440" spans="26:26">
      <c r="Z948440" s="5"/>
    </row>
    <row r="948441" spans="26:26">
      <c r="Z948441" s="5"/>
    </row>
    <row r="948442" spans="26:26">
      <c r="Z948442" s="5"/>
    </row>
    <row r="948443" spans="26:26">
      <c r="Z948443" s="5"/>
    </row>
    <row r="948444" spans="26:26">
      <c r="Z948444" s="5"/>
    </row>
    <row r="948445" spans="26:26">
      <c r="Z948445" s="5"/>
    </row>
    <row r="948446" spans="26:26">
      <c r="Z948446" s="5"/>
    </row>
    <row r="948447" spans="26:26">
      <c r="Z948447" s="5"/>
    </row>
    <row r="948448" spans="26:26">
      <c r="Z948448" s="5"/>
    </row>
    <row r="948449" spans="26:26">
      <c r="Z948449" s="5"/>
    </row>
    <row r="948450" spans="26:26">
      <c r="Z948450" s="5"/>
    </row>
    <row r="948451" spans="26:26">
      <c r="Z948451" s="5"/>
    </row>
    <row r="948452" spans="26:26">
      <c r="Z948452" s="5"/>
    </row>
    <row r="948453" spans="26:26">
      <c r="Z948453" s="5"/>
    </row>
    <row r="948454" spans="26:26">
      <c r="Z948454" s="5"/>
    </row>
    <row r="948455" spans="26:26">
      <c r="Z948455" s="5"/>
    </row>
    <row r="948456" spans="26:26">
      <c r="Z948456" s="5"/>
    </row>
    <row r="948457" spans="26:26">
      <c r="Z948457" s="5"/>
    </row>
    <row r="948458" spans="26:26">
      <c r="Z948458" s="5"/>
    </row>
    <row r="948459" spans="26:26">
      <c r="Z948459" s="5"/>
    </row>
    <row r="948460" spans="26:26">
      <c r="Z948460" s="5"/>
    </row>
    <row r="948461" spans="26:26">
      <c r="Z948461" s="5"/>
    </row>
    <row r="948462" spans="26:26">
      <c r="Z948462" s="5"/>
    </row>
    <row r="948463" spans="26:26">
      <c r="Z948463" s="5"/>
    </row>
    <row r="948464" spans="26:26">
      <c r="Z948464" s="5"/>
    </row>
    <row r="948465" spans="26:26">
      <c r="Z948465" s="5"/>
    </row>
    <row r="948466" spans="26:26">
      <c r="Z948466" s="5"/>
    </row>
    <row r="948467" spans="26:26">
      <c r="Z948467" s="5"/>
    </row>
    <row r="948468" spans="26:26">
      <c r="Z948468" s="5"/>
    </row>
    <row r="948469" spans="26:26">
      <c r="Z948469" s="5"/>
    </row>
    <row r="948470" spans="26:26">
      <c r="Z948470" s="5"/>
    </row>
    <row r="948471" spans="26:26">
      <c r="Z948471" s="5"/>
    </row>
    <row r="948472" spans="26:26">
      <c r="Z948472" s="5"/>
    </row>
    <row r="948473" spans="26:26">
      <c r="Z948473" s="5"/>
    </row>
    <row r="948474" spans="26:26">
      <c r="Z948474" s="5"/>
    </row>
    <row r="948475" spans="26:26">
      <c r="Z948475" s="5"/>
    </row>
    <row r="948476" spans="26:26">
      <c r="Z948476" s="5"/>
    </row>
    <row r="948477" spans="26:26">
      <c r="Z948477" s="5"/>
    </row>
    <row r="948478" spans="26:26">
      <c r="Z948478" s="5"/>
    </row>
    <row r="948479" spans="26:26">
      <c r="Z948479" s="5"/>
    </row>
    <row r="948480" spans="26:26">
      <c r="Z948480" s="5"/>
    </row>
    <row r="948481" spans="26:26">
      <c r="Z948481" s="5"/>
    </row>
    <row r="948482" spans="26:26">
      <c r="Z948482" s="5"/>
    </row>
    <row r="948483" spans="26:26">
      <c r="Z948483" s="5"/>
    </row>
    <row r="948484" spans="26:26">
      <c r="Z948484" s="5"/>
    </row>
    <row r="948485" spans="26:26">
      <c r="Z948485" s="5"/>
    </row>
    <row r="948486" spans="26:26">
      <c r="Z948486" s="5"/>
    </row>
    <row r="948487" spans="26:26">
      <c r="Z948487" s="5"/>
    </row>
    <row r="948488" spans="26:26">
      <c r="Z948488" s="5"/>
    </row>
    <row r="948489" spans="26:26">
      <c r="Z948489" s="5"/>
    </row>
    <row r="948490" spans="26:26">
      <c r="Z948490" s="5"/>
    </row>
    <row r="948491" spans="26:26">
      <c r="Z948491" s="5"/>
    </row>
    <row r="948492" spans="26:26">
      <c r="Z948492" s="5"/>
    </row>
    <row r="948493" spans="26:26">
      <c r="Z948493" s="5"/>
    </row>
    <row r="948494" spans="26:26">
      <c r="Z948494" s="5"/>
    </row>
    <row r="948495" spans="26:26">
      <c r="Z948495" s="5"/>
    </row>
    <row r="948496" spans="26:26">
      <c r="Z948496" s="5"/>
    </row>
    <row r="948497" spans="26:26">
      <c r="Z948497" s="5"/>
    </row>
    <row r="948498" spans="26:26">
      <c r="Z948498" s="5"/>
    </row>
    <row r="948499" spans="26:26">
      <c r="Z948499" s="5"/>
    </row>
    <row r="948500" spans="26:26">
      <c r="Z948500" s="5"/>
    </row>
    <row r="948501" spans="26:26">
      <c r="Z948501" s="5"/>
    </row>
    <row r="948502" spans="26:26">
      <c r="Z948502" s="5"/>
    </row>
    <row r="948503" spans="26:26">
      <c r="Z948503" s="5"/>
    </row>
    <row r="948504" spans="26:26">
      <c r="Z948504" s="5"/>
    </row>
    <row r="948505" spans="26:26">
      <c r="Z948505" s="5"/>
    </row>
    <row r="948506" spans="26:26">
      <c r="Z948506" s="5"/>
    </row>
    <row r="948507" spans="26:26">
      <c r="Z948507" s="5"/>
    </row>
    <row r="948508" spans="26:26">
      <c r="Z948508" s="5"/>
    </row>
    <row r="948509" spans="26:26">
      <c r="Z948509" s="5"/>
    </row>
    <row r="948510" spans="26:26">
      <c r="Z948510" s="5"/>
    </row>
    <row r="948511" spans="26:26">
      <c r="Z948511" s="5"/>
    </row>
    <row r="948512" spans="26:26">
      <c r="Z948512" s="5"/>
    </row>
    <row r="948513" spans="26:26">
      <c r="Z948513" s="5"/>
    </row>
    <row r="948514" spans="26:26">
      <c r="Z948514" s="5"/>
    </row>
    <row r="948515" spans="26:26">
      <c r="Z948515" s="5"/>
    </row>
    <row r="948516" spans="26:26">
      <c r="Z948516" s="5"/>
    </row>
    <row r="948517" spans="26:26">
      <c r="Z948517" s="5"/>
    </row>
    <row r="948518" spans="26:26">
      <c r="Z948518" s="5"/>
    </row>
    <row r="948519" spans="26:26">
      <c r="Z948519" s="5"/>
    </row>
    <row r="948520" spans="26:26">
      <c r="Z948520" s="5"/>
    </row>
    <row r="948521" spans="26:26">
      <c r="Z948521" s="5"/>
    </row>
    <row r="948522" spans="26:26">
      <c r="Z948522" s="5"/>
    </row>
    <row r="948523" spans="26:26">
      <c r="Z948523" s="5"/>
    </row>
    <row r="948524" spans="26:26">
      <c r="Z948524" s="5"/>
    </row>
    <row r="948525" spans="26:26">
      <c r="Z948525" s="5"/>
    </row>
    <row r="948526" spans="26:26">
      <c r="Z948526" s="5"/>
    </row>
    <row r="948527" spans="26:26">
      <c r="Z948527" s="5"/>
    </row>
    <row r="948528" spans="26:26">
      <c r="Z948528" s="5"/>
    </row>
    <row r="948529" spans="26:26">
      <c r="Z948529" s="5"/>
    </row>
    <row r="948530" spans="26:26">
      <c r="Z948530" s="5"/>
    </row>
    <row r="948531" spans="26:26">
      <c r="Z948531" s="5"/>
    </row>
    <row r="948532" spans="26:26">
      <c r="Z948532" s="5"/>
    </row>
    <row r="948533" spans="26:26">
      <c r="Z948533" s="5"/>
    </row>
    <row r="948534" spans="26:26">
      <c r="Z948534" s="5"/>
    </row>
    <row r="948535" spans="26:26">
      <c r="Z948535" s="5"/>
    </row>
    <row r="948536" spans="26:26">
      <c r="Z948536" s="5"/>
    </row>
    <row r="948537" spans="26:26">
      <c r="Z948537" s="5"/>
    </row>
    <row r="948538" spans="26:26">
      <c r="Z948538" s="5"/>
    </row>
    <row r="948539" spans="26:26">
      <c r="Z948539" s="5"/>
    </row>
    <row r="948540" spans="26:26">
      <c r="Z948540" s="5"/>
    </row>
    <row r="948541" spans="26:26">
      <c r="Z948541" s="5"/>
    </row>
    <row r="948542" spans="26:26">
      <c r="Z948542" s="5"/>
    </row>
    <row r="948543" spans="26:26">
      <c r="Z948543" s="5"/>
    </row>
    <row r="948544" spans="26:26">
      <c r="Z948544" s="5"/>
    </row>
    <row r="948545" spans="26:26">
      <c r="Z948545" s="5"/>
    </row>
    <row r="948546" spans="26:26">
      <c r="Z948546" s="5"/>
    </row>
    <row r="948547" spans="26:26">
      <c r="Z948547" s="5"/>
    </row>
    <row r="948548" spans="26:26">
      <c r="Z948548" s="5"/>
    </row>
    <row r="948549" spans="26:26">
      <c r="Z948549" s="5"/>
    </row>
    <row r="948550" spans="26:26">
      <c r="Z948550" s="5"/>
    </row>
    <row r="948551" spans="26:26">
      <c r="Z948551" s="5"/>
    </row>
    <row r="948552" spans="26:26">
      <c r="Z948552" s="5"/>
    </row>
    <row r="948553" spans="26:26">
      <c r="Z948553" s="5"/>
    </row>
    <row r="948554" spans="26:26">
      <c r="Z948554" s="5"/>
    </row>
    <row r="948555" spans="26:26">
      <c r="Z948555" s="5"/>
    </row>
    <row r="948556" spans="26:26">
      <c r="Z948556" s="5"/>
    </row>
    <row r="948557" spans="26:26">
      <c r="Z948557" s="5"/>
    </row>
    <row r="948558" spans="26:26">
      <c r="Z948558" s="5"/>
    </row>
    <row r="948559" spans="26:26">
      <c r="Z948559" s="5"/>
    </row>
    <row r="948560" spans="26:26">
      <c r="Z948560" s="5"/>
    </row>
    <row r="948561" spans="26:26">
      <c r="Z948561" s="5"/>
    </row>
    <row r="948562" spans="26:26">
      <c r="Z948562" s="5"/>
    </row>
    <row r="948563" spans="26:26">
      <c r="Z948563" s="5"/>
    </row>
    <row r="948564" spans="26:26">
      <c r="Z948564" s="5"/>
    </row>
    <row r="948565" spans="26:26">
      <c r="Z948565" s="5"/>
    </row>
    <row r="948566" spans="26:26">
      <c r="Z948566" s="5"/>
    </row>
    <row r="948567" spans="26:26">
      <c r="Z948567" s="5"/>
    </row>
    <row r="948568" spans="26:26">
      <c r="Z948568" s="5"/>
    </row>
    <row r="948569" spans="26:26">
      <c r="Z948569" s="5"/>
    </row>
    <row r="948570" spans="26:26">
      <c r="Z948570" s="5"/>
    </row>
    <row r="948571" spans="26:26">
      <c r="Z948571" s="5"/>
    </row>
    <row r="948572" spans="26:26">
      <c r="Z948572" s="5"/>
    </row>
    <row r="948573" spans="26:26">
      <c r="Z948573" s="5"/>
    </row>
    <row r="948574" spans="26:26">
      <c r="Z948574" s="5"/>
    </row>
    <row r="948575" spans="26:26">
      <c r="Z948575" s="5"/>
    </row>
    <row r="948576" spans="26:26">
      <c r="Z948576" s="5"/>
    </row>
    <row r="948577" spans="26:26">
      <c r="Z948577" s="5"/>
    </row>
    <row r="948578" spans="26:26">
      <c r="Z948578" s="5"/>
    </row>
    <row r="948579" spans="26:26">
      <c r="Z948579" s="5"/>
    </row>
    <row r="948580" spans="26:26">
      <c r="Z948580" s="5"/>
    </row>
    <row r="948581" spans="26:26">
      <c r="Z948581" s="5"/>
    </row>
    <row r="948582" spans="26:26">
      <c r="Z948582" s="5"/>
    </row>
    <row r="948583" spans="26:26">
      <c r="Z948583" s="5"/>
    </row>
    <row r="948584" spans="26:26">
      <c r="Z948584" s="5"/>
    </row>
    <row r="948585" spans="26:26">
      <c r="Z948585" s="5"/>
    </row>
    <row r="948586" spans="26:26">
      <c r="Z948586" s="5"/>
    </row>
    <row r="948587" spans="26:26">
      <c r="Z948587" s="5"/>
    </row>
    <row r="948588" spans="26:26">
      <c r="Z948588" s="5"/>
    </row>
    <row r="948589" spans="26:26">
      <c r="Z948589" s="5"/>
    </row>
    <row r="948590" spans="26:26">
      <c r="Z948590" s="5"/>
    </row>
    <row r="948591" spans="26:26">
      <c r="Z948591" s="5"/>
    </row>
    <row r="948592" spans="26:26">
      <c r="Z948592" s="5"/>
    </row>
    <row r="948593" spans="26:26">
      <c r="Z948593" s="5"/>
    </row>
    <row r="948594" spans="26:26">
      <c r="Z948594" s="5"/>
    </row>
    <row r="948595" spans="26:26">
      <c r="Z948595" s="5"/>
    </row>
    <row r="948596" spans="26:26">
      <c r="Z948596" s="5"/>
    </row>
    <row r="948597" spans="26:26">
      <c r="Z948597" s="5"/>
    </row>
    <row r="948598" spans="26:26">
      <c r="Z948598" s="5"/>
    </row>
    <row r="948599" spans="26:26">
      <c r="Z948599" s="5"/>
    </row>
    <row r="948600" spans="26:26">
      <c r="Z948600" s="5"/>
    </row>
    <row r="948601" spans="26:26">
      <c r="Z948601" s="5"/>
    </row>
    <row r="948602" spans="26:26">
      <c r="Z948602" s="5"/>
    </row>
    <row r="948603" spans="26:26">
      <c r="Z948603" s="5"/>
    </row>
    <row r="948604" spans="26:26">
      <c r="Z948604" s="5"/>
    </row>
    <row r="948605" spans="26:26">
      <c r="Z948605" s="5"/>
    </row>
    <row r="948606" spans="26:26">
      <c r="Z948606" s="5"/>
    </row>
    <row r="948607" spans="26:26">
      <c r="Z948607" s="5"/>
    </row>
    <row r="948608" spans="26:26">
      <c r="Z948608" s="5"/>
    </row>
    <row r="948609" spans="26:26">
      <c r="Z948609" s="5"/>
    </row>
    <row r="948610" spans="26:26">
      <c r="Z948610" s="5"/>
    </row>
    <row r="948611" spans="26:26">
      <c r="Z948611" s="5"/>
    </row>
    <row r="948612" spans="26:26">
      <c r="Z948612" s="5"/>
    </row>
    <row r="948613" spans="26:26">
      <c r="Z948613" s="5"/>
    </row>
    <row r="948614" spans="26:26">
      <c r="Z948614" s="5"/>
    </row>
    <row r="948615" spans="26:26">
      <c r="Z948615" s="5"/>
    </row>
    <row r="948616" spans="26:26">
      <c r="Z948616" s="5"/>
    </row>
    <row r="948617" spans="26:26">
      <c r="Z948617" s="5"/>
    </row>
    <row r="948618" spans="26:26">
      <c r="Z948618" s="5"/>
    </row>
    <row r="948619" spans="26:26">
      <c r="Z948619" s="5"/>
    </row>
    <row r="948620" spans="26:26">
      <c r="Z948620" s="5"/>
    </row>
    <row r="948621" spans="26:26">
      <c r="Z948621" s="5"/>
    </row>
    <row r="948622" spans="26:26">
      <c r="Z948622" s="5"/>
    </row>
    <row r="948623" spans="26:26">
      <c r="Z948623" s="5"/>
    </row>
    <row r="948624" spans="26:26">
      <c r="Z948624" s="5"/>
    </row>
    <row r="948625" spans="26:26">
      <c r="Z948625" s="5"/>
    </row>
    <row r="948626" spans="26:26">
      <c r="Z948626" s="5"/>
    </row>
    <row r="948627" spans="26:26">
      <c r="Z948627" s="5"/>
    </row>
    <row r="948628" spans="26:26">
      <c r="Z948628" s="5"/>
    </row>
    <row r="948629" spans="26:26">
      <c r="Z948629" s="5"/>
    </row>
    <row r="948630" spans="26:26">
      <c r="Z948630" s="5"/>
    </row>
    <row r="948631" spans="26:26">
      <c r="Z948631" s="5"/>
    </row>
    <row r="948632" spans="26:26">
      <c r="Z948632" s="5"/>
    </row>
    <row r="948633" spans="26:26">
      <c r="Z948633" s="5"/>
    </row>
    <row r="948634" spans="26:26">
      <c r="Z948634" s="5"/>
    </row>
    <row r="948635" spans="26:26">
      <c r="Z948635" s="5"/>
    </row>
    <row r="948636" spans="26:26">
      <c r="Z948636" s="5"/>
    </row>
    <row r="948637" spans="26:26">
      <c r="Z948637" s="5"/>
    </row>
    <row r="948638" spans="26:26">
      <c r="Z948638" s="5"/>
    </row>
    <row r="948639" spans="26:26">
      <c r="Z948639" s="5"/>
    </row>
    <row r="948640" spans="26:26">
      <c r="Z948640" s="5"/>
    </row>
    <row r="948641" spans="26:26">
      <c r="Z948641" s="5"/>
    </row>
    <row r="948642" spans="26:26">
      <c r="Z948642" s="5"/>
    </row>
    <row r="948643" spans="26:26">
      <c r="Z948643" s="5"/>
    </row>
    <row r="948644" spans="26:26">
      <c r="Z948644" s="5"/>
    </row>
    <row r="948645" spans="26:26">
      <c r="Z948645" s="5"/>
    </row>
    <row r="948646" spans="26:26">
      <c r="Z948646" s="5"/>
    </row>
    <row r="948647" spans="26:26">
      <c r="Z948647" s="5"/>
    </row>
    <row r="948648" spans="26:26">
      <c r="Z948648" s="5"/>
    </row>
    <row r="948649" spans="26:26">
      <c r="Z948649" s="5"/>
    </row>
    <row r="948650" spans="26:26">
      <c r="Z948650" s="5"/>
    </row>
    <row r="948651" spans="26:26">
      <c r="Z948651" s="5"/>
    </row>
    <row r="948652" spans="26:26">
      <c r="Z948652" s="5"/>
    </row>
    <row r="948653" spans="26:26">
      <c r="Z948653" s="5"/>
    </row>
    <row r="948654" spans="26:26">
      <c r="Z948654" s="5"/>
    </row>
    <row r="948655" spans="26:26">
      <c r="Z948655" s="5"/>
    </row>
    <row r="948656" spans="26:26">
      <c r="Z948656" s="5"/>
    </row>
    <row r="948657" spans="26:26">
      <c r="Z948657" s="5"/>
    </row>
    <row r="948658" spans="26:26">
      <c r="Z948658" s="5"/>
    </row>
    <row r="948659" spans="26:26">
      <c r="Z948659" s="5"/>
    </row>
    <row r="948660" spans="26:26">
      <c r="Z948660" s="5"/>
    </row>
    <row r="948661" spans="26:26">
      <c r="Z948661" s="5"/>
    </row>
    <row r="948662" spans="26:26">
      <c r="Z948662" s="5"/>
    </row>
    <row r="948663" spans="26:26">
      <c r="Z948663" s="5"/>
    </row>
    <row r="948664" spans="26:26">
      <c r="Z948664" s="5"/>
    </row>
    <row r="948665" spans="26:26">
      <c r="Z948665" s="5"/>
    </row>
    <row r="948666" spans="26:26">
      <c r="Z948666" s="5"/>
    </row>
    <row r="948667" spans="26:26">
      <c r="Z948667" s="5"/>
    </row>
    <row r="948668" spans="26:26">
      <c r="Z948668" s="5"/>
    </row>
    <row r="948669" spans="26:26">
      <c r="Z948669" s="5"/>
    </row>
    <row r="948670" spans="26:26">
      <c r="Z948670" s="5"/>
    </row>
    <row r="948671" spans="26:26">
      <c r="Z948671" s="5"/>
    </row>
    <row r="948672" spans="26:26">
      <c r="Z948672" s="5"/>
    </row>
    <row r="948673" spans="26:26">
      <c r="Z948673" s="5"/>
    </row>
    <row r="948674" spans="26:26">
      <c r="Z948674" s="5"/>
    </row>
    <row r="948675" spans="26:26">
      <c r="Z948675" s="5"/>
    </row>
    <row r="948676" spans="26:26">
      <c r="Z948676" s="5"/>
    </row>
    <row r="948677" spans="26:26">
      <c r="Z948677" s="5"/>
    </row>
    <row r="948678" spans="26:26">
      <c r="Z948678" s="5"/>
    </row>
    <row r="948679" spans="26:26">
      <c r="Z948679" s="5"/>
    </row>
    <row r="948680" spans="26:26">
      <c r="Z948680" s="5"/>
    </row>
    <row r="948681" spans="26:26">
      <c r="Z948681" s="5"/>
    </row>
    <row r="948682" spans="26:26">
      <c r="Z948682" s="5"/>
    </row>
    <row r="948683" spans="26:26">
      <c r="Z948683" s="5"/>
    </row>
    <row r="948684" spans="26:26">
      <c r="Z948684" s="5"/>
    </row>
    <row r="948685" spans="26:26">
      <c r="Z948685" s="5"/>
    </row>
    <row r="948686" spans="26:26">
      <c r="Z948686" s="5"/>
    </row>
    <row r="948687" spans="26:26">
      <c r="Z948687" s="5"/>
    </row>
    <row r="948688" spans="26:26">
      <c r="Z948688" s="5"/>
    </row>
    <row r="948689" spans="26:26">
      <c r="Z948689" s="5"/>
    </row>
    <row r="948690" spans="26:26">
      <c r="Z948690" s="5"/>
    </row>
    <row r="948691" spans="26:26">
      <c r="Z948691" s="5"/>
    </row>
    <row r="948692" spans="26:26">
      <c r="Z948692" s="5"/>
    </row>
    <row r="948693" spans="26:26">
      <c r="Z948693" s="5"/>
    </row>
    <row r="948694" spans="26:26">
      <c r="Z948694" s="5"/>
    </row>
    <row r="948695" spans="26:26">
      <c r="Z948695" s="5"/>
    </row>
    <row r="948696" spans="26:26">
      <c r="Z948696" s="5"/>
    </row>
    <row r="948697" spans="26:26">
      <c r="Z948697" s="5"/>
    </row>
    <row r="948698" spans="26:26">
      <c r="Z948698" s="5"/>
    </row>
    <row r="948699" spans="26:26">
      <c r="Z948699" s="5"/>
    </row>
    <row r="948700" spans="26:26">
      <c r="Z948700" s="5"/>
    </row>
    <row r="948701" spans="26:26">
      <c r="Z948701" s="5"/>
    </row>
    <row r="948702" spans="26:26">
      <c r="Z948702" s="5"/>
    </row>
    <row r="948703" spans="26:26">
      <c r="Z948703" s="5"/>
    </row>
    <row r="948704" spans="26:26">
      <c r="Z948704" s="5"/>
    </row>
    <row r="948705" spans="26:26">
      <c r="Z948705" s="5"/>
    </row>
    <row r="948706" spans="26:26">
      <c r="Z948706" s="5"/>
    </row>
    <row r="948707" spans="26:26">
      <c r="Z948707" s="5"/>
    </row>
    <row r="948708" spans="26:26">
      <c r="Z948708" s="5"/>
    </row>
    <row r="948709" spans="26:26">
      <c r="Z948709" s="5"/>
    </row>
    <row r="948710" spans="26:26">
      <c r="Z948710" s="5"/>
    </row>
    <row r="948711" spans="26:26">
      <c r="Z948711" s="5"/>
    </row>
    <row r="948712" spans="26:26">
      <c r="Z948712" s="5"/>
    </row>
    <row r="948713" spans="26:26">
      <c r="Z948713" s="5"/>
    </row>
    <row r="948714" spans="26:26">
      <c r="Z948714" s="5"/>
    </row>
    <row r="948715" spans="26:26">
      <c r="Z948715" s="5"/>
    </row>
    <row r="948716" spans="26:26">
      <c r="Z948716" s="5"/>
    </row>
    <row r="948717" spans="26:26">
      <c r="Z948717" s="5"/>
    </row>
    <row r="948718" spans="26:26">
      <c r="Z948718" s="5"/>
    </row>
    <row r="948719" spans="26:26">
      <c r="Z948719" s="5"/>
    </row>
    <row r="948720" spans="26:26">
      <c r="Z948720" s="5"/>
    </row>
    <row r="948721" spans="26:26">
      <c r="Z948721" s="5"/>
    </row>
    <row r="948722" spans="26:26">
      <c r="Z948722" s="5"/>
    </row>
    <row r="948723" spans="26:26">
      <c r="Z948723" s="5"/>
    </row>
    <row r="948724" spans="26:26">
      <c r="Z948724" s="5"/>
    </row>
    <row r="948725" spans="26:26">
      <c r="Z948725" s="5"/>
    </row>
    <row r="948726" spans="26:26">
      <c r="Z948726" s="5"/>
    </row>
    <row r="948727" spans="26:26">
      <c r="Z948727" s="5"/>
    </row>
    <row r="948728" spans="26:26">
      <c r="Z948728" s="5"/>
    </row>
    <row r="948729" spans="26:26">
      <c r="Z948729" s="5"/>
    </row>
    <row r="948730" spans="26:26">
      <c r="Z948730" s="5"/>
    </row>
    <row r="948731" spans="26:26">
      <c r="Z948731" s="5"/>
    </row>
    <row r="948732" spans="26:26">
      <c r="Z948732" s="5"/>
    </row>
    <row r="948733" spans="26:26">
      <c r="Z948733" s="5"/>
    </row>
    <row r="948734" spans="26:26">
      <c r="Z948734" s="5"/>
    </row>
    <row r="948735" spans="26:26">
      <c r="Z948735" s="5"/>
    </row>
    <row r="948736" spans="26:26">
      <c r="Z948736" s="5"/>
    </row>
    <row r="948737" spans="26:26">
      <c r="Z948737" s="5"/>
    </row>
    <row r="948738" spans="26:26">
      <c r="Z948738" s="5"/>
    </row>
    <row r="948739" spans="26:26">
      <c r="Z948739" s="5"/>
    </row>
    <row r="948740" spans="26:26">
      <c r="Z948740" s="5"/>
    </row>
    <row r="948741" spans="26:26">
      <c r="Z948741" s="5"/>
    </row>
    <row r="948742" spans="26:26">
      <c r="Z948742" s="5"/>
    </row>
    <row r="948743" spans="26:26">
      <c r="Z948743" s="5"/>
    </row>
    <row r="948744" spans="26:26">
      <c r="Z948744" s="5"/>
    </row>
    <row r="948745" spans="26:26">
      <c r="Z948745" s="5"/>
    </row>
    <row r="948746" spans="26:26">
      <c r="Z948746" s="5"/>
    </row>
    <row r="948747" spans="26:26">
      <c r="Z948747" s="5"/>
    </row>
    <row r="948748" spans="26:26">
      <c r="Z948748" s="5"/>
    </row>
    <row r="948749" spans="26:26">
      <c r="Z948749" s="5"/>
    </row>
    <row r="948750" spans="26:26">
      <c r="Z948750" s="5"/>
    </row>
    <row r="948751" spans="26:26">
      <c r="Z948751" s="5"/>
    </row>
    <row r="948752" spans="26:26">
      <c r="Z948752" s="5"/>
    </row>
    <row r="948753" spans="26:26">
      <c r="Z948753" s="5"/>
    </row>
    <row r="948754" spans="26:26">
      <c r="Z948754" s="5"/>
    </row>
    <row r="948755" spans="26:26">
      <c r="Z948755" s="5"/>
    </row>
    <row r="948756" spans="26:26">
      <c r="Z948756" s="5"/>
    </row>
    <row r="948757" spans="26:26">
      <c r="Z948757" s="5"/>
    </row>
    <row r="948758" spans="26:26">
      <c r="Z948758" s="5"/>
    </row>
    <row r="948759" spans="26:26">
      <c r="Z948759" s="5"/>
    </row>
    <row r="948760" spans="26:26">
      <c r="Z948760" s="5"/>
    </row>
    <row r="948761" spans="26:26">
      <c r="Z948761" s="5"/>
    </row>
    <row r="948762" spans="26:26">
      <c r="Z948762" s="5"/>
    </row>
    <row r="948763" spans="26:26">
      <c r="Z948763" s="5"/>
    </row>
    <row r="948764" spans="26:26">
      <c r="Z948764" s="5"/>
    </row>
    <row r="948765" spans="26:26">
      <c r="Z948765" s="5"/>
    </row>
    <row r="948766" spans="26:26">
      <c r="Z948766" s="5"/>
    </row>
    <row r="948767" spans="26:26">
      <c r="Z948767" s="5"/>
    </row>
    <row r="948768" spans="26:26">
      <c r="Z948768" s="5"/>
    </row>
    <row r="948769" spans="26:26">
      <c r="Z948769" s="5"/>
    </row>
    <row r="948770" spans="26:26">
      <c r="Z948770" s="5"/>
    </row>
    <row r="948771" spans="26:26">
      <c r="Z948771" s="5"/>
    </row>
    <row r="948772" spans="26:26">
      <c r="Z948772" s="5"/>
    </row>
    <row r="948773" spans="26:26">
      <c r="Z948773" s="5"/>
    </row>
    <row r="948774" spans="26:26">
      <c r="Z948774" s="5"/>
    </row>
    <row r="948775" spans="26:26">
      <c r="Z948775" s="5"/>
    </row>
    <row r="948776" spans="26:26">
      <c r="Z948776" s="5"/>
    </row>
    <row r="948777" spans="26:26">
      <c r="Z948777" s="5"/>
    </row>
    <row r="948778" spans="26:26">
      <c r="Z948778" s="5"/>
    </row>
    <row r="948779" spans="26:26">
      <c r="Z948779" s="5"/>
    </row>
    <row r="948780" spans="26:26">
      <c r="Z948780" s="5"/>
    </row>
    <row r="948781" spans="26:26">
      <c r="Z948781" s="5"/>
    </row>
    <row r="948782" spans="26:26">
      <c r="Z948782" s="5"/>
    </row>
    <row r="948783" spans="26:26">
      <c r="Z948783" s="5"/>
    </row>
    <row r="948784" spans="26:26">
      <c r="Z948784" s="5"/>
    </row>
    <row r="948785" spans="26:26">
      <c r="Z948785" s="5"/>
    </row>
    <row r="948786" spans="26:26">
      <c r="Z948786" s="5"/>
    </row>
    <row r="948787" spans="26:26">
      <c r="Z948787" s="5"/>
    </row>
    <row r="948788" spans="26:26">
      <c r="Z948788" s="5"/>
    </row>
    <row r="948789" spans="26:26">
      <c r="Z948789" s="5"/>
    </row>
    <row r="948790" spans="26:26">
      <c r="Z948790" s="5"/>
    </row>
    <row r="948791" spans="26:26">
      <c r="Z948791" s="5"/>
    </row>
    <row r="948792" spans="26:26">
      <c r="Z948792" s="5"/>
    </row>
    <row r="948793" spans="26:26">
      <c r="Z948793" s="5"/>
    </row>
    <row r="948794" spans="26:26">
      <c r="Z948794" s="5"/>
    </row>
    <row r="948795" spans="26:26">
      <c r="Z948795" s="5"/>
    </row>
    <row r="948796" spans="26:26">
      <c r="Z948796" s="5"/>
    </row>
    <row r="948797" spans="26:26">
      <c r="Z948797" s="5"/>
    </row>
    <row r="948798" spans="26:26">
      <c r="Z948798" s="5"/>
    </row>
    <row r="948799" spans="26:26">
      <c r="Z948799" s="5"/>
    </row>
    <row r="948800" spans="26:26">
      <c r="Z948800" s="5"/>
    </row>
    <row r="948801" spans="26:26">
      <c r="Z948801" s="5"/>
    </row>
    <row r="948802" spans="26:26">
      <c r="Z948802" s="5"/>
    </row>
    <row r="948803" spans="26:26">
      <c r="Z948803" s="5"/>
    </row>
    <row r="948804" spans="26:26">
      <c r="Z948804" s="5"/>
    </row>
    <row r="948805" spans="26:26">
      <c r="Z948805" s="5"/>
    </row>
    <row r="948806" spans="26:26">
      <c r="Z948806" s="5"/>
    </row>
    <row r="948807" spans="26:26">
      <c r="Z948807" s="5"/>
    </row>
    <row r="948808" spans="26:26">
      <c r="Z948808" s="5"/>
    </row>
    <row r="948809" spans="26:26">
      <c r="Z948809" s="5"/>
    </row>
    <row r="948810" spans="26:26">
      <c r="Z948810" s="5"/>
    </row>
    <row r="948811" spans="26:26">
      <c r="Z948811" s="5"/>
    </row>
    <row r="948812" spans="26:26">
      <c r="Z948812" s="5"/>
    </row>
    <row r="948813" spans="26:26">
      <c r="Z948813" s="5"/>
    </row>
    <row r="948814" spans="26:26">
      <c r="Z948814" s="5"/>
    </row>
    <row r="948815" spans="26:26">
      <c r="Z948815" s="5"/>
    </row>
    <row r="948816" spans="26:26">
      <c r="Z948816" s="5"/>
    </row>
    <row r="948817" spans="26:26">
      <c r="Z948817" s="5"/>
    </row>
    <row r="948818" spans="26:26">
      <c r="Z948818" s="5"/>
    </row>
    <row r="948819" spans="26:26">
      <c r="Z948819" s="5"/>
    </row>
    <row r="948820" spans="26:26">
      <c r="Z948820" s="5"/>
    </row>
    <row r="948821" spans="26:26">
      <c r="Z948821" s="5"/>
    </row>
    <row r="948822" spans="26:26">
      <c r="Z948822" s="5"/>
    </row>
    <row r="948823" spans="26:26">
      <c r="Z948823" s="5"/>
    </row>
    <row r="948824" spans="26:26">
      <c r="Z948824" s="5"/>
    </row>
    <row r="948825" spans="26:26">
      <c r="Z948825" s="5"/>
    </row>
    <row r="948826" spans="26:26">
      <c r="Z948826" s="5"/>
    </row>
    <row r="948827" spans="26:26">
      <c r="Z948827" s="5"/>
    </row>
    <row r="948828" spans="26:26">
      <c r="Z948828" s="5"/>
    </row>
    <row r="948829" spans="26:26">
      <c r="Z948829" s="5"/>
    </row>
    <row r="948830" spans="26:26">
      <c r="Z948830" s="5"/>
    </row>
    <row r="948831" spans="26:26">
      <c r="Z948831" s="5"/>
    </row>
    <row r="948832" spans="26:26">
      <c r="Z948832" s="5"/>
    </row>
    <row r="948833" spans="26:26">
      <c r="Z948833" s="5"/>
    </row>
    <row r="948834" spans="26:26">
      <c r="Z948834" s="5"/>
    </row>
    <row r="948835" spans="26:26">
      <c r="Z948835" s="5"/>
    </row>
    <row r="948836" spans="26:26">
      <c r="Z948836" s="5"/>
    </row>
    <row r="948837" spans="26:26">
      <c r="Z948837" s="5"/>
    </row>
    <row r="948838" spans="26:26">
      <c r="Z948838" s="5"/>
    </row>
    <row r="948839" spans="26:26">
      <c r="Z948839" s="5"/>
    </row>
    <row r="948840" spans="26:26">
      <c r="Z948840" s="5"/>
    </row>
    <row r="948841" spans="26:26">
      <c r="Z948841" s="5"/>
    </row>
    <row r="948842" spans="26:26">
      <c r="Z948842" s="5"/>
    </row>
    <row r="948843" spans="26:26">
      <c r="Z948843" s="5"/>
    </row>
    <row r="948844" spans="26:26">
      <c r="Z948844" s="5"/>
    </row>
    <row r="948845" spans="26:26">
      <c r="Z948845" s="5"/>
    </row>
    <row r="948846" spans="26:26">
      <c r="Z948846" s="5"/>
    </row>
    <row r="948847" spans="26:26">
      <c r="Z948847" s="5"/>
    </row>
    <row r="948848" spans="26:26">
      <c r="Z948848" s="5"/>
    </row>
    <row r="948849" spans="26:26">
      <c r="Z948849" s="5"/>
    </row>
    <row r="948850" spans="26:26">
      <c r="Z948850" s="5"/>
    </row>
    <row r="948851" spans="26:26">
      <c r="Z948851" s="5"/>
    </row>
    <row r="948852" spans="26:26">
      <c r="Z948852" s="5"/>
    </row>
    <row r="948853" spans="26:26">
      <c r="Z948853" s="5"/>
    </row>
    <row r="948854" spans="26:26">
      <c r="Z948854" s="5"/>
    </row>
    <row r="948855" spans="26:26">
      <c r="Z948855" s="5"/>
    </row>
    <row r="948856" spans="26:26">
      <c r="Z948856" s="5"/>
    </row>
    <row r="948857" spans="26:26">
      <c r="Z948857" s="5"/>
    </row>
    <row r="948858" spans="26:26">
      <c r="Z948858" s="5"/>
    </row>
    <row r="948859" spans="26:26">
      <c r="Z948859" s="5"/>
    </row>
    <row r="948860" spans="26:26">
      <c r="Z948860" s="5"/>
    </row>
    <row r="948861" spans="26:26">
      <c r="Z948861" s="5"/>
    </row>
    <row r="948862" spans="26:26">
      <c r="Z948862" s="5"/>
    </row>
    <row r="948863" spans="26:26">
      <c r="Z948863" s="5"/>
    </row>
    <row r="948864" spans="26:26">
      <c r="Z948864" s="5"/>
    </row>
    <row r="948865" spans="26:26">
      <c r="Z948865" s="5"/>
    </row>
    <row r="948866" spans="26:26">
      <c r="Z948866" s="5"/>
    </row>
    <row r="948867" spans="26:26">
      <c r="Z948867" s="5"/>
    </row>
    <row r="948868" spans="26:26">
      <c r="Z948868" s="5"/>
    </row>
    <row r="948869" spans="26:26">
      <c r="Z948869" s="5"/>
    </row>
    <row r="948870" spans="26:26">
      <c r="Z948870" s="5"/>
    </row>
    <row r="948871" spans="26:26">
      <c r="Z948871" s="5"/>
    </row>
    <row r="948872" spans="26:26">
      <c r="Z948872" s="5"/>
    </row>
    <row r="948873" spans="26:26">
      <c r="Z948873" s="5"/>
    </row>
    <row r="948874" spans="26:26">
      <c r="Z948874" s="5"/>
    </row>
    <row r="948875" spans="26:26">
      <c r="Z948875" s="5"/>
    </row>
    <row r="948876" spans="26:26">
      <c r="Z948876" s="5"/>
    </row>
    <row r="948877" spans="26:26">
      <c r="Z948877" s="5"/>
    </row>
    <row r="948878" spans="26:26">
      <c r="Z948878" s="5"/>
    </row>
    <row r="948879" spans="26:26">
      <c r="Z948879" s="5"/>
    </row>
    <row r="948880" spans="26:26">
      <c r="Z948880" s="5"/>
    </row>
    <row r="948881" spans="26:26">
      <c r="Z948881" s="5"/>
    </row>
    <row r="948882" spans="26:26">
      <c r="Z948882" s="5"/>
    </row>
    <row r="948883" spans="26:26">
      <c r="Z948883" s="5"/>
    </row>
    <row r="948884" spans="26:26">
      <c r="Z948884" s="5"/>
    </row>
    <row r="948885" spans="26:26">
      <c r="Z948885" s="5"/>
    </row>
    <row r="948886" spans="26:26">
      <c r="Z948886" s="5"/>
    </row>
    <row r="948887" spans="26:26">
      <c r="Z948887" s="5"/>
    </row>
    <row r="948888" spans="26:26">
      <c r="Z948888" s="5"/>
    </row>
    <row r="948889" spans="26:26">
      <c r="Z948889" s="5"/>
    </row>
    <row r="948890" spans="26:26">
      <c r="Z948890" s="5"/>
    </row>
    <row r="948891" spans="26:26">
      <c r="Z948891" s="5"/>
    </row>
    <row r="948892" spans="26:26">
      <c r="Z948892" s="5"/>
    </row>
    <row r="948893" spans="26:26">
      <c r="Z948893" s="5"/>
    </row>
    <row r="948894" spans="26:26">
      <c r="Z948894" s="5"/>
    </row>
    <row r="948895" spans="26:26">
      <c r="Z948895" s="5"/>
    </row>
    <row r="948896" spans="26:26">
      <c r="Z948896" s="5"/>
    </row>
    <row r="948897" spans="26:26">
      <c r="Z948897" s="5"/>
    </row>
    <row r="948898" spans="26:26">
      <c r="Z948898" s="5"/>
    </row>
    <row r="948899" spans="26:26">
      <c r="Z948899" s="5"/>
    </row>
    <row r="948900" spans="26:26">
      <c r="Z948900" s="5"/>
    </row>
    <row r="948901" spans="26:26">
      <c r="Z948901" s="5"/>
    </row>
    <row r="948902" spans="26:26">
      <c r="Z948902" s="5"/>
    </row>
    <row r="948903" spans="26:26">
      <c r="Z948903" s="5"/>
    </row>
    <row r="948904" spans="26:26">
      <c r="Z948904" s="5"/>
    </row>
    <row r="948905" spans="26:26">
      <c r="Z948905" s="5"/>
    </row>
    <row r="948906" spans="26:26">
      <c r="Z948906" s="5"/>
    </row>
    <row r="948907" spans="26:26">
      <c r="Z948907" s="5"/>
    </row>
    <row r="948908" spans="26:26">
      <c r="Z948908" s="5"/>
    </row>
    <row r="948909" spans="26:26">
      <c r="Z948909" s="5"/>
    </row>
    <row r="948910" spans="26:26">
      <c r="Z948910" s="5"/>
    </row>
    <row r="948911" spans="26:26">
      <c r="Z948911" s="5"/>
    </row>
    <row r="948912" spans="26:26">
      <c r="Z948912" s="5"/>
    </row>
    <row r="948913" spans="26:26">
      <c r="Z948913" s="5"/>
    </row>
    <row r="948914" spans="26:26">
      <c r="Z948914" s="5"/>
    </row>
    <row r="948915" spans="26:26">
      <c r="Z948915" s="5"/>
    </row>
    <row r="948916" spans="26:26">
      <c r="Z948916" s="5"/>
    </row>
    <row r="948917" spans="26:26">
      <c r="Z948917" s="5"/>
    </row>
    <row r="948918" spans="26:26">
      <c r="Z948918" s="5"/>
    </row>
    <row r="948919" spans="26:26">
      <c r="Z948919" s="5"/>
    </row>
    <row r="948920" spans="26:26">
      <c r="Z948920" s="5"/>
    </row>
    <row r="948921" spans="26:26">
      <c r="Z948921" s="5"/>
    </row>
    <row r="948922" spans="26:26">
      <c r="Z948922" s="5"/>
    </row>
    <row r="948923" spans="26:26">
      <c r="Z948923" s="5"/>
    </row>
    <row r="948924" spans="26:26">
      <c r="Z948924" s="5"/>
    </row>
    <row r="948925" spans="26:26">
      <c r="Z948925" s="5"/>
    </row>
    <row r="948926" spans="26:26">
      <c r="Z948926" s="5"/>
    </row>
    <row r="948927" spans="26:26">
      <c r="Z948927" s="5"/>
    </row>
    <row r="948928" spans="26:26">
      <c r="Z948928" s="5"/>
    </row>
    <row r="948929" spans="26:26">
      <c r="Z948929" s="5"/>
    </row>
    <row r="948930" spans="26:26">
      <c r="Z948930" s="5"/>
    </row>
    <row r="948931" spans="26:26">
      <c r="Z948931" s="5"/>
    </row>
    <row r="948932" spans="26:26">
      <c r="Z948932" s="5"/>
    </row>
    <row r="948933" spans="26:26">
      <c r="Z948933" s="5"/>
    </row>
    <row r="948934" spans="26:26">
      <c r="Z948934" s="5"/>
    </row>
    <row r="948935" spans="26:26">
      <c r="Z948935" s="5"/>
    </row>
    <row r="948936" spans="26:26">
      <c r="Z948936" s="5"/>
    </row>
    <row r="948937" spans="26:26">
      <c r="Z948937" s="5"/>
    </row>
    <row r="948938" spans="26:26">
      <c r="Z948938" s="5"/>
    </row>
    <row r="948939" spans="26:26">
      <c r="Z948939" s="5"/>
    </row>
    <row r="948940" spans="26:26">
      <c r="Z948940" s="5"/>
    </row>
    <row r="948941" spans="26:26">
      <c r="Z948941" s="5"/>
    </row>
    <row r="948942" spans="26:26">
      <c r="Z948942" s="5"/>
    </row>
    <row r="948943" spans="26:26">
      <c r="Z948943" s="5"/>
    </row>
    <row r="948944" spans="26:26">
      <c r="Z948944" s="5"/>
    </row>
    <row r="948945" spans="26:26">
      <c r="Z948945" s="5"/>
    </row>
    <row r="948946" spans="26:26">
      <c r="Z948946" s="5"/>
    </row>
    <row r="948947" spans="26:26">
      <c r="Z948947" s="5"/>
    </row>
    <row r="948948" spans="26:26">
      <c r="Z948948" s="5"/>
    </row>
    <row r="948949" spans="26:26">
      <c r="Z948949" s="5"/>
    </row>
    <row r="948950" spans="26:26">
      <c r="Z948950" s="5"/>
    </row>
    <row r="948951" spans="26:26">
      <c r="Z948951" s="5"/>
    </row>
    <row r="948952" spans="26:26">
      <c r="Z948952" s="5"/>
    </row>
    <row r="948953" spans="26:26">
      <c r="Z948953" s="5"/>
    </row>
    <row r="948954" spans="26:26">
      <c r="Z948954" s="5"/>
    </row>
    <row r="948955" spans="26:26">
      <c r="Z948955" s="5"/>
    </row>
    <row r="948956" spans="26:26">
      <c r="Z948956" s="5"/>
    </row>
    <row r="948957" spans="26:26">
      <c r="Z948957" s="5"/>
    </row>
    <row r="948958" spans="26:26">
      <c r="Z948958" s="5"/>
    </row>
    <row r="948959" spans="26:26">
      <c r="Z948959" s="5"/>
    </row>
    <row r="948960" spans="26:26">
      <c r="Z948960" s="5"/>
    </row>
    <row r="948961" spans="26:26">
      <c r="Z948961" s="5"/>
    </row>
    <row r="948962" spans="26:26">
      <c r="Z948962" s="5"/>
    </row>
    <row r="948963" spans="26:26">
      <c r="Z948963" s="5"/>
    </row>
    <row r="948964" spans="26:26">
      <c r="Z948964" s="5"/>
    </row>
    <row r="948965" spans="26:26">
      <c r="Z948965" s="5"/>
    </row>
    <row r="948966" spans="26:26">
      <c r="Z948966" s="5"/>
    </row>
    <row r="948967" spans="26:26">
      <c r="Z948967" s="5"/>
    </row>
    <row r="948968" spans="26:26">
      <c r="Z948968" s="5"/>
    </row>
    <row r="948969" spans="26:26">
      <c r="Z948969" s="5"/>
    </row>
    <row r="948970" spans="26:26">
      <c r="Z948970" s="5"/>
    </row>
    <row r="948971" spans="26:26">
      <c r="Z948971" s="5"/>
    </row>
    <row r="948972" spans="26:26">
      <c r="Z948972" s="5"/>
    </row>
    <row r="948973" spans="26:26">
      <c r="Z948973" s="5"/>
    </row>
    <row r="948974" spans="26:26">
      <c r="Z948974" s="5"/>
    </row>
    <row r="948975" spans="26:26">
      <c r="Z948975" s="5"/>
    </row>
    <row r="948976" spans="26:26">
      <c r="Z948976" s="5"/>
    </row>
    <row r="948977" spans="26:26">
      <c r="Z948977" s="5"/>
    </row>
    <row r="948978" spans="26:26">
      <c r="Z948978" s="5"/>
    </row>
    <row r="948979" spans="26:26">
      <c r="Z948979" s="5"/>
    </row>
    <row r="948980" spans="26:26">
      <c r="Z948980" s="5"/>
    </row>
    <row r="948981" spans="26:26">
      <c r="Z948981" s="5"/>
    </row>
    <row r="948982" spans="26:26">
      <c r="Z948982" s="5"/>
    </row>
    <row r="948983" spans="26:26">
      <c r="Z948983" s="5"/>
    </row>
    <row r="948984" spans="26:26">
      <c r="Z948984" s="5"/>
    </row>
    <row r="948985" spans="26:26">
      <c r="Z948985" s="5"/>
    </row>
    <row r="948986" spans="26:26">
      <c r="Z948986" s="5"/>
    </row>
    <row r="948987" spans="26:26">
      <c r="Z948987" s="5"/>
    </row>
    <row r="948988" spans="26:26">
      <c r="Z948988" s="5"/>
    </row>
    <row r="948989" spans="26:26">
      <c r="Z948989" s="5"/>
    </row>
    <row r="948990" spans="26:26">
      <c r="Z948990" s="5"/>
    </row>
    <row r="948991" spans="26:26">
      <c r="Z948991" s="5"/>
    </row>
    <row r="948992" spans="26:26">
      <c r="Z948992" s="5"/>
    </row>
    <row r="948993" spans="26:26">
      <c r="Z948993" s="5"/>
    </row>
    <row r="948994" spans="26:26">
      <c r="Z948994" s="5"/>
    </row>
    <row r="948995" spans="26:26">
      <c r="Z948995" s="5"/>
    </row>
    <row r="948996" spans="26:26">
      <c r="Z948996" s="5"/>
    </row>
    <row r="948997" spans="26:26">
      <c r="Z948997" s="5"/>
    </row>
    <row r="948998" spans="26:26">
      <c r="Z948998" s="5"/>
    </row>
    <row r="948999" spans="26:26">
      <c r="Z948999" s="5"/>
    </row>
    <row r="949000" spans="26:26">
      <c r="Z949000" s="5"/>
    </row>
    <row r="949001" spans="26:26">
      <c r="Z949001" s="5"/>
    </row>
    <row r="949002" spans="26:26">
      <c r="Z949002" s="5"/>
    </row>
    <row r="949003" spans="26:26">
      <c r="Z949003" s="5"/>
    </row>
    <row r="949004" spans="26:26">
      <c r="Z949004" s="5"/>
    </row>
    <row r="949005" spans="26:26">
      <c r="Z949005" s="5"/>
    </row>
    <row r="949006" spans="26:26">
      <c r="Z949006" s="5"/>
    </row>
    <row r="949007" spans="26:26">
      <c r="Z949007" s="5"/>
    </row>
    <row r="949008" spans="26:26">
      <c r="Z949008" s="5"/>
    </row>
    <row r="949009" spans="26:26">
      <c r="Z949009" s="5"/>
    </row>
    <row r="949010" spans="26:26">
      <c r="Z949010" s="5"/>
    </row>
    <row r="949011" spans="26:26">
      <c r="Z949011" s="5"/>
    </row>
    <row r="949012" spans="26:26">
      <c r="Z949012" s="5"/>
    </row>
    <row r="949013" spans="26:26">
      <c r="Z949013" s="5"/>
    </row>
    <row r="949014" spans="26:26">
      <c r="Z949014" s="5"/>
    </row>
    <row r="949015" spans="26:26">
      <c r="Z949015" s="5"/>
    </row>
    <row r="949016" spans="26:26">
      <c r="Z949016" s="5"/>
    </row>
    <row r="949017" spans="26:26">
      <c r="Z949017" s="5"/>
    </row>
    <row r="949018" spans="26:26">
      <c r="Z949018" s="5"/>
    </row>
    <row r="949019" spans="26:26">
      <c r="Z949019" s="5"/>
    </row>
    <row r="949020" spans="26:26">
      <c r="Z949020" s="5"/>
    </row>
    <row r="949021" spans="26:26">
      <c r="Z949021" s="5"/>
    </row>
    <row r="949022" spans="26:26">
      <c r="Z949022" s="5"/>
    </row>
    <row r="949023" spans="26:26">
      <c r="Z949023" s="5"/>
    </row>
    <row r="949024" spans="26:26">
      <c r="Z949024" s="5"/>
    </row>
    <row r="949025" spans="26:26">
      <c r="Z949025" s="5"/>
    </row>
    <row r="949026" spans="26:26">
      <c r="Z949026" s="5"/>
    </row>
    <row r="949027" spans="26:26">
      <c r="Z949027" s="5"/>
    </row>
    <row r="949028" spans="26:26">
      <c r="Z949028" s="5"/>
    </row>
    <row r="949029" spans="26:26">
      <c r="Z949029" s="5"/>
    </row>
    <row r="949030" spans="26:26">
      <c r="Z949030" s="5"/>
    </row>
    <row r="949031" spans="26:26">
      <c r="Z949031" s="5"/>
    </row>
    <row r="949032" spans="26:26">
      <c r="Z949032" s="5"/>
    </row>
    <row r="949033" spans="26:26">
      <c r="Z949033" s="5"/>
    </row>
    <row r="949034" spans="26:26">
      <c r="Z949034" s="5"/>
    </row>
    <row r="949035" spans="26:26">
      <c r="Z949035" s="5"/>
    </row>
    <row r="949036" spans="26:26">
      <c r="Z949036" s="5"/>
    </row>
    <row r="949037" spans="26:26">
      <c r="Z949037" s="5"/>
    </row>
    <row r="949038" spans="26:26">
      <c r="Z949038" s="5"/>
    </row>
    <row r="949039" spans="26:26">
      <c r="Z949039" s="5"/>
    </row>
    <row r="949040" spans="26:26">
      <c r="Z949040" s="5"/>
    </row>
    <row r="949041" spans="26:26">
      <c r="Z949041" s="5"/>
    </row>
    <row r="949042" spans="26:26">
      <c r="Z949042" s="5"/>
    </row>
    <row r="949043" spans="26:26">
      <c r="Z949043" s="5"/>
    </row>
    <row r="949044" spans="26:26">
      <c r="Z949044" s="5"/>
    </row>
    <row r="949045" spans="26:26">
      <c r="Z949045" s="5"/>
    </row>
    <row r="949046" spans="26:26">
      <c r="Z949046" s="5"/>
    </row>
    <row r="949047" spans="26:26">
      <c r="Z949047" s="5"/>
    </row>
    <row r="949048" spans="26:26">
      <c r="Z949048" s="5"/>
    </row>
    <row r="949049" spans="26:26">
      <c r="Z949049" s="5"/>
    </row>
    <row r="949050" spans="26:26">
      <c r="Z949050" s="5"/>
    </row>
    <row r="949051" spans="26:26">
      <c r="Z949051" s="5"/>
    </row>
    <row r="949052" spans="26:26">
      <c r="Z949052" s="5"/>
    </row>
    <row r="949053" spans="26:26">
      <c r="Z949053" s="5"/>
    </row>
    <row r="949054" spans="26:26">
      <c r="Z949054" s="5"/>
    </row>
    <row r="949055" spans="26:26">
      <c r="Z949055" s="5"/>
    </row>
    <row r="949056" spans="26:26">
      <c r="Z949056" s="5"/>
    </row>
    <row r="949057" spans="26:26">
      <c r="Z949057" s="5"/>
    </row>
    <row r="949058" spans="26:26">
      <c r="Z949058" s="5"/>
    </row>
    <row r="949059" spans="26:26">
      <c r="Z949059" s="5"/>
    </row>
    <row r="949060" spans="26:26">
      <c r="Z949060" s="5"/>
    </row>
    <row r="949061" spans="26:26">
      <c r="Z949061" s="5"/>
    </row>
    <row r="949062" spans="26:26">
      <c r="Z949062" s="5"/>
    </row>
    <row r="949063" spans="26:26">
      <c r="Z949063" s="5"/>
    </row>
    <row r="949064" spans="26:26">
      <c r="Z949064" s="5"/>
    </row>
    <row r="949065" spans="26:26">
      <c r="Z949065" s="5"/>
    </row>
    <row r="949066" spans="26:26">
      <c r="Z949066" s="5"/>
    </row>
    <row r="949067" spans="26:26">
      <c r="Z949067" s="5"/>
    </row>
    <row r="949068" spans="26:26">
      <c r="Z949068" s="5"/>
    </row>
    <row r="949069" spans="26:26">
      <c r="Z949069" s="5"/>
    </row>
    <row r="949070" spans="26:26">
      <c r="Z949070" s="5"/>
    </row>
    <row r="949071" spans="26:26">
      <c r="Z949071" s="5"/>
    </row>
    <row r="949072" spans="26:26">
      <c r="Z949072" s="5"/>
    </row>
    <row r="949073" spans="26:26">
      <c r="Z949073" s="5"/>
    </row>
    <row r="949074" spans="26:26">
      <c r="Z949074" s="5"/>
    </row>
    <row r="949075" spans="26:26">
      <c r="Z949075" s="5"/>
    </row>
    <row r="949076" spans="26:26">
      <c r="Z949076" s="5"/>
    </row>
    <row r="949077" spans="26:26">
      <c r="Z949077" s="5"/>
    </row>
    <row r="949078" spans="26:26">
      <c r="Z949078" s="5"/>
    </row>
    <row r="949079" spans="26:26">
      <c r="Z949079" s="5"/>
    </row>
    <row r="949080" spans="26:26">
      <c r="Z949080" s="5"/>
    </row>
    <row r="949081" spans="26:26">
      <c r="Z949081" s="5"/>
    </row>
    <row r="949082" spans="26:26">
      <c r="Z949082" s="5"/>
    </row>
    <row r="949083" spans="26:26">
      <c r="Z949083" s="5"/>
    </row>
    <row r="949084" spans="26:26">
      <c r="Z949084" s="5"/>
    </row>
    <row r="949085" spans="26:26">
      <c r="Z949085" s="5"/>
    </row>
    <row r="949086" spans="26:26">
      <c r="Z949086" s="5"/>
    </row>
    <row r="949087" spans="26:26">
      <c r="Z949087" s="5"/>
    </row>
    <row r="949088" spans="26:26">
      <c r="Z949088" s="5"/>
    </row>
    <row r="949089" spans="26:26">
      <c r="Z949089" s="5"/>
    </row>
    <row r="949090" spans="26:26">
      <c r="Z949090" s="5"/>
    </row>
    <row r="949091" spans="26:26">
      <c r="Z949091" s="5"/>
    </row>
    <row r="949092" spans="26:26">
      <c r="Z949092" s="5"/>
    </row>
    <row r="949093" spans="26:26">
      <c r="Z949093" s="5"/>
    </row>
    <row r="949094" spans="26:26">
      <c r="Z949094" s="5"/>
    </row>
    <row r="949095" spans="26:26">
      <c r="Z949095" s="5"/>
    </row>
    <row r="949096" spans="26:26">
      <c r="Z949096" s="5"/>
    </row>
    <row r="949097" spans="26:26">
      <c r="Z949097" s="5"/>
    </row>
    <row r="949098" spans="26:26">
      <c r="Z949098" s="5"/>
    </row>
    <row r="949099" spans="26:26">
      <c r="Z949099" s="5"/>
    </row>
    <row r="949100" spans="26:26">
      <c r="Z949100" s="5"/>
    </row>
    <row r="949101" spans="26:26">
      <c r="Z949101" s="5"/>
    </row>
    <row r="949102" spans="26:26">
      <c r="Z949102" s="5"/>
    </row>
    <row r="949103" spans="26:26">
      <c r="Z949103" s="5"/>
    </row>
    <row r="949104" spans="26:26">
      <c r="Z949104" s="5"/>
    </row>
    <row r="949105" spans="26:26">
      <c r="Z949105" s="5"/>
    </row>
    <row r="949106" spans="26:26">
      <c r="Z949106" s="5"/>
    </row>
    <row r="949107" spans="26:26">
      <c r="Z949107" s="5"/>
    </row>
    <row r="949108" spans="26:26">
      <c r="Z949108" s="5"/>
    </row>
    <row r="949109" spans="26:26">
      <c r="Z949109" s="5"/>
    </row>
    <row r="949110" spans="26:26">
      <c r="Z949110" s="5"/>
    </row>
    <row r="949111" spans="26:26">
      <c r="Z949111" s="5"/>
    </row>
    <row r="949112" spans="26:26">
      <c r="Z949112" s="5"/>
    </row>
    <row r="949113" spans="26:26">
      <c r="Z949113" s="5"/>
    </row>
    <row r="949114" spans="26:26">
      <c r="Z949114" s="5"/>
    </row>
    <row r="949115" spans="26:26">
      <c r="Z949115" s="5"/>
    </row>
    <row r="949116" spans="26:26">
      <c r="Z949116" s="5"/>
    </row>
    <row r="949117" spans="26:26">
      <c r="Z949117" s="5"/>
    </row>
    <row r="949118" spans="26:26">
      <c r="Z949118" s="5"/>
    </row>
    <row r="949119" spans="26:26">
      <c r="Z949119" s="5"/>
    </row>
    <row r="949120" spans="26:26">
      <c r="Z949120" s="5"/>
    </row>
    <row r="949121" spans="26:26">
      <c r="Z949121" s="5"/>
    </row>
    <row r="949122" spans="26:26">
      <c r="Z949122" s="5"/>
    </row>
    <row r="949123" spans="26:26">
      <c r="Z949123" s="5"/>
    </row>
    <row r="949124" spans="26:26">
      <c r="Z949124" s="5"/>
    </row>
    <row r="949125" spans="26:26">
      <c r="Z949125" s="5"/>
    </row>
    <row r="949126" spans="26:26">
      <c r="Z949126" s="5"/>
    </row>
    <row r="949127" spans="26:26">
      <c r="Z949127" s="5"/>
    </row>
    <row r="949128" spans="26:26">
      <c r="Z949128" s="5"/>
    </row>
    <row r="949129" spans="26:26">
      <c r="Z949129" s="5"/>
    </row>
    <row r="949130" spans="26:26">
      <c r="Z949130" s="5"/>
    </row>
    <row r="949131" spans="26:26">
      <c r="Z949131" s="5"/>
    </row>
    <row r="949132" spans="26:26">
      <c r="Z949132" s="5"/>
    </row>
    <row r="949133" spans="26:26">
      <c r="Z949133" s="5"/>
    </row>
    <row r="949134" spans="26:26">
      <c r="Z949134" s="5"/>
    </row>
    <row r="949135" spans="26:26">
      <c r="Z949135" s="5"/>
    </row>
    <row r="949136" spans="26:26">
      <c r="Z949136" s="5"/>
    </row>
    <row r="949137" spans="26:26">
      <c r="Z949137" s="5"/>
    </row>
    <row r="949138" spans="26:26">
      <c r="Z949138" s="5"/>
    </row>
    <row r="949139" spans="26:26">
      <c r="Z949139" s="5"/>
    </row>
    <row r="949140" spans="26:26">
      <c r="Z949140" s="5"/>
    </row>
    <row r="949141" spans="26:26">
      <c r="Z949141" s="5"/>
    </row>
    <row r="949142" spans="26:26">
      <c r="Z949142" s="5"/>
    </row>
    <row r="949143" spans="26:26">
      <c r="Z949143" s="5"/>
    </row>
    <row r="949144" spans="26:26">
      <c r="Z949144" s="5"/>
    </row>
    <row r="949145" spans="26:26">
      <c r="Z949145" s="5"/>
    </row>
    <row r="949146" spans="26:26">
      <c r="Z949146" s="5"/>
    </row>
    <row r="949147" spans="26:26">
      <c r="Z949147" s="5"/>
    </row>
    <row r="949148" spans="26:26">
      <c r="Z949148" s="5"/>
    </row>
    <row r="949149" spans="26:26">
      <c r="Z949149" s="5"/>
    </row>
    <row r="949150" spans="26:26">
      <c r="Z949150" s="5"/>
    </row>
    <row r="949151" spans="26:26">
      <c r="Z949151" s="5"/>
    </row>
    <row r="949152" spans="26:26">
      <c r="Z949152" s="5"/>
    </row>
    <row r="949153" spans="26:26">
      <c r="Z949153" s="5"/>
    </row>
    <row r="949154" spans="26:26">
      <c r="Z949154" s="5"/>
    </row>
    <row r="949155" spans="26:26">
      <c r="Z949155" s="5"/>
    </row>
    <row r="949156" spans="26:26">
      <c r="Z949156" s="5"/>
    </row>
    <row r="949157" spans="26:26">
      <c r="Z949157" s="5"/>
    </row>
    <row r="949158" spans="26:26">
      <c r="Z949158" s="5"/>
    </row>
    <row r="949159" spans="26:26">
      <c r="Z949159" s="5"/>
    </row>
    <row r="949160" spans="26:26">
      <c r="Z949160" s="5"/>
    </row>
    <row r="949161" spans="26:26">
      <c r="Z949161" s="5"/>
    </row>
    <row r="949162" spans="26:26">
      <c r="Z949162" s="5"/>
    </row>
    <row r="949163" spans="26:26">
      <c r="Z949163" s="5"/>
    </row>
    <row r="949164" spans="26:26">
      <c r="Z949164" s="5"/>
    </row>
    <row r="949165" spans="26:26">
      <c r="Z949165" s="5"/>
    </row>
    <row r="949166" spans="26:26">
      <c r="Z949166" s="5"/>
    </row>
    <row r="949167" spans="26:26">
      <c r="Z949167" s="5"/>
    </row>
    <row r="949168" spans="26:26">
      <c r="Z949168" s="5"/>
    </row>
    <row r="949169" spans="26:26">
      <c r="Z949169" s="5"/>
    </row>
    <row r="949170" spans="26:26">
      <c r="Z949170" s="5"/>
    </row>
    <row r="949171" spans="26:26">
      <c r="Z949171" s="5"/>
    </row>
    <row r="949172" spans="26:26">
      <c r="Z949172" s="5"/>
    </row>
    <row r="949173" spans="26:26">
      <c r="Z949173" s="5"/>
    </row>
    <row r="949174" spans="26:26">
      <c r="Z949174" s="5"/>
    </row>
    <row r="949175" spans="26:26">
      <c r="Z949175" s="5"/>
    </row>
    <row r="949176" spans="26:26">
      <c r="Z949176" s="5"/>
    </row>
    <row r="949177" spans="26:26">
      <c r="Z949177" s="5"/>
    </row>
    <row r="949178" spans="26:26">
      <c r="Z949178" s="5"/>
    </row>
    <row r="949179" spans="26:26">
      <c r="Z949179" s="5"/>
    </row>
    <row r="949180" spans="26:26">
      <c r="Z949180" s="5"/>
    </row>
    <row r="949181" spans="26:26">
      <c r="Z949181" s="5"/>
    </row>
    <row r="949182" spans="26:26">
      <c r="Z949182" s="5"/>
    </row>
    <row r="949183" spans="26:26">
      <c r="Z949183" s="5"/>
    </row>
    <row r="949184" spans="26:26">
      <c r="Z949184" s="5"/>
    </row>
    <row r="949185" spans="26:26">
      <c r="Z949185" s="5"/>
    </row>
    <row r="949186" spans="26:26">
      <c r="Z949186" s="5"/>
    </row>
    <row r="949187" spans="26:26">
      <c r="Z949187" s="5"/>
    </row>
    <row r="949188" spans="26:26">
      <c r="Z949188" s="5"/>
    </row>
    <row r="949189" spans="26:26">
      <c r="Z949189" s="5"/>
    </row>
    <row r="949190" spans="26:26">
      <c r="Z949190" s="5"/>
    </row>
    <row r="949191" spans="26:26">
      <c r="Z949191" s="5"/>
    </row>
    <row r="949192" spans="26:26">
      <c r="Z949192" s="5"/>
    </row>
    <row r="949193" spans="26:26">
      <c r="Z949193" s="5"/>
    </row>
    <row r="949194" spans="26:26">
      <c r="Z949194" s="5"/>
    </row>
    <row r="949195" spans="26:26">
      <c r="Z949195" s="5"/>
    </row>
    <row r="949196" spans="26:26">
      <c r="Z949196" s="5"/>
    </row>
    <row r="949197" spans="26:26">
      <c r="Z949197" s="5"/>
    </row>
    <row r="949198" spans="26:26">
      <c r="Z949198" s="5"/>
    </row>
    <row r="949199" spans="26:26">
      <c r="Z949199" s="5"/>
    </row>
    <row r="949200" spans="26:26">
      <c r="Z949200" s="5"/>
    </row>
    <row r="949201" spans="26:26">
      <c r="Z949201" s="5"/>
    </row>
    <row r="949202" spans="26:26">
      <c r="Z949202" s="5"/>
    </row>
    <row r="949203" spans="26:26">
      <c r="Z949203" s="5"/>
    </row>
    <row r="949204" spans="26:26">
      <c r="Z949204" s="5"/>
    </row>
    <row r="949205" spans="26:26">
      <c r="Z949205" s="5"/>
    </row>
    <row r="949206" spans="26:26">
      <c r="Z949206" s="5"/>
    </row>
    <row r="949207" spans="26:26">
      <c r="Z949207" s="5"/>
    </row>
    <row r="949208" spans="26:26">
      <c r="Z949208" s="5"/>
    </row>
    <row r="949209" spans="26:26">
      <c r="Z949209" s="5"/>
    </row>
    <row r="949210" spans="26:26">
      <c r="Z949210" s="5"/>
    </row>
    <row r="949211" spans="26:26">
      <c r="Z949211" s="5"/>
    </row>
    <row r="949212" spans="26:26">
      <c r="Z949212" s="5"/>
    </row>
    <row r="949213" spans="26:26">
      <c r="Z949213" s="5"/>
    </row>
    <row r="949214" spans="26:26">
      <c r="Z949214" s="5"/>
    </row>
    <row r="949215" spans="26:26">
      <c r="Z949215" s="5"/>
    </row>
    <row r="949216" spans="26:26">
      <c r="Z949216" s="5"/>
    </row>
    <row r="949217" spans="26:26">
      <c r="Z949217" s="5"/>
    </row>
    <row r="949218" spans="26:26">
      <c r="Z949218" s="5"/>
    </row>
    <row r="949219" spans="26:26">
      <c r="Z949219" s="5"/>
    </row>
    <row r="949220" spans="26:26">
      <c r="Z949220" s="5"/>
    </row>
    <row r="949221" spans="26:26">
      <c r="Z949221" s="5"/>
    </row>
    <row r="949222" spans="26:26">
      <c r="Z949222" s="5"/>
    </row>
    <row r="949223" spans="26:26">
      <c r="Z949223" s="5"/>
    </row>
    <row r="949224" spans="26:26">
      <c r="Z949224" s="5"/>
    </row>
    <row r="949225" spans="26:26">
      <c r="Z949225" s="5"/>
    </row>
    <row r="949226" spans="26:26">
      <c r="Z949226" s="5"/>
    </row>
    <row r="949227" spans="26:26">
      <c r="Z949227" s="5"/>
    </row>
    <row r="949228" spans="26:26">
      <c r="Z949228" s="5"/>
    </row>
    <row r="949229" spans="26:26">
      <c r="Z949229" s="5"/>
    </row>
    <row r="949230" spans="26:26">
      <c r="Z949230" s="5"/>
    </row>
    <row r="949231" spans="26:26">
      <c r="Z949231" s="5"/>
    </row>
    <row r="949232" spans="26:26">
      <c r="Z949232" s="5"/>
    </row>
    <row r="949233" spans="26:26">
      <c r="Z949233" s="5"/>
    </row>
    <row r="949234" spans="26:26">
      <c r="Z949234" s="5"/>
    </row>
    <row r="949235" spans="26:26">
      <c r="Z949235" s="5"/>
    </row>
    <row r="949236" spans="26:26">
      <c r="Z949236" s="5"/>
    </row>
    <row r="949237" spans="26:26">
      <c r="Z949237" s="5"/>
    </row>
    <row r="949238" spans="26:26">
      <c r="Z949238" s="5"/>
    </row>
    <row r="949239" spans="26:26">
      <c r="Z949239" s="5"/>
    </row>
    <row r="949240" spans="26:26">
      <c r="Z949240" s="5"/>
    </row>
    <row r="949241" spans="26:26">
      <c r="Z949241" s="5"/>
    </row>
    <row r="949242" spans="26:26">
      <c r="Z949242" s="5"/>
    </row>
    <row r="949243" spans="26:26">
      <c r="Z949243" s="5"/>
    </row>
    <row r="949244" spans="26:26">
      <c r="Z949244" s="5"/>
    </row>
    <row r="949245" spans="26:26">
      <c r="Z949245" s="5"/>
    </row>
    <row r="949246" spans="26:26">
      <c r="Z949246" s="5"/>
    </row>
    <row r="949247" spans="26:26">
      <c r="Z949247" s="5"/>
    </row>
    <row r="949248" spans="26:26">
      <c r="Z949248" s="5"/>
    </row>
    <row r="949249" spans="26:26">
      <c r="Z949249" s="5"/>
    </row>
    <row r="949250" spans="26:26">
      <c r="Z949250" s="5"/>
    </row>
    <row r="949251" spans="26:26">
      <c r="Z949251" s="5"/>
    </row>
    <row r="949252" spans="26:26">
      <c r="Z949252" s="5"/>
    </row>
    <row r="949253" spans="26:26">
      <c r="Z949253" s="5"/>
    </row>
    <row r="949254" spans="26:26">
      <c r="Z949254" s="5"/>
    </row>
    <row r="949255" spans="26:26">
      <c r="Z949255" s="5"/>
    </row>
    <row r="949256" spans="26:26">
      <c r="Z949256" s="5"/>
    </row>
    <row r="949257" spans="26:26">
      <c r="Z949257" s="5"/>
    </row>
    <row r="949258" spans="26:26">
      <c r="Z949258" s="5"/>
    </row>
    <row r="949259" spans="26:26">
      <c r="Z949259" s="5"/>
    </row>
    <row r="949260" spans="26:26">
      <c r="Z949260" s="5"/>
    </row>
    <row r="949261" spans="26:26">
      <c r="Z949261" s="5"/>
    </row>
    <row r="949262" spans="26:26">
      <c r="Z949262" s="5"/>
    </row>
    <row r="949263" spans="26:26">
      <c r="Z949263" s="5"/>
    </row>
    <row r="949264" spans="26:26">
      <c r="Z949264" s="5"/>
    </row>
    <row r="949265" spans="26:26">
      <c r="Z949265" s="5"/>
    </row>
    <row r="949266" spans="26:26">
      <c r="Z949266" s="5"/>
    </row>
    <row r="949267" spans="26:26">
      <c r="Z949267" s="5"/>
    </row>
    <row r="949268" spans="26:26">
      <c r="Z949268" s="5"/>
    </row>
    <row r="949269" spans="26:26">
      <c r="Z949269" s="5"/>
    </row>
    <row r="949270" spans="26:26">
      <c r="Z949270" s="5"/>
    </row>
    <row r="949271" spans="26:26">
      <c r="Z949271" s="5"/>
    </row>
    <row r="949272" spans="26:26">
      <c r="Z949272" s="5"/>
    </row>
    <row r="949273" spans="26:26">
      <c r="Z949273" s="5"/>
    </row>
    <row r="949274" spans="26:26">
      <c r="Z949274" s="5"/>
    </row>
    <row r="949275" spans="26:26">
      <c r="Z949275" s="5"/>
    </row>
    <row r="949276" spans="26:26">
      <c r="Z949276" s="5"/>
    </row>
    <row r="949277" spans="26:26">
      <c r="Z949277" s="5"/>
    </row>
    <row r="949278" spans="26:26">
      <c r="Z949278" s="5"/>
    </row>
    <row r="949279" spans="26:26">
      <c r="Z949279" s="5"/>
    </row>
    <row r="949280" spans="26:26">
      <c r="Z949280" s="5"/>
    </row>
    <row r="949281" spans="26:26">
      <c r="Z949281" s="5"/>
    </row>
    <row r="949282" spans="26:26">
      <c r="Z949282" s="5"/>
    </row>
    <row r="949283" spans="26:26">
      <c r="Z949283" s="5"/>
    </row>
    <row r="949284" spans="26:26">
      <c r="Z949284" s="5"/>
    </row>
    <row r="949285" spans="26:26">
      <c r="Z949285" s="5"/>
    </row>
    <row r="949286" spans="26:26">
      <c r="Z949286" s="5"/>
    </row>
    <row r="949287" spans="26:26">
      <c r="Z949287" s="5"/>
    </row>
    <row r="949288" spans="26:26">
      <c r="Z949288" s="5"/>
    </row>
    <row r="949289" spans="26:26">
      <c r="Z949289" s="5"/>
    </row>
    <row r="949290" spans="26:26">
      <c r="Z949290" s="5"/>
    </row>
    <row r="949291" spans="26:26">
      <c r="Z949291" s="5"/>
    </row>
    <row r="949292" spans="26:26">
      <c r="Z949292" s="5"/>
    </row>
    <row r="949293" spans="26:26">
      <c r="Z949293" s="5"/>
    </row>
    <row r="949294" spans="26:26">
      <c r="Z949294" s="5"/>
    </row>
    <row r="949295" spans="26:26">
      <c r="Z949295" s="5"/>
    </row>
    <row r="949296" spans="26:26">
      <c r="Z949296" s="5"/>
    </row>
    <row r="949297" spans="26:26">
      <c r="Z949297" s="5"/>
    </row>
    <row r="949298" spans="26:26">
      <c r="Z949298" s="5"/>
    </row>
    <row r="949299" spans="26:26">
      <c r="Z949299" s="5"/>
    </row>
    <row r="949300" spans="26:26">
      <c r="Z949300" s="5"/>
    </row>
    <row r="949301" spans="26:26">
      <c r="Z949301" s="5"/>
    </row>
    <row r="949302" spans="26:26">
      <c r="Z949302" s="5"/>
    </row>
    <row r="949303" spans="26:26">
      <c r="Z949303" s="5"/>
    </row>
    <row r="949304" spans="26:26">
      <c r="Z949304" s="5"/>
    </row>
    <row r="949305" spans="26:26">
      <c r="Z949305" s="5"/>
    </row>
    <row r="949306" spans="26:26">
      <c r="Z949306" s="5"/>
    </row>
    <row r="949307" spans="26:26">
      <c r="Z949307" s="5"/>
    </row>
    <row r="949308" spans="26:26">
      <c r="Z949308" s="5"/>
    </row>
    <row r="949309" spans="26:26">
      <c r="Z949309" s="5"/>
    </row>
    <row r="949310" spans="26:26">
      <c r="Z949310" s="5"/>
    </row>
    <row r="949311" spans="26:26">
      <c r="Z949311" s="5"/>
    </row>
    <row r="949312" spans="26:26">
      <c r="Z949312" s="5"/>
    </row>
    <row r="949313" spans="26:26">
      <c r="Z949313" s="5"/>
    </row>
    <row r="949314" spans="26:26">
      <c r="Z949314" s="5"/>
    </row>
    <row r="949315" spans="26:26">
      <c r="Z949315" s="5"/>
    </row>
    <row r="949316" spans="26:26">
      <c r="Z949316" s="5"/>
    </row>
    <row r="949317" spans="26:26">
      <c r="Z949317" s="5"/>
    </row>
    <row r="949318" spans="26:26">
      <c r="Z949318" s="5"/>
    </row>
    <row r="949319" spans="26:26">
      <c r="Z949319" s="5"/>
    </row>
    <row r="949320" spans="26:26">
      <c r="Z949320" s="5"/>
    </row>
    <row r="949321" spans="26:26">
      <c r="Z949321" s="5"/>
    </row>
    <row r="949322" spans="26:26">
      <c r="Z949322" s="5"/>
    </row>
    <row r="949323" spans="26:26">
      <c r="Z949323" s="5"/>
    </row>
    <row r="949324" spans="26:26">
      <c r="Z949324" s="5"/>
    </row>
    <row r="949325" spans="26:26">
      <c r="Z949325" s="5"/>
    </row>
    <row r="949326" spans="26:26">
      <c r="Z949326" s="5"/>
    </row>
    <row r="949327" spans="26:26">
      <c r="Z949327" s="5"/>
    </row>
    <row r="949328" spans="26:26">
      <c r="Z949328" s="5"/>
    </row>
    <row r="949329" spans="26:26">
      <c r="Z949329" s="5"/>
    </row>
    <row r="949330" spans="26:26">
      <c r="Z949330" s="5"/>
    </row>
    <row r="949331" spans="26:26">
      <c r="Z949331" s="5"/>
    </row>
    <row r="949332" spans="26:26">
      <c r="Z949332" s="5"/>
    </row>
    <row r="949333" spans="26:26">
      <c r="Z949333" s="5"/>
    </row>
    <row r="949334" spans="26:26">
      <c r="Z949334" s="5"/>
    </row>
    <row r="949335" spans="26:26">
      <c r="Z949335" s="5"/>
    </row>
    <row r="949336" spans="26:26">
      <c r="Z949336" s="5"/>
    </row>
    <row r="949337" spans="26:26">
      <c r="Z949337" s="5"/>
    </row>
    <row r="949338" spans="26:26">
      <c r="Z949338" s="5"/>
    </row>
    <row r="949339" spans="26:26">
      <c r="Z949339" s="5"/>
    </row>
    <row r="949340" spans="26:26">
      <c r="Z949340" s="5"/>
    </row>
    <row r="949341" spans="26:26">
      <c r="Z949341" s="5"/>
    </row>
    <row r="949342" spans="26:26">
      <c r="Z949342" s="5"/>
    </row>
    <row r="949343" spans="26:26">
      <c r="Z949343" s="5"/>
    </row>
    <row r="949344" spans="26:26">
      <c r="Z949344" s="5"/>
    </row>
    <row r="949345" spans="26:26">
      <c r="Z949345" s="5"/>
    </row>
    <row r="949346" spans="26:26">
      <c r="Z949346" s="5"/>
    </row>
    <row r="949347" spans="26:26">
      <c r="Z949347" s="5"/>
    </row>
    <row r="949348" spans="26:26">
      <c r="Z949348" s="5"/>
    </row>
    <row r="949349" spans="26:26">
      <c r="Z949349" s="5"/>
    </row>
    <row r="949350" spans="26:26">
      <c r="Z949350" s="5"/>
    </row>
    <row r="949351" spans="26:26">
      <c r="Z949351" s="5"/>
    </row>
    <row r="949352" spans="26:26">
      <c r="Z949352" s="5"/>
    </row>
    <row r="949353" spans="26:26">
      <c r="Z949353" s="5"/>
    </row>
    <row r="949354" spans="26:26">
      <c r="Z949354" s="5"/>
    </row>
    <row r="949355" spans="26:26">
      <c r="Z949355" s="5"/>
    </row>
    <row r="949356" spans="26:26">
      <c r="Z949356" s="5"/>
    </row>
    <row r="949357" spans="26:26">
      <c r="Z949357" s="5"/>
    </row>
    <row r="949358" spans="26:26">
      <c r="Z949358" s="5"/>
    </row>
    <row r="949359" spans="26:26">
      <c r="Z949359" s="5"/>
    </row>
    <row r="949360" spans="26:26">
      <c r="Z949360" s="5"/>
    </row>
    <row r="949361" spans="26:26">
      <c r="Z949361" s="5"/>
    </row>
    <row r="949362" spans="26:26">
      <c r="Z949362" s="5"/>
    </row>
    <row r="949363" spans="26:26">
      <c r="Z949363" s="5"/>
    </row>
    <row r="949364" spans="26:26">
      <c r="Z949364" s="5"/>
    </row>
    <row r="949365" spans="26:26">
      <c r="Z949365" s="5"/>
    </row>
    <row r="949366" spans="26:26">
      <c r="Z949366" s="5"/>
    </row>
    <row r="949367" spans="26:26">
      <c r="Z949367" s="5"/>
    </row>
    <row r="949368" spans="26:26">
      <c r="Z949368" s="5"/>
    </row>
    <row r="949369" spans="26:26">
      <c r="Z949369" s="5"/>
    </row>
    <row r="949370" spans="26:26">
      <c r="Z949370" s="5"/>
    </row>
    <row r="949371" spans="26:26">
      <c r="Z949371" s="5"/>
    </row>
    <row r="949372" spans="26:26">
      <c r="Z949372" s="5"/>
    </row>
    <row r="949373" spans="26:26">
      <c r="Z949373" s="5"/>
    </row>
    <row r="949374" spans="26:26">
      <c r="Z949374" s="5"/>
    </row>
    <row r="949375" spans="26:26">
      <c r="Z949375" s="5"/>
    </row>
    <row r="949376" spans="26:26">
      <c r="Z949376" s="5"/>
    </row>
    <row r="949377" spans="26:26">
      <c r="Z949377" s="5"/>
    </row>
    <row r="949378" spans="26:26">
      <c r="Z949378" s="5"/>
    </row>
    <row r="949379" spans="26:26">
      <c r="Z949379" s="5"/>
    </row>
    <row r="949380" spans="26:26">
      <c r="Z949380" s="5"/>
    </row>
    <row r="949381" spans="26:26">
      <c r="Z949381" s="5"/>
    </row>
    <row r="949382" spans="26:26">
      <c r="Z949382" s="5"/>
    </row>
    <row r="949383" spans="26:26">
      <c r="Z949383" s="5"/>
    </row>
    <row r="949384" spans="26:26">
      <c r="Z949384" s="5"/>
    </row>
    <row r="949385" spans="26:26">
      <c r="Z949385" s="5"/>
    </row>
    <row r="949386" spans="26:26">
      <c r="Z949386" s="5"/>
    </row>
    <row r="949387" spans="26:26">
      <c r="Z949387" s="5"/>
    </row>
    <row r="949388" spans="26:26">
      <c r="Z949388" s="5"/>
    </row>
    <row r="949389" spans="26:26">
      <c r="Z949389" s="5"/>
    </row>
    <row r="949390" spans="26:26">
      <c r="Z949390" s="5"/>
    </row>
    <row r="949391" spans="26:26">
      <c r="Z949391" s="5"/>
    </row>
    <row r="949392" spans="26:26">
      <c r="Z949392" s="5"/>
    </row>
    <row r="949393" spans="26:26">
      <c r="Z949393" s="5"/>
    </row>
    <row r="949394" spans="26:26">
      <c r="Z949394" s="5"/>
    </row>
    <row r="949395" spans="26:26">
      <c r="Z949395" s="5"/>
    </row>
    <row r="949396" spans="26:26">
      <c r="Z949396" s="5"/>
    </row>
    <row r="949397" spans="26:26">
      <c r="Z949397" s="5"/>
    </row>
    <row r="949398" spans="26:26">
      <c r="Z949398" s="5"/>
    </row>
    <row r="949399" spans="26:26">
      <c r="Z949399" s="5"/>
    </row>
    <row r="949400" spans="26:26">
      <c r="Z949400" s="5"/>
    </row>
    <row r="949401" spans="26:26">
      <c r="Z949401" s="5"/>
    </row>
    <row r="949402" spans="26:26">
      <c r="Z949402" s="5"/>
    </row>
    <row r="949403" spans="26:26">
      <c r="Z949403" s="5"/>
    </row>
    <row r="949404" spans="26:26">
      <c r="Z949404" s="5"/>
    </row>
    <row r="949405" spans="26:26">
      <c r="Z949405" s="5"/>
    </row>
    <row r="949406" spans="26:26">
      <c r="Z949406" s="5"/>
    </row>
    <row r="949407" spans="26:26">
      <c r="Z949407" s="5"/>
    </row>
    <row r="949408" spans="26:26">
      <c r="Z949408" s="5"/>
    </row>
    <row r="949409" spans="26:26">
      <c r="Z949409" s="5"/>
    </row>
    <row r="949410" spans="26:26">
      <c r="Z949410" s="5"/>
    </row>
    <row r="949411" spans="26:26">
      <c r="Z949411" s="5"/>
    </row>
    <row r="949412" spans="26:26">
      <c r="Z949412" s="5"/>
    </row>
    <row r="949413" spans="26:26">
      <c r="Z949413" s="5"/>
    </row>
    <row r="949414" spans="26:26">
      <c r="Z949414" s="5"/>
    </row>
    <row r="949415" spans="26:26">
      <c r="Z949415" s="5"/>
    </row>
    <row r="949416" spans="26:26">
      <c r="Z949416" s="5"/>
    </row>
    <row r="949417" spans="26:26">
      <c r="Z949417" s="5"/>
    </row>
    <row r="949418" spans="26:26">
      <c r="Z949418" s="5"/>
    </row>
    <row r="949419" spans="26:26">
      <c r="Z949419" s="5"/>
    </row>
    <row r="949420" spans="26:26">
      <c r="Z949420" s="5"/>
    </row>
    <row r="949421" spans="26:26">
      <c r="Z949421" s="5"/>
    </row>
    <row r="949422" spans="26:26">
      <c r="Z949422" s="5"/>
    </row>
    <row r="949423" spans="26:26">
      <c r="Z949423" s="5"/>
    </row>
    <row r="949424" spans="26:26">
      <c r="Z949424" s="5"/>
    </row>
    <row r="949425" spans="26:26">
      <c r="Z949425" s="5"/>
    </row>
    <row r="949426" spans="26:26">
      <c r="Z949426" s="5"/>
    </row>
    <row r="949427" spans="26:26">
      <c r="Z949427" s="5"/>
    </row>
    <row r="949428" spans="26:26">
      <c r="Z949428" s="5"/>
    </row>
    <row r="949429" spans="26:26">
      <c r="Z949429" s="5"/>
    </row>
    <row r="949430" spans="26:26">
      <c r="Z949430" s="5"/>
    </row>
    <row r="949431" spans="26:26">
      <c r="Z949431" s="5"/>
    </row>
    <row r="949432" spans="26:26">
      <c r="Z949432" s="5"/>
    </row>
    <row r="949433" spans="26:26">
      <c r="Z949433" s="5"/>
    </row>
    <row r="949434" spans="26:26">
      <c r="Z949434" s="5"/>
    </row>
    <row r="949435" spans="26:26">
      <c r="Z949435" s="5"/>
    </row>
    <row r="949436" spans="26:26">
      <c r="Z949436" s="5"/>
    </row>
    <row r="949437" spans="26:26">
      <c r="Z949437" s="5"/>
    </row>
    <row r="949438" spans="26:26">
      <c r="Z949438" s="5"/>
    </row>
    <row r="949439" spans="26:26">
      <c r="Z949439" s="5"/>
    </row>
    <row r="949440" spans="26:26">
      <c r="Z949440" s="5"/>
    </row>
    <row r="949441" spans="26:26">
      <c r="Z949441" s="5"/>
    </row>
    <row r="949442" spans="26:26">
      <c r="Z949442" s="5"/>
    </row>
    <row r="949443" spans="26:26">
      <c r="Z949443" s="5"/>
    </row>
    <row r="949444" spans="26:26">
      <c r="Z949444" s="5"/>
    </row>
    <row r="949445" spans="26:26">
      <c r="Z949445" s="5"/>
    </row>
    <row r="949446" spans="26:26">
      <c r="Z949446" s="5"/>
    </row>
    <row r="949447" spans="26:26">
      <c r="Z949447" s="5"/>
    </row>
    <row r="949448" spans="26:26">
      <c r="Z949448" s="5"/>
    </row>
    <row r="949449" spans="26:26">
      <c r="Z949449" s="5"/>
    </row>
    <row r="949450" spans="26:26">
      <c r="Z949450" s="5"/>
    </row>
    <row r="949451" spans="26:26">
      <c r="Z949451" s="5"/>
    </row>
    <row r="949452" spans="26:26">
      <c r="Z949452" s="5"/>
    </row>
    <row r="949453" spans="26:26">
      <c r="Z949453" s="5"/>
    </row>
    <row r="949454" spans="26:26">
      <c r="Z949454" s="5"/>
    </row>
    <row r="949455" spans="26:26">
      <c r="Z949455" s="5"/>
    </row>
    <row r="949456" spans="26:26">
      <c r="Z949456" s="5"/>
    </row>
    <row r="949457" spans="26:26">
      <c r="Z949457" s="5"/>
    </row>
    <row r="949458" spans="26:26">
      <c r="Z949458" s="5"/>
    </row>
    <row r="949459" spans="26:26">
      <c r="Z949459" s="5"/>
    </row>
    <row r="949460" spans="26:26">
      <c r="Z949460" s="5"/>
    </row>
    <row r="949461" spans="26:26">
      <c r="Z949461" s="5"/>
    </row>
    <row r="949462" spans="26:26">
      <c r="Z949462" s="5"/>
    </row>
    <row r="949463" spans="26:26">
      <c r="Z949463" s="5"/>
    </row>
    <row r="949464" spans="26:26">
      <c r="Z949464" s="5"/>
    </row>
    <row r="949465" spans="26:26">
      <c r="Z949465" s="5"/>
    </row>
    <row r="949466" spans="26:26">
      <c r="Z949466" s="5"/>
    </row>
    <row r="949467" spans="26:26">
      <c r="Z949467" s="5"/>
    </row>
    <row r="949468" spans="26:26">
      <c r="Z949468" s="5"/>
    </row>
    <row r="949469" spans="26:26">
      <c r="Z949469" s="5"/>
    </row>
    <row r="949470" spans="26:26">
      <c r="Z949470" s="5"/>
    </row>
    <row r="949471" spans="26:26">
      <c r="Z949471" s="5"/>
    </row>
    <row r="949472" spans="26:26">
      <c r="Z949472" s="5"/>
    </row>
    <row r="949473" spans="26:26">
      <c r="Z949473" s="5"/>
    </row>
    <row r="949474" spans="26:26">
      <c r="Z949474" s="5"/>
    </row>
    <row r="949475" spans="26:26">
      <c r="Z949475" s="5"/>
    </row>
    <row r="949476" spans="26:26">
      <c r="Z949476" s="5"/>
    </row>
    <row r="949477" spans="26:26">
      <c r="Z949477" s="5"/>
    </row>
    <row r="949478" spans="26:26">
      <c r="Z949478" s="5"/>
    </row>
    <row r="949479" spans="26:26">
      <c r="Z949479" s="5"/>
    </row>
    <row r="949480" spans="26:26">
      <c r="Z949480" s="5"/>
    </row>
    <row r="949481" spans="26:26">
      <c r="Z949481" s="5"/>
    </row>
    <row r="949482" spans="26:26">
      <c r="Z949482" s="5"/>
    </row>
    <row r="949483" spans="26:26">
      <c r="Z949483" s="5"/>
    </row>
    <row r="949484" spans="26:26">
      <c r="Z949484" s="5"/>
    </row>
    <row r="949485" spans="26:26">
      <c r="Z949485" s="5"/>
    </row>
    <row r="949486" spans="26:26">
      <c r="Z949486" s="5"/>
    </row>
    <row r="949487" spans="26:26">
      <c r="Z949487" s="5"/>
    </row>
    <row r="949488" spans="26:26">
      <c r="Z949488" s="5"/>
    </row>
    <row r="949489" spans="26:26">
      <c r="Z949489" s="5"/>
    </row>
    <row r="949490" spans="26:26">
      <c r="Z949490" s="5"/>
    </row>
    <row r="949491" spans="26:26">
      <c r="Z949491" s="5"/>
    </row>
    <row r="949492" spans="26:26">
      <c r="Z949492" s="5"/>
    </row>
    <row r="949493" spans="26:26">
      <c r="Z949493" s="5"/>
    </row>
    <row r="949494" spans="26:26">
      <c r="Z949494" s="5"/>
    </row>
    <row r="949495" spans="26:26">
      <c r="Z949495" s="5"/>
    </row>
    <row r="949496" spans="26:26">
      <c r="Z949496" s="5"/>
    </row>
    <row r="949497" spans="26:26">
      <c r="Z949497" s="5"/>
    </row>
    <row r="949498" spans="26:26">
      <c r="Z949498" s="5"/>
    </row>
    <row r="949499" spans="26:26">
      <c r="Z949499" s="5"/>
    </row>
    <row r="949500" spans="26:26">
      <c r="Z949500" s="5"/>
    </row>
    <row r="949501" spans="26:26">
      <c r="Z949501" s="5"/>
    </row>
    <row r="949502" spans="26:26">
      <c r="Z949502" s="5"/>
    </row>
    <row r="949503" spans="26:26">
      <c r="Z949503" s="5"/>
    </row>
    <row r="949504" spans="26:26">
      <c r="Z949504" s="5"/>
    </row>
    <row r="949505" spans="26:26">
      <c r="Z949505" s="5"/>
    </row>
    <row r="949506" spans="26:26">
      <c r="Z949506" s="5"/>
    </row>
    <row r="949507" spans="26:26">
      <c r="Z949507" s="5"/>
    </row>
    <row r="949508" spans="26:26">
      <c r="Z949508" s="5"/>
    </row>
    <row r="949509" spans="26:26">
      <c r="Z949509" s="5"/>
    </row>
    <row r="949510" spans="26:26">
      <c r="Z949510" s="5"/>
    </row>
    <row r="949511" spans="26:26">
      <c r="Z949511" s="5"/>
    </row>
    <row r="949512" spans="26:26">
      <c r="Z949512" s="5"/>
    </row>
    <row r="949513" spans="26:26">
      <c r="Z949513" s="5"/>
    </row>
    <row r="949514" spans="26:26">
      <c r="Z949514" s="5"/>
    </row>
    <row r="949515" spans="26:26">
      <c r="Z949515" s="5"/>
    </row>
    <row r="949516" spans="26:26">
      <c r="Z949516" s="5"/>
    </row>
    <row r="949517" spans="26:26">
      <c r="Z949517" s="5"/>
    </row>
    <row r="949518" spans="26:26">
      <c r="Z949518" s="5"/>
    </row>
    <row r="949519" spans="26:26">
      <c r="Z949519" s="5"/>
    </row>
    <row r="949520" spans="26:26">
      <c r="Z949520" s="5"/>
    </row>
    <row r="949521" spans="26:26">
      <c r="Z949521" s="5"/>
    </row>
    <row r="949522" spans="26:26">
      <c r="Z949522" s="5"/>
    </row>
    <row r="949523" spans="26:26">
      <c r="Z949523" s="5"/>
    </row>
    <row r="949524" spans="26:26">
      <c r="Z949524" s="5"/>
    </row>
    <row r="949525" spans="26:26">
      <c r="Z949525" s="5"/>
    </row>
    <row r="949526" spans="26:26">
      <c r="Z949526" s="5"/>
    </row>
    <row r="949527" spans="26:26">
      <c r="Z949527" s="5"/>
    </row>
    <row r="949528" spans="26:26">
      <c r="Z949528" s="5"/>
    </row>
    <row r="949529" spans="26:26">
      <c r="Z949529" s="5"/>
    </row>
    <row r="949530" spans="26:26">
      <c r="Z949530" s="5"/>
    </row>
    <row r="949531" spans="26:26">
      <c r="Z949531" s="5"/>
    </row>
    <row r="949532" spans="26:26">
      <c r="Z949532" s="5"/>
    </row>
    <row r="949533" spans="26:26">
      <c r="Z949533" s="5"/>
    </row>
    <row r="949534" spans="26:26">
      <c r="Z949534" s="5"/>
    </row>
    <row r="949535" spans="26:26">
      <c r="Z949535" s="5"/>
    </row>
    <row r="949536" spans="26:26">
      <c r="Z949536" s="5"/>
    </row>
    <row r="949537" spans="26:26">
      <c r="Z949537" s="5"/>
    </row>
    <row r="949538" spans="26:26">
      <c r="Z949538" s="5"/>
    </row>
    <row r="949539" spans="26:26">
      <c r="Z949539" s="5"/>
    </row>
    <row r="949540" spans="26:26">
      <c r="Z949540" s="5"/>
    </row>
    <row r="949541" spans="26:26">
      <c r="Z949541" s="5"/>
    </row>
    <row r="949542" spans="26:26">
      <c r="Z949542" s="5"/>
    </row>
    <row r="949543" spans="26:26">
      <c r="Z949543" s="5"/>
    </row>
    <row r="949544" spans="26:26">
      <c r="Z949544" s="5"/>
    </row>
    <row r="949545" spans="26:26">
      <c r="Z949545" s="5"/>
    </row>
    <row r="949546" spans="26:26">
      <c r="Z949546" s="5"/>
    </row>
    <row r="949547" spans="26:26">
      <c r="Z949547" s="5"/>
    </row>
    <row r="949548" spans="26:26">
      <c r="Z949548" s="5"/>
    </row>
    <row r="949549" spans="26:26">
      <c r="Z949549" s="5"/>
    </row>
    <row r="949550" spans="26:26">
      <c r="Z949550" s="5"/>
    </row>
    <row r="949551" spans="26:26">
      <c r="Z949551" s="5"/>
    </row>
    <row r="949552" spans="26:26">
      <c r="Z949552" s="5"/>
    </row>
    <row r="949553" spans="26:26">
      <c r="Z949553" s="5"/>
    </row>
    <row r="949554" spans="26:26">
      <c r="Z949554" s="5"/>
    </row>
    <row r="949555" spans="26:26">
      <c r="Z949555" s="5"/>
    </row>
    <row r="949556" spans="26:26">
      <c r="Z949556" s="5"/>
    </row>
    <row r="949557" spans="26:26">
      <c r="Z949557" s="5"/>
    </row>
    <row r="949558" spans="26:26">
      <c r="Z949558" s="5"/>
    </row>
    <row r="949559" spans="26:26">
      <c r="Z949559" s="5"/>
    </row>
    <row r="949560" spans="26:26">
      <c r="Z949560" s="5"/>
    </row>
    <row r="949561" spans="26:26">
      <c r="Z949561" s="5"/>
    </row>
    <row r="949562" spans="26:26">
      <c r="Z949562" s="5"/>
    </row>
    <row r="949563" spans="26:26">
      <c r="Z949563" s="5"/>
    </row>
    <row r="949564" spans="26:26">
      <c r="Z949564" s="5"/>
    </row>
    <row r="949565" spans="26:26">
      <c r="Z949565" s="5"/>
    </row>
    <row r="949566" spans="26:26">
      <c r="Z949566" s="5"/>
    </row>
    <row r="949567" spans="26:26">
      <c r="Z949567" s="5"/>
    </row>
    <row r="949568" spans="26:26">
      <c r="Z949568" s="5"/>
    </row>
    <row r="949569" spans="26:26">
      <c r="Z949569" s="5"/>
    </row>
    <row r="949570" spans="26:26">
      <c r="Z949570" s="5"/>
    </row>
    <row r="949571" spans="26:26">
      <c r="Z949571" s="5"/>
    </row>
    <row r="949572" spans="26:26">
      <c r="Z949572" s="5"/>
    </row>
    <row r="949573" spans="26:26">
      <c r="Z949573" s="5"/>
    </row>
    <row r="949574" spans="26:26">
      <c r="Z949574" s="5"/>
    </row>
    <row r="949575" spans="26:26">
      <c r="Z949575" s="5"/>
    </row>
    <row r="949576" spans="26:26">
      <c r="Z949576" s="5"/>
    </row>
    <row r="949577" spans="26:26">
      <c r="Z949577" s="5"/>
    </row>
    <row r="949578" spans="26:26">
      <c r="Z949578" s="5"/>
    </row>
    <row r="949579" spans="26:26">
      <c r="Z949579" s="5"/>
    </row>
    <row r="949580" spans="26:26">
      <c r="Z949580" s="5"/>
    </row>
    <row r="949581" spans="26:26">
      <c r="Z949581" s="5"/>
    </row>
    <row r="949582" spans="26:26">
      <c r="Z949582" s="5"/>
    </row>
    <row r="949583" spans="26:26">
      <c r="Z949583" s="5"/>
    </row>
    <row r="949584" spans="26:26">
      <c r="Z949584" s="5"/>
    </row>
    <row r="949585" spans="26:26">
      <c r="Z949585" s="5"/>
    </row>
    <row r="949586" spans="26:26">
      <c r="Z949586" s="5"/>
    </row>
    <row r="949587" spans="26:26">
      <c r="Z949587" s="5"/>
    </row>
    <row r="949588" spans="26:26">
      <c r="Z949588" s="5"/>
    </row>
    <row r="949589" spans="26:26">
      <c r="Z949589" s="5"/>
    </row>
    <row r="949590" spans="26:26">
      <c r="Z949590" s="5"/>
    </row>
    <row r="949591" spans="26:26">
      <c r="Z949591" s="5"/>
    </row>
    <row r="949592" spans="26:26">
      <c r="Z949592" s="5"/>
    </row>
    <row r="949593" spans="26:26">
      <c r="Z949593" s="5"/>
    </row>
    <row r="949594" spans="26:26">
      <c r="Z949594" s="5"/>
    </row>
    <row r="949595" spans="26:26">
      <c r="Z949595" s="5"/>
    </row>
    <row r="949596" spans="26:26">
      <c r="Z949596" s="5"/>
    </row>
    <row r="949597" spans="26:26">
      <c r="Z949597" s="5"/>
    </row>
    <row r="949598" spans="26:26">
      <c r="Z949598" s="5"/>
    </row>
    <row r="949599" spans="26:26">
      <c r="Z949599" s="5"/>
    </row>
    <row r="949600" spans="26:26">
      <c r="Z949600" s="5"/>
    </row>
    <row r="949601" spans="26:26">
      <c r="Z949601" s="5"/>
    </row>
    <row r="949602" spans="26:26">
      <c r="Z949602" s="5"/>
    </row>
    <row r="949603" spans="26:26">
      <c r="Z949603" s="5"/>
    </row>
    <row r="949604" spans="26:26">
      <c r="Z949604" s="5"/>
    </row>
    <row r="949605" spans="26:26">
      <c r="Z949605" s="5"/>
    </row>
    <row r="949606" spans="26:26">
      <c r="Z949606" s="5"/>
    </row>
    <row r="949607" spans="26:26">
      <c r="Z949607" s="5"/>
    </row>
    <row r="949608" spans="26:26">
      <c r="Z949608" s="5"/>
    </row>
    <row r="949609" spans="26:26">
      <c r="Z949609" s="5"/>
    </row>
    <row r="949610" spans="26:26">
      <c r="Z949610" s="5"/>
    </row>
    <row r="949611" spans="26:26">
      <c r="Z949611" s="5"/>
    </row>
    <row r="949612" spans="26:26">
      <c r="Z949612" s="5"/>
    </row>
    <row r="949613" spans="26:26">
      <c r="Z949613" s="5"/>
    </row>
    <row r="949614" spans="26:26">
      <c r="Z949614" s="5"/>
    </row>
    <row r="949615" spans="26:26">
      <c r="Z949615" s="5"/>
    </row>
    <row r="949616" spans="26:26">
      <c r="Z949616" s="5"/>
    </row>
    <row r="949617" spans="26:26">
      <c r="Z949617" s="5"/>
    </row>
    <row r="949618" spans="26:26">
      <c r="Z949618" s="5"/>
    </row>
    <row r="949619" spans="26:26">
      <c r="Z949619" s="5"/>
    </row>
    <row r="949620" spans="26:26">
      <c r="Z949620" s="5"/>
    </row>
    <row r="949621" spans="26:26">
      <c r="Z949621" s="5"/>
    </row>
    <row r="949622" spans="26:26">
      <c r="Z949622" s="5"/>
    </row>
    <row r="949623" spans="26:26">
      <c r="Z949623" s="5"/>
    </row>
    <row r="949624" spans="26:26">
      <c r="Z949624" s="5"/>
    </row>
    <row r="949625" spans="26:26">
      <c r="Z949625" s="5"/>
    </row>
    <row r="949626" spans="26:26">
      <c r="Z949626" s="5"/>
    </row>
    <row r="949627" spans="26:26">
      <c r="Z949627" s="5"/>
    </row>
    <row r="949628" spans="26:26">
      <c r="Z949628" s="5"/>
    </row>
    <row r="949629" spans="26:26">
      <c r="Z949629" s="5"/>
    </row>
    <row r="949630" spans="26:26">
      <c r="Z949630" s="5"/>
    </row>
    <row r="949631" spans="26:26">
      <c r="Z949631" s="5"/>
    </row>
    <row r="949632" spans="26:26">
      <c r="Z949632" s="5"/>
    </row>
    <row r="949633" spans="26:26">
      <c r="Z949633" s="5"/>
    </row>
    <row r="949634" spans="26:26">
      <c r="Z949634" s="5"/>
    </row>
    <row r="949635" spans="26:26">
      <c r="Z949635" s="5"/>
    </row>
    <row r="949636" spans="26:26">
      <c r="Z949636" s="5"/>
    </row>
    <row r="949637" spans="26:26">
      <c r="Z949637" s="5"/>
    </row>
    <row r="949638" spans="26:26">
      <c r="Z949638" s="5"/>
    </row>
    <row r="949639" spans="26:26">
      <c r="Z949639" s="5"/>
    </row>
    <row r="949640" spans="26:26">
      <c r="Z949640" s="5"/>
    </row>
    <row r="949641" spans="26:26">
      <c r="Z949641" s="5"/>
    </row>
    <row r="949642" spans="26:26">
      <c r="Z949642" s="5"/>
    </row>
    <row r="949643" spans="26:26">
      <c r="Z949643" s="5"/>
    </row>
    <row r="949644" spans="26:26">
      <c r="Z949644" s="5"/>
    </row>
    <row r="949645" spans="26:26">
      <c r="Z949645" s="5"/>
    </row>
    <row r="949646" spans="26:26">
      <c r="Z949646" s="5"/>
    </row>
    <row r="949647" spans="26:26">
      <c r="Z949647" s="5"/>
    </row>
    <row r="949648" spans="26:26">
      <c r="Z949648" s="5"/>
    </row>
    <row r="949649" spans="26:26">
      <c r="Z949649" s="5"/>
    </row>
    <row r="949650" spans="26:26">
      <c r="Z949650" s="5"/>
    </row>
    <row r="949651" spans="26:26">
      <c r="Z949651" s="5"/>
    </row>
    <row r="949652" spans="26:26">
      <c r="Z949652" s="5"/>
    </row>
    <row r="949653" spans="26:26">
      <c r="Z949653" s="5"/>
    </row>
    <row r="949654" spans="26:26">
      <c r="Z949654" s="5"/>
    </row>
    <row r="949655" spans="26:26">
      <c r="Z949655" s="5"/>
    </row>
    <row r="949656" spans="26:26">
      <c r="Z949656" s="5"/>
    </row>
    <row r="949657" spans="26:26">
      <c r="Z949657" s="5"/>
    </row>
    <row r="949658" spans="26:26">
      <c r="Z949658" s="5"/>
    </row>
    <row r="949659" spans="26:26">
      <c r="Z949659" s="5"/>
    </row>
    <row r="949660" spans="26:26">
      <c r="Z949660" s="5"/>
    </row>
    <row r="949661" spans="26:26">
      <c r="Z949661" s="5"/>
    </row>
    <row r="949662" spans="26:26">
      <c r="Z949662" s="5"/>
    </row>
    <row r="949663" spans="26:26">
      <c r="Z949663" s="5"/>
    </row>
    <row r="949664" spans="26:26">
      <c r="Z949664" s="5"/>
    </row>
    <row r="949665" spans="26:26">
      <c r="Z949665" s="5"/>
    </row>
    <row r="949666" spans="26:26">
      <c r="Z949666" s="5"/>
    </row>
    <row r="949667" spans="26:26">
      <c r="Z949667" s="5"/>
    </row>
    <row r="949668" spans="26:26">
      <c r="Z949668" s="5"/>
    </row>
    <row r="949669" spans="26:26">
      <c r="Z949669" s="5"/>
    </row>
    <row r="949670" spans="26:26">
      <c r="Z949670" s="5"/>
    </row>
    <row r="949671" spans="26:26">
      <c r="Z949671" s="5"/>
    </row>
    <row r="949672" spans="26:26">
      <c r="Z949672" s="5"/>
    </row>
    <row r="949673" spans="26:26">
      <c r="Z949673" s="5"/>
    </row>
    <row r="949674" spans="26:26">
      <c r="Z949674" s="5"/>
    </row>
    <row r="949675" spans="26:26">
      <c r="Z949675" s="5"/>
    </row>
    <row r="949676" spans="26:26">
      <c r="Z949676" s="5"/>
    </row>
    <row r="949677" spans="26:26">
      <c r="Z949677" s="5"/>
    </row>
    <row r="949678" spans="26:26">
      <c r="Z949678" s="5"/>
    </row>
    <row r="949679" spans="26:26">
      <c r="Z949679" s="5"/>
    </row>
    <row r="949680" spans="26:26">
      <c r="Z949680" s="5"/>
    </row>
    <row r="949681" spans="26:26">
      <c r="Z949681" s="5"/>
    </row>
    <row r="949682" spans="26:26">
      <c r="Z949682" s="5"/>
    </row>
    <row r="949683" spans="26:26">
      <c r="Z949683" s="5"/>
    </row>
    <row r="949684" spans="26:26">
      <c r="Z949684" s="5"/>
    </row>
    <row r="949685" spans="26:26">
      <c r="Z949685" s="5"/>
    </row>
    <row r="949686" spans="26:26">
      <c r="Z949686" s="5"/>
    </row>
    <row r="949687" spans="26:26">
      <c r="Z949687" s="5"/>
    </row>
    <row r="949688" spans="26:26">
      <c r="Z949688" s="5"/>
    </row>
    <row r="949689" spans="26:26">
      <c r="Z949689" s="5"/>
    </row>
    <row r="949690" spans="26:26">
      <c r="Z949690" s="5"/>
    </row>
    <row r="949691" spans="26:26">
      <c r="Z949691" s="5"/>
    </row>
    <row r="949692" spans="26:26">
      <c r="Z949692" s="5"/>
    </row>
    <row r="949693" spans="26:26">
      <c r="Z949693" s="5"/>
    </row>
    <row r="949694" spans="26:26">
      <c r="Z949694" s="5"/>
    </row>
    <row r="949695" spans="26:26">
      <c r="Z949695" s="5"/>
    </row>
    <row r="949696" spans="26:26">
      <c r="Z949696" s="5"/>
    </row>
    <row r="949697" spans="26:26">
      <c r="Z949697" s="5"/>
    </row>
    <row r="949698" spans="26:26">
      <c r="Z949698" s="5"/>
    </row>
    <row r="949699" spans="26:26">
      <c r="Z949699" s="5"/>
    </row>
    <row r="949700" spans="26:26">
      <c r="Z949700" s="5"/>
    </row>
    <row r="949701" spans="26:26">
      <c r="Z949701" s="5"/>
    </row>
    <row r="949702" spans="26:26">
      <c r="Z949702" s="5"/>
    </row>
    <row r="949703" spans="26:26">
      <c r="Z949703" s="5"/>
    </row>
    <row r="949704" spans="26:26">
      <c r="Z949704" s="5"/>
    </row>
    <row r="949705" spans="26:26">
      <c r="Z949705" s="5"/>
    </row>
    <row r="949706" spans="26:26">
      <c r="Z949706" s="5"/>
    </row>
    <row r="949707" spans="26:26">
      <c r="Z949707" s="5"/>
    </row>
    <row r="949708" spans="26:26">
      <c r="Z949708" s="5"/>
    </row>
    <row r="949709" spans="26:26">
      <c r="Z949709" s="5"/>
    </row>
    <row r="949710" spans="26:26">
      <c r="Z949710" s="5"/>
    </row>
    <row r="949711" spans="26:26">
      <c r="Z949711" s="5"/>
    </row>
    <row r="949712" spans="26:26">
      <c r="Z949712" s="5"/>
    </row>
    <row r="949713" spans="26:26">
      <c r="Z949713" s="5"/>
    </row>
    <row r="949714" spans="26:26">
      <c r="Z949714" s="5"/>
    </row>
    <row r="949715" spans="26:26">
      <c r="Z949715" s="5"/>
    </row>
    <row r="949716" spans="26:26">
      <c r="Z949716" s="5"/>
    </row>
    <row r="949717" spans="26:26">
      <c r="Z949717" s="5"/>
    </row>
    <row r="949718" spans="26:26">
      <c r="Z949718" s="5"/>
    </row>
    <row r="949719" spans="26:26">
      <c r="Z949719" s="5"/>
    </row>
    <row r="949720" spans="26:26">
      <c r="Z949720" s="5"/>
    </row>
    <row r="949721" spans="26:26">
      <c r="Z949721" s="5"/>
    </row>
    <row r="949722" spans="26:26">
      <c r="Z949722" s="5"/>
    </row>
    <row r="949723" spans="26:26">
      <c r="Z949723" s="5"/>
    </row>
    <row r="949724" spans="26:26">
      <c r="Z949724" s="5"/>
    </row>
    <row r="949725" spans="26:26">
      <c r="Z949725" s="5"/>
    </row>
    <row r="949726" spans="26:26">
      <c r="Z949726" s="5"/>
    </row>
    <row r="949727" spans="26:26">
      <c r="Z949727" s="5"/>
    </row>
    <row r="949728" spans="26:26">
      <c r="Z949728" s="5"/>
    </row>
    <row r="949729" spans="26:26">
      <c r="Z949729" s="5"/>
    </row>
    <row r="949730" spans="26:26">
      <c r="Z949730" s="5"/>
    </row>
    <row r="949731" spans="26:26">
      <c r="Z949731" s="5"/>
    </row>
    <row r="949732" spans="26:26">
      <c r="Z949732" s="5"/>
    </row>
    <row r="949733" spans="26:26">
      <c r="Z949733" s="5"/>
    </row>
    <row r="949734" spans="26:26">
      <c r="Z949734" s="5"/>
    </row>
    <row r="949735" spans="26:26">
      <c r="Z949735" s="5"/>
    </row>
    <row r="949736" spans="26:26">
      <c r="Z949736" s="5"/>
    </row>
    <row r="949737" spans="26:26">
      <c r="Z949737" s="5"/>
    </row>
    <row r="949738" spans="26:26">
      <c r="Z949738" s="5"/>
    </row>
    <row r="949739" spans="26:26">
      <c r="Z949739" s="5"/>
    </row>
    <row r="949740" spans="26:26">
      <c r="Z949740" s="5"/>
    </row>
    <row r="949741" spans="26:26">
      <c r="Z949741" s="5"/>
    </row>
    <row r="949742" spans="26:26">
      <c r="Z949742" s="5"/>
    </row>
    <row r="949743" spans="26:26">
      <c r="Z949743" s="5"/>
    </row>
    <row r="949744" spans="26:26">
      <c r="Z949744" s="5"/>
    </row>
    <row r="949745" spans="26:26">
      <c r="Z949745" s="5"/>
    </row>
    <row r="949746" spans="26:26">
      <c r="Z949746" s="5"/>
    </row>
    <row r="949747" spans="26:26">
      <c r="Z949747" s="5"/>
    </row>
    <row r="949748" spans="26:26">
      <c r="Z949748" s="5"/>
    </row>
    <row r="949749" spans="26:26">
      <c r="Z949749" s="5"/>
    </row>
    <row r="949750" spans="26:26">
      <c r="Z949750" s="5"/>
    </row>
    <row r="949751" spans="26:26">
      <c r="Z949751" s="5"/>
    </row>
    <row r="949752" spans="26:26">
      <c r="Z949752" s="5"/>
    </row>
    <row r="949753" spans="26:26">
      <c r="Z949753" s="5"/>
    </row>
    <row r="949754" spans="26:26">
      <c r="Z949754" s="5"/>
    </row>
    <row r="949755" spans="26:26">
      <c r="Z949755" s="5"/>
    </row>
    <row r="949756" spans="26:26">
      <c r="Z949756" s="5"/>
    </row>
    <row r="949757" spans="26:26">
      <c r="Z949757" s="5"/>
    </row>
    <row r="949758" spans="26:26">
      <c r="Z949758" s="5"/>
    </row>
    <row r="949759" spans="26:26">
      <c r="Z949759" s="5"/>
    </row>
    <row r="949760" spans="26:26">
      <c r="Z949760" s="5"/>
    </row>
    <row r="949761" spans="26:26">
      <c r="Z949761" s="5"/>
    </row>
    <row r="949762" spans="26:26">
      <c r="Z949762" s="5"/>
    </row>
    <row r="949763" spans="26:26">
      <c r="Z949763" s="5"/>
    </row>
    <row r="949764" spans="26:26">
      <c r="Z949764" s="5"/>
    </row>
    <row r="949765" spans="26:26">
      <c r="Z949765" s="5"/>
    </row>
    <row r="949766" spans="26:26">
      <c r="Z949766" s="5"/>
    </row>
    <row r="949767" spans="26:26">
      <c r="Z949767" s="5"/>
    </row>
    <row r="949768" spans="26:26">
      <c r="Z949768" s="5"/>
    </row>
    <row r="949769" spans="26:26">
      <c r="Z949769" s="5"/>
    </row>
    <row r="949770" spans="26:26">
      <c r="Z949770" s="5"/>
    </row>
    <row r="949771" spans="26:26">
      <c r="Z949771" s="5"/>
    </row>
    <row r="949772" spans="26:26">
      <c r="Z949772" s="5"/>
    </row>
    <row r="949773" spans="26:26">
      <c r="Z949773" s="5"/>
    </row>
    <row r="949774" spans="26:26">
      <c r="Z949774" s="5"/>
    </row>
    <row r="949775" spans="26:26">
      <c r="Z949775" s="5"/>
    </row>
    <row r="949776" spans="26:26">
      <c r="Z949776" s="5"/>
    </row>
    <row r="949777" spans="26:26">
      <c r="Z949777" s="5"/>
    </row>
    <row r="949778" spans="26:26">
      <c r="Z949778" s="5"/>
    </row>
    <row r="949779" spans="26:26">
      <c r="Z949779" s="5"/>
    </row>
    <row r="949780" spans="26:26">
      <c r="Z949780" s="5"/>
    </row>
    <row r="949781" spans="26:26">
      <c r="Z949781" s="5"/>
    </row>
    <row r="949782" spans="26:26">
      <c r="Z949782" s="5"/>
    </row>
    <row r="949783" spans="26:26">
      <c r="Z949783" s="5"/>
    </row>
    <row r="949784" spans="26:26">
      <c r="Z949784" s="5"/>
    </row>
    <row r="949785" spans="26:26">
      <c r="Z949785" s="5"/>
    </row>
    <row r="949786" spans="26:26">
      <c r="Z949786" s="5"/>
    </row>
    <row r="949787" spans="26:26">
      <c r="Z949787" s="5"/>
    </row>
    <row r="949788" spans="26:26">
      <c r="Z949788" s="5"/>
    </row>
    <row r="949789" spans="26:26">
      <c r="Z949789" s="5"/>
    </row>
    <row r="949790" spans="26:26">
      <c r="Z949790" s="5"/>
    </row>
    <row r="949791" spans="26:26">
      <c r="Z949791" s="5"/>
    </row>
    <row r="949792" spans="26:26">
      <c r="Z949792" s="5"/>
    </row>
    <row r="949793" spans="26:26">
      <c r="Z949793" s="5"/>
    </row>
    <row r="949794" spans="26:26">
      <c r="Z949794" s="5"/>
    </row>
    <row r="949795" spans="26:26">
      <c r="Z949795" s="5"/>
    </row>
    <row r="949796" spans="26:26">
      <c r="Z949796" s="5"/>
    </row>
    <row r="949797" spans="26:26">
      <c r="Z949797" s="5"/>
    </row>
    <row r="949798" spans="26:26">
      <c r="Z949798" s="5"/>
    </row>
    <row r="949799" spans="26:26">
      <c r="Z949799" s="5"/>
    </row>
    <row r="949800" spans="26:26">
      <c r="Z949800" s="5"/>
    </row>
    <row r="949801" spans="26:26">
      <c r="Z949801" s="5"/>
    </row>
    <row r="949802" spans="26:26">
      <c r="Z949802" s="5"/>
    </row>
    <row r="949803" spans="26:26">
      <c r="Z949803" s="5"/>
    </row>
    <row r="949804" spans="26:26">
      <c r="Z949804" s="5"/>
    </row>
    <row r="949805" spans="26:26">
      <c r="Z949805" s="5"/>
    </row>
    <row r="949806" spans="26:26">
      <c r="Z949806" s="5"/>
    </row>
    <row r="949807" spans="26:26">
      <c r="Z949807" s="5"/>
    </row>
    <row r="949808" spans="26:26">
      <c r="Z949808" s="5"/>
    </row>
    <row r="949809" spans="26:26">
      <c r="Z949809" s="5"/>
    </row>
    <row r="949810" spans="26:26">
      <c r="Z949810" s="5"/>
    </row>
    <row r="949811" spans="26:26">
      <c r="Z949811" s="5"/>
    </row>
    <row r="949812" spans="26:26">
      <c r="Z949812" s="5"/>
    </row>
    <row r="949813" spans="26:26">
      <c r="Z949813" s="5"/>
    </row>
    <row r="949814" spans="26:26">
      <c r="Z949814" s="5"/>
    </row>
    <row r="949815" spans="26:26">
      <c r="Z949815" s="5"/>
    </row>
    <row r="949816" spans="26:26">
      <c r="Z949816" s="5"/>
    </row>
    <row r="949817" spans="26:26">
      <c r="Z949817" s="5"/>
    </row>
    <row r="949818" spans="26:26">
      <c r="Z949818" s="5"/>
    </row>
    <row r="949819" spans="26:26">
      <c r="Z949819" s="5"/>
    </row>
    <row r="949820" spans="26:26">
      <c r="Z949820" s="5"/>
    </row>
    <row r="949821" spans="26:26">
      <c r="Z949821" s="5"/>
    </row>
    <row r="949822" spans="26:26">
      <c r="Z949822" s="5"/>
    </row>
    <row r="949823" spans="26:26">
      <c r="Z949823" s="5"/>
    </row>
    <row r="949824" spans="26:26">
      <c r="Z949824" s="5"/>
    </row>
    <row r="949825" spans="26:26">
      <c r="Z949825" s="5"/>
    </row>
    <row r="949826" spans="26:26">
      <c r="Z949826" s="5"/>
    </row>
    <row r="949827" spans="26:26">
      <c r="Z949827" s="5"/>
    </row>
    <row r="949828" spans="26:26">
      <c r="Z949828" s="5"/>
    </row>
    <row r="949829" spans="26:26">
      <c r="Z949829" s="5"/>
    </row>
    <row r="949830" spans="26:26">
      <c r="Z949830" s="5"/>
    </row>
    <row r="949831" spans="26:26">
      <c r="Z949831" s="5"/>
    </row>
    <row r="949832" spans="26:26">
      <c r="Z949832" s="5"/>
    </row>
    <row r="949833" spans="26:26">
      <c r="Z949833" s="5"/>
    </row>
    <row r="949834" spans="26:26">
      <c r="Z949834" s="5"/>
    </row>
    <row r="949835" spans="26:26">
      <c r="Z949835" s="5"/>
    </row>
    <row r="949836" spans="26:26">
      <c r="Z949836" s="5"/>
    </row>
    <row r="949837" spans="26:26">
      <c r="Z949837" s="5"/>
    </row>
    <row r="949838" spans="26:26">
      <c r="Z949838" s="5"/>
    </row>
    <row r="949839" spans="26:26">
      <c r="Z949839" s="5"/>
    </row>
    <row r="949840" spans="26:26">
      <c r="Z949840" s="5"/>
    </row>
    <row r="949841" spans="26:26">
      <c r="Z949841" s="5"/>
    </row>
    <row r="949842" spans="26:26">
      <c r="Z949842" s="5"/>
    </row>
    <row r="949843" spans="26:26">
      <c r="Z949843" s="5"/>
    </row>
    <row r="949844" spans="26:26">
      <c r="Z949844" s="5"/>
    </row>
    <row r="949845" spans="26:26">
      <c r="Z949845" s="5"/>
    </row>
    <row r="949846" spans="26:26">
      <c r="Z949846" s="5"/>
    </row>
    <row r="949847" spans="26:26">
      <c r="Z949847" s="5"/>
    </row>
    <row r="949848" spans="26:26">
      <c r="Z949848" s="5"/>
    </row>
    <row r="949849" spans="26:26">
      <c r="Z949849" s="5"/>
    </row>
    <row r="949850" spans="26:26">
      <c r="Z949850" s="5"/>
    </row>
    <row r="949851" spans="26:26">
      <c r="Z949851" s="5"/>
    </row>
    <row r="949852" spans="26:26">
      <c r="Z949852" s="5"/>
    </row>
    <row r="949853" spans="26:26">
      <c r="Z949853" s="5"/>
    </row>
    <row r="949854" spans="26:26">
      <c r="Z949854" s="5"/>
    </row>
    <row r="949855" spans="26:26">
      <c r="Z949855" s="5"/>
    </row>
    <row r="949856" spans="26:26">
      <c r="Z949856" s="5"/>
    </row>
    <row r="949857" spans="26:26">
      <c r="Z949857" s="5"/>
    </row>
    <row r="949858" spans="26:26">
      <c r="Z949858" s="5"/>
    </row>
    <row r="949859" spans="26:26">
      <c r="Z949859" s="5"/>
    </row>
    <row r="949860" spans="26:26">
      <c r="Z949860" s="5"/>
    </row>
    <row r="949861" spans="26:26">
      <c r="Z949861" s="5"/>
    </row>
    <row r="949862" spans="26:26">
      <c r="Z949862" s="5"/>
    </row>
    <row r="949863" spans="26:26">
      <c r="Z949863" s="5"/>
    </row>
    <row r="949864" spans="26:26">
      <c r="Z949864" s="5"/>
    </row>
    <row r="949865" spans="26:26">
      <c r="Z949865" s="5"/>
    </row>
    <row r="949866" spans="26:26">
      <c r="Z949866" s="5"/>
    </row>
    <row r="949867" spans="26:26">
      <c r="Z949867" s="5"/>
    </row>
    <row r="949868" spans="26:26">
      <c r="Z949868" s="5"/>
    </row>
    <row r="949869" spans="26:26">
      <c r="Z949869" s="5"/>
    </row>
    <row r="949870" spans="26:26">
      <c r="Z949870" s="5"/>
    </row>
    <row r="949871" spans="26:26">
      <c r="Z949871" s="5"/>
    </row>
    <row r="949872" spans="26:26">
      <c r="Z949872" s="5"/>
    </row>
    <row r="949873" spans="26:26">
      <c r="Z949873" s="5"/>
    </row>
    <row r="949874" spans="26:26">
      <c r="Z949874" s="5"/>
    </row>
    <row r="949875" spans="26:26">
      <c r="Z949875" s="5"/>
    </row>
    <row r="949876" spans="26:26">
      <c r="Z949876" s="5"/>
    </row>
    <row r="949877" spans="26:26">
      <c r="Z949877" s="5"/>
    </row>
    <row r="949878" spans="26:26">
      <c r="Z949878" s="5"/>
    </row>
    <row r="949879" spans="26:26">
      <c r="Z949879" s="5"/>
    </row>
    <row r="949880" spans="26:26">
      <c r="Z949880" s="5"/>
    </row>
    <row r="949881" spans="26:26">
      <c r="Z949881" s="5"/>
    </row>
    <row r="949882" spans="26:26">
      <c r="Z949882" s="5"/>
    </row>
    <row r="949883" spans="26:26">
      <c r="Z949883" s="5"/>
    </row>
    <row r="949884" spans="26:26">
      <c r="Z949884" s="5"/>
    </row>
    <row r="949885" spans="26:26">
      <c r="Z949885" s="5"/>
    </row>
    <row r="949886" spans="26:26">
      <c r="Z949886" s="5"/>
    </row>
    <row r="949887" spans="26:26">
      <c r="Z949887" s="5"/>
    </row>
    <row r="949888" spans="26:26">
      <c r="Z949888" s="5"/>
    </row>
    <row r="949889" spans="26:26">
      <c r="Z949889" s="5"/>
    </row>
    <row r="949890" spans="26:26">
      <c r="Z949890" s="5"/>
    </row>
    <row r="949891" spans="26:26">
      <c r="Z949891" s="5"/>
    </row>
    <row r="949892" spans="26:26">
      <c r="Z949892" s="5"/>
    </row>
    <row r="949893" spans="26:26">
      <c r="Z949893" s="5"/>
    </row>
    <row r="949894" spans="26:26">
      <c r="Z949894" s="5"/>
    </row>
    <row r="949895" spans="26:26">
      <c r="Z949895" s="5"/>
    </row>
    <row r="949896" spans="26:26">
      <c r="Z949896" s="5"/>
    </row>
    <row r="949897" spans="26:26">
      <c r="Z949897" s="5"/>
    </row>
    <row r="949898" spans="26:26">
      <c r="Z949898" s="5"/>
    </row>
    <row r="949899" spans="26:26">
      <c r="Z949899" s="5"/>
    </row>
    <row r="949900" spans="26:26">
      <c r="Z949900" s="5"/>
    </row>
    <row r="949901" spans="26:26">
      <c r="Z949901" s="5"/>
    </row>
    <row r="949902" spans="26:26">
      <c r="Z949902" s="5"/>
    </row>
    <row r="949903" spans="26:26">
      <c r="Z949903" s="5"/>
    </row>
    <row r="949904" spans="26:26">
      <c r="Z949904" s="5"/>
    </row>
    <row r="949905" spans="26:26">
      <c r="Z949905" s="5"/>
    </row>
    <row r="949906" spans="26:26">
      <c r="Z949906" s="5"/>
    </row>
    <row r="949907" spans="26:26">
      <c r="Z949907" s="5"/>
    </row>
    <row r="949908" spans="26:26">
      <c r="Z949908" s="5"/>
    </row>
    <row r="949909" spans="26:26">
      <c r="Z949909" s="5"/>
    </row>
    <row r="949910" spans="26:26">
      <c r="Z949910" s="5"/>
    </row>
    <row r="949911" spans="26:26">
      <c r="Z949911" s="5"/>
    </row>
    <row r="949912" spans="26:26">
      <c r="Z949912" s="5"/>
    </row>
    <row r="949913" spans="26:26">
      <c r="Z949913" s="5"/>
    </row>
    <row r="949914" spans="26:26">
      <c r="Z949914" s="5"/>
    </row>
    <row r="949915" spans="26:26">
      <c r="Z949915" s="5"/>
    </row>
    <row r="949916" spans="26:26">
      <c r="Z949916" s="5"/>
    </row>
    <row r="949917" spans="26:26">
      <c r="Z949917" s="5"/>
    </row>
    <row r="949918" spans="26:26">
      <c r="Z949918" s="5"/>
    </row>
    <row r="949919" spans="26:26">
      <c r="Z949919" s="5"/>
    </row>
    <row r="949920" spans="26:26">
      <c r="Z949920" s="5"/>
    </row>
    <row r="949921" spans="26:26">
      <c r="Z949921" s="5"/>
    </row>
    <row r="949922" spans="26:26">
      <c r="Z949922" s="5"/>
    </row>
    <row r="949923" spans="26:26">
      <c r="Z949923" s="5"/>
    </row>
    <row r="949924" spans="26:26">
      <c r="Z949924" s="5"/>
    </row>
    <row r="949925" spans="26:26">
      <c r="Z949925" s="5"/>
    </row>
    <row r="949926" spans="26:26">
      <c r="Z949926" s="5"/>
    </row>
    <row r="949927" spans="26:26">
      <c r="Z949927" s="5"/>
    </row>
    <row r="949928" spans="26:26">
      <c r="Z949928" s="5"/>
    </row>
    <row r="949929" spans="26:26">
      <c r="Z949929" s="5"/>
    </row>
    <row r="949930" spans="26:26">
      <c r="Z949930" s="5"/>
    </row>
    <row r="949931" spans="26:26">
      <c r="Z949931" s="5"/>
    </row>
    <row r="949932" spans="26:26">
      <c r="Z949932" s="5"/>
    </row>
    <row r="949933" spans="26:26">
      <c r="Z949933" s="5"/>
    </row>
    <row r="949934" spans="26:26">
      <c r="Z949934" s="5"/>
    </row>
    <row r="949935" spans="26:26">
      <c r="Z949935" s="5"/>
    </row>
    <row r="949936" spans="26:26">
      <c r="Z949936" s="5"/>
    </row>
    <row r="949937" spans="26:26">
      <c r="Z949937" s="5"/>
    </row>
    <row r="949938" spans="26:26">
      <c r="Z949938" s="5"/>
    </row>
    <row r="949939" spans="26:26">
      <c r="Z949939" s="5"/>
    </row>
    <row r="949940" spans="26:26">
      <c r="Z949940" s="5"/>
    </row>
    <row r="949941" spans="26:26">
      <c r="Z949941" s="5"/>
    </row>
    <row r="949942" spans="26:26">
      <c r="Z949942" s="5"/>
    </row>
    <row r="949943" spans="26:26">
      <c r="Z949943" s="5"/>
    </row>
    <row r="949944" spans="26:26">
      <c r="Z949944" s="5"/>
    </row>
    <row r="949945" spans="26:26">
      <c r="Z949945" s="5"/>
    </row>
    <row r="949946" spans="26:26">
      <c r="Z949946" s="5"/>
    </row>
    <row r="949947" spans="26:26">
      <c r="Z949947" s="5"/>
    </row>
    <row r="949948" spans="26:26">
      <c r="Z949948" s="5"/>
    </row>
    <row r="949949" spans="26:26">
      <c r="Z949949" s="5"/>
    </row>
    <row r="949950" spans="26:26">
      <c r="Z949950" s="5"/>
    </row>
    <row r="949951" spans="26:26">
      <c r="Z949951" s="5"/>
    </row>
    <row r="949952" spans="26:26">
      <c r="Z949952" s="5"/>
    </row>
    <row r="949953" spans="26:26">
      <c r="Z949953" s="5"/>
    </row>
    <row r="949954" spans="26:26">
      <c r="Z949954" s="5"/>
    </row>
    <row r="949955" spans="26:26">
      <c r="Z949955" s="5"/>
    </row>
    <row r="949956" spans="26:26">
      <c r="Z949956" s="5"/>
    </row>
    <row r="949957" spans="26:26">
      <c r="Z949957" s="5"/>
    </row>
    <row r="949958" spans="26:26">
      <c r="Z949958" s="5"/>
    </row>
    <row r="949959" spans="26:26">
      <c r="Z949959" s="5"/>
    </row>
    <row r="949960" spans="26:26">
      <c r="Z949960" s="5"/>
    </row>
    <row r="949961" spans="26:26">
      <c r="Z949961" s="5"/>
    </row>
    <row r="949962" spans="26:26">
      <c r="Z949962" s="5"/>
    </row>
    <row r="949963" spans="26:26">
      <c r="Z949963" s="5"/>
    </row>
    <row r="949964" spans="26:26">
      <c r="Z949964" s="5"/>
    </row>
    <row r="949965" spans="26:26">
      <c r="Z949965" s="5"/>
    </row>
    <row r="949966" spans="26:26">
      <c r="Z949966" s="5"/>
    </row>
    <row r="949967" spans="26:26">
      <c r="Z949967" s="5"/>
    </row>
    <row r="949968" spans="26:26">
      <c r="Z949968" s="5"/>
    </row>
    <row r="949969" spans="26:26">
      <c r="Z949969" s="5"/>
    </row>
    <row r="949970" spans="26:26">
      <c r="Z949970" s="5"/>
    </row>
    <row r="949971" spans="26:26">
      <c r="Z949971" s="5"/>
    </row>
    <row r="949972" spans="26:26">
      <c r="Z949972" s="5"/>
    </row>
    <row r="949973" spans="26:26">
      <c r="Z949973" s="5"/>
    </row>
    <row r="949974" spans="26:26">
      <c r="Z949974" s="5"/>
    </row>
    <row r="949975" spans="26:26">
      <c r="Z949975" s="5"/>
    </row>
    <row r="949976" spans="26:26">
      <c r="Z949976" s="5"/>
    </row>
    <row r="949977" spans="26:26">
      <c r="Z949977" s="5"/>
    </row>
    <row r="949978" spans="26:26">
      <c r="Z949978" s="5"/>
    </row>
    <row r="949979" spans="26:26">
      <c r="Z949979" s="5"/>
    </row>
    <row r="949980" spans="26:26">
      <c r="Z949980" s="5"/>
    </row>
    <row r="949981" spans="26:26">
      <c r="Z949981" s="5"/>
    </row>
    <row r="949982" spans="26:26">
      <c r="Z949982" s="5"/>
    </row>
    <row r="949983" spans="26:26">
      <c r="Z949983" s="5"/>
    </row>
    <row r="949984" spans="26:26">
      <c r="Z949984" s="5"/>
    </row>
    <row r="949985" spans="26:26">
      <c r="Z949985" s="5"/>
    </row>
    <row r="949986" spans="26:26">
      <c r="Z949986" s="5"/>
    </row>
    <row r="949987" spans="26:26">
      <c r="Z949987" s="5"/>
    </row>
    <row r="949988" spans="26:26">
      <c r="Z949988" s="5"/>
    </row>
    <row r="949989" spans="26:26">
      <c r="Z949989" s="5"/>
    </row>
    <row r="949990" spans="26:26">
      <c r="Z949990" s="5"/>
    </row>
    <row r="949991" spans="26:26">
      <c r="Z949991" s="5"/>
    </row>
    <row r="949992" spans="26:26">
      <c r="Z949992" s="5"/>
    </row>
    <row r="949993" spans="26:26">
      <c r="Z949993" s="5"/>
    </row>
    <row r="949994" spans="26:26">
      <c r="Z949994" s="5"/>
    </row>
    <row r="949995" spans="26:26">
      <c r="Z949995" s="5"/>
    </row>
    <row r="949996" spans="26:26">
      <c r="Z949996" s="5"/>
    </row>
    <row r="949997" spans="26:26">
      <c r="Z949997" s="5"/>
    </row>
    <row r="949998" spans="26:26">
      <c r="Z949998" s="5"/>
    </row>
    <row r="949999" spans="26:26">
      <c r="Z949999" s="5"/>
    </row>
    <row r="950000" spans="26:26">
      <c r="Z950000" s="5"/>
    </row>
    <row r="950001" spans="26:26">
      <c r="Z950001" s="5"/>
    </row>
    <row r="950002" spans="26:26">
      <c r="Z950002" s="5"/>
    </row>
    <row r="950003" spans="26:26">
      <c r="Z950003" s="5"/>
    </row>
    <row r="950004" spans="26:26">
      <c r="Z950004" s="5"/>
    </row>
    <row r="950005" spans="26:26">
      <c r="Z950005" s="5"/>
    </row>
    <row r="950006" spans="26:26">
      <c r="Z950006" s="5"/>
    </row>
    <row r="950007" spans="26:26">
      <c r="Z950007" s="5"/>
    </row>
    <row r="950008" spans="26:26">
      <c r="Z950008" s="5"/>
    </row>
    <row r="950009" spans="26:26">
      <c r="Z950009" s="5"/>
    </row>
    <row r="950010" spans="26:26">
      <c r="Z950010" s="5"/>
    </row>
    <row r="950011" spans="26:26">
      <c r="Z950011" s="5"/>
    </row>
    <row r="950012" spans="26:26">
      <c r="Z950012" s="5"/>
    </row>
    <row r="950013" spans="26:26">
      <c r="Z950013" s="5"/>
    </row>
    <row r="950014" spans="26:26">
      <c r="Z950014" s="5"/>
    </row>
    <row r="950015" spans="26:26">
      <c r="Z950015" s="5"/>
    </row>
    <row r="950016" spans="26:26">
      <c r="Z950016" s="5"/>
    </row>
    <row r="950017" spans="26:26">
      <c r="Z950017" s="5"/>
    </row>
    <row r="950018" spans="26:26">
      <c r="Z950018" s="5"/>
    </row>
    <row r="950019" spans="26:26">
      <c r="Z950019" s="5"/>
    </row>
    <row r="950020" spans="26:26">
      <c r="Z950020" s="5"/>
    </row>
    <row r="950021" spans="26:26">
      <c r="Z950021" s="5"/>
    </row>
    <row r="950022" spans="26:26">
      <c r="Z950022" s="5"/>
    </row>
    <row r="950023" spans="26:26">
      <c r="Z950023" s="5"/>
    </row>
    <row r="950024" spans="26:26">
      <c r="Z950024" s="5"/>
    </row>
    <row r="950025" spans="26:26">
      <c r="Z950025" s="5"/>
    </row>
    <row r="950026" spans="26:26">
      <c r="Z950026" s="5"/>
    </row>
    <row r="950027" spans="26:26">
      <c r="Z950027" s="5"/>
    </row>
    <row r="950028" spans="26:26">
      <c r="Z950028" s="5"/>
    </row>
    <row r="950029" spans="26:26">
      <c r="Z950029" s="5"/>
    </row>
    <row r="950030" spans="26:26">
      <c r="Z950030" s="5"/>
    </row>
    <row r="950031" spans="26:26">
      <c r="Z950031" s="5"/>
    </row>
    <row r="950032" spans="26:26">
      <c r="Z950032" s="5"/>
    </row>
    <row r="950033" spans="26:26">
      <c r="Z950033" s="5"/>
    </row>
    <row r="950034" spans="26:26">
      <c r="Z950034" s="5"/>
    </row>
    <row r="950035" spans="26:26">
      <c r="Z950035" s="5"/>
    </row>
    <row r="950036" spans="26:26">
      <c r="Z950036" s="5"/>
    </row>
    <row r="950037" spans="26:26">
      <c r="Z950037" s="5"/>
    </row>
    <row r="950038" spans="26:26">
      <c r="Z950038" s="5"/>
    </row>
    <row r="950039" spans="26:26">
      <c r="Z950039" s="5"/>
    </row>
    <row r="950040" spans="26:26">
      <c r="Z950040" s="5"/>
    </row>
    <row r="950041" spans="26:26">
      <c r="Z950041" s="5"/>
    </row>
    <row r="950042" spans="26:26">
      <c r="Z950042" s="5"/>
    </row>
    <row r="950043" spans="26:26">
      <c r="Z950043" s="5"/>
    </row>
    <row r="950044" spans="26:26">
      <c r="Z950044" s="5"/>
    </row>
    <row r="950045" spans="26:26">
      <c r="Z950045" s="5"/>
    </row>
    <row r="950046" spans="26:26">
      <c r="Z950046" s="5"/>
    </row>
    <row r="950047" spans="26:26">
      <c r="Z950047" s="5"/>
    </row>
    <row r="950048" spans="26:26">
      <c r="Z950048" s="5"/>
    </row>
    <row r="950049" spans="26:26">
      <c r="Z950049" s="5"/>
    </row>
    <row r="950050" spans="26:26">
      <c r="Z950050" s="5"/>
    </row>
    <row r="950051" spans="26:26">
      <c r="Z950051" s="5"/>
    </row>
    <row r="950052" spans="26:26">
      <c r="Z950052" s="5"/>
    </row>
    <row r="950053" spans="26:26">
      <c r="Z950053" s="5"/>
    </row>
    <row r="950054" spans="26:26">
      <c r="Z950054" s="5"/>
    </row>
    <row r="950055" spans="26:26">
      <c r="Z950055" s="5"/>
    </row>
    <row r="950056" spans="26:26">
      <c r="Z950056" s="5"/>
    </row>
    <row r="950057" spans="26:26">
      <c r="Z950057" s="5"/>
    </row>
    <row r="950058" spans="26:26">
      <c r="Z950058" s="5"/>
    </row>
    <row r="950059" spans="26:26">
      <c r="Z950059" s="5"/>
    </row>
    <row r="950060" spans="26:26">
      <c r="Z950060" s="5"/>
    </row>
    <row r="950061" spans="26:26">
      <c r="Z950061" s="5"/>
    </row>
    <row r="950062" spans="26:26">
      <c r="Z950062" s="5"/>
    </row>
    <row r="950063" spans="26:26">
      <c r="Z950063" s="5"/>
    </row>
    <row r="950064" spans="26:26">
      <c r="Z950064" s="5"/>
    </row>
    <row r="950065" spans="26:26">
      <c r="Z950065" s="5"/>
    </row>
    <row r="950066" spans="26:26">
      <c r="Z950066" s="5"/>
    </row>
    <row r="950067" spans="26:26">
      <c r="Z950067" s="5"/>
    </row>
    <row r="950068" spans="26:26">
      <c r="Z950068" s="5"/>
    </row>
    <row r="950069" spans="26:26">
      <c r="Z950069" s="5"/>
    </row>
    <row r="950070" spans="26:26">
      <c r="Z950070" s="5"/>
    </row>
    <row r="950071" spans="26:26">
      <c r="Z950071" s="5"/>
    </row>
    <row r="950072" spans="26:26">
      <c r="Z950072" s="5"/>
    </row>
    <row r="950073" spans="26:26">
      <c r="Z950073" s="5"/>
    </row>
    <row r="950074" spans="26:26">
      <c r="Z950074" s="5"/>
    </row>
    <row r="950075" spans="26:26">
      <c r="Z950075" s="5"/>
    </row>
    <row r="950076" spans="26:26">
      <c r="Z950076" s="5"/>
    </row>
    <row r="950077" spans="26:26">
      <c r="Z950077" s="5"/>
    </row>
    <row r="950078" spans="26:26">
      <c r="Z950078" s="5"/>
    </row>
    <row r="950079" spans="26:26">
      <c r="Z950079" s="5"/>
    </row>
    <row r="950080" spans="26:26">
      <c r="Z950080" s="5"/>
    </row>
    <row r="950081" spans="26:26">
      <c r="Z950081" s="5"/>
    </row>
    <row r="950082" spans="26:26">
      <c r="Z950082" s="5"/>
    </row>
    <row r="950083" spans="26:26">
      <c r="Z950083" s="5"/>
    </row>
    <row r="950084" spans="26:26">
      <c r="Z950084" s="5"/>
    </row>
    <row r="950085" spans="26:26">
      <c r="Z950085" s="5"/>
    </row>
    <row r="950086" spans="26:26">
      <c r="Z950086" s="5"/>
    </row>
    <row r="950087" spans="26:26">
      <c r="Z950087" s="5"/>
    </row>
    <row r="950088" spans="26:26">
      <c r="Z950088" s="5"/>
    </row>
    <row r="950089" spans="26:26">
      <c r="Z950089" s="5"/>
    </row>
    <row r="950090" spans="26:26">
      <c r="Z950090" s="5"/>
    </row>
    <row r="950091" spans="26:26">
      <c r="Z950091" s="5"/>
    </row>
    <row r="950092" spans="26:26">
      <c r="Z950092" s="5"/>
    </row>
    <row r="950093" spans="26:26">
      <c r="Z950093" s="5"/>
    </row>
    <row r="950094" spans="26:26">
      <c r="Z950094" s="5"/>
    </row>
    <row r="950095" spans="26:26">
      <c r="Z950095" s="5"/>
    </row>
    <row r="950096" spans="26:26">
      <c r="Z950096" s="5"/>
    </row>
    <row r="950097" spans="26:26">
      <c r="Z950097" s="5"/>
    </row>
    <row r="950098" spans="26:26">
      <c r="Z950098" s="5"/>
    </row>
    <row r="950099" spans="26:26">
      <c r="Z950099" s="5"/>
    </row>
    <row r="950100" spans="26:26">
      <c r="Z950100" s="5"/>
    </row>
    <row r="950101" spans="26:26">
      <c r="Z950101" s="5"/>
    </row>
    <row r="950102" spans="26:26">
      <c r="Z950102" s="5"/>
    </row>
    <row r="950103" spans="26:26">
      <c r="Z950103" s="5"/>
    </row>
    <row r="950104" spans="26:26">
      <c r="Z950104" s="5"/>
    </row>
    <row r="950105" spans="26:26">
      <c r="Z950105" s="5"/>
    </row>
    <row r="950106" spans="26:26">
      <c r="Z950106" s="5"/>
    </row>
    <row r="950107" spans="26:26">
      <c r="Z950107" s="5"/>
    </row>
    <row r="950108" spans="26:26">
      <c r="Z950108" s="5"/>
    </row>
    <row r="950109" spans="26:26">
      <c r="Z950109" s="5"/>
    </row>
    <row r="950110" spans="26:26">
      <c r="Z950110" s="5"/>
    </row>
    <row r="950111" spans="26:26">
      <c r="Z950111" s="5"/>
    </row>
    <row r="950112" spans="26:26">
      <c r="Z950112" s="5"/>
    </row>
    <row r="950113" spans="26:26">
      <c r="Z950113" s="5"/>
    </row>
    <row r="950114" spans="26:26">
      <c r="Z950114" s="5"/>
    </row>
    <row r="950115" spans="26:26">
      <c r="Z950115" s="5"/>
    </row>
    <row r="950116" spans="26:26">
      <c r="Z950116" s="5"/>
    </row>
    <row r="950117" spans="26:26">
      <c r="Z950117" s="5"/>
    </row>
    <row r="950118" spans="26:26">
      <c r="Z950118" s="5"/>
    </row>
    <row r="950119" spans="26:26">
      <c r="Z950119" s="5"/>
    </row>
    <row r="950120" spans="26:26">
      <c r="Z950120" s="5"/>
    </row>
    <row r="950121" spans="26:26">
      <c r="Z950121" s="5"/>
    </row>
    <row r="950122" spans="26:26">
      <c r="Z950122" s="5"/>
    </row>
    <row r="950123" spans="26:26">
      <c r="Z950123" s="5"/>
    </row>
    <row r="950124" spans="26:26">
      <c r="Z950124" s="5"/>
    </row>
    <row r="950125" spans="26:26">
      <c r="Z950125" s="5"/>
    </row>
    <row r="950126" spans="26:26">
      <c r="Z950126" s="5"/>
    </row>
    <row r="950127" spans="26:26">
      <c r="Z950127" s="5"/>
    </row>
    <row r="950128" spans="26:26">
      <c r="Z950128" s="5"/>
    </row>
    <row r="950129" spans="26:26">
      <c r="Z950129" s="5"/>
    </row>
    <row r="950130" spans="26:26">
      <c r="Z950130" s="5"/>
    </row>
    <row r="950131" spans="26:26">
      <c r="Z950131" s="5"/>
    </row>
    <row r="950132" spans="26:26">
      <c r="Z950132" s="5"/>
    </row>
    <row r="950133" spans="26:26">
      <c r="Z950133" s="5"/>
    </row>
    <row r="950134" spans="26:26">
      <c r="Z950134" s="5"/>
    </row>
    <row r="950135" spans="26:26">
      <c r="Z950135" s="5"/>
    </row>
    <row r="950136" spans="26:26">
      <c r="Z950136" s="5"/>
    </row>
    <row r="950137" spans="26:26">
      <c r="Z950137" s="5"/>
    </row>
    <row r="950138" spans="26:26">
      <c r="Z950138" s="5"/>
    </row>
    <row r="950139" spans="26:26">
      <c r="Z950139" s="5"/>
    </row>
    <row r="950140" spans="26:26">
      <c r="Z950140" s="5"/>
    </row>
    <row r="950141" spans="26:26">
      <c r="Z950141" s="5"/>
    </row>
    <row r="950142" spans="26:26">
      <c r="Z950142" s="5"/>
    </row>
    <row r="950143" spans="26:26">
      <c r="Z950143" s="5"/>
    </row>
    <row r="950144" spans="26:26">
      <c r="Z950144" s="5"/>
    </row>
    <row r="950145" spans="26:26">
      <c r="Z950145" s="5"/>
    </row>
    <row r="950146" spans="26:26">
      <c r="Z950146" s="5"/>
    </row>
    <row r="950147" spans="26:26">
      <c r="Z950147" s="5"/>
    </row>
    <row r="950148" spans="26:26">
      <c r="Z950148" s="5"/>
    </row>
    <row r="950149" spans="26:26">
      <c r="Z950149" s="5"/>
    </row>
    <row r="950150" spans="26:26">
      <c r="Z950150" s="5"/>
    </row>
    <row r="950151" spans="26:26">
      <c r="Z950151" s="5"/>
    </row>
    <row r="950152" spans="26:26">
      <c r="Z950152" s="5"/>
    </row>
    <row r="950153" spans="26:26">
      <c r="Z950153" s="5"/>
    </row>
    <row r="950154" spans="26:26">
      <c r="Z950154" s="5"/>
    </row>
    <row r="950155" spans="26:26">
      <c r="Z950155" s="5"/>
    </row>
    <row r="950156" spans="26:26">
      <c r="Z950156" s="5"/>
    </row>
    <row r="950157" spans="26:26">
      <c r="Z950157" s="5"/>
    </row>
    <row r="950158" spans="26:26">
      <c r="Z950158" s="5"/>
    </row>
    <row r="950159" spans="26:26">
      <c r="Z950159" s="5"/>
    </row>
    <row r="950160" spans="26:26">
      <c r="Z950160" s="5"/>
    </row>
    <row r="950161" spans="26:26">
      <c r="Z950161" s="5"/>
    </row>
    <row r="950162" spans="26:26">
      <c r="Z950162" s="5"/>
    </row>
    <row r="950163" spans="26:26">
      <c r="Z950163" s="5"/>
    </row>
    <row r="950164" spans="26:26">
      <c r="Z950164" s="5"/>
    </row>
    <row r="950165" spans="26:26">
      <c r="Z950165" s="5"/>
    </row>
    <row r="950166" spans="26:26">
      <c r="Z950166" s="5"/>
    </row>
    <row r="950167" spans="26:26">
      <c r="Z950167" s="5"/>
    </row>
    <row r="950168" spans="26:26">
      <c r="Z950168" s="5"/>
    </row>
    <row r="950169" spans="26:26">
      <c r="Z950169" s="5"/>
    </row>
    <row r="950170" spans="26:26">
      <c r="Z950170" s="5"/>
    </row>
    <row r="950171" spans="26:26">
      <c r="Z950171" s="5"/>
    </row>
    <row r="950172" spans="26:26">
      <c r="Z950172" s="5"/>
    </row>
    <row r="950173" spans="26:26">
      <c r="Z950173" s="5"/>
    </row>
    <row r="950174" spans="26:26">
      <c r="Z950174" s="5"/>
    </row>
    <row r="950175" spans="26:26">
      <c r="Z950175" s="5"/>
    </row>
    <row r="950176" spans="26:26">
      <c r="Z950176" s="5"/>
    </row>
    <row r="950177" spans="26:26">
      <c r="Z950177" s="5"/>
    </row>
    <row r="950178" spans="26:26">
      <c r="Z950178" s="5"/>
    </row>
    <row r="950179" spans="26:26">
      <c r="Z950179" s="5"/>
    </row>
    <row r="950180" spans="26:26">
      <c r="Z950180" s="5"/>
    </row>
    <row r="950181" spans="26:26">
      <c r="Z950181" s="5"/>
    </row>
    <row r="950182" spans="26:26">
      <c r="Z950182" s="5"/>
    </row>
    <row r="950183" spans="26:26">
      <c r="Z950183" s="5"/>
    </row>
    <row r="950184" spans="26:26">
      <c r="Z950184" s="5"/>
    </row>
    <row r="950185" spans="26:26">
      <c r="Z950185" s="5"/>
    </row>
    <row r="950186" spans="26:26">
      <c r="Z950186" s="5"/>
    </row>
    <row r="950187" spans="26:26">
      <c r="Z950187" s="5"/>
    </row>
    <row r="950188" spans="26:26">
      <c r="Z950188" s="5"/>
    </row>
    <row r="950189" spans="26:26">
      <c r="Z950189" s="5"/>
    </row>
    <row r="950190" spans="26:26">
      <c r="Z950190" s="5"/>
    </row>
    <row r="950191" spans="26:26">
      <c r="Z950191" s="5"/>
    </row>
    <row r="950192" spans="26:26">
      <c r="Z950192" s="5"/>
    </row>
    <row r="950193" spans="26:26">
      <c r="Z950193" s="5"/>
    </row>
    <row r="950194" spans="26:26">
      <c r="Z950194" s="5"/>
    </row>
    <row r="950195" spans="26:26">
      <c r="Z950195" s="5"/>
    </row>
    <row r="950196" spans="26:26">
      <c r="Z950196" s="5"/>
    </row>
    <row r="950197" spans="26:26">
      <c r="Z950197" s="5"/>
    </row>
    <row r="950198" spans="26:26">
      <c r="Z950198" s="5"/>
    </row>
    <row r="950199" spans="26:26">
      <c r="Z950199" s="5"/>
    </row>
    <row r="950200" spans="26:26">
      <c r="Z950200" s="5"/>
    </row>
    <row r="950201" spans="26:26">
      <c r="Z950201" s="5"/>
    </row>
    <row r="950202" spans="26:26">
      <c r="Z950202" s="5"/>
    </row>
    <row r="950203" spans="26:26">
      <c r="Z950203" s="5"/>
    </row>
    <row r="950204" spans="26:26">
      <c r="Z950204" s="5"/>
    </row>
    <row r="950205" spans="26:26">
      <c r="Z950205" s="5"/>
    </row>
    <row r="950206" spans="26:26">
      <c r="Z950206" s="5"/>
    </row>
    <row r="950207" spans="26:26">
      <c r="Z950207" s="5"/>
    </row>
    <row r="950208" spans="26:26">
      <c r="Z950208" s="5"/>
    </row>
    <row r="950209" spans="26:26">
      <c r="Z950209" s="5"/>
    </row>
    <row r="950210" spans="26:26">
      <c r="Z950210" s="5"/>
    </row>
    <row r="950211" spans="26:26">
      <c r="Z950211" s="5"/>
    </row>
    <row r="950212" spans="26:26">
      <c r="Z950212" s="5"/>
    </row>
    <row r="950213" spans="26:26">
      <c r="Z950213" s="5"/>
    </row>
    <row r="950214" spans="26:26">
      <c r="Z950214" s="5"/>
    </row>
    <row r="950215" spans="26:26">
      <c r="Z950215" s="5"/>
    </row>
    <row r="950216" spans="26:26">
      <c r="Z950216" s="5"/>
    </row>
    <row r="950217" spans="26:26">
      <c r="Z950217" s="5"/>
    </row>
    <row r="950218" spans="26:26">
      <c r="Z950218" s="5"/>
    </row>
    <row r="950219" spans="26:26">
      <c r="Z950219" s="5"/>
    </row>
    <row r="950220" spans="26:26">
      <c r="Z950220" s="5"/>
    </row>
    <row r="950221" spans="26:26">
      <c r="Z950221" s="5"/>
    </row>
    <row r="950222" spans="26:26">
      <c r="Z950222" s="5"/>
    </row>
    <row r="950223" spans="26:26">
      <c r="Z950223" s="5"/>
    </row>
    <row r="950224" spans="26:26">
      <c r="Z950224" s="5"/>
    </row>
    <row r="950225" spans="26:26">
      <c r="Z950225" s="5"/>
    </row>
    <row r="950226" spans="26:26">
      <c r="Z950226" s="5"/>
    </row>
    <row r="950227" spans="26:26">
      <c r="Z950227" s="5"/>
    </row>
    <row r="950228" spans="26:26">
      <c r="Z950228" s="5"/>
    </row>
    <row r="950229" spans="26:26">
      <c r="Z950229" s="5"/>
    </row>
    <row r="950230" spans="26:26">
      <c r="Z950230" s="5"/>
    </row>
    <row r="950231" spans="26:26">
      <c r="Z950231" s="5"/>
    </row>
    <row r="950232" spans="26:26">
      <c r="Z950232" s="5"/>
    </row>
    <row r="950233" spans="26:26">
      <c r="Z950233" s="5"/>
    </row>
    <row r="950234" spans="26:26">
      <c r="Z950234" s="5"/>
    </row>
    <row r="950235" spans="26:26">
      <c r="Z950235" s="5"/>
    </row>
    <row r="950236" spans="26:26">
      <c r="Z950236" s="5"/>
    </row>
    <row r="950237" spans="26:26">
      <c r="Z950237" s="5"/>
    </row>
    <row r="950238" spans="26:26">
      <c r="Z950238" s="5"/>
    </row>
    <row r="950239" spans="26:26">
      <c r="Z950239" s="5"/>
    </row>
    <row r="950240" spans="26:26">
      <c r="Z950240" s="5"/>
    </row>
    <row r="950241" spans="26:26">
      <c r="Z950241" s="5"/>
    </row>
    <row r="950242" spans="26:26">
      <c r="Z950242" s="5"/>
    </row>
    <row r="950243" spans="26:26">
      <c r="Z950243" s="5"/>
    </row>
    <row r="950244" spans="26:26">
      <c r="Z950244" s="5"/>
    </row>
    <row r="950245" spans="26:26">
      <c r="Z950245" s="5"/>
    </row>
    <row r="950246" spans="26:26">
      <c r="Z950246" s="5"/>
    </row>
    <row r="950247" spans="26:26">
      <c r="Z950247" s="5"/>
    </row>
    <row r="950248" spans="26:26">
      <c r="Z950248" s="5"/>
    </row>
    <row r="950249" spans="26:26">
      <c r="Z950249" s="5"/>
    </row>
    <row r="950250" spans="26:26">
      <c r="Z950250" s="5"/>
    </row>
    <row r="950251" spans="26:26">
      <c r="Z950251" s="5"/>
    </row>
    <row r="950252" spans="26:26">
      <c r="Z950252" s="5"/>
    </row>
    <row r="950253" spans="26:26">
      <c r="Z950253" s="5"/>
    </row>
    <row r="950254" spans="26:26">
      <c r="Z950254" s="5"/>
    </row>
    <row r="950255" spans="26:26">
      <c r="Z950255" s="5"/>
    </row>
    <row r="950256" spans="26:26">
      <c r="Z950256" s="5"/>
    </row>
    <row r="950257" spans="26:26">
      <c r="Z950257" s="5"/>
    </row>
    <row r="950258" spans="26:26">
      <c r="Z950258" s="5"/>
    </row>
    <row r="950259" spans="26:26">
      <c r="Z950259" s="5"/>
    </row>
    <row r="950260" spans="26:26">
      <c r="Z950260" s="5"/>
    </row>
    <row r="950261" spans="26:26">
      <c r="Z950261" s="5"/>
    </row>
    <row r="950262" spans="26:26">
      <c r="Z950262" s="5"/>
    </row>
    <row r="950263" spans="26:26">
      <c r="Z950263" s="5"/>
    </row>
    <row r="950264" spans="26:26">
      <c r="Z950264" s="5"/>
    </row>
    <row r="950265" spans="26:26">
      <c r="Z950265" s="5"/>
    </row>
    <row r="950266" spans="26:26">
      <c r="Z950266" s="5"/>
    </row>
    <row r="950267" spans="26:26">
      <c r="Z950267" s="5"/>
    </row>
    <row r="950268" spans="26:26">
      <c r="Z950268" s="5"/>
    </row>
    <row r="950269" spans="26:26">
      <c r="Z950269" s="5"/>
    </row>
    <row r="950270" spans="26:26">
      <c r="Z950270" s="5"/>
    </row>
    <row r="950271" spans="26:26">
      <c r="Z950271" s="5"/>
    </row>
    <row r="950272" spans="26:26">
      <c r="Z950272" s="5"/>
    </row>
    <row r="950273" spans="26:26">
      <c r="Z950273" s="5"/>
    </row>
    <row r="950274" spans="26:26">
      <c r="Z950274" s="5"/>
    </row>
    <row r="950275" spans="26:26">
      <c r="Z950275" s="5"/>
    </row>
    <row r="950276" spans="26:26">
      <c r="Z950276" s="5"/>
    </row>
    <row r="950277" spans="26:26">
      <c r="Z950277" s="5"/>
    </row>
    <row r="950278" spans="26:26">
      <c r="Z950278" s="5"/>
    </row>
    <row r="950279" spans="26:26">
      <c r="Z950279" s="5"/>
    </row>
    <row r="950280" spans="26:26">
      <c r="Z950280" s="5"/>
    </row>
    <row r="950281" spans="26:26">
      <c r="Z950281" s="5"/>
    </row>
    <row r="950282" spans="26:26">
      <c r="Z950282" s="5"/>
    </row>
    <row r="950283" spans="26:26">
      <c r="Z950283" s="5"/>
    </row>
    <row r="950284" spans="26:26">
      <c r="Z950284" s="5"/>
    </row>
    <row r="950285" spans="26:26">
      <c r="Z950285" s="5"/>
    </row>
    <row r="950286" spans="26:26">
      <c r="Z950286" s="5"/>
    </row>
    <row r="950287" spans="26:26">
      <c r="Z950287" s="5"/>
    </row>
    <row r="950288" spans="26:26">
      <c r="Z950288" s="5"/>
    </row>
    <row r="950289" spans="26:26">
      <c r="Z950289" s="5"/>
    </row>
    <row r="950290" spans="26:26">
      <c r="Z950290" s="5"/>
    </row>
    <row r="950291" spans="26:26">
      <c r="Z950291" s="5"/>
    </row>
    <row r="950292" spans="26:26">
      <c r="Z950292" s="5"/>
    </row>
    <row r="950293" spans="26:26">
      <c r="Z950293" s="5"/>
    </row>
    <row r="950294" spans="26:26">
      <c r="Z950294" s="5"/>
    </row>
    <row r="950295" spans="26:26">
      <c r="Z950295" s="5"/>
    </row>
    <row r="950296" spans="26:26">
      <c r="Z950296" s="5"/>
    </row>
    <row r="950297" spans="26:26">
      <c r="Z950297" s="5"/>
    </row>
    <row r="950298" spans="26:26">
      <c r="Z950298" s="5"/>
    </row>
    <row r="950299" spans="26:26">
      <c r="Z950299" s="5"/>
    </row>
    <row r="950300" spans="26:26">
      <c r="Z950300" s="5"/>
    </row>
    <row r="950301" spans="26:26">
      <c r="Z950301" s="5"/>
    </row>
    <row r="950302" spans="26:26">
      <c r="Z950302" s="5"/>
    </row>
    <row r="950303" spans="26:26">
      <c r="Z950303" s="5"/>
    </row>
    <row r="950304" spans="26:26">
      <c r="Z950304" s="5"/>
    </row>
    <row r="950305" spans="26:26">
      <c r="Z950305" s="5"/>
    </row>
    <row r="950306" spans="26:26">
      <c r="Z950306" s="5"/>
    </row>
    <row r="950307" spans="26:26">
      <c r="Z950307" s="5"/>
    </row>
    <row r="950308" spans="26:26">
      <c r="Z950308" s="5"/>
    </row>
    <row r="950309" spans="26:26">
      <c r="Z950309" s="5"/>
    </row>
    <row r="950310" spans="26:26">
      <c r="Z950310" s="5"/>
    </row>
    <row r="950311" spans="26:26">
      <c r="Z950311" s="5"/>
    </row>
    <row r="950312" spans="26:26">
      <c r="Z950312" s="5"/>
    </row>
    <row r="950313" spans="26:26">
      <c r="Z950313" s="5"/>
    </row>
    <row r="950314" spans="26:26">
      <c r="Z950314" s="5"/>
    </row>
    <row r="950315" spans="26:26">
      <c r="Z950315" s="5"/>
    </row>
    <row r="950316" spans="26:26">
      <c r="Z950316" s="5"/>
    </row>
    <row r="950317" spans="26:26">
      <c r="Z950317" s="5"/>
    </row>
    <row r="950318" spans="26:26">
      <c r="Z950318" s="5"/>
    </row>
    <row r="950319" spans="26:26">
      <c r="Z950319" s="5"/>
    </row>
    <row r="950320" spans="26:26">
      <c r="Z950320" s="5"/>
    </row>
    <row r="950321" spans="26:26">
      <c r="Z950321" s="5"/>
    </row>
    <row r="950322" spans="26:26">
      <c r="Z950322" s="5"/>
    </row>
    <row r="950323" spans="26:26">
      <c r="Z950323" s="5"/>
    </row>
    <row r="950324" spans="26:26">
      <c r="Z950324" s="5"/>
    </row>
    <row r="950325" spans="26:26">
      <c r="Z950325" s="5"/>
    </row>
    <row r="950326" spans="26:26">
      <c r="Z950326" s="5"/>
    </row>
    <row r="950327" spans="26:26">
      <c r="Z950327" s="5"/>
    </row>
    <row r="950328" spans="26:26">
      <c r="Z950328" s="5"/>
    </row>
    <row r="950329" spans="26:26">
      <c r="Z950329" s="5"/>
    </row>
    <row r="950330" spans="26:26">
      <c r="Z950330" s="5"/>
    </row>
    <row r="950331" spans="26:26">
      <c r="Z950331" s="5"/>
    </row>
    <row r="950332" spans="26:26">
      <c r="Z950332" s="5"/>
    </row>
    <row r="950333" spans="26:26">
      <c r="Z950333" s="5"/>
    </row>
    <row r="950334" spans="26:26">
      <c r="Z950334" s="5"/>
    </row>
    <row r="950335" spans="26:26">
      <c r="Z950335" s="5"/>
    </row>
    <row r="950336" spans="26:26">
      <c r="Z950336" s="5"/>
    </row>
    <row r="950337" spans="26:26">
      <c r="Z950337" s="5"/>
    </row>
    <row r="950338" spans="26:26">
      <c r="Z950338" s="5"/>
    </row>
    <row r="950339" spans="26:26">
      <c r="Z950339" s="5"/>
    </row>
    <row r="950340" spans="26:26">
      <c r="Z950340" s="5"/>
    </row>
    <row r="950341" spans="26:26">
      <c r="Z950341" s="5"/>
    </row>
    <row r="950342" spans="26:26">
      <c r="Z950342" s="5"/>
    </row>
    <row r="950343" spans="26:26">
      <c r="Z950343" s="5"/>
    </row>
    <row r="950344" spans="26:26">
      <c r="Z950344" s="5"/>
    </row>
    <row r="950345" spans="26:26">
      <c r="Z950345" s="5"/>
    </row>
    <row r="950346" spans="26:26">
      <c r="Z950346" s="5"/>
    </row>
    <row r="950347" spans="26:26">
      <c r="Z950347" s="5"/>
    </row>
    <row r="950348" spans="26:26">
      <c r="Z950348" s="5"/>
    </row>
    <row r="950349" spans="26:26">
      <c r="Z950349" s="5"/>
    </row>
    <row r="950350" spans="26:26">
      <c r="Z950350" s="5"/>
    </row>
    <row r="950351" spans="26:26">
      <c r="Z950351" s="5"/>
    </row>
    <row r="950352" spans="26:26">
      <c r="Z950352" s="5"/>
    </row>
    <row r="950353" spans="26:26">
      <c r="Z950353" s="5"/>
    </row>
    <row r="950354" spans="26:26">
      <c r="Z950354" s="5"/>
    </row>
    <row r="950355" spans="26:26">
      <c r="Z950355" s="5"/>
    </row>
    <row r="950356" spans="26:26">
      <c r="Z950356" s="5"/>
    </row>
    <row r="950357" spans="26:26">
      <c r="Z950357" s="5"/>
    </row>
    <row r="950358" spans="26:26">
      <c r="Z950358" s="5"/>
    </row>
    <row r="950359" spans="26:26">
      <c r="Z950359" s="5"/>
    </row>
    <row r="950360" spans="26:26">
      <c r="Z950360" s="5"/>
    </row>
    <row r="950361" spans="26:26">
      <c r="Z950361" s="5"/>
    </row>
    <row r="950362" spans="26:26">
      <c r="Z950362" s="5"/>
    </row>
    <row r="950363" spans="26:26">
      <c r="Z950363" s="5"/>
    </row>
    <row r="950364" spans="26:26">
      <c r="Z950364" s="5"/>
    </row>
    <row r="950365" spans="26:26">
      <c r="Z950365" s="5"/>
    </row>
    <row r="950366" spans="26:26">
      <c r="Z950366" s="5"/>
    </row>
    <row r="950367" spans="26:26">
      <c r="Z950367" s="5"/>
    </row>
    <row r="950368" spans="26:26">
      <c r="Z950368" s="5"/>
    </row>
    <row r="950369" spans="26:26">
      <c r="Z950369" s="5"/>
    </row>
    <row r="950370" spans="26:26">
      <c r="Z950370" s="5"/>
    </row>
    <row r="950371" spans="26:26">
      <c r="Z950371" s="5"/>
    </row>
    <row r="950372" spans="26:26">
      <c r="Z950372" s="5"/>
    </row>
    <row r="950373" spans="26:26">
      <c r="Z950373" s="5"/>
    </row>
    <row r="950374" spans="26:26">
      <c r="Z950374" s="5"/>
    </row>
    <row r="950375" spans="26:26">
      <c r="Z950375" s="5"/>
    </row>
    <row r="950376" spans="26:26">
      <c r="Z950376" s="5"/>
    </row>
    <row r="950377" spans="26:26">
      <c r="Z950377" s="5"/>
    </row>
    <row r="950378" spans="26:26">
      <c r="Z950378" s="5"/>
    </row>
    <row r="950379" spans="26:26">
      <c r="Z950379" s="5"/>
    </row>
    <row r="950380" spans="26:26">
      <c r="Z950380" s="5"/>
    </row>
    <row r="950381" spans="26:26">
      <c r="Z950381" s="5"/>
    </row>
    <row r="950382" spans="26:26">
      <c r="Z950382" s="5"/>
    </row>
    <row r="950383" spans="26:26">
      <c r="Z950383" s="5"/>
    </row>
    <row r="950384" spans="26:26">
      <c r="Z950384" s="5"/>
    </row>
    <row r="950385" spans="26:26">
      <c r="Z950385" s="5"/>
    </row>
    <row r="950386" spans="26:26">
      <c r="Z950386" s="5"/>
    </row>
    <row r="950387" spans="26:26">
      <c r="Z950387" s="5"/>
    </row>
    <row r="950388" spans="26:26">
      <c r="Z950388" s="5"/>
    </row>
    <row r="950389" spans="26:26">
      <c r="Z950389" s="5"/>
    </row>
    <row r="950390" spans="26:26">
      <c r="Z950390" s="5"/>
    </row>
    <row r="950391" spans="26:26">
      <c r="Z950391" s="5"/>
    </row>
    <row r="950392" spans="26:26">
      <c r="Z950392" s="5"/>
    </row>
    <row r="950393" spans="26:26">
      <c r="Z950393" s="5"/>
    </row>
    <row r="950394" spans="26:26">
      <c r="Z950394" s="5"/>
    </row>
    <row r="950395" spans="26:26">
      <c r="Z950395" s="5"/>
    </row>
    <row r="950396" spans="26:26">
      <c r="Z950396" s="5"/>
    </row>
    <row r="950397" spans="26:26">
      <c r="Z950397" s="5"/>
    </row>
    <row r="950398" spans="26:26">
      <c r="Z950398" s="5"/>
    </row>
    <row r="950399" spans="26:26">
      <c r="Z950399" s="5"/>
    </row>
    <row r="950400" spans="26:26">
      <c r="Z950400" s="5"/>
    </row>
    <row r="950401" spans="26:26">
      <c r="Z950401" s="5"/>
    </row>
    <row r="950402" spans="26:26">
      <c r="Z950402" s="5"/>
    </row>
    <row r="950403" spans="26:26">
      <c r="Z950403" s="5"/>
    </row>
    <row r="950404" spans="26:26">
      <c r="Z950404" s="5"/>
    </row>
    <row r="950405" spans="26:26">
      <c r="Z950405" s="5"/>
    </row>
    <row r="950406" spans="26:26">
      <c r="Z950406" s="5"/>
    </row>
    <row r="950407" spans="26:26">
      <c r="Z950407" s="5"/>
    </row>
    <row r="950408" spans="26:26">
      <c r="Z950408" s="5"/>
    </row>
    <row r="950409" spans="26:26">
      <c r="Z950409" s="5"/>
    </row>
    <row r="950410" spans="26:26">
      <c r="Z950410" s="5"/>
    </row>
    <row r="950411" spans="26:26">
      <c r="Z950411" s="5"/>
    </row>
    <row r="950412" spans="26:26">
      <c r="Z950412" s="5"/>
    </row>
    <row r="950413" spans="26:26">
      <c r="Z950413" s="5"/>
    </row>
    <row r="950414" spans="26:26">
      <c r="Z950414" s="5"/>
    </row>
    <row r="950415" spans="26:26">
      <c r="Z950415" s="5"/>
    </row>
    <row r="950416" spans="26:26">
      <c r="Z950416" s="5"/>
    </row>
    <row r="950417" spans="26:26">
      <c r="Z950417" s="5"/>
    </row>
    <row r="950418" spans="26:26">
      <c r="Z950418" s="5"/>
    </row>
    <row r="950419" spans="26:26">
      <c r="Z950419" s="5"/>
    </row>
    <row r="950420" spans="26:26">
      <c r="Z950420" s="5"/>
    </row>
    <row r="950421" spans="26:26">
      <c r="Z950421" s="5"/>
    </row>
    <row r="950422" spans="26:26">
      <c r="Z950422" s="5"/>
    </row>
    <row r="950423" spans="26:26">
      <c r="Z950423" s="5"/>
    </row>
    <row r="950424" spans="26:26">
      <c r="Z950424" s="5"/>
    </row>
    <row r="950425" spans="26:26">
      <c r="Z950425" s="5"/>
    </row>
    <row r="950426" spans="26:26">
      <c r="Z950426" s="5"/>
    </row>
    <row r="950427" spans="26:26">
      <c r="Z950427" s="5"/>
    </row>
    <row r="950428" spans="26:26">
      <c r="Z950428" s="5"/>
    </row>
    <row r="950429" spans="26:26">
      <c r="Z950429" s="5"/>
    </row>
    <row r="950430" spans="26:26">
      <c r="Z950430" s="5"/>
    </row>
    <row r="950431" spans="26:26">
      <c r="Z950431" s="5"/>
    </row>
    <row r="950432" spans="26:26">
      <c r="Z950432" s="5"/>
    </row>
    <row r="950433" spans="26:26">
      <c r="Z950433" s="5"/>
    </row>
    <row r="950434" spans="26:26">
      <c r="Z950434" s="5"/>
    </row>
    <row r="950435" spans="26:26">
      <c r="Z950435" s="5"/>
    </row>
    <row r="950436" spans="26:26">
      <c r="Z950436" s="5"/>
    </row>
    <row r="950437" spans="26:26">
      <c r="Z950437" s="5"/>
    </row>
    <row r="950438" spans="26:26">
      <c r="Z950438" s="5"/>
    </row>
    <row r="950439" spans="26:26">
      <c r="Z950439" s="5"/>
    </row>
    <row r="950440" spans="26:26">
      <c r="Z950440" s="5"/>
    </row>
    <row r="950441" spans="26:26">
      <c r="Z950441" s="5"/>
    </row>
    <row r="950442" spans="26:26">
      <c r="Z950442" s="5"/>
    </row>
    <row r="950443" spans="26:26">
      <c r="Z950443" s="5"/>
    </row>
    <row r="950444" spans="26:26">
      <c r="Z950444" s="5"/>
    </row>
    <row r="950445" spans="26:26">
      <c r="Z950445" s="5"/>
    </row>
    <row r="950446" spans="26:26">
      <c r="Z950446" s="5"/>
    </row>
    <row r="950447" spans="26:26">
      <c r="Z950447" s="5"/>
    </row>
    <row r="950448" spans="26:26">
      <c r="Z950448" s="5"/>
    </row>
    <row r="950449" spans="26:26">
      <c r="Z950449" s="5"/>
    </row>
    <row r="950450" spans="26:26">
      <c r="Z950450" s="5"/>
    </row>
    <row r="950451" spans="26:26">
      <c r="Z950451" s="5"/>
    </row>
    <row r="950452" spans="26:26">
      <c r="Z950452" s="5"/>
    </row>
    <row r="950453" spans="26:26">
      <c r="Z950453" s="5"/>
    </row>
    <row r="950454" spans="26:26">
      <c r="Z950454" s="5"/>
    </row>
    <row r="950455" spans="26:26">
      <c r="Z950455" s="5"/>
    </row>
    <row r="950456" spans="26:26">
      <c r="Z950456" s="5"/>
    </row>
    <row r="950457" spans="26:26">
      <c r="Z950457" s="5"/>
    </row>
    <row r="950458" spans="26:26">
      <c r="Z950458" s="5"/>
    </row>
    <row r="950459" spans="26:26">
      <c r="Z950459" s="5"/>
    </row>
    <row r="950460" spans="26:26">
      <c r="Z950460" s="5"/>
    </row>
    <row r="950461" spans="26:26">
      <c r="Z950461" s="5"/>
    </row>
    <row r="950462" spans="26:26">
      <c r="Z950462" s="5"/>
    </row>
    <row r="950463" spans="26:26">
      <c r="Z950463" s="5"/>
    </row>
    <row r="950464" spans="26:26">
      <c r="Z950464" s="5"/>
    </row>
    <row r="950465" spans="26:26">
      <c r="Z950465" s="5"/>
    </row>
    <row r="950466" spans="26:26">
      <c r="Z950466" s="5"/>
    </row>
    <row r="950467" spans="26:26">
      <c r="Z950467" s="5"/>
    </row>
    <row r="950468" spans="26:26">
      <c r="Z950468" s="5"/>
    </row>
    <row r="950469" spans="26:26">
      <c r="Z950469" s="5"/>
    </row>
    <row r="950470" spans="26:26">
      <c r="Z950470" s="5"/>
    </row>
    <row r="950471" spans="26:26">
      <c r="Z950471" s="5"/>
    </row>
    <row r="950472" spans="26:26">
      <c r="Z950472" s="5"/>
    </row>
    <row r="950473" spans="26:26">
      <c r="Z950473" s="5"/>
    </row>
    <row r="950474" spans="26:26">
      <c r="Z950474" s="5"/>
    </row>
    <row r="950475" spans="26:26">
      <c r="Z950475" s="5"/>
    </row>
    <row r="950476" spans="26:26">
      <c r="Z950476" s="5"/>
    </row>
    <row r="950477" spans="26:26">
      <c r="Z950477" s="5"/>
    </row>
    <row r="950478" spans="26:26">
      <c r="Z950478" s="5"/>
    </row>
    <row r="950479" spans="26:26">
      <c r="Z950479" s="5"/>
    </row>
    <row r="950480" spans="26:26">
      <c r="Z950480" s="5"/>
    </row>
    <row r="950481" spans="26:26">
      <c r="Z950481" s="5"/>
    </row>
    <row r="950482" spans="26:26">
      <c r="Z950482" s="5"/>
    </row>
    <row r="950483" spans="26:26">
      <c r="Z950483" s="5"/>
    </row>
    <row r="950484" spans="26:26">
      <c r="Z950484" s="5"/>
    </row>
    <row r="950485" spans="26:26">
      <c r="Z950485" s="5"/>
    </row>
    <row r="950486" spans="26:26">
      <c r="Z950486" s="5"/>
    </row>
    <row r="950487" spans="26:26">
      <c r="Z950487" s="5"/>
    </row>
    <row r="950488" spans="26:26">
      <c r="Z950488" s="5"/>
    </row>
    <row r="950489" spans="26:26">
      <c r="Z950489" s="5"/>
    </row>
    <row r="950490" spans="26:26">
      <c r="Z950490" s="5"/>
    </row>
    <row r="950491" spans="26:26">
      <c r="Z950491" s="5"/>
    </row>
    <row r="950492" spans="26:26">
      <c r="Z950492" s="5"/>
    </row>
    <row r="950493" spans="26:26">
      <c r="Z950493" s="5"/>
    </row>
    <row r="950494" spans="26:26">
      <c r="Z950494" s="5"/>
    </row>
    <row r="950495" spans="26:26">
      <c r="Z950495" s="5"/>
    </row>
    <row r="950496" spans="26:26">
      <c r="Z950496" s="5"/>
    </row>
    <row r="950497" spans="26:26">
      <c r="Z950497" s="5"/>
    </row>
    <row r="950498" spans="26:26">
      <c r="Z950498" s="5"/>
    </row>
    <row r="950499" spans="26:26">
      <c r="Z950499" s="5"/>
    </row>
    <row r="950500" spans="26:26">
      <c r="Z950500" s="5"/>
    </row>
    <row r="950501" spans="26:26">
      <c r="Z950501" s="5"/>
    </row>
    <row r="950502" spans="26:26">
      <c r="Z950502" s="5"/>
    </row>
    <row r="950503" spans="26:26">
      <c r="Z950503" s="5"/>
    </row>
    <row r="950504" spans="26:26">
      <c r="Z950504" s="5"/>
    </row>
    <row r="950505" spans="26:26">
      <c r="Z950505" s="5"/>
    </row>
    <row r="950506" spans="26:26">
      <c r="Z950506" s="5"/>
    </row>
    <row r="950507" spans="26:26">
      <c r="Z950507" s="5"/>
    </row>
    <row r="950508" spans="26:26">
      <c r="Z950508" s="5"/>
    </row>
    <row r="950509" spans="26:26">
      <c r="Z950509" s="5"/>
    </row>
    <row r="950510" spans="26:26">
      <c r="Z950510" s="5"/>
    </row>
    <row r="950511" spans="26:26">
      <c r="Z950511" s="5"/>
    </row>
    <row r="950512" spans="26:26">
      <c r="Z950512" s="5"/>
    </row>
    <row r="950513" spans="26:26">
      <c r="Z950513" s="5"/>
    </row>
    <row r="950514" spans="26:26">
      <c r="Z950514" s="5"/>
    </row>
    <row r="950515" spans="26:26">
      <c r="Z950515" s="5"/>
    </row>
    <row r="950516" spans="26:26">
      <c r="Z950516" s="5"/>
    </row>
    <row r="950517" spans="26:26">
      <c r="Z950517" s="5"/>
    </row>
    <row r="950518" spans="26:26">
      <c r="Z950518" s="5"/>
    </row>
    <row r="950519" spans="26:26">
      <c r="Z950519" s="5"/>
    </row>
    <row r="950520" spans="26:26">
      <c r="Z950520" s="5"/>
    </row>
    <row r="950521" spans="26:26">
      <c r="Z950521" s="5"/>
    </row>
    <row r="950522" spans="26:26">
      <c r="Z950522" s="5"/>
    </row>
    <row r="950523" spans="26:26">
      <c r="Z950523" s="5"/>
    </row>
    <row r="950524" spans="26:26">
      <c r="Z950524" s="5"/>
    </row>
    <row r="950525" spans="26:26">
      <c r="Z950525" s="5"/>
    </row>
    <row r="950526" spans="26:26">
      <c r="Z950526" s="5"/>
    </row>
    <row r="950527" spans="26:26">
      <c r="Z950527" s="5"/>
    </row>
    <row r="950528" spans="26:26">
      <c r="Z950528" s="5"/>
    </row>
    <row r="950529" spans="26:26">
      <c r="Z950529" s="5"/>
    </row>
    <row r="950530" spans="26:26">
      <c r="Z950530" s="5"/>
    </row>
    <row r="950531" spans="26:26">
      <c r="Z950531" s="5"/>
    </row>
    <row r="950532" spans="26:26">
      <c r="Z950532" s="5"/>
    </row>
    <row r="950533" spans="26:26">
      <c r="Z950533" s="5"/>
    </row>
    <row r="950534" spans="26:26">
      <c r="Z950534" s="5"/>
    </row>
    <row r="950535" spans="26:26">
      <c r="Z950535" s="5"/>
    </row>
    <row r="950536" spans="26:26">
      <c r="Z950536" s="5"/>
    </row>
    <row r="950537" spans="26:26">
      <c r="Z950537" s="5"/>
    </row>
    <row r="950538" spans="26:26">
      <c r="Z950538" s="5"/>
    </row>
    <row r="950539" spans="26:26">
      <c r="Z950539" s="5"/>
    </row>
    <row r="950540" spans="26:26">
      <c r="Z950540" s="5"/>
    </row>
    <row r="950541" spans="26:26">
      <c r="Z950541" s="5"/>
    </row>
    <row r="950542" spans="26:26">
      <c r="Z950542" s="5"/>
    </row>
    <row r="950543" spans="26:26">
      <c r="Z950543" s="5"/>
    </row>
    <row r="950544" spans="26:26">
      <c r="Z950544" s="5"/>
    </row>
    <row r="950545" spans="26:26">
      <c r="Z950545" s="5"/>
    </row>
    <row r="950546" spans="26:26">
      <c r="Z950546" s="5"/>
    </row>
    <row r="950547" spans="26:26">
      <c r="Z950547" s="5"/>
    </row>
    <row r="950548" spans="26:26">
      <c r="Z950548" s="5"/>
    </row>
    <row r="950549" spans="26:26">
      <c r="Z950549" s="5"/>
    </row>
    <row r="950550" spans="26:26">
      <c r="Z950550" s="5"/>
    </row>
    <row r="950551" spans="26:26">
      <c r="Z950551" s="5"/>
    </row>
    <row r="950552" spans="26:26">
      <c r="Z950552" s="5"/>
    </row>
    <row r="950553" spans="26:26">
      <c r="Z950553" s="5"/>
    </row>
    <row r="950554" spans="26:26">
      <c r="Z950554" s="5"/>
    </row>
    <row r="950555" spans="26:26">
      <c r="Z950555" s="5"/>
    </row>
    <row r="950556" spans="26:26">
      <c r="Z950556" s="5"/>
    </row>
    <row r="950557" spans="26:26">
      <c r="Z950557" s="5"/>
    </row>
    <row r="950558" spans="26:26">
      <c r="Z950558" s="5"/>
    </row>
    <row r="950559" spans="26:26">
      <c r="Z950559" s="5"/>
    </row>
    <row r="950560" spans="26:26">
      <c r="Z950560" s="5"/>
    </row>
    <row r="950561" spans="26:26">
      <c r="Z950561" s="5"/>
    </row>
    <row r="950562" spans="26:26">
      <c r="Z950562" s="5"/>
    </row>
    <row r="950563" spans="26:26">
      <c r="Z950563" s="5"/>
    </row>
    <row r="950564" spans="26:26">
      <c r="Z950564" s="5"/>
    </row>
    <row r="950565" spans="26:26">
      <c r="Z950565" s="5"/>
    </row>
    <row r="950566" spans="26:26">
      <c r="Z950566" s="5"/>
    </row>
    <row r="950567" spans="26:26">
      <c r="Z950567" s="5"/>
    </row>
    <row r="950568" spans="26:26">
      <c r="Z950568" s="5"/>
    </row>
    <row r="950569" spans="26:26">
      <c r="Z950569" s="5"/>
    </row>
    <row r="950570" spans="26:26">
      <c r="Z950570" s="5"/>
    </row>
    <row r="950571" spans="26:26">
      <c r="Z950571" s="5"/>
    </row>
    <row r="950572" spans="26:26">
      <c r="Z950572" s="5"/>
    </row>
    <row r="950573" spans="26:26">
      <c r="Z950573" s="5"/>
    </row>
    <row r="950574" spans="26:26">
      <c r="Z950574" s="5"/>
    </row>
    <row r="950575" spans="26:26">
      <c r="Z950575" s="5"/>
    </row>
    <row r="950576" spans="26:26">
      <c r="Z950576" s="5"/>
    </row>
    <row r="950577" spans="26:26">
      <c r="Z950577" s="5"/>
    </row>
    <row r="950578" spans="26:26">
      <c r="Z950578" s="5"/>
    </row>
    <row r="950579" spans="26:26">
      <c r="Z950579" s="5"/>
    </row>
    <row r="950580" spans="26:26">
      <c r="Z950580" s="5"/>
    </row>
    <row r="950581" spans="26:26">
      <c r="Z950581" s="5"/>
    </row>
    <row r="950582" spans="26:26">
      <c r="Z950582" s="5"/>
    </row>
    <row r="950583" spans="26:26">
      <c r="Z950583" s="5"/>
    </row>
    <row r="950584" spans="26:26">
      <c r="Z950584" s="5"/>
    </row>
    <row r="950585" spans="26:26">
      <c r="Z950585" s="5"/>
    </row>
    <row r="950586" spans="26:26">
      <c r="Z950586" s="5"/>
    </row>
    <row r="950587" spans="26:26">
      <c r="Z950587" s="5"/>
    </row>
    <row r="950588" spans="26:26">
      <c r="Z950588" s="5"/>
    </row>
    <row r="950589" spans="26:26">
      <c r="Z950589" s="5"/>
    </row>
    <row r="950590" spans="26:26">
      <c r="Z950590" s="5"/>
    </row>
    <row r="950591" spans="26:26">
      <c r="Z950591" s="5"/>
    </row>
    <row r="950592" spans="26:26">
      <c r="Z950592" s="5"/>
    </row>
    <row r="950593" spans="26:26">
      <c r="Z950593" s="5"/>
    </row>
    <row r="950594" spans="26:26">
      <c r="Z950594" s="5"/>
    </row>
    <row r="950595" spans="26:26">
      <c r="Z950595" s="5"/>
    </row>
    <row r="950596" spans="26:26">
      <c r="Z950596" s="5"/>
    </row>
    <row r="950597" spans="26:26">
      <c r="Z950597" s="5"/>
    </row>
    <row r="950598" spans="26:26">
      <c r="Z950598" s="5"/>
    </row>
    <row r="950599" spans="26:26">
      <c r="Z950599" s="5"/>
    </row>
    <row r="950600" spans="26:26">
      <c r="Z950600" s="5"/>
    </row>
    <row r="950601" spans="26:26">
      <c r="Z950601" s="5"/>
    </row>
    <row r="950602" spans="26:26">
      <c r="Z950602" s="5"/>
    </row>
    <row r="950603" spans="26:26">
      <c r="Z950603" s="5"/>
    </row>
    <row r="950604" spans="26:26">
      <c r="Z950604" s="5"/>
    </row>
    <row r="950605" spans="26:26">
      <c r="Z950605" s="5"/>
    </row>
    <row r="950606" spans="26:26">
      <c r="Z950606" s="5"/>
    </row>
    <row r="950607" spans="26:26">
      <c r="Z950607" s="5"/>
    </row>
    <row r="950608" spans="26:26">
      <c r="Z950608" s="5"/>
    </row>
    <row r="950609" spans="26:26">
      <c r="Z950609" s="5"/>
    </row>
    <row r="950610" spans="26:26">
      <c r="Z950610" s="5"/>
    </row>
    <row r="950611" spans="26:26">
      <c r="Z950611" s="5"/>
    </row>
    <row r="950612" spans="26:26">
      <c r="Z950612" s="5"/>
    </row>
    <row r="950613" spans="26:26">
      <c r="Z950613" s="5"/>
    </row>
    <row r="950614" spans="26:26">
      <c r="Z950614" s="5"/>
    </row>
    <row r="950615" spans="26:26">
      <c r="Z950615" s="5"/>
    </row>
    <row r="950616" spans="26:26">
      <c r="Z950616" s="5"/>
    </row>
    <row r="950617" spans="26:26">
      <c r="Z950617" s="5"/>
    </row>
    <row r="950618" spans="26:26">
      <c r="Z950618" s="5"/>
    </row>
    <row r="950619" spans="26:26">
      <c r="Z950619" s="5"/>
    </row>
    <row r="950620" spans="26:26">
      <c r="Z950620" s="5"/>
    </row>
    <row r="950621" spans="26:26">
      <c r="Z950621" s="5"/>
    </row>
    <row r="950622" spans="26:26">
      <c r="Z950622" s="5"/>
    </row>
    <row r="950623" spans="26:26">
      <c r="Z950623" s="5"/>
    </row>
    <row r="950624" spans="26:26">
      <c r="Z950624" s="5"/>
    </row>
    <row r="950625" spans="26:26">
      <c r="Z950625" s="5"/>
    </row>
    <row r="950626" spans="26:26">
      <c r="Z950626" s="5"/>
    </row>
    <row r="950627" spans="26:26">
      <c r="Z950627" s="5"/>
    </row>
    <row r="950628" spans="26:26">
      <c r="Z950628" s="5"/>
    </row>
    <row r="950629" spans="26:26">
      <c r="Z950629" s="5"/>
    </row>
    <row r="950630" spans="26:26">
      <c r="Z950630" s="5"/>
    </row>
    <row r="950631" spans="26:26">
      <c r="Z950631" s="5"/>
    </row>
    <row r="950632" spans="26:26">
      <c r="Z950632" s="5"/>
    </row>
    <row r="950633" spans="26:26">
      <c r="Z950633" s="5"/>
    </row>
    <row r="950634" spans="26:26">
      <c r="Z950634" s="5"/>
    </row>
    <row r="950635" spans="26:26">
      <c r="Z950635" s="5"/>
    </row>
    <row r="950636" spans="26:26">
      <c r="Z950636" s="5"/>
    </row>
    <row r="950637" spans="26:26">
      <c r="Z950637" s="5"/>
    </row>
    <row r="950638" spans="26:26">
      <c r="Z950638" s="5"/>
    </row>
    <row r="950639" spans="26:26">
      <c r="Z950639" s="5"/>
    </row>
    <row r="950640" spans="26:26">
      <c r="Z950640" s="5"/>
    </row>
    <row r="950641" spans="26:26">
      <c r="Z950641" s="5"/>
    </row>
    <row r="950642" spans="26:26">
      <c r="Z950642" s="5"/>
    </row>
    <row r="950643" spans="26:26">
      <c r="Z950643" s="5"/>
    </row>
    <row r="950644" spans="26:26">
      <c r="Z950644" s="5"/>
    </row>
    <row r="950645" spans="26:26">
      <c r="Z950645" s="5"/>
    </row>
    <row r="950646" spans="26:26">
      <c r="Z950646" s="5"/>
    </row>
    <row r="950647" spans="26:26">
      <c r="Z950647" s="5"/>
    </row>
    <row r="950648" spans="26:26">
      <c r="Z950648" s="5"/>
    </row>
    <row r="950649" spans="26:26">
      <c r="Z950649" s="5"/>
    </row>
    <row r="950650" spans="26:26">
      <c r="Z950650" s="5"/>
    </row>
    <row r="950651" spans="26:26">
      <c r="Z950651" s="5"/>
    </row>
    <row r="950652" spans="26:26">
      <c r="Z950652" s="5"/>
    </row>
    <row r="950653" spans="26:26">
      <c r="Z950653" s="5"/>
    </row>
    <row r="950654" spans="26:26">
      <c r="Z950654" s="5"/>
    </row>
    <row r="950655" spans="26:26">
      <c r="Z950655" s="5"/>
    </row>
    <row r="950656" spans="26:26">
      <c r="Z950656" s="5"/>
    </row>
    <row r="950657" spans="26:26">
      <c r="Z950657" s="5"/>
    </row>
    <row r="950658" spans="26:26">
      <c r="Z950658" s="5"/>
    </row>
    <row r="950659" spans="26:26">
      <c r="Z950659" s="5"/>
    </row>
    <row r="950660" spans="26:26">
      <c r="Z950660" s="5"/>
    </row>
    <row r="950661" spans="26:26">
      <c r="Z950661" s="5"/>
    </row>
    <row r="950662" spans="26:26">
      <c r="Z950662" s="5"/>
    </row>
    <row r="950663" spans="26:26">
      <c r="Z950663" s="5"/>
    </row>
    <row r="950664" spans="26:26">
      <c r="Z950664" s="5"/>
    </row>
    <row r="950665" spans="26:26">
      <c r="Z950665" s="5"/>
    </row>
    <row r="950666" spans="26:26">
      <c r="Z950666" s="5"/>
    </row>
    <row r="950667" spans="26:26">
      <c r="Z950667" s="5"/>
    </row>
    <row r="950668" spans="26:26">
      <c r="Z950668" s="5"/>
    </row>
    <row r="950669" spans="26:26">
      <c r="Z950669" s="5"/>
    </row>
    <row r="950670" spans="26:26">
      <c r="Z950670" s="5"/>
    </row>
    <row r="950671" spans="26:26">
      <c r="Z950671" s="5"/>
    </row>
    <row r="950672" spans="26:26">
      <c r="Z950672" s="5"/>
    </row>
    <row r="950673" spans="26:26">
      <c r="Z950673" s="5"/>
    </row>
    <row r="950674" spans="26:26">
      <c r="Z950674" s="5"/>
    </row>
    <row r="950675" spans="26:26">
      <c r="Z950675" s="5"/>
    </row>
    <row r="950676" spans="26:26">
      <c r="Z950676" s="5"/>
    </row>
    <row r="950677" spans="26:26">
      <c r="Z950677" s="5"/>
    </row>
    <row r="950678" spans="26:26">
      <c r="Z950678" s="5"/>
    </row>
    <row r="950679" spans="26:26">
      <c r="Z950679" s="5"/>
    </row>
    <row r="950680" spans="26:26">
      <c r="Z950680" s="5"/>
    </row>
    <row r="950681" spans="26:26">
      <c r="Z950681" s="5"/>
    </row>
    <row r="950682" spans="26:26">
      <c r="Z950682" s="5"/>
    </row>
    <row r="950683" spans="26:26">
      <c r="Z950683" s="5"/>
    </row>
    <row r="950684" spans="26:26">
      <c r="Z950684" s="5"/>
    </row>
    <row r="950685" spans="26:26">
      <c r="Z950685" s="5"/>
    </row>
    <row r="950686" spans="26:26">
      <c r="Z950686" s="5"/>
    </row>
    <row r="950687" spans="26:26">
      <c r="Z950687" s="5"/>
    </row>
    <row r="950688" spans="26:26">
      <c r="Z950688" s="5"/>
    </row>
    <row r="950689" spans="26:26">
      <c r="Z950689" s="5"/>
    </row>
    <row r="950690" spans="26:26">
      <c r="Z950690" s="5"/>
    </row>
    <row r="950691" spans="26:26">
      <c r="Z950691" s="5"/>
    </row>
    <row r="950692" spans="26:26">
      <c r="Z950692" s="5"/>
    </row>
    <row r="950693" spans="26:26">
      <c r="Z950693" s="5"/>
    </row>
    <row r="950694" spans="26:26">
      <c r="Z950694" s="5"/>
    </row>
    <row r="950695" spans="26:26">
      <c r="Z950695" s="5"/>
    </row>
    <row r="950696" spans="26:26">
      <c r="Z950696" s="5"/>
    </row>
    <row r="950697" spans="26:26">
      <c r="Z950697" s="5"/>
    </row>
    <row r="950698" spans="26:26">
      <c r="Z950698" s="5"/>
    </row>
    <row r="950699" spans="26:26">
      <c r="Z950699" s="5"/>
    </row>
    <row r="950700" spans="26:26">
      <c r="Z950700" s="5"/>
    </row>
    <row r="950701" spans="26:26">
      <c r="Z950701" s="5"/>
    </row>
    <row r="950702" spans="26:26">
      <c r="Z950702" s="5"/>
    </row>
    <row r="950703" spans="26:26">
      <c r="Z950703" s="5"/>
    </row>
    <row r="950704" spans="26:26">
      <c r="Z950704" s="5"/>
    </row>
    <row r="950705" spans="26:26">
      <c r="Z950705" s="5"/>
    </row>
    <row r="950706" spans="26:26">
      <c r="Z950706" s="5"/>
    </row>
    <row r="950707" spans="26:26">
      <c r="Z950707" s="5"/>
    </row>
    <row r="950708" spans="26:26">
      <c r="Z950708" s="5"/>
    </row>
    <row r="950709" spans="26:26">
      <c r="Z950709" s="5"/>
    </row>
    <row r="950710" spans="26:26">
      <c r="Z950710" s="5"/>
    </row>
    <row r="950711" spans="26:26">
      <c r="Z950711" s="5"/>
    </row>
    <row r="950712" spans="26:26">
      <c r="Z950712" s="5"/>
    </row>
    <row r="950713" spans="26:26">
      <c r="Z950713" s="5"/>
    </row>
    <row r="950714" spans="26:26">
      <c r="Z950714" s="5"/>
    </row>
    <row r="950715" spans="26:26">
      <c r="Z950715" s="5"/>
    </row>
    <row r="950716" spans="26:26">
      <c r="Z950716" s="5"/>
    </row>
    <row r="950717" spans="26:26">
      <c r="Z950717" s="5"/>
    </row>
    <row r="950718" spans="26:26">
      <c r="Z950718" s="5"/>
    </row>
    <row r="950719" spans="26:26">
      <c r="Z950719" s="5"/>
    </row>
    <row r="950720" spans="26:26">
      <c r="Z950720" s="5"/>
    </row>
    <row r="950721" spans="26:26">
      <c r="Z950721" s="5"/>
    </row>
    <row r="950722" spans="26:26">
      <c r="Z950722" s="5"/>
    </row>
    <row r="950723" spans="26:26">
      <c r="Z950723" s="5"/>
    </row>
    <row r="950724" spans="26:26">
      <c r="Z950724" s="5"/>
    </row>
    <row r="950725" spans="26:26">
      <c r="Z950725" s="5"/>
    </row>
    <row r="950726" spans="26:26">
      <c r="Z950726" s="5"/>
    </row>
    <row r="950727" spans="26:26">
      <c r="Z950727" s="5"/>
    </row>
    <row r="950728" spans="26:26">
      <c r="Z950728" s="5"/>
    </row>
    <row r="950729" spans="26:26">
      <c r="Z950729" s="5"/>
    </row>
    <row r="950730" spans="26:26">
      <c r="Z950730" s="5"/>
    </row>
    <row r="950731" spans="26:26">
      <c r="Z950731" s="5"/>
    </row>
    <row r="950732" spans="26:26">
      <c r="Z950732" s="5"/>
    </row>
    <row r="950733" spans="26:26">
      <c r="Z950733" s="5"/>
    </row>
    <row r="950734" spans="26:26">
      <c r="Z950734" s="5"/>
    </row>
    <row r="950735" spans="26:26">
      <c r="Z950735" s="5"/>
    </row>
    <row r="950736" spans="26:26">
      <c r="Z950736" s="5"/>
    </row>
    <row r="950737" spans="26:26">
      <c r="Z950737" s="5"/>
    </row>
    <row r="950738" spans="26:26">
      <c r="Z950738" s="5"/>
    </row>
    <row r="950739" spans="26:26">
      <c r="Z950739" s="5"/>
    </row>
    <row r="950740" spans="26:26">
      <c r="Z950740" s="5"/>
    </row>
    <row r="950741" spans="26:26">
      <c r="Z950741" s="5"/>
    </row>
    <row r="950742" spans="26:26">
      <c r="Z950742" s="5"/>
    </row>
    <row r="950743" spans="26:26">
      <c r="Z950743" s="5"/>
    </row>
    <row r="950744" spans="26:26">
      <c r="Z950744" s="5"/>
    </row>
    <row r="950745" spans="26:26">
      <c r="Z950745" s="5"/>
    </row>
    <row r="950746" spans="26:26">
      <c r="Z950746" s="5"/>
    </row>
    <row r="950747" spans="26:26">
      <c r="Z950747" s="5"/>
    </row>
    <row r="950748" spans="26:26">
      <c r="Z950748" s="5"/>
    </row>
    <row r="950749" spans="26:26">
      <c r="Z950749" s="5"/>
    </row>
    <row r="950750" spans="26:26">
      <c r="Z950750" s="5"/>
    </row>
    <row r="950751" spans="26:26">
      <c r="Z950751" s="5"/>
    </row>
    <row r="950752" spans="26:26">
      <c r="Z950752" s="5"/>
    </row>
    <row r="950753" spans="26:26">
      <c r="Z950753" s="5"/>
    </row>
    <row r="950754" spans="26:26">
      <c r="Z950754" s="5"/>
    </row>
    <row r="950755" spans="26:26">
      <c r="Z950755" s="5"/>
    </row>
    <row r="950756" spans="26:26">
      <c r="Z950756" s="5"/>
    </row>
    <row r="950757" spans="26:26">
      <c r="Z950757" s="5"/>
    </row>
    <row r="950758" spans="26:26">
      <c r="Z950758" s="5"/>
    </row>
    <row r="950759" spans="26:26">
      <c r="Z950759" s="5"/>
    </row>
    <row r="950760" spans="26:26">
      <c r="Z950760" s="5"/>
    </row>
    <row r="950761" spans="26:26">
      <c r="Z950761" s="5"/>
    </row>
    <row r="950762" spans="26:26">
      <c r="Z950762" s="5"/>
    </row>
    <row r="950763" spans="26:26">
      <c r="Z950763" s="5"/>
    </row>
    <row r="950764" spans="26:26">
      <c r="Z950764" s="5"/>
    </row>
    <row r="950765" spans="26:26">
      <c r="Z950765" s="5"/>
    </row>
    <row r="950766" spans="26:26">
      <c r="Z950766" s="5"/>
    </row>
    <row r="950767" spans="26:26">
      <c r="Z950767" s="5"/>
    </row>
    <row r="950768" spans="26:26">
      <c r="Z950768" s="5"/>
    </row>
    <row r="950769" spans="26:26">
      <c r="Z950769" s="5"/>
    </row>
    <row r="950770" spans="26:26">
      <c r="Z950770" s="5"/>
    </row>
    <row r="950771" spans="26:26">
      <c r="Z950771" s="5"/>
    </row>
    <row r="950772" spans="26:26">
      <c r="Z950772" s="5"/>
    </row>
    <row r="950773" spans="26:26">
      <c r="Z950773" s="5"/>
    </row>
    <row r="950774" spans="26:26">
      <c r="Z950774" s="5"/>
    </row>
    <row r="950775" spans="26:26">
      <c r="Z950775" s="5"/>
    </row>
    <row r="950776" spans="26:26">
      <c r="Z950776" s="5"/>
    </row>
    <row r="950777" spans="26:26">
      <c r="Z950777" s="5"/>
    </row>
    <row r="950778" spans="26:26">
      <c r="Z950778" s="5"/>
    </row>
    <row r="950779" spans="26:26">
      <c r="Z950779" s="5"/>
    </row>
    <row r="950780" spans="26:26">
      <c r="Z950780" s="5"/>
    </row>
    <row r="950781" spans="26:26">
      <c r="Z950781" s="5"/>
    </row>
    <row r="950782" spans="26:26">
      <c r="Z950782" s="5"/>
    </row>
    <row r="950783" spans="26:26">
      <c r="Z950783" s="5"/>
    </row>
    <row r="950784" spans="26:26">
      <c r="Z950784" s="5"/>
    </row>
    <row r="950785" spans="26:26">
      <c r="Z950785" s="5"/>
    </row>
    <row r="950786" spans="26:26">
      <c r="Z950786" s="5"/>
    </row>
    <row r="950787" spans="26:26">
      <c r="Z950787" s="5"/>
    </row>
    <row r="950788" spans="26:26">
      <c r="Z950788" s="5"/>
    </row>
    <row r="950789" spans="26:26">
      <c r="Z950789" s="5"/>
    </row>
    <row r="950790" spans="26:26">
      <c r="Z950790" s="5"/>
    </row>
    <row r="950791" spans="26:26">
      <c r="Z950791" s="5"/>
    </row>
    <row r="950792" spans="26:26">
      <c r="Z950792" s="5"/>
    </row>
    <row r="950793" spans="26:26">
      <c r="Z950793" s="5"/>
    </row>
    <row r="950794" spans="26:26">
      <c r="Z950794" s="5"/>
    </row>
    <row r="950795" spans="26:26">
      <c r="Z950795" s="5"/>
    </row>
    <row r="950796" spans="26:26">
      <c r="Z950796" s="5"/>
    </row>
    <row r="950797" spans="26:26">
      <c r="Z950797" s="5"/>
    </row>
    <row r="950798" spans="26:26">
      <c r="Z950798" s="5"/>
    </row>
    <row r="950799" spans="26:26">
      <c r="Z950799" s="5"/>
    </row>
    <row r="950800" spans="26:26">
      <c r="Z950800" s="5"/>
    </row>
    <row r="950801" spans="26:26">
      <c r="Z950801" s="5"/>
    </row>
    <row r="950802" spans="26:26">
      <c r="Z950802" s="5"/>
    </row>
    <row r="950803" spans="26:26">
      <c r="Z950803" s="5"/>
    </row>
    <row r="950804" spans="26:26">
      <c r="Z950804" s="5"/>
    </row>
    <row r="950805" spans="26:26">
      <c r="Z950805" s="5"/>
    </row>
    <row r="950806" spans="26:26">
      <c r="Z950806" s="5"/>
    </row>
    <row r="950807" spans="26:26">
      <c r="Z950807" s="5"/>
    </row>
    <row r="950808" spans="26:26">
      <c r="Z950808" s="5"/>
    </row>
    <row r="950809" spans="26:26">
      <c r="Z950809" s="5"/>
    </row>
    <row r="950810" spans="26:26">
      <c r="Z950810" s="5"/>
    </row>
    <row r="950811" spans="26:26">
      <c r="Z950811" s="5"/>
    </row>
    <row r="950812" spans="26:26">
      <c r="Z950812" s="5"/>
    </row>
    <row r="950813" spans="26:26">
      <c r="Z950813" s="5"/>
    </row>
    <row r="950814" spans="26:26">
      <c r="Z950814" s="5"/>
    </row>
    <row r="950815" spans="26:26">
      <c r="Z950815" s="5"/>
    </row>
    <row r="950816" spans="26:26">
      <c r="Z950816" s="5"/>
    </row>
    <row r="950817" spans="26:26">
      <c r="Z950817" s="5"/>
    </row>
    <row r="950818" spans="26:26">
      <c r="Z950818" s="5"/>
    </row>
    <row r="950819" spans="26:26">
      <c r="Z950819" s="5"/>
    </row>
    <row r="950820" spans="26:26">
      <c r="Z950820" s="5"/>
    </row>
    <row r="950821" spans="26:26">
      <c r="Z950821" s="5"/>
    </row>
    <row r="950822" spans="26:26">
      <c r="Z950822" s="5"/>
    </row>
    <row r="950823" spans="26:26">
      <c r="Z950823" s="5"/>
    </row>
    <row r="950824" spans="26:26">
      <c r="Z950824" s="5"/>
    </row>
    <row r="950825" spans="26:26">
      <c r="Z950825" s="5"/>
    </row>
    <row r="950826" spans="26:26">
      <c r="Z950826" s="5"/>
    </row>
    <row r="950827" spans="26:26">
      <c r="Z950827" s="5"/>
    </row>
    <row r="950828" spans="26:26">
      <c r="Z950828" s="5"/>
    </row>
    <row r="950829" spans="26:26">
      <c r="Z950829" s="5"/>
    </row>
    <row r="950830" spans="26:26">
      <c r="Z950830" s="5"/>
    </row>
    <row r="950831" spans="26:26">
      <c r="Z950831" s="5"/>
    </row>
    <row r="950832" spans="26:26">
      <c r="Z950832" s="5"/>
    </row>
    <row r="950833" spans="26:26">
      <c r="Z950833" s="5"/>
    </row>
    <row r="950834" spans="26:26">
      <c r="Z950834" s="5"/>
    </row>
    <row r="950835" spans="26:26">
      <c r="Z950835" s="5"/>
    </row>
    <row r="950836" spans="26:26">
      <c r="Z950836" s="5"/>
    </row>
    <row r="950837" spans="26:26">
      <c r="Z950837" s="5"/>
    </row>
    <row r="950838" spans="26:26">
      <c r="Z950838" s="5"/>
    </row>
    <row r="950839" spans="26:26">
      <c r="Z950839" s="5"/>
    </row>
    <row r="950840" spans="26:26">
      <c r="Z950840" s="5"/>
    </row>
    <row r="950841" spans="26:26">
      <c r="Z950841" s="5"/>
    </row>
    <row r="950842" spans="26:26">
      <c r="Z950842" s="5"/>
    </row>
    <row r="950843" spans="26:26">
      <c r="Z950843" s="5"/>
    </row>
    <row r="950844" spans="26:26">
      <c r="Z950844" s="5"/>
    </row>
    <row r="950845" spans="26:26">
      <c r="Z950845" s="5"/>
    </row>
    <row r="950846" spans="26:26">
      <c r="Z950846" s="5"/>
    </row>
    <row r="950847" spans="26:26">
      <c r="Z950847" s="5"/>
    </row>
    <row r="950848" spans="26:26">
      <c r="Z950848" s="5"/>
    </row>
    <row r="950849" spans="26:26">
      <c r="Z950849" s="5"/>
    </row>
    <row r="950850" spans="26:26">
      <c r="Z950850" s="5"/>
    </row>
    <row r="950851" spans="26:26">
      <c r="Z950851" s="5"/>
    </row>
    <row r="950852" spans="26:26">
      <c r="Z950852" s="5"/>
    </row>
    <row r="950853" spans="26:26">
      <c r="Z950853" s="5"/>
    </row>
    <row r="950854" spans="26:26">
      <c r="Z950854" s="5"/>
    </row>
    <row r="950855" spans="26:26">
      <c r="Z950855" s="5"/>
    </row>
    <row r="950856" spans="26:26">
      <c r="Z950856" s="5"/>
    </row>
    <row r="950857" spans="26:26">
      <c r="Z950857" s="5"/>
    </row>
    <row r="950858" spans="26:26">
      <c r="Z950858" s="5"/>
    </row>
    <row r="950859" spans="26:26">
      <c r="Z950859" s="5"/>
    </row>
    <row r="950860" spans="26:26">
      <c r="Z950860" s="5"/>
    </row>
    <row r="950861" spans="26:26">
      <c r="Z950861" s="5"/>
    </row>
    <row r="950862" spans="26:26">
      <c r="Z950862" s="5"/>
    </row>
    <row r="950863" spans="26:26">
      <c r="Z950863" s="5"/>
    </row>
    <row r="950864" spans="26:26">
      <c r="Z950864" s="5"/>
    </row>
    <row r="950865" spans="26:26">
      <c r="Z950865" s="5"/>
    </row>
    <row r="950866" spans="26:26">
      <c r="Z950866" s="5"/>
    </row>
    <row r="950867" spans="26:26">
      <c r="Z950867" s="5"/>
    </row>
    <row r="950868" spans="26:26">
      <c r="Z950868" s="5"/>
    </row>
    <row r="950869" spans="26:26">
      <c r="Z950869" s="5"/>
    </row>
    <row r="950870" spans="26:26">
      <c r="Z950870" s="5"/>
    </row>
    <row r="950871" spans="26:26">
      <c r="Z950871" s="5"/>
    </row>
    <row r="950872" spans="26:26">
      <c r="Z950872" s="5"/>
    </row>
    <row r="950873" spans="26:26">
      <c r="Z950873" s="5"/>
    </row>
    <row r="950874" spans="26:26">
      <c r="Z950874" s="5"/>
    </row>
    <row r="950875" spans="26:26">
      <c r="Z950875" s="5"/>
    </row>
    <row r="950876" spans="26:26">
      <c r="Z950876" s="5"/>
    </row>
    <row r="950877" spans="26:26">
      <c r="Z950877" s="5"/>
    </row>
    <row r="950878" spans="26:26">
      <c r="Z950878" s="5"/>
    </row>
    <row r="950879" spans="26:26">
      <c r="Z950879" s="5"/>
    </row>
    <row r="950880" spans="26:26">
      <c r="Z950880" s="5"/>
    </row>
    <row r="950881" spans="26:26">
      <c r="Z950881" s="5"/>
    </row>
    <row r="950882" spans="26:26">
      <c r="Z950882" s="5"/>
    </row>
    <row r="950883" spans="26:26">
      <c r="Z950883" s="5"/>
    </row>
    <row r="950884" spans="26:26">
      <c r="Z950884" s="5"/>
    </row>
    <row r="950885" spans="26:26">
      <c r="Z950885" s="5"/>
    </row>
    <row r="950886" spans="26:26">
      <c r="Z950886" s="5"/>
    </row>
    <row r="950887" spans="26:26">
      <c r="Z950887" s="5"/>
    </row>
    <row r="950888" spans="26:26">
      <c r="Z950888" s="5"/>
    </row>
    <row r="950889" spans="26:26">
      <c r="Z950889" s="5"/>
    </row>
    <row r="950890" spans="26:26">
      <c r="Z950890" s="5"/>
    </row>
    <row r="950891" spans="26:26">
      <c r="Z950891" s="5"/>
    </row>
    <row r="950892" spans="26:26">
      <c r="Z950892" s="5"/>
    </row>
    <row r="950893" spans="26:26">
      <c r="Z950893" s="5"/>
    </row>
    <row r="950894" spans="26:26">
      <c r="Z950894" s="5"/>
    </row>
    <row r="950895" spans="26:26">
      <c r="Z950895" s="5"/>
    </row>
    <row r="950896" spans="26:26">
      <c r="Z950896" s="5"/>
    </row>
    <row r="950897" spans="26:26">
      <c r="Z950897" s="5"/>
    </row>
    <row r="950898" spans="26:26">
      <c r="Z950898" s="5"/>
    </row>
    <row r="950899" spans="26:26">
      <c r="Z950899" s="5"/>
    </row>
    <row r="950900" spans="26:26">
      <c r="Z950900" s="5"/>
    </row>
    <row r="950901" spans="26:26">
      <c r="Z950901" s="5"/>
    </row>
    <row r="950902" spans="26:26">
      <c r="Z950902" s="5"/>
    </row>
    <row r="950903" spans="26:26">
      <c r="Z950903" s="5"/>
    </row>
    <row r="950904" spans="26:26">
      <c r="Z950904" s="5"/>
    </row>
    <row r="950905" spans="26:26">
      <c r="Z950905" s="5"/>
    </row>
    <row r="950906" spans="26:26">
      <c r="Z950906" s="5"/>
    </row>
    <row r="950907" spans="26:26">
      <c r="Z950907" s="5"/>
    </row>
    <row r="950908" spans="26:26">
      <c r="Z950908" s="5"/>
    </row>
    <row r="950909" spans="26:26">
      <c r="Z950909" s="5"/>
    </row>
    <row r="950910" spans="26:26">
      <c r="Z950910" s="5"/>
    </row>
    <row r="950911" spans="26:26">
      <c r="Z950911" s="5"/>
    </row>
    <row r="950912" spans="26:26">
      <c r="Z950912" s="5"/>
    </row>
    <row r="950913" spans="26:26">
      <c r="Z950913" s="5"/>
    </row>
    <row r="950914" spans="26:26">
      <c r="Z950914" s="5"/>
    </row>
    <row r="950915" spans="26:26">
      <c r="Z950915" s="5"/>
    </row>
    <row r="950916" spans="26:26">
      <c r="Z950916" s="5"/>
    </row>
    <row r="950917" spans="26:26">
      <c r="Z950917" s="5"/>
    </row>
    <row r="950918" spans="26:26">
      <c r="Z950918" s="5"/>
    </row>
    <row r="950919" spans="26:26">
      <c r="Z950919" s="5"/>
    </row>
    <row r="950920" spans="26:26">
      <c r="Z950920" s="5"/>
    </row>
    <row r="950921" spans="26:26">
      <c r="Z950921" s="5"/>
    </row>
    <row r="950922" spans="26:26">
      <c r="Z950922" s="5"/>
    </row>
    <row r="950923" spans="26:26">
      <c r="Z950923" s="5"/>
    </row>
    <row r="950924" spans="26:26">
      <c r="Z950924" s="5"/>
    </row>
    <row r="950925" spans="26:26">
      <c r="Z950925" s="5"/>
    </row>
    <row r="950926" spans="26:26">
      <c r="Z950926" s="5"/>
    </row>
    <row r="950927" spans="26:26">
      <c r="Z950927" s="5"/>
    </row>
    <row r="950928" spans="26:26">
      <c r="Z950928" s="5"/>
    </row>
    <row r="950929" spans="26:26">
      <c r="Z950929" s="5"/>
    </row>
    <row r="950930" spans="26:26">
      <c r="Z950930" s="5"/>
    </row>
    <row r="950931" spans="26:26">
      <c r="Z950931" s="5"/>
    </row>
    <row r="950932" spans="26:26">
      <c r="Z950932" s="5"/>
    </row>
    <row r="950933" spans="26:26">
      <c r="Z950933" s="5"/>
    </row>
    <row r="950934" spans="26:26">
      <c r="Z950934" s="5"/>
    </row>
    <row r="950935" spans="26:26">
      <c r="Z950935" s="5"/>
    </row>
    <row r="950936" spans="26:26">
      <c r="Z950936" s="5"/>
    </row>
    <row r="950937" spans="26:26">
      <c r="Z950937" s="5"/>
    </row>
    <row r="950938" spans="26:26">
      <c r="Z950938" s="5"/>
    </row>
    <row r="950939" spans="26:26">
      <c r="Z950939" s="5"/>
    </row>
    <row r="950940" spans="26:26">
      <c r="Z950940" s="5"/>
    </row>
    <row r="950941" spans="26:26">
      <c r="Z950941" s="5"/>
    </row>
    <row r="950942" spans="26:26">
      <c r="Z950942" s="5"/>
    </row>
    <row r="950943" spans="26:26">
      <c r="Z950943" s="5"/>
    </row>
    <row r="950944" spans="26:26">
      <c r="Z950944" s="5"/>
    </row>
    <row r="950945" spans="26:26">
      <c r="Z950945" s="5"/>
    </row>
    <row r="950946" spans="26:26">
      <c r="Z950946" s="5"/>
    </row>
    <row r="950947" spans="26:26">
      <c r="Z950947" s="5"/>
    </row>
    <row r="950948" spans="26:26">
      <c r="Z950948" s="5"/>
    </row>
    <row r="950949" spans="26:26">
      <c r="Z950949" s="5"/>
    </row>
    <row r="950950" spans="26:26">
      <c r="Z950950" s="5"/>
    </row>
    <row r="950951" spans="26:26">
      <c r="Z950951" s="5"/>
    </row>
    <row r="950952" spans="26:26">
      <c r="Z950952" s="5"/>
    </row>
    <row r="950953" spans="26:26">
      <c r="Z950953" s="5"/>
    </row>
    <row r="950954" spans="26:26">
      <c r="Z950954" s="5"/>
    </row>
    <row r="950955" spans="26:26">
      <c r="Z950955" s="5"/>
    </row>
    <row r="950956" spans="26:26">
      <c r="Z950956" s="5"/>
    </row>
    <row r="950957" spans="26:26">
      <c r="Z950957" s="5"/>
    </row>
    <row r="950958" spans="26:26">
      <c r="Z950958" s="5"/>
    </row>
    <row r="950959" spans="26:26">
      <c r="Z950959" s="5"/>
    </row>
    <row r="950960" spans="26:26">
      <c r="Z950960" s="5"/>
    </row>
    <row r="950961" spans="26:26">
      <c r="Z950961" s="5"/>
    </row>
    <row r="950962" spans="26:26">
      <c r="Z950962" s="5"/>
    </row>
    <row r="950963" spans="26:26">
      <c r="Z950963" s="5"/>
    </row>
    <row r="950964" spans="26:26">
      <c r="Z950964" s="5"/>
    </row>
    <row r="950965" spans="26:26">
      <c r="Z950965" s="5"/>
    </row>
    <row r="950966" spans="26:26">
      <c r="Z950966" s="5"/>
    </row>
    <row r="950967" spans="26:26">
      <c r="Z950967" s="5"/>
    </row>
    <row r="950968" spans="26:26">
      <c r="Z950968" s="5"/>
    </row>
    <row r="950969" spans="26:26">
      <c r="Z950969" s="5"/>
    </row>
    <row r="950970" spans="26:26">
      <c r="Z950970" s="5"/>
    </row>
    <row r="950971" spans="26:26">
      <c r="Z950971" s="5"/>
    </row>
    <row r="950972" spans="26:26">
      <c r="Z950972" s="5"/>
    </row>
    <row r="950973" spans="26:26">
      <c r="Z950973" s="5"/>
    </row>
    <row r="950974" spans="26:26">
      <c r="Z950974" s="5"/>
    </row>
    <row r="950975" spans="26:26">
      <c r="Z950975" s="5"/>
    </row>
    <row r="950976" spans="26:26">
      <c r="Z950976" s="5"/>
    </row>
    <row r="950977" spans="26:26">
      <c r="Z950977" s="5"/>
    </row>
    <row r="950978" spans="26:26">
      <c r="Z950978" s="5"/>
    </row>
    <row r="950979" spans="26:26">
      <c r="Z950979" s="5"/>
    </row>
    <row r="950980" spans="26:26">
      <c r="Z950980" s="5"/>
    </row>
    <row r="950981" spans="26:26">
      <c r="Z950981" s="5"/>
    </row>
    <row r="950982" spans="26:26">
      <c r="Z950982" s="5"/>
    </row>
    <row r="950983" spans="26:26">
      <c r="Z950983" s="5"/>
    </row>
    <row r="950984" spans="26:26">
      <c r="Z950984" s="5"/>
    </row>
    <row r="950985" spans="26:26">
      <c r="Z950985" s="5"/>
    </row>
    <row r="950986" spans="26:26">
      <c r="Z950986" s="5"/>
    </row>
    <row r="950987" spans="26:26">
      <c r="Z950987" s="5"/>
    </row>
    <row r="950988" spans="26:26">
      <c r="Z950988" s="5"/>
    </row>
    <row r="950989" spans="26:26">
      <c r="Z950989" s="5"/>
    </row>
    <row r="950990" spans="26:26">
      <c r="Z950990" s="5"/>
    </row>
    <row r="950991" spans="26:26">
      <c r="Z950991" s="5"/>
    </row>
    <row r="950992" spans="26:26">
      <c r="Z950992" s="5"/>
    </row>
    <row r="950993" spans="26:26">
      <c r="Z950993" s="5"/>
    </row>
    <row r="950994" spans="26:26">
      <c r="Z950994" s="5"/>
    </row>
    <row r="950995" spans="26:26">
      <c r="Z950995" s="5"/>
    </row>
    <row r="950996" spans="26:26">
      <c r="Z950996" s="5"/>
    </row>
    <row r="950997" spans="26:26">
      <c r="Z950997" s="5"/>
    </row>
    <row r="950998" spans="26:26">
      <c r="Z950998" s="5"/>
    </row>
    <row r="950999" spans="26:26">
      <c r="Z950999" s="5"/>
    </row>
    <row r="951000" spans="26:26">
      <c r="Z951000" s="5"/>
    </row>
    <row r="951001" spans="26:26">
      <c r="Z951001" s="5"/>
    </row>
    <row r="951002" spans="26:26">
      <c r="Z951002" s="5"/>
    </row>
    <row r="951003" spans="26:26">
      <c r="Z951003" s="5"/>
    </row>
    <row r="951004" spans="26:26">
      <c r="Z951004" s="5"/>
    </row>
    <row r="951005" spans="26:26">
      <c r="Z951005" s="5"/>
    </row>
    <row r="951006" spans="26:26">
      <c r="Z951006" s="5"/>
    </row>
    <row r="951007" spans="26:26">
      <c r="Z951007" s="5"/>
    </row>
    <row r="951008" spans="26:26">
      <c r="Z951008" s="5"/>
    </row>
    <row r="951009" spans="26:26">
      <c r="Z951009" s="5"/>
    </row>
    <row r="951010" spans="26:26">
      <c r="Z951010" s="5"/>
    </row>
    <row r="951011" spans="26:26">
      <c r="Z951011" s="5"/>
    </row>
    <row r="951012" spans="26:26">
      <c r="Z951012" s="5"/>
    </row>
    <row r="951013" spans="26:26">
      <c r="Z951013" s="5"/>
    </row>
    <row r="951014" spans="26:26">
      <c r="Z951014" s="5"/>
    </row>
    <row r="951015" spans="26:26">
      <c r="Z951015" s="5"/>
    </row>
    <row r="951016" spans="26:26">
      <c r="Z951016" s="5"/>
    </row>
    <row r="951017" spans="26:26">
      <c r="Z951017" s="5"/>
    </row>
    <row r="951018" spans="26:26">
      <c r="Z951018" s="5"/>
    </row>
    <row r="951019" spans="26:26">
      <c r="Z951019" s="5"/>
    </row>
    <row r="951020" spans="26:26">
      <c r="Z951020" s="5"/>
    </row>
    <row r="951021" spans="26:26">
      <c r="Z951021" s="5"/>
    </row>
    <row r="951022" spans="26:26">
      <c r="Z951022" s="5"/>
    </row>
    <row r="951023" spans="26:26">
      <c r="Z951023" s="5"/>
    </row>
    <row r="951024" spans="26:26">
      <c r="Z951024" s="5"/>
    </row>
    <row r="951025" spans="26:26">
      <c r="Z951025" s="5"/>
    </row>
    <row r="951026" spans="26:26">
      <c r="Z951026" s="5"/>
    </row>
    <row r="951027" spans="26:26">
      <c r="Z951027" s="5"/>
    </row>
    <row r="951028" spans="26:26">
      <c r="Z951028" s="5"/>
    </row>
    <row r="951029" spans="26:26">
      <c r="Z951029" s="5"/>
    </row>
    <row r="951030" spans="26:26">
      <c r="Z951030" s="5"/>
    </row>
    <row r="951031" spans="26:26">
      <c r="Z951031" s="5"/>
    </row>
    <row r="951032" spans="26:26">
      <c r="Z951032" s="5"/>
    </row>
    <row r="951033" spans="26:26">
      <c r="Z951033" s="5"/>
    </row>
    <row r="951034" spans="26:26">
      <c r="Z951034" s="5"/>
    </row>
    <row r="951035" spans="26:26">
      <c r="Z951035" s="5"/>
    </row>
    <row r="951036" spans="26:26">
      <c r="Z951036" s="5"/>
    </row>
    <row r="951037" spans="26:26">
      <c r="Z951037" s="5"/>
    </row>
    <row r="951038" spans="26:26">
      <c r="Z951038" s="5"/>
    </row>
    <row r="951039" spans="26:26">
      <c r="Z951039" s="5"/>
    </row>
    <row r="951040" spans="26:26">
      <c r="Z951040" s="5"/>
    </row>
    <row r="951041" spans="26:26">
      <c r="Z951041" s="5"/>
    </row>
    <row r="951042" spans="26:26">
      <c r="Z951042" s="5"/>
    </row>
    <row r="951043" spans="26:26">
      <c r="Z951043" s="5"/>
    </row>
    <row r="951044" spans="26:26">
      <c r="Z951044" s="5"/>
    </row>
    <row r="951045" spans="26:26">
      <c r="Z951045" s="5"/>
    </row>
    <row r="951046" spans="26:26">
      <c r="Z951046" s="5"/>
    </row>
    <row r="951047" spans="26:26">
      <c r="Z951047" s="5"/>
    </row>
    <row r="951048" spans="26:26">
      <c r="Z951048" s="5"/>
    </row>
    <row r="951049" spans="26:26">
      <c r="Z951049" s="5"/>
    </row>
    <row r="951050" spans="26:26">
      <c r="Z951050" s="5"/>
    </row>
    <row r="951051" spans="26:26">
      <c r="Z951051" s="5"/>
    </row>
    <row r="951052" spans="26:26">
      <c r="Z951052" s="5"/>
    </row>
    <row r="951053" spans="26:26">
      <c r="Z951053" s="5"/>
    </row>
    <row r="951054" spans="26:26">
      <c r="Z951054" s="5"/>
    </row>
    <row r="951055" spans="26:26">
      <c r="Z951055" s="5"/>
    </row>
    <row r="951056" spans="26:26">
      <c r="Z951056" s="5"/>
    </row>
    <row r="951057" spans="26:26">
      <c r="Z951057" s="5"/>
    </row>
    <row r="951058" spans="26:26">
      <c r="Z951058" s="5"/>
    </row>
    <row r="951059" spans="26:26">
      <c r="Z951059" s="5"/>
    </row>
    <row r="951060" spans="26:26">
      <c r="Z951060" s="5"/>
    </row>
    <row r="951061" spans="26:26">
      <c r="Z951061" s="5"/>
    </row>
    <row r="951062" spans="26:26">
      <c r="Z951062" s="5"/>
    </row>
    <row r="951063" spans="26:26">
      <c r="Z951063" s="5"/>
    </row>
    <row r="951064" spans="26:26">
      <c r="Z951064" s="5"/>
    </row>
    <row r="951065" spans="26:26">
      <c r="Z951065" s="5"/>
    </row>
    <row r="951066" spans="26:26">
      <c r="Z951066" s="5"/>
    </row>
    <row r="951067" spans="26:26">
      <c r="Z951067" s="5"/>
    </row>
    <row r="951068" spans="26:26">
      <c r="Z951068" s="5"/>
    </row>
    <row r="951069" spans="26:26">
      <c r="Z951069" s="5"/>
    </row>
    <row r="951070" spans="26:26">
      <c r="Z951070" s="5"/>
    </row>
    <row r="951071" spans="26:26">
      <c r="Z951071" s="5"/>
    </row>
    <row r="951072" spans="26:26">
      <c r="Z951072" s="5"/>
    </row>
    <row r="951073" spans="26:26">
      <c r="Z951073" s="5"/>
    </row>
    <row r="951074" spans="26:26">
      <c r="Z951074" s="5"/>
    </row>
    <row r="951075" spans="26:26">
      <c r="Z951075" s="5"/>
    </row>
    <row r="951076" spans="26:26">
      <c r="Z951076" s="5"/>
    </row>
    <row r="951077" spans="26:26">
      <c r="Z951077" s="5"/>
    </row>
    <row r="951078" spans="26:26">
      <c r="Z951078" s="5"/>
    </row>
    <row r="951079" spans="26:26">
      <c r="Z951079" s="5"/>
    </row>
    <row r="951080" spans="26:26">
      <c r="Z951080" s="5"/>
    </row>
    <row r="951081" spans="26:26">
      <c r="Z951081" s="5"/>
    </row>
    <row r="951082" spans="26:26">
      <c r="Z951082" s="5"/>
    </row>
    <row r="951083" spans="26:26">
      <c r="Z951083" s="5"/>
    </row>
    <row r="951084" spans="26:26">
      <c r="Z951084" s="5"/>
    </row>
    <row r="951085" spans="26:26">
      <c r="Z951085" s="5"/>
    </row>
    <row r="951086" spans="26:26">
      <c r="Z951086" s="5"/>
    </row>
    <row r="951087" spans="26:26">
      <c r="Z951087" s="5"/>
    </row>
    <row r="951088" spans="26:26">
      <c r="Z951088" s="5"/>
    </row>
    <row r="951089" spans="26:26">
      <c r="Z951089" s="5"/>
    </row>
    <row r="951090" spans="26:26">
      <c r="Z951090" s="5"/>
    </row>
    <row r="951091" spans="26:26">
      <c r="Z951091" s="5"/>
    </row>
    <row r="951092" spans="26:26">
      <c r="Z951092" s="5"/>
    </row>
    <row r="951093" spans="26:26">
      <c r="Z951093" s="5"/>
    </row>
    <row r="951094" spans="26:26">
      <c r="Z951094" s="5"/>
    </row>
    <row r="951095" spans="26:26">
      <c r="Z951095" s="5"/>
    </row>
    <row r="951096" spans="26:26">
      <c r="Z951096" s="5"/>
    </row>
    <row r="951097" spans="26:26">
      <c r="Z951097" s="5"/>
    </row>
    <row r="951098" spans="26:26">
      <c r="Z951098" s="5"/>
    </row>
    <row r="951099" spans="26:26">
      <c r="Z951099" s="5"/>
    </row>
    <row r="951100" spans="26:26">
      <c r="Z951100" s="5"/>
    </row>
    <row r="951101" spans="26:26">
      <c r="Z951101" s="5"/>
    </row>
    <row r="951102" spans="26:26">
      <c r="Z951102" s="5"/>
    </row>
    <row r="951103" spans="26:26">
      <c r="Z951103" s="5"/>
    </row>
    <row r="951104" spans="26:26">
      <c r="Z951104" s="5"/>
    </row>
    <row r="951105" spans="26:26">
      <c r="Z951105" s="5"/>
    </row>
    <row r="951106" spans="26:26">
      <c r="Z951106" s="5"/>
    </row>
    <row r="951107" spans="26:26">
      <c r="Z951107" s="5"/>
    </row>
    <row r="951108" spans="26:26">
      <c r="Z951108" s="5"/>
    </row>
    <row r="951109" spans="26:26">
      <c r="Z951109" s="5"/>
    </row>
    <row r="951110" spans="26:26">
      <c r="Z951110" s="5"/>
    </row>
    <row r="951111" spans="26:26">
      <c r="Z951111" s="5"/>
    </row>
    <row r="951112" spans="26:26">
      <c r="Z951112" s="5"/>
    </row>
    <row r="951113" spans="26:26">
      <c r="Z951113" s="5"/>
    </row>
    <row r="951114" spans="26:26">
      <c r="Z951114" s="5"/>
    </row>
    <row r="951115" spans="26:26">
      <c r="Z951115" s="5"/>
    </row>
    <row r="951116" spans="26:26">
      <c r="Z951116" s="5"/>
    </row>
    <row r="951117" spans="26:26">
      <c r="Z951117" s="5"/>
    </row>
    <row r="951118" spans="26:26">
      <c r="Z951118" s="5"/>
    </row>
    <row r="951119" spans="26:26">
      <c r="Z951119" s="5"/>
    </row>
    <row r="951120" spans="26:26">
      <c r="Z951120" s="5"/>
    </row>
    <row r="951121" spans="26:26">
      <c r="Z951121" s="5"/>
    </row>
    <row r="951122" spans="26:26">
      <c r="Z951122" s="5"/>
    </row>
    <row r="951123" spans="26:26">
      <c r="Z951123" s="5"/>
    </row>
    <row r="951124" spans="26:26">
      <c r="Z951124" s="5"/>
    </row>
    <row r="951125" spans="26:26">
      <c r="Z951125" s="5"/>
    </row>
    <row r="951126" spans="26:26">
      <c r="Z951126" s="5"/>
    </row>
    <row r="951127" spans="26:26">
      <c r="Z951127" s="5"/>
    </row>
    <row r="951128" spans="26:26">
      <c r="Z951128" s="5"/>
    </row>
    <row r="951129" spans="26:26">
      <c r="Z951129" s="5"/>
    </row>
    <row r="951130" spans="26:26">
      <c r="Z951130" s="5"/>
    </row>
    <row r="951131" spans="26:26">
      <c r="Z951131" s="5"/>
    </row>
    <row r="951132" spans="26:26">
      <c r="Z951132" s="5"/>
    </row>
    <row r="951133" spans="26:26">
      <c r="Z951133" s="5"/>
    </row>
    <row r="951134" spans="26:26">
      <c r="Z951134" s="5"/>
    </row>
    <row r="951135" spans="26:26">
      <c r="Z951135" s="5"/>
    </row>
    <row r="951136" spans="26:26">
      <c r="Z951136" s="5"/>
    </row>
    <row r="951137" spans="26:26">
      <c r="Z951137" s="5"/>
    </row>
    <row r="951138" spans="26:26">
      <c r="Z951138" s="5"/>
    </row>
    <row r="951139" spans="26:26">
      <c r="Z951139" s="5"/>
    </row>
    <row r="951140" spans="26:26">
      <c r="Z951140" s="5"/>
    </row>
    <row r="951141" spans="26:26">
      <c r="Z951141" s="5"/>
    </row>
    <row r="951142" spans="26:26">
      <c r="Z951142" s="5"/>
    </row>
    <row r="951143" spans="26:26">
      <c r="Z951143" s="5"/>
    </row>
    <row r="951144" spans="26:26">
      <c r="Z951144" s="5"/>
    </row>
    <row r="951145" spans="26:26">
      <c r="Z951145" s="5"/>
    </row>
    <row r="951146" spans="26:26">
      <c r="Z951146" s="5"/>
    </row>
    <row r="951147" spans="26:26">
      <c r="Z951147" s="5"/>
    </row>
    <row r="951148" spans="26:26">
      <c r="Z951148" s="5"/>
    </row>
    <row r="951149" spans="26:26">
      <c r="Z951149" s="5"/>
    </row>
    <row r="951150" spans="26:26">
      <c r="Z951150" s="5"/>
    </row>
    <row r="951151" spans="26:26">
      <c r="Z951151" s="5"/>
    </row>
    <row r="951152" spans="26:26">
      <c r="Z951152" s="5"/>
    </row>
    <row r="951153" spans="26:26">
      <c r="Z951153" s="5"/>
    </row>
    <row r="951154" spans="26:26">
      <c r="Z951154" s="5"/>
    </row>
    <row r="951155" spans="26:26">
      <c r="Z951155" s="5"/>
    </row>
    <row r="951156" spans="26:26">
      <c r="Z951156" s="5"/>
    </row>
    <row r="951157" spans="26:26">
      <c r="Z951157" s="5"/>
    </row>
    <row r="951158" spans="26:26">
      <c r="Z951158" s="5"/>
    </row>
    <row r="951159" spans="26:26">
      <c r="Z951159" s="5"/>
    </row>
    <row r="951160" spans="26:26">
      <c r="Z951160" s="5"/>
    </row>
    <row r="951161" spans="26:26">
      <c r="Z951161" s="5"/>
    </row>
    <row r="951162" spans="26:26">
      <c r="Z951162" s="5"/>
    </row>
    <row r="951163" spans="26:26">
      <c r="Z951163" s="5"/>
    </row>
    <row r="951164" spans="26:26">
      <c r="Z951164" s="5"/>
    </row>
    <row r="951165" spans="26:26">
      <c r="Z951165" s="5"/>
    </row>
    <row r="951166" spans="26:26">
      <c r="Z951166" s="5"/>
    </row>
    <row r="951167" spans="26:26">
      <c r="Z951167" s="5"/>
    </row>
    <row r="951168" spans="26:26">
      <c r="Z951168" s="5"/>
    </row>
    <row r="951169" spans="26:26">
      <c r="Z951169" s="5"/>
    </row>
    <row r="951170" spans="26:26">
      <c r="Z951170" s="5"/>
    </row>
    <row r="951171" spans="26:26">
      <c r="Z951171" s="5"/>
    </row>
    <row r="951172" spans="26:26">
      <c r="Z951172" s="5"/>
    </row>
    <row r="951173" spans="26:26">
      <c r="Z951173" s="5"/>
    </row>
    <row r="951174" spans="26:26">
      <c r="Z951174" s="5"/>
    </row>
    <row r="951175" spans="26:26">
      <c r="Z951175" s="5"/>
    </row>
    <row r="951176" spans="26:26">
      <c r="Z951176" s="5"/>
    </row>
    <row r="951177" spans="26:26">
      <c r="Z951177" s="5"/>
    </row>
    <row r="951178" spans="26:26">
      <c r="Z951178" s="5"/>
    </row>
    <row r="951179" spans="26:26">
      <c r="Z951179" s="5"/>
    </row>
    <row r="951180" spans="26:26">
      <c r="Z951180" s="5"/>
    </row>
    <row r="951181" spans="26:26">
      <c r="Z951181" s="5"/>
    </row>
    <row r="951182" spans="26:26">
      <c r="Z951182" s="5"/>
    </row>
    <row r="951183" spans="26:26">
      <c r="Z951183" s="5"/>
    </row>
    <row r="951184" spans="26:26">
      <c r="Z951184" s="5"/>
    </row>
    <row r="951185" spans="26:26">
      <c r="Z951185" s="5"/>
    </row>
    <row r="951186" spans="26:26">
      <c r="Z951186" s="5"/>
    </row>
    <row r="951187" spans="26:26">
      <c r="Z951187" s="5"/>
    </row>
    <row r="951188" spans="26:26">
      <c r="Z951188" s="5"/>
    </row>
    <row r="951189" spans="26:26">
      <c r="Z951189" s="5"/>
    </row>
    <row r="951190" spans="26:26">
      <c r="Z951190" s="5"/>
    </row>
    <row r="951191" spans="26:26">
      <c r="Z951191" s="5"/>
    </row>
    <row r="951192" spans="26:26">
      <c r="Z951192" s="5"/>
    </row>
    <row r="951193" spans="26:26">
      <c r="Z951193" s="5"/>
    </row>
    <row r="951194" spans="26:26">
      <c r="Z951194" s="5"/>
    </row>
    <row r="951195" spans="26:26">
      <c r="Z951195" s="5"/>
    </row>
    <row r="951196" spans="26:26">
      <c r="Z951196" s="5"/>
    </row>
    <row r="951197" spans="26:26">
      <c r="Z951197" s="5"/>
    </row>
    <row r="951198" spans="26:26">
      <c r="Z951198" s="5"/>
    </row>
    <row r="951199" spans="26:26">
      <c r="Z951199" s="5"/>
    </row>
    <row r="951200" spans="26:26">
      <c r="Z951200" s="5"/>
    </row>
    <row r="951201" spans="26:26">
      <c r="Z951201" s="5"/>
    </row>
    <row r="951202" spans="26:26">
      <c r="Z951202" s="5"/>
    </row>
    <row r="951203" spans="26:26">
      <c r="Z951203" s="5"/>
    </row>
    <row r="951204" spans="26:26">
      <c r="Z951204" s="5"/>
    </row>
    <row r="951205" spans="26:26">
      <c r="Z951205" s="5"/>
    </row>
    <row r="951206" spans="26:26">
      <c r="Z951206" s="5"/>
    </row>
    <row r="951207" spans="26:26">
      <c r="Z951207" s="5"/>
    </row>
    <row r="951208" spans="26:26">
      <c r="Z951208" s="5"/>
    </row>
    <row r="951209" spans="26:26">
      <c r="Z951209" s="5"/>
    </row>
    <row r="951210" spans="26:26">
      <c r="Z951210" s="5"/>
    </row>
    <row r="951211" spans="26:26">
      <c r="Z951211" s="5"/>
    </row>
    <row r="951212" spans="26:26">
      <c r="Z951212" s="5"/>
    </row>
    <row r="951213" spans="26:26">
      <c r="Z951213" s="5"/>
    </row>
    <row r="951214" spans="26:26">
      <c r="Z951214" s="5"/>
    </row>
    <row r="951215" spans="26:26">
      <c r="Z951215" s="5"/>
    </row>
    <row r="951216" spans="26:26">
      <c r="Z951216" s="5"/>
    </row>
    <row r="951217" spans="26:26">
      <c r="Z951217" s="5"/>
    </row>
    <row r="951218" spans="26:26">
      <c r="Z951218" s="5"/>
    </row>
    <row r="951219" spans="26:26">
      <c r="Z951219" s="5"/>
    </row>
    <row r="951220" spans="26:26">
      <c r="Z951220" s="5"/>
    </row>
    <row r="951221" spans="26:26">
      <c r="Z951221" s="5"/>
    </row>
    <row r="951222" spans="26:26">
      <c r="Z951222" s="5"/>
    </row>
    <row r="951223" spans="26:26">
      <c r="Z951223" s="5"/>
    </row>
    <row r="951224" spans="26:26">
      <c r="Z951224" s="5"/>
    </row>
    <row r="951225" spans="26:26">
      <c r="Z951225" s="5"/>
    </row>
    <row r="951226" spans="26:26">
      <c r="Z951226" s="5"/>
    </row>
    <row r="951227" spans="26:26">
      <c r="Z951227" s="5"/>
    </row>
    <row r="951228" spans="26:26">
      <c r="Z951228" s="5"/>
    </row>
    <row r="951229" spans="26:26">
      <c r="Z951229" s="5"/>
    </row>
    <row r="951230" spans="26:26">
      <c r="Z951230" s="5"/>
    </row>
    <row r="951231" spans="26:26">
      <c r="Z951231" s="5"/>
    </row>
    <row r="951232" spans="26:26">
      <c r="Z951232" s="5"/>
    </row>
    <row r="951233" spans="26:26">
      <c r="Z951233" s="5"/>
    </row>
    <row r="951234" spans="26:26">
      <c r="Z951234" s="5"/>
    </row>
    <row r="951235" spans="26:26">
      <c r="Z951235" s="5"/>
    </row>
    <row r="951236" spans="26:26">
      <c r="Z951236" s="5"/>
    </row>
    <row r="951237" spans="26:26">
      <c r="Z951237" s="5"/>
    </row>
    <row r="951238" spans="26:26">
      <c r="Z951238" s="5"/>
    </row>
    <row r="951239" spans="26:26">
      <c r="Z951239" s="5"/>
    </row>
    <row r="951240" spans="26:26">
      <c r="Z951240" s="5"/>
    </row>
    <row r="951241" spans="26:26">
      <c r="Z951241" s="5"/>
    </row>
    <row r="951242" spans="26:26">
      <c r="Z951242" s="5"/>
    </row>
    <row r="951243" spans="26:26">
      <c r="Z951243" s="5"/>
    </row>
    <row r="951244" spans="26:26">
      <c r="Z951244" s="5"/>
    </row>
    <row r="951245" spans="26:26">
      <c r="Z951245" s="5"/>
    </row>
    <row r="951246" spans="26:26">
      <c r="Z951246" s="5"/>
    </row>
    <row r="951247" spans="26:26">
      <c r="Z951247" s="5"/>
    </row>
    <row r="951248" spans="26:26">
      <c r="Z951248" s="5"/>
    </row>
    <row r="951249" spans="26:26">
      <c r="Z951249" s="5"/>
    </row>
    <row r="951250" spans="26:26">
      <c r="Z951250" s="5"/>
    </row>
    <row r="951251" spans="26:26">
      <c r="Z951251" s="5"/>
    </row>
    <row r="951252" spans="26:26">
      <c r="Z951252" s="5"/>
    </row>
    <row r="951253" spans="26:26">
      <c r="Z951253" s="5"/>
    </row>
    <row r="951254" spans="26:26">
      <c r="Z951254" s="5"/>
    </row>
    <row r="951255" spans="26:26">
      <c r="Z951255" s="5"/>
    </row>
    <row r="951256" spans="26:26">
      <c r="Z951256" s="5"/>
    </row>
    <row r="951257" spans="26:26">
      <c r="Z951257" s="5"/>
    </row>
    <row r="951258" spans="26:26">
      <c r="Z951258" s="5"/>
    </row>
    <row r="951259" spans="26:26">
      <c r="Z951259" s="5"/>
    </row>
    <row r="951260" spans="26:26">
      <c r="Z951260" s="5"/>
    </row>
    <row r="951261" spans="26:26">
      <c r="Z951261" s="5"/>
    </row>
    <row r="951262" spans="26:26">
      <c r="Z951262" s="5"/>
    </row>
    <row r="951263" spans="26:26">
      <c r="Z951263" s="5"/>
    </row>
    <row r="951264" spans="26:26">
      <c r="Z951264" s="5"/>
    </row>
    <row r="951265" spans="26:26">
      <c r="Z951265" s="5"/>
    </row>
    <row r="951266" spans="26:26">
      <c r="Z951266" s="5"/>
    </row>
    <row r="951267" spans="26:26">
      <c r="Z951267" s="5"/>
    </row>
    <row r="951268" spans="26:26">
      <c r="Z951268" s="5"/>
    </row>
    <row r="951269" spans="26:26">
      <c r="Z951269" s="5"/>
    </row>
    <row r="951270" spans="26:26">
      <c r="Z951270" s="5"/>
    </row>
    <row r="951271" spans="26:26">
      <c r="Z951271" s="5"/>
    </row>
    <row r="951272" spans="26:26">
      <c r="Z951272" s="5"/>
    </row>
    <row r="951273" spans="26:26">
      <c r="Z951273" s="5"/>
    </row>
    <row r="951274" spans="26:26">
      <c r="Z951274" s="5"/>
    </row>
    <row r="951275" spans="26:26">
      <c r="Z951275" s="5"/>
    </row>
    <row r="951276" spans="26:26">
      <c r="Z951276" s="5"/>
    </row>
    <row r="951277" spans="26:26">
      <c r="Z951277" s="5"/>
    </row>
    <row r="951278" spans="26:26">
      <c r="Z951278" s="5"/>
    </row>
    <row r="951279" spans="26:26">
      <c r="Z951279" s="5"/>
    </row>
    <row r="951280" spans="26:26">
      <c r="Z951280" s="5"/>
    </row>
    <row r="951281" spans="26:26">
      <c r="Z951281" s="5"/>
    </row>
    <row r="951282" spans="26:26">
      <c r="Z951282" s="5"/>
    </row>
    <row r="951283" spans="26:26">
      <c r="Z951283" s="5"/>
    </row>
    <row r="951284" spans="26:26">
      <c r="Z951284" s="5"/>
    </row>
    <row r="951285" spans="26:26">
      <c r="Z951285" s="5"/>
    </row>
    <row r="951286" spans="26:26">
      <c r="Z951286" s="5"/>
    </row>
    <row r="951287" spans="26:26">
      <c r="Z951287" s="5"/>
    </row>
    <row r="951288" spans="26:26">
      <c r="Z951288" s="5"/>
    </row>
    <row r="951289" spans="26:26">
      <c r="Z951289" s="5"/>
    </row>
    <row r="951290" spans="26:26">
      <c r="Z951290" s="5"/>
    </row>
    <row r="951291" spans="26:26">
      <c r="Z951291" s="5"/>
    </row>
    <row r="951292" spans="26:26">
      <c r="Z951292" s="5"/>
    </row>
    <row r="951293" spans="26:26">
      <c r="Z951293" s="5"/>
    </row>
    <row r="951294" spans="26:26">
      <c r="Z951294" s="5"/>
    </row>
    <row r="951295" spans="26:26">
      <c r="Z951295" s="5"/>
    </row>
    <row r="951296" spans="26:26">
      <c r="Z951296" s="5"/>
    </row>
    <row r="951297" spans="26:26">
      <c r="Z951297" s="5"/>
    </row>
    <row r="951298" spans="26:26">
      <c r="Z951298" s="5"/>
    </row>
    <row r="951299" spans="26:26">
      <c r="Z951299" s="5"/>
    </row>
    <row r="951300" spans="26:26">
      <c r="Z951300" s="5"/>
    </row>
    <row r="951301" spans="26:26">
      <c r="Z951301" s="5"/>
    </row>
    <row r="951302" spans="26:26">
      <c r="Z951302" s="5"/>
    </row>
    <row r="951303" spans="26:26">
      <c r="Z951303" s="5"/>
    </row>
    <row r="951304" spans="26:26">
      <c r="Z951304" s="5"/>
    </row>
    <row r="951305" spans="26:26">
      <c r="Z951305" s="5"/>
    </row>
    <row r="951306" spans="26:26">
      <c r="Z951306" s="5"/>
    </row>
    <row r="951307" spans="26:26">
      <c r="Z951307" s="5"/>
    </row>
    <row r="951308" spans="26:26">
      <c r="Z951308" s="5"/>
    </row>
    <row r="951309" spans="26:26">
      <c r="Z951309" s="5"/>
    </row>
    <row r="951310" spans="26:26">
      <c r="Z951310" s="5"/>
    </row>
    <row r="951311" spans="26:26">
      <c r="Z951311" s="5"/>
    </row>
    <row r="951312" spans="26:26">
      <c r="Z951312" s="5"/>
    </row>
    <row r="951313" spans="26:26">
      <c r="Z951313" s="5"/>
    </row>
    <row r="951314" spans="26:26">
      <c r="Z951314" s="5"/>
    </row>
    <row r="951315" spans="26:26">
      <c r="Z951315" s="5"/>
    </row>
    <row r="951316" spans="26:26">
      <c r="Z951316" s="5"/>
    </row>
    <row r="951317" spans="26:26">
      <c r="Z951317" s="5"/>
    </row>
    <row r="951318" spans="26:26">
      <c r="Z951318" s="5"/>
    </row>
    <row r="951319" spans="26:26">
      <c r="Z951319" s="5"/>
    </row>
    <row r="951320" spans="26:26">
      <c r="Z951320" s="5"/>
    </row>
    <row r="951321" spans="26:26">
      <c r="Z951321" s="5"/>
    </row>
    <row r="951322" spans="26:26">
      <c r="Z951322" s="5"/>
    </row>
    <row r="951323" spans="26:26">
      <c r="Z951323" s="5"/>
    </row>
    <row r="951324" spans="26:26">
      <c r="Z951324" s="5"/>
    </row>
    <row r="951325" spans="26:26">
      <c r="Z951325" s="5"/>
    </row>
    <row r="951326" spans="26:26">
      <c r="Z951326" s="5"/>
    </row>
    <row r="951327" spans="26:26">
      <c r="Z951327" s="5"/>
    </row>
    <row r="951328" spans="26:26">
      <c r="Z951328" s="5"/>
    </row>
    <row r="951329" spans="26:26">
      <c r="Z951329" s="5"/>
    </row>
    <row r="951330" spans="26:26">
      <c r="Z951330" s="5"/>
    </row>
    <row r="951331" spans="26:26">
      <c r="Z951331" s="5"/>
    </row>
    <row r="951332" spans="26:26">
      <c r="Z951332" s="5"/>
    </row>
    <row r="951333" spans="26:26">
      <c r="Z951333" s="5"/>
    </row>
    <row r="951334" spans="26:26">
      <c r="Z951334" s="5"/>
    </row>
    <row r="951335" spans="26:26">
      <c r="Z951335" s="5"/>
    </row>
    <row r="951336" spans="26:26">
      <c r="Z951336" s="5"/>
    </row>
    <row r="951337" spans="26:26">
      <c r="Z951337" s="5"/>
    </row>
    <row r="951338" spans="26:26">
      <c r="Z951338" s="5"/>
    </row>
    <row r="951339" spans="26:26">
      <c r="Z951339" s="5"/>
    </row>
    <row r="951340" spans="26:26">
      <c r="Z951340" s="5"/>
    </row>
    <row r="951341" spans="26:26">
      <c r="Z951341" s="5"/>
    </row>
    <row r="951342" spans="26:26">
      <c r="Z951342" s="5"/>
    </row>
    <row r="951343" spans="26:26">
      <c r="Z951343" s="5"/>
    </row>
    <row r="951344" spans="26:26">
      <c r="Z951344" s="5"/>
    </row>
    <row r="951345" spans="26:26">
      <c r="Z951345" s="5"/>
    </row>
    <row r="951346" spans="26:26">
      <c r="Z951346" s="5"/>
    </row>
    <row r="951347" spans="26:26">
      <c r="Z951347" s="5"/>
    </row>
    <row r="951348" spans="26:26">
      <c r="Z951348" s="5"/>
    </row>
    <row r="951349" spans="26:26">
      <c r="Z951349" s="5"/>
    </row>
    <row r="951350" spans="26:26">
      <c r="Z951350" s="5"/>
    </row>
    <row r="951351" spans="26:26">
      <c r="Z951351" s="5"/>
    </row>
    <row r="951352" spans="26:26">
      <c r="Z951352" s="5"/>
    </row>
    <row r="951353" spans="26:26">
      <c r="Z951353" s="5"/>
    </row>
    <row r="951354" spans="26:26">
      <c r="Z951354" s="5"/>
    </row>
    <row r="951355" spans="26:26">
      <c r="Z951355" s="5"/>
    </row>
    <row r="951356" spans="26:26">
      <c r="Z951356" s="5"/>
    </row>
    <row r="951357" spans="26:26">
      <c r="Z951357" s="5"/>
    </row>
    <row r="951358" spans="26:26">
      <c r="Z951358" s="5"/>
    </row>
    <row r="951359" spans="26:26">
      <c r="Z951359" s="5"/>
    </row>
    <row r="951360" spans="26:26">
      <c r="Z951360" s="5"/>
    </row>
    <row r="951361" spans="26:26">
      <c r="Z951361" s="5"/>
    </row>
    <row r="951362" spans="26:26">
      <c r="Z951362" s="5"/>
    </row>
    <row r="951363" spans="26:26">
      <c r="Z951363" s="5"/>
    </row>
    <row r="951364" spans="26:26">
      <c r="Z951364" s="5"/>
    </row>
    <row r="951365" spans="26:26">
      <c r="Z951365" s="5"/>
    </row>
    <row r="951366" spans="26:26">
      <c r="Z951366" s="5"/>
    </row>
    <row r="951367" spans="26:26">
      <c r="Z951367" s="5"/>
    </row>
    <row r="951368" spans="26:26">
      <c r="Z951368" s="5"/>
    </row>
    <row r="951369" spans="26:26">
      <c r="Z951369" s="5"/>
    </row>
    <row r="951370" spans="26:26">
      <c r="Z951370" s="5"/>
    </row>
    <row r="951371" spans="26:26">
      <c r="Z951371" s="5"/>
    </row>
    <row r="951372" spans="26:26">
      <c r="Z951372" s="5"/>
    </row>
    <row r="951373" spans="26:26">
      <c r="Z951373" s="5"/>
    </row>
    <row r="951374" spans="26:26">
      <c r="Z951374" s="5"/>
    </row>
    <row r="951375" spans="26:26">
      <c r="Z951375" s="5"/>
    </row>
    <row r="951376" spans="26:26">
      <c r="Z951376" s="5"/>
    </row>
    <row r="951377" spans="26:26">
      <c r="Z951377" s="5"/>
    </row>
    <row r="951378" spans="26:26">
      <c r="Z951378" s="5"/>
    </row>
    <row r="951379" spans="26:26">
      <c r="Z951379" s="5"/>
    </row>
    <row r="951380" spans="26:26">
      <c r="Z951380" s="5"/>
    </row>
    <row r="951381" spans="26:26">
      <c r="Z951381" s="5"/>
    </row>
    <row r="951382" spans="26:26">
      <c r="Z951382" s="5"/>
    </row>
    <row r="951383" spans="26:26">
      <c r="Z951383" s="5"/>
    </row>
    <row r="951384" spans="26:26">
      <c r="Z951384" s="5"/>
    </row>
    <row r="951385" spans="26:26">
      <c r="Z951385" s="5"/>
    </row>
    <row r="951386" spans="26:26">
      <c r="Z951386" s="5"/>
    </row>
    <row r="951387" spans="26:26">
      <c r="Z951387" s="5"/>
    </row>
    <row r="951388" spans="26:26">
      <c r="Z951388" s="5"/>
    </row>
    <row r="951389" spans="26:26">
      <c r="Z951389" s="5"/>
    </row>
    <row r="951390" spans="26:26">
      <c r="Z951390" s="5"/>
    </row>
    <row r="951391" spans="26:26">
      <c r="Z951391" s="5"/>
    </row>
    <row r="951392" spans="26:26">
      <c r="Z951392" s="5"/>
    </row>
    <row r="951393" spans="26:26">
      <c r="Z951393" s="5"/>
    </row>
    <row r="951394" spans="26:26">
      <c r="Z951394" s="5"/>
    </row>
    <row r="951395" spans="26:26">
      <c r="Z951395" s="5"/>
    </row>
    <row r="951396" spans="26:26">
      <c r="Z951396" s="5"/>
    </row>
    <row r="951397" spans="26:26">
      <c r="Z951397" s="5"/>
    </row>
    <row r="951398" spans="26:26">
      <c r="Z951398" s="5"/>
    </row>
    <row r="951399" spans="26:26">
      <c r="Z951399" s="5"/>
    </row>
    <row r="951400" spans="26:26">
      <c r="Z951400" s="5"/>
    </row>
    <row r="951401" spans="26:26">
      <c r="Z951401" s="5"/>
    </row>
    <row r="951402" spans="26:26">
      <c r="Z951402" s="5"/>
    </row>
    <row r="951403" spans="26:26">
      <c r="Z951403" s="5"/>
    </row>
    <row r="951404" spans="26:26">
      <c r="Z951404" s="5"/>
    </row>
    <row r="951405" spans="26:26">
      <c r="Z951405" s="5"/>
    </row>
    <row r="951406" spans="26:26">
      <c r="Z951406" s="5"/>
    </row>
    <row r="951407" spans="26:26">
      <c r="Z951407" s="5"/>
    </row>
    <row r="951408" spans="26:26">
      <c r="Z951408" s="5"/>
    </row>
    <row r="951409" spans="26:26">
      <c r="Z951409" s="5"/>
    </row>
    <row r="951410" spans="26:26">
      <c r="Z951410" s="5"/>
    </row>
    <row r="951411" spans="26:26">
      <c r="Z951411" s="5"/>
    </row>
    <row r="951412" spans="26:26">
      <c r="Z951412" s="5"/>
    </row>
    <row r="951413" spans="26:26">
      <c r="Z951413" s="5"/>
    </row>
    <row r="951414" spans="26:26">
      <c r="Z951414" s="5"/>
    </row>
    <row r="951415" spans="26:26">
      <c r="Z951415" s="5"/>
    </row>
    <row r="951416" spans="26:26">
      <c r="Z951416" s="5"/>
    </row>
    <row r="951417" spans="26:26">
      <c r="Z951417" s="5"/>
    </row>
    <row r="951418" spans="26:26">
      <c r="Z951418" s="5"/>
    </row>
    <row r="951419" spans="26:26">
      <c r="Z951419" s="5"/>
    </row>
    <row r="951420" spans="26:26">
      <c r="Z951420" s="5"/>
    </row>
    <row r="951421" spans="26:26">
      <c r="Z951421" s="5"/>
    </row>
    <row r="951422" spans="26:26">
      <c r="Z951422" s="5"/>
    </row>
    <row r="951423" spans="26:26">
      <c r="Z951423" s="5"/>
    </row>
    <row r="951424" spans="26:26">
      <c r="Z951424" s="5"/>
    </row>
    <row r="951425" spans="26:26">
      <c r="Z951425" s="5"/>
    </row>
    <row r="951426" spans="26:26">
      <c r="Z951426" s="5"/>
    </row>
    <row r="951427" spans="26:26">
      <c r="Z951427" s="5"/>
    </row>
    <row r="951428" spans="26:26">
      <c r="Z951428" s="5"/>
    </row>
    <row r="951429" spans="26:26">
      <c r="Z951429" s="5"/>
    </row>
    <row r="951430" spans="26:26">
      <c r="Z951430" s="5"/>
    </row>
    <row r="951431" spans="26:26">
      <c r="Z951431" s="5"/>
    </row>
    <row r="951432" spans="26:26">
      <c r="Z951432" s="5"/>
    </row>
    <row r="951433" spans="26:26">
      <c r="Z951433" s="5"/>
    </row>
    <row r="951434" spans="26:26">
      <c r="Z951434" s="5"/>
    </row>
    <row r="951435" spans="26:26">
      <c r="Z951435" s="5"/>
    </row>
    <row r="951436" spans="26:26">
      <c r="Z951436" s="5"/>
    </row>
    <row r="951437" spans="26:26">
      <c r="Z951437" s="5"/>
    </row>
    <row r="951438" spans="26:26">
      <c r="Z951438" s="5"/>
    </row>
    <row r="951439" spans="26:26">
      <c r="Z951439" s="5"/>
    </row>
    <row r="951440" spans="26:26">
      <c r="Z951440" s="5"/>
    </row>
    <row r="951441" spans="26:26">
      <c r="Z951441" s="5"/>
    </row>
    <row r="951442" spans="26:26">
      <c r="Z951442" s="5"/>
    </row>
    <row r="951443" spans="26:26">
      <c r="Z951443" s="5"/>
    </row>
    <row r="951444" spans="26:26">
      <c r="Z951444" s="5"/>
    </row>
    <row r="951445" spans="26:26">
      <c r="Z951445" s="5"/>
    </row>
    <row r="951446" spans="26:26">
      <c r="Z951446" s="5"/>
    </row>
    <row r="951447" spans="26:26">
      <c r="Z951447" s="5"/>
    </row>
    <row r="951448" spans="26:26">
      <c r="Z951448" s="5"/>
    </row>
    <row r="951449" spans="26:26">
      <c r="Z951449" s="5"/>
    </row>
    <row r="951450" spans="26:26">
      <c r="Z951450" s="5"/>
    </row>
    <row r="951451" spans="26:26">
      <c r="Z951451" s="5"/>
    </row>
    <row r="951452" spans="26:26">
      <c r="Z951452" s="5"/>
    </row>
    <row r="951453" spans="26:26">
      <c r="Z951453" s="5"/>
    </row>
    <row r="951454" spans="26:26">
      <c r="Z951454" s="5"/>
    </row>
    <row r="951455" spans="26:26">
      <c r="Z951455" s="5"/>
    </row>
    <row r="951456" spans="26:26">
      <c r="Z951456" s="5"/>
    </row>
    <row r="951457" spans="26:26">
      <c r="Z951457" s="5"/>
    </row>
    <row r="951458" spans="26:26">
      <c r="Z951458" s="5"/>
    </row>
    <row r="951459" spans="26:26">
      <c r="Z951459" s="5"/>
    </row>
    <row r="951460" spans="26:26">
      <c r="Z951460" s="5"/>
    </row>
    <row r="951461" spans="26:26">
      <c r="Z951461" s="5"/>
    </row>
    <row r="951462" spans="26:26">
      <c r="Z951462" s="5"/>
    </row>
    <row r="951463" spans="26:26">
      <c r="Z951463" s="5"/>
    </row>
    <row r="951464" spans="26:26">
      <c r="Z951464" s="5"/>
    </row>
    <row r="951465" spans="26:26">
      <c r="Z951465" s="5"/>
    </row>
    <row r="951466" spans="26:26">
      <c r="Z951466" s="5"/>
    </row>
    <row r="951467" spans="26:26">
      <c r="Z951467" s="5"/>
    </row>
    <row r="951468" spans="26:26">
      <c r="Z951468" s="5"/>
    </row>
    <row r="951469" spans="26:26">
      <c r="Z951469" s="5"/>
    </row>
    <row r="951470" spans="26:26">
      <c r="Z951470" s="5"/>
    </row>
    <row r="951471" spans="26:26">
      <c r="Z951471" s="5"/>
    </row>
    <row r="951472" spans="26:26">
      <c r="Z951472" s="5"/>
    </row>
    <row r="951473" spans="26:26">
      <c r="Z951473" s="5"/>
    </row>
    <row r="951474" spans="26:26">
      <c r="Z951474" s="5"/>
    </row>
    <row r="951475" spans="26:26">
      <c r="Z951475" s="5"/>
    </row>
    <row r="951476" spans="26:26">
      <c r="Z951476" s="5"/>
    </row>
    <row r="951477" spans="26:26">
      <c r="Z951477" s="5"/>
    </row>
    <row r="951478" spans="26:26">
      <c r="Z951478" s="5"/>
    </row>
    <row r="951479" spans="26:26">
      <c r="Z951479" s="5"/>
    </row>
    <row r="951480" spans="26:26">
      <c r="Z951480" s="5"/>
    </row>
    <row r="951481" spans="26:26">
      <c r="Z951481" s="5"/>
    </row>
    <row r="951482" spans="26:26">
      <c r="Z951482" s="5"/>
    </row>
    <row r="951483" spans="26:26">
      <c r="Z951483" s="5"/>
    </row>
    <row r="951484" spans="26:26">
      <c r="Z951484" s="5"/>
    </row>
    <row r="951485" spans="26:26">
      <c r="Z951485" s="5"/>
    </row>
    <row r="951486" spans="26:26">
      <c r="Z951486" s="5"/>
    </row>
    <row r="951487" spans="26:26">
      <c r="Z951487" s="5"/>
    </row>
    <row r="951488" spans="26:26">
      <c r="Z951488" s="5"/>
    </row>
    <row r="951489" spans="26:26">
      <c r="Z951489" s="5"/>
    </row>
    <row r="951490" spans="26:26">
      <c r="Z951490" s="5"/>
    </row>
    <row r="951491" spans="26:26">
      <c r="Z951491" s="5"/>
    </row>
    <row r="951492" spans="26:26">
      <c r="Z951492" s="5"/>
    </row>
    <row r="951493" spans="26:26">
      <c r="Z951493" s="5"/>
    </row>
    <row r="951494" spans="26:26">
      <c r="Z951494" s="5"/>
    </row>
    <row r="951495" spans="26:26">
      <c r="Z951495" s="5"/>
    </row>
    <row r="951496" spans="26:26">
      <c r="Z951496" s="5"/>
    </row>
    <row r="951497" spans="26:26">
      <c r="Z951497" s="5"/>
    </row>
    <row r="951498" spans="26:26">
      <c r="Z951498" s="5"/>
    </row>
    <row r="951499" spans="26:26">
      <c r="Z951499" s="5"/>
    </row>
    <row r="951500" spans="26:26">
      <c r="Z951500" s="5"/>
    </row>
    <row r="951501" spans="26:26">
      <c r="Z951501" s="5"/>
    </row>
    <row r="951502" spans="26:26">
      <c r="Z951502" s="5"/>
    </row>
    <row r="951503" spans="26:26">
      <c r="Z951503" s="5"/>
    </row>
    <row r="951504" spans="26:26">
      <c r="Z951504" s="5"/>
    </row>
    <row r="951505" spans="26:26">
      <c r="Z951505" s="5"/>
    </row>
    <row r="951506" spans="26:26">
      <c r="Z951506" s="5"/>
    </row>
    <row r="951507" spans="26:26">
      <c r="Z951507" s="5"/>
    </row>
    <row r="951508" spans="26:26">
      <c r="Z951508" s="5"/>
    </row>
    <row r="951509" spans="26:26">
      <c r="Z951509" s="5"/>
    </row>
    <row r="951510" spans="26:26">
      <c r="Z951510" s="5"/>
    </row>
    <row r="951511" spans="26:26">
      <c r="Z951511" s="5"/>
    </row>
    <row r="951512" spans="26:26">
      <c r="Z951512" s="5"/>
    </row>
    <row r="951513" spans="26:26">
      <c r="Z951513" s="5"/>
    </row>
    <row r="951514" spans="26:26">
      <c r="Z951514" s="5"/>
    </row>
    <row r="951515" spans="26:26">
      <c r="Z951515" s="5"/>
    </row>
    <row r="951516" spans="26:26">
      <c r="Z951516" s="5"/>
    </row>
    <row r="951517" spans="26:26">
      <c r="Z951517" s="5"/>
    </row>
    <row r="951518" spans="26:26">
      <c r="Z951518" s="5"/>
    </row>
    <row r="951519" spans="26:26">
      <c r="Z951519" s="5"/>
    </row>
    <row r="951520" spans="26:26">
      <c r="Z951520" s="5"/>
    </row>
    <row r="951521" spans="26:26">
      <c r="Z951521" s="5"/>
    </row>
    <row r="951522" spans="26:26">
      <c r="Z951522" s="5"/>
    </row>
    <row r="951523" spans="26:26">
      <c r="Z951523" s="5"/>
    </row>
    <row r="951524" spans="26:26">
      <c r="Z951524" s="5"/>
    </row>
    <row r="951525" spans="26:26">
      <c r="Z951525" s="5"/>
    </row>
    <row r="951526" spans="26:26">
      <c r="Z951526" s="5"/>
    </row>
    <row r="951527" spans="26:26">
      <c r="Z951527" s="5"/>
    </row>
    <row r="951528" spans="26:26">
      <c r="Z951528" s="5"/>
    </row>
    <row r="951529" spans="26:26">
      <c r="Z951529" s="5"/>
    </row>
    <row r="951530" spans="26:26">
      <c r="Z951530" s="5"/>
    </row>
    <row r="951531" spans="26:26">
      <c r="Z951531" s="5"/>
    </row>
    <row r="951532" spans="26:26">
      <c r="Z951532" s="5"/>
    </row>
    <row r="951533" spans="26:26">
      <c r="Z951533" s="5"/>
    </row>
    <row r="951534" spans="26:26">
      <c r="Z951534" s="5"/>
    </row>
    <row r="951535" spans="26:26">
      <c r="Z951535" s="5"/>
    </row>
    <row r="951536" spans="26:26">
      <c r="Z951536" s="5"/>
    </row>
    <row r="951537" spans="26:26">
      <c r="Z951537" s="5"/>
    </row>
    <row r="951538" spans="26:26">
      <c r="Z951538" s="5"/>
    </row>
    <row r="951539" spans="26:26">
      <c r="Z951539" s="5"/>
    </row>
    <row r="951540" spans="26:26">
      <c r="Z951540" s="5"/>
    </row>
    <row r="951541" spans="26:26">
      <c r="Z951541" s="5"/>
    </row>
    <row r="951542" spans="26:26">
      <c r="Z951542" s="5"/>
    </row>
    <row r="951543" spans="26:26">
      <c r="Z951543" s="5"/>
    </row>
    <row r="951544" spans="26:26">
      <c r="Z951544" s="5"/>
    </row>
    <row r="951545" spans="26:26">
      <c r="Z951545" s="5"/>
    </row>
    <row r="951546" spans="26:26">
      <c r="Z951546" s="5"/>
    </row>
    <row r="951547" spans="26:26">
      <c r="Z951547" s="5"/>
    </row>
    <row r="951548" spans="26:26">
      <c r="Z951548" s="5"/>
    </row>
    <row r="951549" spans="26:26">
      <c r="Z951549" s="5"/>
    </row>
    <row r="951550" spans="26:26">
      <c r="Z951550" s="5"/>
    </row>
    <row r="951551" spans="26:26">
      <c r="Z951551" s="5"/>
    </row>
    <row r="951552" spans="26:26">
      <c r="Z951552" s="5"/>
    </row>
    <row r="951553" spans="26:26">
      <c r="Z951553" s="5"/>
    </row>
    <row r="951554" spans="26:26">
      <c r="Z951554" s="5"/>
    </row>
    <row r="951555" spans="26:26">
      <c r="Z951555" s="5"/>
    </row>
    <row r="951556" spans="26:26">
      <c r="Z951556" s="5"/>
    </row>
    <row r="951557" spans="26:26">
      <c r="Z951557" s="5"/>
    </row>
    <row r="951558" spans="26:26">
      <c r="Z951558" s="5"/>
    </row>
    <row r="951559" spans="26:26">
      <c r="Z951559" s="5"/>
    </row>
    <row r="951560" spans="26:26">
      <c r="Z951560" s="5"/>
    </row>
    <row r="951561" spans="26:26">
      <c r="Z951561" s="5"/>
    </row>
    <row r="951562" spans="26:26">
      <c r="Z951562" s="5"/>
    </row>
    <row r="951563" spans="26:26">
      <c r="Z951563" s="5"/>
    </row>
    <row r="951564" spans="26:26">
      <c r="Z951564" s="5"/>
    </row>
    <row r="951565" spans="26:26">
      <c r="Z951565" s="5"/>
    </row>
    <row r="951566" spans="26:26">
      <c r="Z951566" s="5"/>
    </row>
    <row r="951567" spans="26:26">
      <c r="Z951567" s="5"/>
    </row>
    <row r="951568" spans="26:26">
      <c r="Z951568" s="5"/>
    </row>
    <row r="951569" spans="26:26">
      <c r="Z951569" s="5"/>
    </row>
    <row r="951570" spans="26:26">
      <c r="Z951570" s="5"/>
    </row>
    <row r="951571" spans="26:26">
      <c r="Z951571" s="5"/>
    </row>
    <row r="951572" spans="26:26">
      <c r="Z951572" s="5"/>
    </row>
    <row r="951573" spans="26:26">
      <c r="Z951573" s="5"/>
    </row>
    <row r="951574" spans="26:26">
      <c r="Z951574" s="5"/>
    </row>
    <row r="951575" spans="26:26">
      <c r="Z951575" s="5"/>
    </row>
    <row r="951576" spans="26:26">
      <c r="Z951576" s="5"/>
    </row>
    <row r="951577" spans="26:26">
      <c r="Z951577" s="5"/>
    </row>
    <row r="951578" spans="26:26">
      <c r="Z951578" s="5"/>
    </row>
    <row r="951579" spans="26:26">
      <c r="Z951579" s="5"/>
    </row>
    <row r="951580" spans="26:26">
      <c r="Z951580" s="5"/>
    </row>
    <row r="951581" spans="26:26">
      <c r="Z951581" s="5"/>
    </row>
    <row r="951582" spans="26:26">
      <c r="Z951582" s="5"/>
    </row>
    <row r="951583" spans="26:26">
      <c r="Z951583" s="5"/>
    </row>
    <row r="951584" spans="26:26">
      <c r="Z951584" s="5"/>
    </row>
    <row r="951585" spans="26:26">
      <c r="Z951585" s="5"/>
    </row>
    <row r="951586" spans="26:26">
      <c r="Z951586" s="5"/>
    </row>
    <row r="951587" spans="26:26">
      <c r="Z951587" s="5"/>
    </row>
    <row r="951588" spans="26:26">
      <c r="Z951588" s="5"/>
    </row>
    <row r="951589" spans="26:26">
      <c r="Z951589" s="5"/>
    </row>
    <row r="951590" spans="26:26">
      <c r="Z951590" s="5"/>
    </row>
    <row r="951591" spans="26:26">
      <c r="Z951591" s="5"/>
    </row>
    <row r="951592" spans="26:26">
      <c r="Z951592" s="5"/>
    </row>
    <row r="951593" spans="26:26">
      <c r="Z951593" s="5"/>
    </row>
    <row r="951594" spans="26:26">
      <c r="Z951594" s="5"/>
    </row>
    <row r="951595" spans="26:26">
      <c r="Z951595" s="5"/>
    </row>
    <row r="951596" spans="26:26">
      <c r="Z951596" s="5"/>
    </row>
    <row r="951597" spans="26:26">
      <c r="Z951597" s="5"/>
    </row>
    <row r="951598" spans="26:26">
      <c r="Z951598" s="5"/>
    </row>
    <row r="951599" spans="26:26">
      <c r="Z951599" s="5"/>
    </row>
    <row r="951600" spans="26:26">
      <c r="Z951600" s="5"/>
    </row>
    <row r="951601" spans="26:26">
      <c r="Z951601" s="5"/>
    </row>
    <row r="951602" spans="26:26">
      <c r="Z951602" s="5"/>
    </row>
    <row r="951603" spans="26:26">
      <c r="Z951603" s="5"/>
    </row>
    <row r="951604" spans="26:26">
      <c r="Z951604" s="5"/>
    </row>
    <row r="951605" spans="26:26">
      <c r="Z951605" s="5"/>
    </row>
    <row r="951606" spans="26:26">
      <c r="Z951606" s="5"/>
    </row>
    <row r="951607" spans="26:26">
      <c r="Z951607" s="5"/>
    </row>
    <row r="951608" spans="26:26">
      <c r="Z951608" s="5"/>
    </row>
    <row r="951609" spans="26:26">
      <c r="Z951609" s="5"/>
    </row>
    <row r="951610" spans="26:26">
      <c r="Z951610" s="5"/>
    </row>
    <row r="951611" spans="26:26">
      <c r="Z951611" s="5"/>
    </row>
    <row r="951612" spans="26:26">
      <c r="Z951612" s="5"/>
    </row>
    <row r="951613" spans="26:26">
      <c r="Z951613" s="5"/>
    </row>
    <row r="951614" spans="26:26">
      <c r="Z951614" s="5"/>
    </row>
    <row r="951615" spans="26:26">
      <c r="Z951615" s="5"/>
    </row>
    <row r="951616" spans="26:26">
      <c r="Z951616" s="5"/>
    </row>
    <row r="951617" spans="26:26">
      <c r="Z951617" s="5"/>
    </row>
    <row r="951618" spans="26:26">
      <c r="Z951618" s="5"/>
    </row>
    <row r="951619" spans="26:26">
      <c r="Z951619" s="5"/>
    </row>
    <row r="951620" spans="26:26">
      <c r="Z951620" s="5"/>
    </row>
    <row r="951621" spans="26:26">
      <c r="Z951621" s="5"/>
    </row>
    <row r="951622" spans="26:26">
      <c r="Z951622" s="5"/>
    </row>
    <row r="951623" spans="26:26">
      <c r="Z951623" s="5"/>
    </row>
    <row r="951624" spans="26:26">
      <c r="Z951624" s="5"/>
    </row>
    <row r="951625" spans="26:26">
      <c r="Z951625" s="5"/>
    </row>
    <row r="951626" spans="26:26">
      <c r="Z951626" s="5"/>
    </row>
    <row r="951627" spans="26:26">
      <c r="Z951627" s="5"/>
    </row>
    <row r="951628" spans="26:26">
      <c r="Z951628" s="5"/>
    </row>
    <row r="951629" spans="26:26">
      <c r="Z951629" s="5"/>
    </row>
    <row r="951630" spans="26:26">
      <c r="Z951630" s="5"/>
    </row>
    <row r="951631" spans="26:26">
      <c r="Z951631" s="5"/>
    </row>
    <row r="951632" spans="26:26">
      <c r="Z951632" s="5"/>
    </row>
    <row r="951633" spans="26:26">
      <c r="Z951633" s="5"/>
    </row>
    <row r="951634" spans="26:26">
      <c r="Z951634" s="5"/>
    </row>
    <row r="951635" spans="26:26">
      <c r="Z951635" s="5"/>
    </row>
    <row r="951636" spans="26:26">
      <c r="Z951636" s="5"/>
    </row>
    <row r="951637" spans="26:26">
      <c r="Z951637" s="5"/>
    </row>
    <row r="951638" spans="26:26">
      <c r="Z951638" s="5"/>
    </row>
    <row r="951639" spans="26:26">
      <c r="Z951639" s="5"/>
    </row>
    <row r="951640" spans="26:26">
      <c r="Z951640" s="5"/>
    </row>
    <row r="951641" spans="26:26">
      <c r="Z951641" s="5"/>
    </row>
    <row r="951642" spans="26:26">
      <c r="Z951642" s="5"/>
    </row>
    <row r="951643" spans="26:26">
      <c r="Z951643" s="5"/>
    </row>
    <row r="951644" spans="26:26">
      <c r="Z951644" s="5"/>
    </row>
    <row r="951645" spans="26:26">
      <c r="Z951645" s="5"/>
    </row>
    <row r="951646" spans="26:26">
      <c r="Z951646" s="5"/>
    </row>
    <row r="951647" spans="26:26">
      <c r="Z951647" s="5"/>
    </row>
    <row r="951648" spans="26:26">
      <c r="Z951648" s="5"/>
    </row>
    <row r="951649" spans="26:26">
      <c r="Z951649" s="5"/>
    </row>
    <row r="951650" spans="26:26">
      <c r="Z951650" s="5"/>
    </row>
    <row r="951651" spans="26:26">
      <c r="Z951651" s="5"/>
    </row>
    <row r="951652" spans="26:26">
      <c r="Z951652" s="5"/>
    </row>
    <row r="951653" spans="26:26">
      <c r="Z951653" s="5"/>
    </row>
    <row r="951654" spans="26:26">
      <c r="Z951654" s="5"/>
    </row>
    <row r="951655" spans="26:26">
      <c r="Z951655" s="5"/>
    </row>
    <row r="951656" spans="26:26">
      <c r="Z951656" s="5"/>
    </row>
    <row r="951657" spans="26:26">
      <c r="Z951657" s="5"/>
    </row>
    <row r="951658" spans="26:26">
      <c r="Z951658" s="5"/>
    </row>
    <row r="951659" spans="26:26">
      <c r="Z951659" s="5"/>
    </row>
    <row r="951660" spans="26:26">
      <c r="Z951660" s="5"/>
    </row>
    <row r="951661" spans="26:26">
      <c r="Z951661" s="5"/>
    </row>
    <row r="951662" spans="26:26">
      <c r="Z951662" s="5"/>
    </row>
    <row r="951663" spans="26:26">
      <c r="Z951663" s="5"/>
    </row>
    <row r="951664" spans="26:26">
      <c r="Z951664" s="5"/>
    </row>
    <row r="951665" spans="26:26">
      <c r="Z951665" s="5"/>
    </row>
    <row r="951666" spans="26:26">
      <c r="Z951666" s="5"/>
    </row>
    <row r="951667" spans="26:26">
      <c r="Z951667" s="5"/>
    </row>
    <row r="951668" spans="26:26">
      <c r="Z951668" s="5"/>
    </row>
    <row r="951669" spans="26:26">
      <c r="Z951669" s="5"/>
    </row>
    <row r="951670" spans="26:26">
      <c r="Z951670" s="5"/>
    </row>
    <row r="951671" spans="26:26">
      <c r="Z951671" s="5"/>
    </row>
    <row r="951672" spans="26:26">
      <c r="Z951672" s="5"/>
    </row>
    <row r="951673" spans="26:26">
      <c r="Z951673" s="5"/>
    </row>
    <row r="951674" spans="26:26">
      <c r="Z951674" s="5"/>
    </row>
    <row r="951675" spans="26:26">
      <c r="Z951675" s="5"/>
    </row>
    <row r="951676" spans="26:26">
      <c r="Z951676" s="5"/>
    </row>
    <row r="951677" spans="26:26">
      <c r="Z951677" s="5"/>
    </row>
    <row r="951678" spans="26:26">
      <c r="Z951678" s="5"/>
    </row>
    <row r="951679" spans="26:26">
      <c r="Z951679" s="5"/>
    </row>
    <row r="951680" spans="26:26">
      <c r="Z951680" s="5"/>
    </row>
    <row r="951681" spans="26:26">
      <c r="Z951681" s="5"/>
    </row>
    <row r="951682" spans="26:26">
      <c r="Z951682" s="5"/>
    </row>
    <row r="951683" spans="26:26">
      <c r="Z951683" s="5"/>
    </row>
    <row r="951684" spans="26:26">
      <c r="Z951684" s="5"/>
    </row>
    <row r="951685" spans="26:26">
      <c r="Z951685" s="5"/>
    </row>
    <row r="951686" spans="26:26">
      <c r="Z951686" s="5"/>
    </row>
    <row r="951687" spans="26:26">
      <c r="Z951687" s="5"/>
    </row>
    <row r="951688" spans="26:26">
      <c r="Z951688" s="5"/>
    </row>
    <row r="951689" spans="26:26">
      <c r="Z951689" s="5"/>
    </row>
    <row r="951690" spans="26:26">
      <c r="Z951690" s="5"/>
    </row>
    <row r="951691" spans="26:26">
      <c r="Z951691" s="5"/>
    </row>
    <row r="951692" spans="26:26">
      <c r="Z951692" s="5"/>
    </row>
    <row r="951693" spans="26:26">
      <c r="Z951693" s="5"/>
    </row>
    <row r="951694" spans="26:26">
      <c r="Z951694" s="5"/>
    </row>
    <row r="951695" spans="26:26">
      <c r="Z951695" s="5"/>
    </row>
    <row r="951696" spans="26:26">
      <c r="Z951696" s="5"/>
    </row>
    <row r="951697" spans="26:26">
      <c r="Z951697" s="5"/>
    </row>
    <row r="951698" spans="26:26">
      <c r="Z951698" s="5"/>
    </row>
    <row r="951699" spans="26:26">
      <c r="Z951699" s="5"/>
    </row>
    <row r="951700" spans="26:26">
      <c r="Z951700" s="5"/>
    </row>
    <row r="951701" spans="26:26">
      <c r="Z951701" s="5"/>
    </row>
    <row r="951702" spans="26:26">
      <c r="Z951702" s="5"/>
    </row>
    <row r="951703" spans="26:26">
      <c r="Z951703" s="5"/>
    </row>
    <row r="951704" spans="26:26">
      <c r="Z951704" s="5"/>
    </row>
    <row r="951705" spans="26:26">
      <c r="Z951705" s="5"/>
    </row>
    <row r="951706" spans="26:26">
      <c r="Z951706" s="5"/>
    </row>
    <row r="951707" spans="26:26">
      <c r="Z951707" s="5"/>
    </row>
    <row r="951708" spans="26:26">
      <c r="Z951708" s="5"/>
    </row>
    <row r="951709" spans="26:26">
      <c r="Z951709" s="5"/>
    </row>
    <row r="951710" spans="26:26">
      <c r="Z951710" s="5"/>
    </row>
    <row r="951711" spans="26:26">
      <c r="Z951711" s="5"/>
    </row>
    <row r="951712" spans="26:26">
      <c r="Z951712" s="5"/>
    </row>
    <row r="951713" spans="26:26">
      <c r="Z951713" s="5"/>
    </row>
    <row r="951714" spans="26:26">
      <c r="Z951714" s="5"/>
    </row>
    <row r="951715" spans="26:26">
      <c r="Z951715" s="5"/>
    </row>
    <row r="951716" spans="26:26">
      <c r="Z951716" s="5"/>
    </row>
    <row r="951717" spans="26:26">
      <c r="Z951717" s="5"/>
    </row>
    <row r="951718" spans="26:26">
      <c r="Z951718" s="5"/>
    </row>
    <row r="951719" spans="26:26">
      <c r="Z951719" s="5"/>
    </row>
    <row r="951720" spans="26:26">
      <c r="Z951720" s="5"/>
    </row>
    <row r="951721" spans="26:26">
      <c r="Z951721" s="5"/>
    </row>
    <row r="951722" spans="26:26">
      <c r="Z951722" s="5"/>
    </row>
    <row r="951723" spans="26:26">
      <c r="Z951723" s="5"/>
    </row>
    <row r="951724" spans="26:26">
      <c r="Z951724" s="5"/>
    </row>
    <row r="951725" spans="26:26">
      <c r="Z951725" s="5"/>
    </row>
    <row r="951726" spans="26:26">
      <c r="Z951726" s="5"/>
    </row>
    <row r="951727" spans="26:26">
      <c r="Z951727" s="5"/>
    </row>
    <row r="951728" spans="26:26">
      <c r="Z951728" s="5"/>
    </row>
    <row r="951729" spans="26:26">
      <c r="Z951729" s="5"/>
    </row>
    <row r="951730" spans="26:26">
      <c r="Z951730" s="5"/>
    </row>
    <row r="951731" spans="26:26">
      <c r="Z951731" s="5"/>
    </row>
    <row r="951732" spans="26:26">
      <c r="Z951732" s="5"/>
    </row>
    <row r="951733" spans="26:26">
      <c r="Z951733" s="5"/>
    </row>
    <row r="951734" spans="26:26">
      <c r="Z951734" s="5"/>
    </row>
    <row r="951735" spans="26:26">
      <c r="Z951735" s="5"/>
    </row>
    <row r="951736" spans="26:26">
      <c r="Z951736" s="5"/>
    </row>
    <row r="951737" spans="26:26">
      <c r="Z951737" s="5"/>
    </row>
    <row r="951738" spans="26:26">
      <c r="Z951738" s="5"/>
    </row>
    <row r="951739" spans="26:26">
      <c r="Z951739" s="5"/>
    </row>
    <row r="951740" spans="26:26">
      <c r="Z951740" s="5"/>
    </row>
    <row r="951741" spans="26:26">
      <c r="Z951741" s="5"/>
    </row>
    <row r="951742" spans="26:26">
      <c r="Z951742" s="5"/>
    </row>
    <row r="951743" spans="26:26">
      <c r="Z951743" s="5"/>
    </row>
    <row r="951744" spans="26:26">
      <c r="Z951744" s="5"/>
    </row>
    <row r="951745" spans="26:26">
      <c r="Z951745" s="5"/>
    </row>
    <row r="951746" spans="26:26">
      <c r="Z951746" s="5"/>
    </row>
    <row r="951747" spans="26:26">
      <c r="Z951747" s="5"/>
    </row>
    <row r="951748" spans="26:26">
      <c r="Z951748" s="5"/>
    </row>
    <row r="951749" spans="26:26">
      <c r="Z951749" s="5"/>
    </row>
    <row r="951750" spans="26:26">
      <c r="Z951750" s="5"/>
    </row>
    <row r="951751" spans="26:26">
      <c r="Z951751" s="5"/>
    </row>
    <row r="951752" spans="26:26">
      <c r="Z951752" s="5"/>
    </row>
    <row r="951753" spans="26:26">
      <c r="Z951753" s="5"/>
    </row>
    <row r="951754" spans="26:26">
      <c r="Z951754" s="5"/>
    </row>
    <row r="951755" spans="26:26">
      <c r="Z951755" s="5"/>
    </row>
    <row r="951756" spans="26:26">
      <c r="Z951756" s="5"/>
    </row>
    <row r="951757" spans="26:26">
      <c r="Z951757" s="5"/>
    </row>
    <row r="951758" spans="26:26">
      <c r="Z951758" s="5"/>
    </row>
    <row r="951759" spans="26:26">
      <c r="Z951759" s="5"/>
    </row>
    <row r="951760" spans="26:26">
      <c r="Z951760" s="5"/>
    </row>
    <row r="951761" spans="26:26">
      <c r="Z951761" s="5"/>
    </row>
    <row r="951762" spans="26:26">
      <c r="Z951762" s="5"/>
    </row>
    <row r="951763" spans="26:26">
      <c r="Z951763" s="5"/>
    </row>
    <row r="951764" spans="26:26">
      <c r="Z951764" s="5"/>
    </row>
    <row r="951765" spans="26:26">
      <c r="Z951765" s="5"/>
    </row>
    <row r="951766" spans="26:26">
      <c r="Z951766" s="5"/>
    </row>
    <row r="951767" spans="26:26">
      <c r="Z951767" s="5"/>
    </row>
    <row r="951768" spans="26:26">
      <c r="Z951768" s="5"/>
    </row>
    <row r="951769" spans="26:26">
      <c r="Z951769" s="5"/>
    </row>
    <row r="951770" spans="26:26">
      <c r="Z951770" s="5"/>
    </row>
    <row r="951771" spans="26:26">
      <c r="Z951771" s="5"/>
    </row>
    <row r="951772" spans="26:26">
      <c r="Z951772" s="5"/>
    </row>
    <row r="951773" spans="26:26">
      <c r="Z951773" s="5"/>
    </row>
    <row r="951774" spans="26:26">
      <c r="Z951774" s="5"/>
    </row>
    <row r="951775" spans="26:26">
      <c r="Z951775" s="5"/>
    </row>
    <row r="951776" spans="26:26">
      <c r="Z951776" s="5"/>
    </row>
    <row r="951777" spans="26:26">
      <c r="Z951777" s="5"/>
    </row>
    <row r="951778" spans="26:26">
      <c r="Z951778" s="5"/>
    </row>
    <row r="951779" spans="26:26">
      <c r="Z951779" s="5"/>
    </row>
    <row r="951780" spans="26:26">
      <c r="Z951780" s="5"/>
    </row>
    <row r="951781" spans="26:26">
      <c r="Z951781" s="5"/>
    </row>
    <row r="951782" spans="26:26">
      <c r="Z951782" s="5"/>
    </row>
    <row r="951783" spans="26:26">
      <c r="Z951783" s="5"/>
    </row>
    <row r="951784" spans="26:26">
      <c r="Z951784" s="5"/>
    </row>
    <row r="951785" spans="26:26">
      <c r="Z951785" s="5"/>
    </row>
    <row r="951786" spans="26:26">
      <c r="Z951786" s="5"/>
    </row>
    <row r="951787" spans="26:26">
      <c r="Z951787" s="5"/>
    </row>
    <row r="951788" spans="26:26">
      <c r="Z951788" s="5"/>
    </row>
    <row r="951789" spans="26:26">
      <c r="Z951789" s="5"/>
    </row>
    <row r="951790" spans="26:26">
      <c r="Z951790" s="5"/>
    </row>
    <row r="951791" spans="26:26">
      <c r="Z951791" s="5"/>
    </row>
    <row r="951792" spans="26:26">
      <c r="Z951792" s="5"/>
    </row>
    <row r="951793" spans="26:26">
      <c r="Z951793" s="5"/>
    </row>
    <row r="951794" spans="26:26">
      <c r="Z951794" s="5"/>
    </row>
    <row r="951795" spans="26:26">
      <c r="Z951795" s="5"/>
    </row>
    <row r="951796" spans="26:26">
      <c r="Z951796" s="5"/>
    </row>
    <row r="951797" spans="26:26">
      <c r="Z951797" s="5"/>
    </row>
    <row r="951798" spans="26:26">
      <c r="Z951798" s="5"/>
    </row>
    <row r="951799" spans="26:26">
      <c r="Z951799" s="5"/>
    </row>
    <row r="951800" spans="26:26">
      <c r="Z951800" s="5"/>
    </row>
    <row r="951801" spans="26:26">
      <c r="Z951801" s="5"/>
    </row>
    <row r="951802" spans="26:26">
      <c r="Z951802" s="5"/>
    </row>
    <row r="951803" spans="26:26">
      <c r="Z951803" s="5"/>
    </row>
    <row r="951804" spans="26:26">
      <c r="Z951804" s="5"/>
    </row>
    <row r="951805" spans="26:26">
      <c r="Z951805" s="5"/>
    </row>
    <row r="951806" spans="26:26">
      <c r="Z951806" s="5"/>
    </row>
    <row r="951807" spans="26:26">
      <c r="Z951807" s="5"/>
    </row>
    <row r="951808" spans="26:26">
      <c r="Z951808" s="5"/>
    </row>
    <row r="951809" spans="26:26">
      <c r="Z951809" s="5"/>
    </row>
    <row r="951810" spans="26:26">
      <c r="Z951810" s="5"/>
    </row>
    <row r="951811" spans="26:26">
      <c r="Z951811" s="5"/>
    </row>
    <row r="951812" spans="26:26">
      <c r="Z951812" s="5"/>
    </row>
    <row r="951813" spans="26:26">
      <c r="Z951813" s="5"/>
    </row>
    <row r="951814" spans="26:26">
      <c r="Z951814" s="5"/>
    </row>
    <row r="951815" spans="26:26">
      <c r="Z951815" s="5"/>
    </row>
    <row r="951816" spans="26:26">
      <c r="Z951816" s="5"/>
    </row>
    <row r="951817" spans="26:26">
      <c r="Z951817" s="5"/>
    </row>
    <row r="951818" spans="26:26">
      <c r="Z951818" s="5"/>
    </row>
    <row r="951819" spans="26:26">
      <c r="Z951819" s="5"/>
    </row>
    <row r="951820" spans="26:26">
      <c r="Z951820" s="5"/>
    </row>
    <row r="951821" spans="26:26">
      <c r="Z951821" s="5"/>
    </row>
    <row r="951822" spans="26:26">
      <c r="Z951822" s="5"/>
    </row>
    <row r="951823" spans="26:26">
      <c r="Z951823" s="5"/>
    </row>
    <row r="951824" spans="26:26">
      <c r="Z951824" s="5"/>
    </row>
    <row r="951825" spans="26:26">
      <c r="Z951825" s="5"/>
    </row>
    <row r="951826" spans="26:26">
      <c r="Z951826" s="5"/>
    </row>
    <row r="951827" spans="26:26">
      <c r="Z951827" s="5"/>
    </row>
    <row r="951828" spans="26:26">
      <c r="Z951828" s="5"/>
    </row>
    <row r="951829" spans="26:26">
      <c r="Z951829" s="5"/>
    </row>
    <row r="951830" spans="26:26">
      <c r="Z951830" s="5"/>
    </row>
    <row r="951831" spans="26:26">
      <c r="Z951831" s="5"/>
    </row>
    <row r="951832" spans="26:26">
      <c r="Z951832" s="5"/>
    </row>
    <row r="951833" spans="26:26">
      <c r="Z951833" s="5"/>
    </row>
    <row r="951834" spans="26:26">
      <c r="Z951834" s="5"/>
    </row>
    <row r="951835" spans="26:26">
      <c r="Z951835" s="5"/>
    </row>
    <row r="951836" spans="26:26">
      <c r="Z951836" s="5"/>
    </row>
    <row r="951837" spans="26:26">
      <c r="Z951837" s="5"/>
    </row>
    <row r="951838" spans="26:26">
      <c r="Z951838" s="5"/>
    </row>
    <row r="951839" spans="26:26">
      <c r="Z951839" s="5"/>
    </row>
    <row r="951840" spans="26:26">
      <c r="Z951840" s="5"/>
    </row>
    <row r="951841" spans="26:26">
      <c r="Z951841" s="5"/>
    </row>
    <row r="951842" spans="26:26">
      <c r="Z951842" s="5"/>
    </row>
    <row r="951843" spans="26:26">
      <c r="Z951843" s="5"/>
    </row>
    <row r="951844" spans="26:26">
      <c r="Z951844" s="5"/>
    </row>
    <row r="951845" spans="26:26">
      <c r="Z951845" s="5"/>
    </row>
    <row r="951846" spans="26:26">
      <c r="Z951846" s="5"/>
    </row>
    <row r="951847" spans="26:26">
      <c r="Z951847" s="5"/>
    </row>
    <row r="951848" spans="26:26">
      <c r="Z951848" s="5"/>
    </row>
    <row r="951849" spans="26:26">
      <c r="Z951849" s="5"/>
    </row>
    <row r="951850" spans="26:26">
      <c r="Z951850" s="5"/>
    </row>
    <row r="951851" spans="26:26">
      <c r="Z951851" s="5"/>
    </row>
    <row r="951852" spans="26:26">
      <c r="Z951852" s="5"/>
    </row>
    <row r="951853" spans="26:26">
      <c r="Z951853" s="5"/>
    </row>
    <row r="951854" spans="26:26">
      <c r="Z951854" s="5"/>
    </row>
    <row r="951855" spans="26:26">
      <c r="Z951855" s="5"/>
    </row>
    <row r="951856" spans="26:26">
      <c r="Z951856" s="5"/>
    </row>
    <row r="951857" spans="26:26">
      <c r="Z951857" s="5"/>
    </row>
    <row r="951858" spans="26:26">
      <c r="Z951858" s="5"/>
    </row>
    <row r="951859" spans="26:26">
      <c r="Z951859" s="5"/>
    </row>
    <row r="951860" spans="26:26">
      <c r="Z951860" s="5"/>
    </row>
    <row r="951861" spans="26:26">
      <c r="Z951861" s="5"/>
    </row>
    <row r="951862" spans="26:26">
      <c r="Z951862" s="5"/>
    </row>
    <row r="951863" spans="26:26">
      <c r="Z951863" s="5"/>
    </row>
    <row r="951864" spans="26:26">
      <c r="Z951864" s="5"/>
    </row>
    <row r="951865" spans="26:26">
      <c r="Z951865" s="5"/>
    </row>
    <row r="951866" spans="26:26">
      <c r="Z951866" s="5"/>
    </row>
    <row r="951867" spans="26:26">
      <c r="Z951867" s="5"/>
    </row>
    <row r="951868" spans="26:26">
      <c r="Z951868" s="5"/>
    </row>
    <row r="951869" spans="26:26">
      <c r="Z951869" s="5"/>
    </row>
    <row r="951870" spans="26:26">
      <c r="Z951870" s="5"/>
    </row>
    <row r="951871" spans="26:26">
      <c r="Z951871" s="5"/>
    </row>
    <row r="951872" spans="26:26">
      <c r="Z951872" s="5"/>
    </row>
    <row r="951873" spans="26:26">
      <c r="Z951873" s="5"/>
    </row>
    <row r="951874" spans="26:26">
      <c r="Z951874" s="5"/>
    </row>
    <row r="951875" spans="26:26">
      <c r="Z951875" s="5"/>
    </row>
    <row r="951876" spans="26:26">
      <c r="Z951876" s="5"/>
    </row>
    <row r="951877" spans="26:26">
      <c r="Z951877" s="5"/>
    </row>
    <row r="951878" spans="26:26">
      <c r="Z951878" s="5"/>
    </row>
    <row r="951879" spans="26:26">
      <c r="Z951879" s="5"/>
    </row>
    <row r="951880" spans="26:26">
      <c r="Z951880" s="5"/>
    </row>
    <row r="951881" spans="26:26">
      <c r="Z951881" s="5"/>
    </row>
    <row r="951882" spans="26:26">
      <c r="Z951882" s="5"/>
    </row>
    <row r="951883" spans="26:26">
      <c r="Z951883" s="5"/>
    </row>
    <row r="951884" spans="26:26">
      <c r="Z951884" s="5"/>
    </row>
    <row r="951885" spans="26:26">
      <c r="Z951885" s="5"/>
    </row>
    <row r="951886" spans="26:26">
      <c r="Z951886" s="5"/>
    </row>
    <row r="951887" spans="26:26">
      <c r="Z951887" s="5"/>
    </row>
    <row r="951888" spans="26:26">
      <c r="Z951888" s="5"/>
    </row>
    <row r="951889" spans="26:26">
      <c r="Z951889" s="5"/>
    </row>
    <row r="951890" spans="26:26">
      <c r="Z951890" s="5"/>
    </row>
    <row r="951891" spans="26:26">
      <c r="Z951891" s="5"/>
    </row>
    <row r="951892" spans="26:26">
      <c r="Z951892" s="5"/>
    </row>
    <row r="951893" spans="26:26">
      <c r="Z951893" s="5"/>
    </row>
    <row r="951894" spans="26:26">
      <c r="Z951894" s="5"/>
    </row>
    <row r="951895" spans="26:26">
      <c r="Z951895" s="5"/>
    </row>
    <row r="951896" spans="26:26">
      <c r="Z951896" s="5"/>
    </row>
    <row r="951897" spans="26:26">
      <c r="Z951897" s="5"/>
    </row>
    <row r="951898" spans="26:26">
      <c r="Z951898" s="5"/>
    </row>
    <row r="951899" spans="26:26">
      <c r="Z951899" s="5"/>
    </row>
    <row r="951900" spans="26:26">
      <c r="Z951900" s="5"/>
    </row>
    <row r="951901" spans="26:26">
      <c r="Z951901" s="5"/>
    </row>
    <row r="951902" spans="26:26">
      <c r="Z951902" s="5"/>
    </row>
    <row r="951903" spans="26:26">
      <c r="Z951903" s="5"/>
    </row>
    <row r="951904" spans="26:26">
      <c r="Z951904" s="5"/>
    </row>
    <row r="951905" spans="26:26">
      <c r="Z951905" s="5"/>
    </row>
    <row r="951906" spans="26:26">
      <c r="Z951906" s="5"/>
    </row>
    <row r="951907" spans="26:26">
      <c r="Z951907" s="5"/>
    </row>
    <row r="951908" spans="26:26">
      <c r="Z951908" s="5"/>
    </row>
    <row r="951909" spans="26:26">
      <c r="Z951909" s="5"/>
    </row>
    <row r="951910" spans="26:26">
      <c r="Z951910" s="5"/>
    </row>
    <row r="951911" spans="26:26">
      <c r="Z951911" s="5"/>
    </row>
    <row r="951912" spans="26:26">
      <c r="Z951912" s="5"/>
    </row>
    <row r="951913" spans="26:26">
      <c r="Z951913" s="5"/>
    </row>
    <row r="951914" spans="26:26">
      <c r="Z951914" s="5"/>
    </row>
    <row r="951915" spans="26:26">
      <c r="Z951915" s="5"/>
    </row>
    <row r="951916" spans="26:26">
      <c r="Z951916" s="5"/>
    </row>
    <row r="951917" spans="26:26">
      <c r="Z951917" s="5"/>
    </row>
    <row r="951918" spans="26:26">
      <c r="Z951918" s="5"/>
    </row>
    <row r="951919" spans="26:26">
      <c r="Z951919" s="5"/>
    </row>
    <row r="951920" spans="26:26">
      <c r="Z951920" s="5"/>
    </row>
    <row r="951921" spans="26:26">
      <c r="Z951921" s="5"/>
    </row>
    <row r="951922" spans="26:26">
      <c r="Z951922" s="5"/>
    </row>
    <row r="951923" spans="26:26">
      <c r="Z951923" s="5"/>
    </row>
    <row r="951924" spans="26:26">
      <c r="Z951924" s="5"/>
    </row>
    <row r="951925" spans="26:26">
      <c r="Z951925" s="5"/>
    </row>
    <row r="951926" spans="26:26">
      <c r="Z951926" s="5"/>
    </row>
    <row r="951927" spans="26:26">
      <c r="Z951927" s="5"/>
    </row>
    <row r="951928" spans="26:26">
      <c r="Z951928" s="5"/>
    </row>
    <row r="951929" spans="26:26">
      <c r="Z951929" s="5"/>
    </row>
    <row r="951930" spans="26:26">
      <c r="Z951930" s="5"/>
    </row>
    <row r="951931" spans="26:26">
      <c r="Z951931" s="5"/>
    </row>
    <row r="951932" spans="26:26">
      <c r="Z951932" s="5"/>
    </row>
    <row r="951933" spans="26:26">
      <c r="Z951933" s="5"/>
    </row>
    <row r="951934" spans="26:26">
      <c r="Z951934" s="5"/>
    </row>
    <row r="951935" spans="26:26">
      <c r="Z951935" s="5"/>
    </row>
    <row r="951936" spans="26:26">
      <c r="Z951936" s="5"/>
    </row>
    <row r="951937" spans="26:26">
      <c r="Z951937" s="5"/>
    </row>
    <row r="951938" spans="26:26">
      <c r="Z951938" s="5"/>
    </row>
    <row r="951939" spans="26:26">
      <c r="Z951939" s="5"/>
    </row>
    <row r="951940" spans="26:26">
      <c r="Z951940" s="5"/>
    </row>
    <row r="951941" spans="26:26">
      <c r="Z951941" s="5"/>
    </row>
    <row r="951942" spans="26:26">
      <c r="Z951942" s="5"/>
    </row>
    <row r="951943" spans="26:26">
      <c r="Z951943" s="5"/>
    </row>
    <row r="951944" spans="26:26">
      <c r="Z951944" s="5"/>
    </row>
    <row r="951945" spans="26:26">
      <c r="Z951945" s="5"/>
    </row>
    <row r="951946" spans="26:26">
      <c r="Z951946" s="5"/>
    </row>
    <row r="951947" spans="26:26">
      <c r="Z951947" s="5"/>
    </row>
    <row r="951948" spans="26:26">
      <c r="Z951948" s="5"/>
    </row>
    <row r="951949" spans="26:26">
      <c r="Z951949" s="5"/>
    </row>
    <row r="951950" spans="26:26">
      <c r="Z951950" s="5"/>
    </row>
    <row r="951951" spans="26:26">
      <c r="Z951951" s="5"/>
    </row>
    <row r="951952" spans="26:26">
      <c r="Z951952" s="5"/>
    </row>
    <row r="951953" spans="26:26">
      <c r="Z951953" s="5"/>
    </row>
    <row r="951954" spans="26:26">
      <c r="Z951954" s="5"/>
    </row>
    <row r="951955" spans="26:26">
      <c r="Z951955" s="5"/>
    </row>
    <row r="951956" spans="26:26">
      <c r="Z951956" s="5"/>
    </row>
    <row r="951957" spans="26:26">
      <c r="Z951957" s="5"/>
    </row>
    <row r="951958" spans="26:26">
      <c r="Z951958" s="5"/>
    </row>
    <row r="951959" spans="26:26">
      <c r="Z951959" s="5"/>
    </row>
    <row r="951960" spans="26:26">
      <c r="Z951960" s="5"/>
    </row>
    <row r="951961" spans="26:26">
      <c r="Z951961" s="5"/>
    </row>
    <row r="951962" spans="26:26">
      <c r="Z951962" s="5"/>
    </row>
    <row r="951963" spans="26:26">
      <c r="Z951963" s="5"/>
    </row>
    <row r="951964" spans="26:26">
      <c r="Z951964" s="5"/>
    </row>
    <row r="951965" spans="26:26">
      <c r="Z951965" s="5"/>
    </row>
    <row r="951966" spans="26:26">
      <c r="Z951966" s="5"/>
    </row>
    <row r="951967" spans="26:26">
      <c r="Z951967" s="5"/>
    </row>
    <row r="951968" spans="26:26">
      <c r="Z951968" s="5"/>
    </row>
    <row r="951969" spans="26:26">
      <c r="Z951969" s="5"/>
    </row>
    <row r="951970" spans="26:26">
      <c r="Z951970" s="5"/>
    </row>
    <row r="951971" spans="26:26">
      <c r="Z951971" s="5"/>
    </row>
    <row r="951972" spans="26:26">
      <c r="Z951972" s="5"/>
    </row>
    <row r="951973" spans="26:26">
      <c r="Z951973" s="5"/>
    </row>
    <row r="951974" spans="26:26">
      <c r="Z951974" s="5"/>
    </row>
    <row r="951975" spans="26:26">
      <c r="Z951975" s="5"/>
    </row>
    <row r="951976" spans="26:26">
      <c r="Z951976" s="5"/>
    </row>
    <row r="951977" spans="26:26">
      <c r="Z951977" s="5"/>
    </row>
    <row r="951978" spans="26:26">
      <c r="Z951978" s="5"/>
    </row>
    <row r="951979" spans="26:26">
      <c r="Z951979" s="5"/>
    </row>
    <row r="951980" spans="26:26">
      <c r="Z951980" s="5"/>
    </row>
    <row r="951981" spans="26:26">
      <c r="Z951981" s="5"/>
    </row>
    <row r="951982" spans="26:26">
      <c r="Z951982" s="5"/>
    </row>
    <row r="951983" spans="26:26">
      <c r="Z951983" s="5"/>
    </row>
    <row r="951984" spans="26:26">
      <c r="Z951984" s="5"/>
    </row>
    <row r="951985" spans="26:26">
      <c r="Z951985" s="5"/>
    </row>
    <row r="951986" spans="26:26">
      <c r="Z951986" s="5"/>
    </row>
    <row r="951987" spans="26:26">
      <c r="Z951987" s="5"/>
    </row>
    <row r="951988" spans="26:26">
      <c r="Z951988" s="5"/>
    </row>
    <row r="951989" spans="26:26">
      <c r="Z951989" s="5"/>
    </row>
    <row r="951990" spans="26:26">
      <c r="Z951990" s="5"/>
    </row>
    <row r="951991" spans="26:26">
      <c r="Z951991" s="5"/>
    </row>
    <row r="951992" spans="26:26">
      <c r="Z951992" s="5"/>
    </row>
    <row r="951993" spans="26:26">
      <c r="Z951993" s="5"/>
    </row>
    <row r="951994" spans="26:26">
      <c r="Z951994" s="5"/>
    </row>
    <row r="951995" spans="26:26">
      <c r="Z951995" s="5"/>
    </row>
    <row r="951996" spans="26:26">
      <c r="Z951996" s="5"/>
    </row>
    <row r="951997" spans="26:26">
      <c r="Z951997" s="5"/>
    </row>
    <row r="951998" spans="26:26">
      <c r="Z951998" s="5"/>
    </row>
    <row r="951999" spans="26:26">
      <c r="Z951999" s="5"/>
    </row>
    <row r="952000" spans="26:26">
      <c r="Z952000" s="5"/>
    </row>
    <row r="952001" spans="26:26">
      <c r="Z952001" s="5"/>
    </row>
    <row r="952002" spans="26:26">
      <c r="Z952002" s="5"/>
    </row>
    <row r="952003" spans="26:26">
      <c r="Z952003" s="5"/>
    </row>
    <row r="952004" spans="26:26">
      <c r="Z952004" s="5"/>
    </row>
    <row r="952005" spans="26:26">
      <c r="Z952005" s="5"/>
    </row>
    <row r="952006" spans="26:26">
      <c r="Z952006" s="5"/>
    </row>
    <row r="952007" spans="26:26">
      <c r="Z952007" s="5"/>
    </row>
    <row r="952008" spans="26:26">
      <c r="Z952008" s="5"/>
    </row>
    <row r="952009" spans="26:26">
      <c r="Z952009" s="5"/>
    </row>
    <row r="952010" spans="26:26">
      <c r="Z952010" s="5"/>
    </row>
    <row r="952011" spans="26:26">
      <c r="Z952011" s="5"/>
    </row>
    <row r="952012" spans="26:26">
      <c r="Z952012" s="5"/>
    </row>
    <row r="952013" spans="26:26">
      <c r="Z952013" s="5"/>
    </row>
    <row r="952014" spans="26:26">
      <c r="Z952014" s="5"/>
    </row>
    <row r="952015" spans="26:26">
      <c r="Z952015" s="5"/>
    </row>
    <row r="952016" spans="26:26">
      <c r="Z952016" s="5"/>
    </row>
    <row r="952017" spans="26:26">
      <c r="Z952017" s="5"/>
    </row>
    <row r="952018" spans="26:26">
      <c r="Z952018" s="5"/>
    </row>
    <row r="952019" spans="26:26">
      <c r="Z952019" s="5"/>
    </row>
    <row r="952020" spans="26:26">
      <c r="Z952020" s="5"/>
    </row>
    <row r="952021" spans="26:26">
      <c r="Z952021" s="5"/>
    </row>
    <row r="952022" spans="26:26">
      <c r="Z952022" s="5"/>
    </row>
    <row r="952023" spans="26:26">
      <c r="Z952023" s="5"/>
    </row>
    <row r="952024" spans="26:26">
      <c r="Z952024" s="5"/>
    </row>
    <row r="952025" spans="26:26">
      <c r="Z952025" s="5"/>
    </row>
    <row r="952026" spans="26:26">
      <c r="Z952026" s="5"/>
    </row>
    <row r="952027" spans="26:26">
      <c r="Z952027" s="5"/>
    </row>
    <row r="952028" spans="26:26">
      <c r="Z952028" s="5"/>
    </row>
    <row r="952029" spans="26:26">
      <c r="Z952029" s="5"/>
    </row>
    <row r="952030" spans="26:26">
      <c r="Z952030" s="5"/>
    </row>
    <row r="952031" spans="26:26">
      <c r="Z952031" s="5"/>
    </row>
    <row r="952032" spans="26:26">
      <c r="Z952032" s="5"/>
    </row>
    <row r="952033" spans="26:26">
      <c r="Z952033" s="5"/>
    </row>
    <row r="952034" spans="26:26">
      <c r="Z952034" s="5"/>
    </row>
    <row r="952035" spans="26:26">
      <c r="Z952035" s="5"/>
    </row>
    <row r="952036" spans="26:26">
      <c r="Z952036" s="5"/>
    </row>
    <row r="952037" spans="26:26">
      <c r="Z952037" s="5"/>
    </row>
    <row r="952038" spans="26:26">
      <c r="Z952038" s="5"/>
    </row>
    <row r="952039" spans="26:26">
      <c r="Z952039" s="5"/>
    </row>
    <row r="952040" spans="26:26">
      <c r="Z952040" s="5"/>
    </row>
    <row r="952041" spans="26:26">
      <c r="Z952041" s="5"/>
    </row>
    <row r="952042" spans="26:26">
      <c r="Z952042" s="5"/>
    </row>
    <row r="952043" spans="26:26">
      <c r="Z952043" s="5"/>
    </row>
    <row r="952044" spans="26:26">
      <c r="Z952044" s="5"/>
    </row>
    <row r="952045" spans="26:26">
      <c r="Z952045" s="5"/>
    </row>
    <row r="952046" spans="26:26">
      <c r="Z952046" s="5"/>
    </row>
    <row r="952047" spans="26:26">
      <c r="Z952047" s="5"/>
    </row>
    <row r="952048" spans="26:26">
      <c r="Z952048" s="5"/>
    </row>
    <row r="952049" spans="26:26">
      <c r="Z952049" s="5"/>
    </row>
    <row r="952050" spans="26:26">
      <c r="Z952050" s="5"/>
    </row>
    <row r="952051" spans="26:26">
      <c r="Z952051" s="5"/>
    </row>
    <row r="952052" spans="26:26">
      <c r="Z952052" s="5"/>
    </row>
    <row r="952053" spans="26:26">
      <c r="Z952053" s="5"/>
    </row>
    <row r="952054" spans="26:26">
      <c r="Z952054" s="5"/>
    </row>
    <row r="952055" spans="26:26">
      <c r="Z952055" s="5"/>
    </row>
    <row r="952056" spans="26:26">
      <c r="Z952056" s="5"/>
    </row>
    <row r="952057" spans="26:26">
      <c r="Z952057" s="5"/>
    </row>
    <row r="952058" spans="26:26">
      <c r="Z952058" s="5"/>
    </row>
    <row r="952059" spans="26:26">
      <c r="Z952059" s="5"/>
    </row>
    <row r="952060" spans="26:26">
      <c r="Z952060" s="5"/>
    </row>
    <row r="952061" spans="26:26">
      <c r="Z952061" s="5"/>
    </row>
    <row r="952062" spans="26:26">
      <c r="Z952062" s="5"/>
    </row>
    <row r="952063" spans="26:26">
      <c r="Z952063" s="5"/>
    </row>
    <row r="952064" spans="26:26">
      <c r="Z952064" s="5"/>
    </row>
    <row r="952065" spans="26:26">
      <c r="Z952065" s="5"/>
    </row>
    <row r="952066" spans="26:26">
      <c r="Z952066" s="5"/>
    </row>
    <row r="952067" spans="26:26">
      <c r="Z952067" s="5"/>
    </row>
    <row r="952068" spans="26:26">
      <c r="Z952068" s="5"/>
    </row>
    <row r="952069" spans="26:26">
      <c r="Z952069" s="5"/>
    </row>
    <row r="952070" spans="26:26">
      <c r="Z952070" s="5"/>
    </row>
    <row r="952071" spans="26:26">
      <c r="Z952071" s="5"/>
    </row>
    <row r="952072" spans="26:26">
      <c r="Z952072" s="5"/>
    </row>
    <row r="952073" spans="26:26">
      <c r="Z952073" s="5"/>
    </row>
    <row r="952074" spans="26:26">
      <c r="Z952074" s="5"/>
    </row>
    <row r="952075" spans="26:26">
      <c r="Z952075" s="5"/>
    </row>
    <row r="952076" spans="26:26">
      <c r="Z952076" s="5"/>
    </row>
    <row r="952077" spans="26:26">
      <c r="Z952077" s="5"/>
    </row>
    <row r="952078" spans="26:26">
      <c r="Z952078" s="5"/>
    </row>
    <row r="952079" spans="26:26">
      <c r="Z952079" s="5"/>
    </row>
    <row r="952080" spans="26:26">
      <c r="Z952080" s="5"/>
    </row>
    <row r="952081" spans="26:26">
      <c r="Z952081" s="5"/>
    </row>
    <row r="952082" spans="26:26">
      <c r="Z952082" s="5"/>
    </row>
    <row r="952083" spans="26:26">
      <c r="Z952083" s="5"/>
    </row>
    <row r="952084" spans="26:26">
      <c r="Z952084" s="5"/>
    </row>
    <row r="952085" spans="26:26">
      <c r="Z952085" s="5"/>
    </row>
    <row r="952086" spans="26:26">
      <c r="Z952086" s="5"/>
    </row>
    <row r="952087" spans="26:26">
      <c r="Z952087" s="5"/>
    </row>
    <row r="952088" spans="26:26">
      <c r="Z952088" s="5"/>
    </row>
    <row r="952089" spans="26:26">
      <c r="Z952089" s="5"/>
    </row>
    <row r="952090" spans="26:26">
      <c r="Z952090" s="5"/>
    </row>
    <row r="952091" spans="26:26">
      <c r="Z952091" s="5"/>
    </row>
    <row r="952092" spans="26:26">
      <c r="Z952092" s="5"/>
    </row>
    <row r="952093" spans="26:26">
      <c r="Z952093" s="5"/>
    </row>
    <row r="952094" spans="26:26">
      <c r="Z952094" s="5"/>
    </row>
    <row r="952095" spans="26:26">
      <c r="Z952095" s="5"/>
    </row>
    <row r="952096" spans="26:26">
      <c r="Z952096" s="5"/>
    </row>
    <row r="952097" spans="26:26">
      <c r="Z952097" s="5"/>
    </row>
    <row r="952098" spans="26:26">
      <c r="Z952098" s="5"/>
    </row>
    <row r="952099" spans="26:26">
      <c r="Z952099" s="5"/>
    </row>
    <row r="952100" spans="26:26">
      <c r="Z952100" s="5"/>
    </row>
    <row r="952101" spans="26:26">
      <c r="Z952101" s="5"/>
    </row>
    <row r="952102" spans="26:26">
      <c r="Z952102" s="5"/>
    </row>
    <row r="952103" spans="26:26">
      <c r="Z952103" s="5"/>
    </row>
    <row r="952104" spans="26:26">
      <c r="Z952104" s="5"/>
    </row>
    <row r="952105" spans="26:26">
      <c r="Z952105" s="5"/>
    </row>
    <row r="952106" spans="26:26">
      <c r="Z952106" s="5"/>
    </row>
    <row r="952107" spans="26:26">
      <c r="Z952107" s="5"/>
    </row>
    <row r="952108" spans="26:26">
      <c r="Z952108" s="5"/>
    </row>
    <row r="952109" spans="26:26">
      <c r="Z952109" s="5"/>
    </row>
    <row r="952110" spans="26:26">
      <c r="Z952110" s="5"/>
    </row>
    <row r="952111" spans="26:26">
      <c r="Z952111" s="5"/>
    </row>
    <row r="952112" spans="26:26">
      <c r="Z952112" s="5"/>
    </row>
    <row r="952113" spans="26:26">
      <c r="Z952113" s="5"/>
    </row>
    <row r="952114" spans="26:26">
      <c r="Z952114" s="5"/>
    </row>
    <row r="952115" spans="26:26">
      <c r="Z952115" s="5"/>
    </row>
    <row r="952116" spans="26:26">
      <c r="Z952116" s="5"/>
    </row>
    <row r="952117" spans="26:26">
      <c r="Z952117" s="5"/>
    </row>
    <row r="952118" spans="26:26">
      <c r="Z952118" s="5"/>
    </row>
    <row r="952119" spans="26:26">
      <c r="Z952119" s="5"/>
    </row>
    <row r="952120" spans="26:26">
      <c r="Z952120" s="5"/>
    </row>
    <row r="952121" spans="26:26">
      <c r="Z952121" s="5"/>
    </row>
    <row r="952122" spans="26:26">
      <c r="Z952122" s="5"/>
    </row>
    <row r="952123" spans="26:26">
      <c r="Z952123" s="5"/>
    </row>
    <row r="952124" spans="26:26">
      <c r="Z952124" s="5"/>
    </row>
    <row r="952125" spans="26:26">
      <c r="Z952125" s="5"/>
    </row>
    <row r="952126" spans="26:26">
      <c r="Z952126" s="5"/>
    </row>
    <row r="952127" spans="26:26">
      <c r="Z952127" s="5"/>
    </row>
    <row r="952128" spans="26:26">
      <c r="Z952128" s="5"/>
    </row>
    <row r="952129" spans="26:26">
      <c r="Z952129" s="5"/>
    </row>
    <row r="952130" spans="26:26">
      <c r="Z952130" s="5"/>
    </row>
    <row r="952131" spans="26:26">
      <c r="Z952131" s="5"/>
    </row>
    <row r="952132" spans="26:26">
      <c r="Z952132" s="5"/>
    </row>
    <row r="952133" spans="26:26">
      <c r="Z952133" s="5"/>
    </row>
    <row r="952134" spans="26:26">
      <c r="Z952134" s="5"/>
    </row>
    <row r="952135" spans="26:26">
      <c r="Z952135" s="5"/>
    </row>
    <row r="952136" spans="26:26">
      <c r="Z952136" s="5"/>
    </row>
    <row r="952137" spans="26:26">
      <c r="Z952137" s="5"/>
    </row>
    <row r="952138" spans="26:26">
      <c r="Z952138" s="5"/>
    </row>
    <row r="952139" spans="26:26">
      <c r="Z952139" s="5"/>
    </row>
    <row r="952140" spans="26:26">
      <c r="Z952140" s="5"/>
    </row>
    <row r="952141" spans="26:26">
      <c r="Z952141" s="5"/>
    </row>
    <row r="952142" spans="26:26">
      <c r="Z952142" s="5"/>
    </row>
    <row r="952143" spans="26:26">
      <c r="Z952143" s="5"/>
    </row>
    <row r="952144" spans="26:26">
      <c r="Z952144" s="5"/>
    </row>
    <row r="952145" spans="26:26">
      <c r="Z952145" s="5"/>
    </row>
    <row r="952146" spans="26:26">
      <c r="Z952146" s="5"/>
    </row>
    <row r="952147" spans="26:26">
      <c r="Z952147" s="5"/>
    </row>
    <row r="952148" spans="26:26">
      <c r="Z952148" s="5"/>
    </row>
    <row r="952149" spans="26:26">
      <c r="Z952149" s="5"/>
    </row>
    <row r="952150" spans="26:26">
      <c r="Z952150" s="5"/>
    </row>
    <row r="952151" spans="26:26">
      <c r="Z952151" s="5"/>
    </row>
    <row r="952152" spans="26:26">
      <c r="Z952152" s="5"/>
    </row>
    <row r="952153" spans="26:26">
      <c r="Z952153" s="5"/>
    </row>
    <row r="952154" spans="26:26">
      <c r="Z952154" s="5"/>
    </row>
    <row r="952155" spans="26:26">
      <c r="Z952155" s="5"/>
    </row>
    <row r="952156" spans="26:26">
      <c r="Z952156" s="5"/>
    </row>
    <row r="952157" spans="26:26">
      <c r="Z952157" s="5"/>
    </row>
    <row r="952158" spans="26:26">
      <c r="Z952158" s="5"/>
    </row>
    <row r="952159" spans="26:26">
      <c r="Z952159" s="5"/>
    </row>
    <row r="952160" spans="26:26">
      <c r="Z952160" s="5"/>
    </row>
    <row r="952161" spans="26:26">
      <c r="Z952161" s="5"/>
    </row>
    <row r="952162" spans="26:26">
      <c r="Z952162" s="5"/>
    </row>
    <row r="952163" spans="26:26">
      <c r="Z952163" s="5"/>
    </row>
    <row r="952164" spans="26:26">
      <c r="Z952164" s="5"/>
    </row>
    <row r="952165" spans="26:26">
      <c r="Z952165" s="5"/>
    </row>
    <row r="952166" spans="26:26">
      <c r="Z952166" s="5"/>
    </row>
    <row r="952167" spans="26:26">
      <c r="Z952167" s="5"/>
    </row>
    <row r="952168" spans="26:26">
      <c r="Z952168" s="5"/>
    </row>
    <row r="952169" spans="26:26">
      <c r="Z952169" s="5"/>
    </row>
    <row r="952170" spans="26:26">
      <c r="Z952170" s="5"/>
    </row>
    <row r="952171" spans="26:26">
      <c r="Z952171" s="5"/>
    </row>
    <row r="952172" spans="26:26">
      <c r="Z952172" s="5"/>
    </row>
    <row r="952173" spans="26:26">
      <c r="Z952173" s="5"/>
    </row>
    <row r="952174" spans="26:26">
      <c r="Z952174" s="5"/>
    </row>
    <row r="952175" spans="26:26">
      <c r="Z952175" s="5"/>
    </row>
    <row r="952176" spans="26:26">
      <c r="Z952176" s="5"/>
    </row>
    <row r="952177" spans="26:26">
      <c r="Z952177" s="5"/>
    </row>
    <row r="952178" spans="26:26">
      <c r="Z952178" s="5"/>
    </row>
    <row r="952179" spans="26:26">
      <c r="Z952179" s="5"/>
    </row>
    <row r="952180" spans="26:26">
      <c r="Z952180" s="5"/>
    </row>
    <row r="952181" spans="26:26">
      <c r="Z952181" s="5"/>
    </row>
    <row r="952182" spans="26:26">
      <c r="Z952182" s="5"/>
    </row>
    <row r="952183" spans="26:26">
      <c r="Z952183" s="5"/>
    </row>
    <row r="952184" spans="26:26">
      <c r="Z952184" s="5"/>
    </row>
    <row r="952185" spans="26:26">
      <c r="Z952185" s="5"/>
    </row>
    <row r="952186" spans="26:26">
      <c r="Z952186" s="5"/>
    </row>
    <row r="952187" spans="26:26">
      <c r="Z952187" s="5"/>
    </row>
    <row r="952188" spans="26:26">
      <c r="Z952188" s="5"/>
    </row>
    <row r="952189" spans="26:26">
      <c r="Z952189" s="5"/>
    </row>
    <row r="952190" spans="26:26">
      <c r="Z952190" s="5"/>
    </row>
    <row r="952191" spans="26:26">
      <c r="Z952191" s="5"/>
    </row>
    <row r="952192" spans="26:26">
      <c r="Z952192" s="5"/>
    </row>
    <row r="952193" spans="26:26">
      <c r="Z952193" s="5"/>
    </row>
    <row r="952194" spans="26:26">
      <c r="Z952194" s="5"/>
    </row>
    <row r="952195" spans="26:26">
      <c r="Z952195" s="5"/>
    </row>
    <row r="952196" spans="26:26">
      <c r="Z952196" s="5"/>
    </row>
    <row r="952197" spans="26:26">
      <c r="Z952197" s="5"/>
    </row>
    <row r="952198" spans="26:26">
      <c r="Z952198" s="5"/>
    </row>
    <row r="952199" spans="26:26">
      <c r="Z952199" s="5"/>
    </row>
    <row r="952200" spans="26:26">
      <c r="Z952200" s="5"/>
    </row>
    <row r="952201" spans="26:26">
      <c r="Z952201" s="5"/>
    </row>
    <row r="952202" spans="26:26">
      <c r="Z952202" s="5"/>
    </row>
    <row r="952203" spans="26:26">
      <c r="Z952203" s="5"/>
    </row>
    <row r="952204" spans="26:26">
      <c r="Z952204" s="5"/>
    </row>
    <row r="952205" spans="26:26">
      <c r="Z952205" s="5"/>
    </row>
    <row r="952206" spans="26:26">
      <c r="Z952206" s="5"/>
    </row>
    <row r="952207" spans="26:26">
      <c r="Z952207" s="5"/>
    </row>
    <row r="952208" spans="26:26">
      <c r="Z952208" s="5"/>
    </row>
    <row r="952209" spans="26:26">
      <c r="Z952209" s="5"/>
    </row>
    <row r="952210" spans="26:26">
      <c r="Z952210" s="5"/>
    </row>
    <row r="952211" spans="26:26">
      <c r="Z952211" s="5"/>
    </row>
    <row r="952212" spans="26:26">
      <c r="Z952212" s="5"/>
    </row>
    <row r="952213" spans="26:26">
      <c r="Z952213" s="5"/>
    </row>
    <row r="952214" spans="26:26">
      <c r="Z952214" s="5"/>
    </row>
    <row r="952215" spans="26:26">
      <c r="Z952215" s="5"/>
    </row>
    <row r="952216" spans="26:26">
      <c r="Z952216" s="5"/>
    </row>
    <row r="952217" spans="26:26">
      <c r="Z952217" s="5"/>
    </row>
    <row r="952218" spans="26:26">
      <c r="Z952218" s="5"/>
    </row>
    <row r="952219" spans="26:26">
      <c r="Z952219" s="5"/>
    </row>
    <row r="952220" spans="26:26">
      <c r="Z952220" s="5"/>
    </row>
    <row r="952221" spans="26:26">
      <c r="Z952221" s="5"/>
    </row>
    <row r="952222" spans="26:26">
      <c r="Z952222" s="5"/>
    </row>
    <row r="952223" spans="26:26">
      <c r="Z952223" s="5"/>
    </row>
    <row r="952224" spans="26:26">
      <c r="Z952224" s="5"/>
    </row>
    <row r="952225" spans="26:26">
      <c r="Z952225" s="5"/>
    </row>
    <row r="952226" spans="26:26">
      <c r="Z952226" s="5"/>
    </row>
    <row r="952227" spans="26:26">
      <c r="Z952227" s="5"/>
    </row>
    <row r="952228" spans="26:26">
      <c r="Z952228" s="5"/>
    </row>
    <row r="952229" spans="26:26">
      <c r="Z952229" s="5"/>
    </row>
    <row r="952230" spans="26:26">
      <c r="Z952230" s="5"/>
    </row>
    <row r="952231" spans="26:26">
      <c r="Z952231" s="5"/>
    </row>
    <row r="952232" spans="26:26">
      <c r="Z952232" s="5"/>
    </row>
    <row r="952233" spans="26:26">
      <c r="Z952233" s="5"/>
    </row>
    <row r="952234" spans="26:26">
      <c r="Z952234" s="5"/>
    </row>
    <row r="952235" spans="26:26">
      <c r="Z952235" s="5"/>
    </row>
    <row r="952236" spans="26:26">
      <c r="Z952236" s="5"/>
    </row>
    <row r="952237" spans="26:26">
      <c r="Z952237" s="5"/>
    </row>
    <row r="952238" spans="26:26">
      <c r="Z952238" s="5"/>
    </row>
    <row r="952239" spans="26:26">
      <c r="Z952239" s="5"/>
    </row>
    <row r="952240" spans="26:26">
      <c r="Z952240" s="5"/>
    </row>
    <row r="952241" spans="26:26">
      <c r="Z952241" s="5"/>
    </row>
    <row r="952242" spans="26:26">
      <c r="Z952242" s="5"/>
    </row>
    <row r="952243" spans="26:26">
      <c r="Z952243" s="5"/>
    </row>
    <row r="952244" spans="26:26">
      <c r="Z952244" s="5"/>
    </row>
    <row r="952245" spans="26:26">
      <c r="Z952245" s="5"/>
    </row>
    <row r="952246" spans="26:26">
      <c r="Z952246" s="5"/>
    </row>
    <row r="952247" spans="26:26">
      <c r="Z952247" s="5"/>
    </row>
    <row r="952248" spans="26:26">
      <c r="Z952248" s="5"/>
    </row>
    <row r="952249" spans="26:26">
      <c r="Z952249" s="5"/>
    </row>
    <row r="952250" spans="26:26">
      <c r="Z952250" s="5"/>
    </row>
    <row r="952251" spans="26:26">
      <c r="Z952251" s="5"/>
    </row>
    <row r="952252" spans="26:26">
      <c r="Z952252" s="5"/>
    </row>
    <row r="952253" spans="26:26">
      <c r="Z952253" s="5"/>
    </row>
    <row r="952254" spans="26:26">
      <c r="Z952254" s="5"/>
    </row>
    <row r="952255" spans="26:26">
      <c r="Z952255" s="5"/>
    </row>
    <row r="952256" spans="26:26">
      <c r="Z952256" s="5"/>
    </row>
    <row r="952257" spans="26:26">
      <c r="Z952257" s="5"/>
    </row>
    <row r="952258" spans="26:26">
      <c r="Z952258" s="5"/>
    </row>
    <row r="952259" spans="26:26">
      <c r="Z952259" s="5"/>
    </row>
    <row r="952260" spans="26:26">
      <c r="Z952260" s="5"/>
    </row>
    <row r="952261" spans="26:26">
      <c r="Z952261" s="5"/>
    </row>
    <row r="952262" spans="26:26">
      <c r="Z952262" s="5"/>
    </row>
    <row r="952263" spans="26:26">
      <c r="Z952263" s="5"/>
    </row>
    <row r="952264" spans="26:26">
      <c r="Z952264" s="5"/>
    </row>
    <row r="952265" spans="26:26">
      <c r="Z952265" s="5"/>
    </row>
    <row r="952266" spans="26:26">
      <c r="Z952266" s="5"/>
    </row>
    <row r="952267" spans="26:26">
      <c r="Z952267" s="5"/>
    </row>
    <row r="952268" spans="26:26">
      <c r="Z952268" s="5"/>
    </row>
    <row r="952269" spans="26:26">
      <c r="Z952269" s="5"/>
    </row>
    <row r="952270" spans="26:26">
      <c r="Z952270" s="5"/>
    </row>
    <row r="952271" spans="26:26">
      <c r="Z952271" s="5"/>
    </row>
    <row r="952272" spans="26:26">
      <c r="Z952272" s="5"/>
    </row>
    <row r="952273" spans="26:26">
      <c r="Z952273" s="5"/>
    </row>
    <row r="952274" spans="26:26">
      <c r="Z952274" s="5"/>
    </row>
    <row r="952275" spans="26:26">
      <c r="Z952275" s="5"/>
    </row>
    <row r="952276" spans="26:26">
      <c r="Z952276" s="5"/>
    </row>
    <row r="952277" spans="26:26">
      <c r="Z952277" s="5"/>
    </row>
    <row r="952278" spans="26:26">
      <c r="Z952278" s="5"/>
    </row>
    <row r="952279" spans="26:26">
      <c r="Z952279" s="5"/>
    </row>
    <row r="952280" spans="26:26">
      <c r="Z952280" s="5"/>
    </row>
    <row r="952281" spans="26:26">
      <c r="Z952281" s="5"/>
    </row>
    <row r="952282" spans="26:26">
      <c r="Z952282" s="5"/>
    </row>
    <row r="952283" spans="26:26">
      <c r="Z952283" s="5"/>
    </row>
    <row r="952284" spans="26:26">
      <c r="Z952284" s="5"/>
    </row>
    <row r="952285" spans="26:26">
      <c r="Z952285" s="5"/>
    </row>
    <row r="952286" spans="26:26">
      <c r="Z952286" s="5"/>
    </row>
    <row r="952287" spans="26:26">
      <c r="Z952287" s="5"/>
    </row>
    <row r="952288" spans="26:26">
      <c r="Z952288" s="5"/>
    </row>
    <row r="952289" spans="26:26">
      <c r="Z952289" s="5"/>
    </row>
    <row r="952290" spans="26:26">
      <c r="Z952290" s="5"/>
    </row>
    <row r="952291" spans="26:26">
      <c r="Z952291" s="5"/>
    </row>
    <row r="952292" spans="26:26">
      <c r="Z952292" s="5"/>
    </row>
    <row r="952293" spans="26:26">
      <c r="Z952293" s="5"/>
    </row>
    <row r="952294" spans="26:26">
      <c r="Z952294" s="5"/>
    </row>
    <row r="952295" spans="26:26">
      <c r="Z952295" s="5"/>
    </row>
    <row r="952296" spans="26:26">
      <c r="Z952296" s="5"/>
    </row>
    <row r="952297" spans="26:26">
      <c r="Z952297" s="5"/>
    </row>
    <row r="952298" spans="26:26">
      <c r="Z952298" s="5"/>
    </row>
    <row r="952299" spans="26:26">
      <c r="Z952299" s="5"/>
    </row>
    <row r="952300" spans="26:26">
      <c r="Z952300" s="5"/>
    </row>
    <row r="952301" spans="26:26">
      <c r="Z952301" s="5"/>
    </row>
    <row r="952302" spans="26:26">
      <c r="Z952302" s="5"/>
    </row>
    <row r="952303" spans="26:26">
      <c r="Z952303" s="5"/>
    </row>
    <row r="952304" spans="26:26">
      <c r="Z952304" s="5"/>
    </row>
    <row r="952305" spans="26:26">
      <c r="Z952305" s="5"/>
    </row>
    <row r="952306" spans="26:26">
      <c r="Z952306" s="5"/>
    </row>
    <row r="952307" spans="26:26">
      <c r="Z952307" s="5"/>
    </row>
    <row r="952308" spans="26:26">
      <c r="Z952308" s="5"/>
    </row>
    <row r="952309" spans="26:26">
      <c r="Z952309" s="5"/>
    </row>
    <row r="952310" spans="26:26">
      <c r="Z952310" s="5"/>
    </row>
    <row r="952311" spans="26:26">
      <c r="Z952311" s="5"/>
    </row>
    <row r="952312" spans="26:26">
      <c r="Z952312" s="5"/>
    </row>
    <row r="952313" spans="26:26">
      <c r="Z952313" s="5"/>
    </row>
    <row r="952314" spans="26:26">
      <c r="Z952314" s="5"/>
    </row>
    <row r="952315" spans="26:26">
      <c r="Z952315" s="5"/>
    </row>
    <row r="952316" spans="26:26">
      <c r="Z952316" s="5"/>
    </row>
    <row r="952317" spans="26:26">
      <c r="Z952317" s="5"/>
    </row>
    <row r="952318" spans="26:26">
      <c r="Z952318" s="5"/>
    </row>
    <row r="952319" spans="26:26">
      <c r="Z952319" s="5"/>
    </row>
    <row r="952320" spans="26:26">
      <c r="Z952320" s="5"/>
    </row>
    <row r="952321" spans="26:26">
      <c r="Z952321" s="5"/>
    </row>
    <row r="952322" spans="26:26">
      <c r="Z952322" s="5"/>
    </row>
    <row r="952323" spans="26:26">
      <c r="Z952323" s="5"/>
    </row>
    <row r="952324" spans="26:26">
      <c r="Z952324" s="5"/>
    </row>
    <row r="952325" spans="26:26">
      <c r="Z952325" s="5"/>
    </row>
    <row r="952326" spans="26:26">
      <c r="Z952326" s="5"/>
    </row>
    <row r="952327" spans="26:26">
      <c r="Z952327" s="5"/>
    </row>
    <row r="952328" spans="26:26">
      <c r="Z952328" s="5"/>
    </row>
    <row r="952329" spans="26:26">
      <c r="Z952329" s="5"/>
    </row>
    <row r="952330" spans="26:26">
      <c r="Z952330" s="5"/>
    </row>
    <row r="952331" spans="26:26">
      <c r="Z952331" s="5"/>
    </row>
    <row r="952332" spans="26:26">
      <c r="Z952332" s="5"/>
    </row>
    <row r="952333" spans="26:26">
      <c r="Z952333" s="5"/>
    </row>
    <row r="952334" spans="26:26">
      <c r="Z952334" s="5"/>
    </row>
    <row r="952335" spans="26:26">
      <c r="Z952335" s="5"/>
    </row>
    <row r="952336" spans="26:26">
      <c r="Z952336" s="5"/>
    </row>
    <row r="952337" spans="26:26">
      <c r="Z952337" s="5"/>
    </row>
    <row r="952338" spans="26:26">
      <c r="Z952338" s="5"/>
    </row>
    <row r="952339" spans="26:26">
      <c r="Z952339" s="5"/>
    </row>
    <row r="952340" spans="26:26">
      <c r="Z952340" s="5"/>
    </row>
    <row r="952341" spans="26:26">
      <c r="Z952341" s="5"/>
    </row>
    <row r="952342" spans="26:26">
      <c r="Z952342" s="5"/>
    </row>
    <row r="952343" spans="26:26">
      <c r="Z952343" s="5"/>
    </row>
    <row r="952344" spans="26:26">
      <c r="Z952344" s="5"/>
    </row>
    <row r="952345" spans="26:26">
      <c r="Z952345" s="5"/>
    </row>
    <row r="952346" spans="26:26">
      <c r="Z952346" s="5"/>
    </row>
    <row r="952347" spans="26:26">
      <c r="Z952347" s="5"/>
    </row>
    <row r="952348" spans="26:26">
      <c r="Z952348" s="5"/>
    </row>
    <row r="952349" spans="26:26">
      <c r="Z952349" s="5"/>
    </row>
    <row r="952350" spans="26:26">
      <c r="Z952350" s="5"/>
    </row>
    <row r="952351" spans="26:26">
      <c r="Z952351" s="5"/>
    </row>
    <row r="952352" spans="26:26">
      <c r="Z952352" s="5"/>
    </row>
    <row r="952353" spans="26:26">
      <c r="Z952353" s="5"/>
    </row>
    <row r="952354" spans="26:26">
      <c r="Z952354" s="5"/>
    </row>
    <row r="952355" spans="26:26">
      <c r="Z952355" s="5"/>
    </row>
    <row r="952356" spans="26:26">
      <c r="Z952356" s="5"/>
    </row>
    <row r="952357" spans="26:26">
      <c r="Z952357" s="5"/>
    </row>
    <row r="952358" spans="26:26">
      <c r="Z952358" s="5"/>
    </row>
    <row r="952359" spans="26:26">
      <c r="Z952359" s="5"/>
    </row>
    <row r="952360" spans="26:26">
      <c r="Z952360" s="5"/>
    </row>
    <row r="952361" spans="26:26">
      <c r="Z952361" s="5"/>
    </row>
    <row r="952362" spans="26:26">
      <c r="Z952362" s="5"/>
    </row>
    <row r="952363" spans="26:26">
      <c r="Z952363" s="5"/>
    </row>
    <row r="952364" spans="26:26">
      <c r="Z952364" s="5"/>
    </row>
    <row r="952365" spans="26:26">
      <c r="Z952365" s="5"/>
    </row>
    <row r="952366" spans="26:26">
      <c r="Z952366" s="5"/>
    </row>
    <row r="952367" spans="26:26">
      <c r="Z952367" s="5"/>
    </row>
    <row r="952368" spans="26:26">
      <c r="Z952368" s="5"/>
    </row>
    <row r="952369" spans="26:26">
      <c r="Z952369" s="5"/>
    </row>
    <row r="952370" spans="26:26">
      <c r="Z952370" s="5"/>
    </row>
    <row r="952371" spans="26:26">
      <c r="Z952371" s="5"/>
    </row>
    <row r="952372" spans="26:26">
      <c r="Z952372" s="5"/>
    </row>
    <row r="952373" spans="26:26">
      <c r="Z952373" s="5"/>
    </row>
    <row r="952374" spans="26:26">
      <c r="Z952374" s="5"/>
    </row>
    <row r="952375" spans="26:26">
      <c r="Z952375" s="5"/>
    </row>
    <row r="952376" spans="26:26">
      <c r="Z952376" s="5"/>
    </row>
    <row r="952377" spans="26:26">
      <c r="Z952377" s="5"/>
    </row>
    <row r="952378" spans="26:26">
      <c r="Z952378" s="5"/>
    </row>
    <row r="952379" spans="26:26">
      <c r="Z952379" s="5"/>
    </row>
    <row r="952380" spans="26:26">
      <c r="Z952380" s="5"/>
    </row>
    <row r="952381" spans="26:26">
      <c r="Z952381" s="5"/>
    </row>
    <row r="952382" spans="26:26">
      <c r="Z952382" s="5"/>
    </row>
    <row r="952383" spans="26:26">
      <c r="Z952383" s="5"/>
    </row>
    <row r="952384" spans="26:26">
      <c r="Z952384" s="5"/>
    </row>
    <row r="952385" spans="26:26">
      <c r="Z952385" s="5"/>
    </row>
    <row r="952386" spans="26:26">
      <c r="Z952386" s="5"/>
    </row>
    <row r="952387" spans="26:26">
      <c r="Z952387" s="5"/>
    </row>
    <row r="952388" spans="26:26">
      <c r="Z952388" s="5"/>
    </row>
    <row r="952389" spans="26:26">
      <c r="Z952389" s="5"/>
    </row>
    <row r="952390" spans="26:26">
      <c r="Z952390" s="5"/>
    </row>
    <row r="952391" spans="26:26">
      <c r="Z952391" s="5"/>
    </row>
    <row r="952392" spans="26:26">
      <c r="Z952392" s="5"/>
    </row>
    <row r="952393" spans="26:26">
      <c r="Z952393" s="5"/>
    </row>
    <row r="952394" spans="26:26">
      <c r="Z952394" s="5"/>
    </row>
    <row r="952395" spans="26:26">
      <c r="Z952395" s="5"/>
    </row>
    <row r="952396" spans="26:26">
      <c r="Z952396" s="5"/>
    </row>
    <row r="952397" spans="26:26">
      <c r="Z952397" s="5"/>
    </row>
    <row r="952398" spans="26:26">
      <c r="Z952398" s="5"/>
    </row>
    <row r="952399" spans="26:26">
      <c r="Z952399" s="5"/>
    </row>
    <row r="952400" spans="26:26">
      <c r="Z952400" s="5"/>
    </row>
    <row r="952401" spans="26:26">
      <c r="Z952401" s="5"/>
    </row>
    <row r="952402" spans="26:26">
      <c r="Z952402" s="5"/>
    </row>
    <row r="952403" spans="26:26">
      <c r="Z952403" s="5"/>
    </row>
    <row r="952404" spans="26:26">
      <c r="Z952404" s="5"/>
    </row>
    <row r="952405" spans="26:26">
      <c r="Z952405" s="5"/>
    </row>
    <row r="952406" spans="26:26">
      <c r="Z952406" s="5"/>
    </row>
    <row r="952407" spans="26:26">
      <c r="Z952407" s="5"/>
    </row>
    <row r="952408" spans="26:26">
      <c r="Z952408" s="5"/>
    </row>
    <row r="952409" spans="26:26">
      <c r="Z952409" s="5"/>
    </row>
    <row r="952410" spans="26:26">
      <c r="Z952410" s="5"/>
    </row>
    <row r="952411" spans="26:26">
      <c r="Z952411" s="5"/>
    </row>
    <row r="952412" spans="26:26">
      <c r="Z952412" s="5"/>
    </row>
    <row r="952413" spans="26:26">
      <c r="Z952413" s="5"/>
    </row>
    <row r="952414" spans="26:26">
      <c r="Z952414" s="5"/>
    </row>
    <row r="952415" spans="26:26">
      <c r="Z952415" s="5"/>
    </row>
    <row r="952416" spans="26:26">
      <c r="Z952416" s="5"/>
    </row>
    <row r="952417" spans="26:26">
      <c r="Z952417" s="5"/>
    </row>
    <row r="952418" spans="26:26">
      <c r="Z952418" s="5"/>
    </row>
    <row r="952419" spans="26:26">
      <c r="Z952419" s="5"/>
    </row>
    <row r="952420" spans="26:26">
      <c r="Z952420" s="5"/>
    </row>
    <row r="952421" spans="26:26">
      <c r="Z952421" s="5"/>
    </row>
    <row r="952422" spans="26:26">
      <c r="Z952422" s="5"/>
    </row>
    <row r="952423" spans="26:26">
      <c r="Z952423" s="5"/>
    </row>
    <row r="952424" spans="26:26">
      <c r="Z952424" s="5"/>
    </row>
    <row r="952425" spans="26:26">
      <c r="Z952425" s="5"/>
    </row>
    <row r="952426" spans="26:26">
      <c r="Z952426" s="5"/>
    </row>
    <row r="952427" spans="26:26">
      <c r="Z952427" s="5"/>
    </row>
    <row r="952428" spans="26:26">
      <c r="Z952428" s="5"/>
    </row>
    <row r="952429" spans="26:26">
      <c r="Z952429" s="5"/>
    </row>
    <row r="952430" spans="26:26">
      <c r="Z952430" s="5"/>
    </row>
    <row r="952431" spans="26:26">
      <c r="Z952431" s="5"/>
    </row>
    <row r="952432" spans="26:26">
      <c r="Z952432" s="5"/>
    </row>
    <row r="952433" spans="26:26">
      <c r="Z952433" s="5"/>
    </row>
    <row r="952434" spans="26:26">
      <c r="Z952434" s="5"/>
    </row>
    <row r="952435" spans="26:26">
      <c r="Z952435" s="5"/>
    </row>
    <row r="952436" spans="26:26">
      <c r="Z952436" s="5"/>
    </row>
    <row r="952437" spans="26:26">
      <c r="Z952437" s="5"/>
    </row>
    <row r="952438" spans="26:26">
      <c r="Z952438" s="5"/>
    </row>
    <row r="952439" spans="26:26">
      <c r="Z952439" s="5"/>
    </row>
    <row r="952440" spans="26:26">
      <c r="Z952440" s="5"/>
    </row>
    <row r="952441" spans="26:26">
      <c r="Z952441" s="5"/>
    </row>
    <row r="952442" spans="26:26">
      <c r="Z952442" s="5"/>
    </row>
    <row r="952443" spans="26:26">
      <c r="Z952443" s="5"/>
    </row>
    <row r="952444" spans="26:26">
      <c r="Z952444" s="5"/>
    </row>
    <row r="952445" spans="26:26">
      <c r="Z952445" s="5"/>
    </row>
    <row r="952446" spans="26:26">
      <c r="Z952446" s="5"/>
    </row>
    <row r="952447" spans="26:26">
      <c r="Z952447" s="5"/>
    </row>
    <row r="952448" spans="26:26">
      <c r="Z952448" s="5"/>
    </row>
    <row r="952449" spans="26:26">
      <c r="Z952449" s="5"/>
    </row>
    <row r="952450" spans="26:26">
      <c r="Z952450" s="5"/>
    </row>
    <row r="952451" spans="26:26">
      <c r="Z952451" s="5"/>
    </row>
    <row r="952452" spans="26:26">
      <c r="Z952452" s="5"/>
    </row>
    <row r="952453" spans="26:26">
      <c r="Z952453" s="5"/>
    </row>
    <row r="952454" spans="26:26">
      <c r="Z952454" s="5"/>
    </row>
    <row r="952455" spans="26:26">
      <c r="Z952455" s="5"/>
    </row>
    <row r="952456" spans="26:26">
      <c r="Z952456" s="5"/>
    </row>
    <row r="952457" spans="26:26">
      <c r="Z952457" s="5"/>
    </row>
    <row r="952458" spans="26:26">
      <c r="Z952458" s="5"/>
    </row>
    <row r="952459" spans="26:26">
      <c r="Z952459" s="5"/>
    </row>
    <row r="952460" spans="26:26">
      <c r="Z952460" s="5"/>
    </row>
    <row r="952461" spans="26:26">
      <c r="Z952461" s="5"/>
    </row>
    <row r="952462" spans="26:26">
      <c r="Z952462" s="5"/>
    </row>
    <row r="952463" spans="26:26">
      <c r="Z952463" s="5"/>
    </row>
    <row r="952464" spans="26:26">
      <c r="Z952464" s="5"/>
    </row>
    <row r="952465" spans="26:26">
      <c r="Z952465" s="5"/>
    </row>
    <row r="952466" spans="26:26">
      <c r="Z952466" s="5"/>
    </row>
    <row r="952467" spans="26:26">
      <c r="Z952467" s="5"/>
    </row>
    <row r="952468" spans="26:26">
      <c r="Z952468" s="5"/>
    </row>
    <row r="952469" spans="26:26">
      <c r="Z952469" s="5"/>
    </row>
    <row r="952470" spans="26:26">
      <c r="Z952470" s="5"/>
    </row>
    <row r="952471" spans="26:26">
      <c r="Z952471" s="5"/>
    </row>
    <row r="952472" spans="26:26">
      <c r="Z952472" s="5"/>
    </row>
    <row r="952473" spans="26:26">
      <c r="Z952473" s="5"/>
    </row>
    <row r="952474" spans="26:26">
      <c r="Z952474" s="5"/>
    </row>
    <row r="952475" spans="26:26">
      <c r="Z952475" s="5"/>
    </row>
    <row r="952476" spans="26:26">
      <c r="Z952476" s="5"/>
    </row>
    <row r="952477" spans="26:26">
      <c r="Z952477" s="5"/>
    </row>
    <row r="952478" spans="26:26">
      <c r="Z952478" s="5"/>
    </row>
    <row r="952479" spans="26:26">
      <c r="Z952479" s="5"/>
    </row>
    <row r="952480" spans="26:26">
      <c r="Z952480" s="5"/>
    </row>
    <row r="952481" spans="26:26">
      <c r="Z952481" s="5"/>
    </row>
    <row r="952482" spans="26:26">
      <c r="Z952482" s="5"/>
    </row>
    <row r="952483" spans="26:26">
      <c r="Z952483" s="5"/>
    </row>
    <row r="952484" spans="26:26">
      <c r="Z952484" s="5"/>
    </row>
    <row r="952485" spans="26:26">
      <c r="Z952485" s="5"/>
    </row>
    <row r="952486" spans="26:26">
      <c r="Z952486" s="5"/>
    </row>
    <row r="952487" spans="26:26">
      <c r="Z952487" s="5"/>
    </row>
    <row r="952488" spans="26:26">
      <c r="Z952488" s="5"/>
    </row>
    <row r="952489" spans="26:26">
      <c r="Z952489" s="5"/>
    </row>
    <row r="952490" spans="26:26">
      <c r="Z952490" s="5"/>
    </row>
    <row r="952491" spans="26:26">
      <c r="Z952491" s="5"/>
    </row>
    <row r="952492" spans="26:26">
      <c r="Z952492" s="5"/>
    </row>
    <row r="952493" spans="26:26">
      <c r="Z952493" s="5"/>
    </row>
    <row r="952494" spans="26:26">
      <c r="Z952494" s="5"/>
    </row>
    <row r="952495" spans="26:26">
      <c r="Z952495" s="5"/>
    </row>
    <row r="952496" spans="26:26">
      <c r="Z952496" s="5"/>
    </row>
    <row r="952497" spans="26:26">
      <c r="Z952497" s="5"/>
    </row>
    <row r="952498" spans="26:26">
      <c r="Z952498" s="5"/>
    </row>
    <row r="952499" spans="26:26">
      <c r="Z952499" s="5"/>
    </row>
    <row r="952500" spans="26:26">
      <c r="Z952500" s="5"/>
    </row>
    <row r="952501" spans="26:26">
      <c r="Z952501" s="5"/>
    </row>
    <row r="952502" spans="26:26">
      <c r="Z952502" s="5"/>
    </row>
    <row r="952503" spans="26:26">
      <c r="Z952503" s="5"/>
    </row>
    <row r="952504" spans="26:26">
      <c r="Z952504" s="5"/>
    </row>
    <row r="952505" spans="26:26">
      <c r="Z952505" s="5"/>
    </row>
    <row r="952506" spans="26:26">
      <c r="Z952506" s="5"/>
    </row>
    <row r="952507" spans="26:26">
      <c r="Z952507" s="5"/>
    </row>
    <row r="952508" spans="26:26">
      <c r="Z952508" s="5"/>
    </row>
    <row r="952509" spans="26:26">
      <c r="Z952509" s="5"/>
    </row>
    <row r="952510" spans="26:26">
      <c r="Z952510" s="5"/>
    </row>
    <row r="952511" spans="26:26">
      <c r="Z952511" s="5"/>
    </row>
    <row r="952512" spans="26:26">
      <c r="Z952512" s="5"/>
    </row>
    <row r="952513" spans="26:26">
      <c r="Z952513" s="5"/>
    </row>
    <row r="952514" spans="26:26">
      <c r="Z952514" s="5"/>
    </row>
    <row r="952515" spans="26:26">
      <c r="Z952515" s="5"/>
    </row>
    <row r="952516" spans="26:26">
      <c r="Z952516" s="5"/>
    </row>
    <row r="952517" spans="26:26">
      <c r="Z952517" s="5"/>
    </row>
    <row r="952518" spans="26:26">
      <c r="Z952518" s="5"/>
    </row>
    <row r="952519" spans="26:26">
      <c r="Z952519" s="5"/>
    </row>
    <row r="952520" spans="26:26">
      <c r="Z952520" s="5"/>
    </row>
    <row r="952521" spans="26:26">
      <c r="Z952521" s="5"/>
    </row>
    <row r="952522" spans="26:26">
      <c r="Z952522" s="5"/>
    </row>
    <row r="952523" spans="26:26">
      <c r="Z952523" s="5"/>
    </row>
    <row r="952524" spans="26:26">
      <c r="Z952524" s="5"/>
    </row>
    <row r="952525" spans="26:26">
      <c r="Z952525" s="5"/>
    </row>
    <row r="952526" spans="26:26">
      <c r="Z952526" s="5"/>
    </row>
    <row r="952527" spans="26:26">
      <c r="Z952527" s="5"/>
    </row>
    <row r="952528" spans="26:26">
      <c r="Z952528" s="5"/>
    </row>
    <row r="952529" spans="26:26">
      <c r="Z952529" s="5"/>
    </row>
    <row r="952530" spans="26:26">
      <c r="Z952530" s="5"/>
    </row>
    <row r="952531" spans="26:26">
      <c r="Z952531" s="5"/>
    </row>
    <row r="952532" spans="26:26">
      <c r="Z952532" s="5"/>
    </row>
    <row r="952533" spans="26:26">
      <c r="Z952533" s="5"/>
    </row>
    <row r="952534" spans="26:26">
      <c r="Z952534" s="5"/>
    </row>
    <row r="952535" spans="26:26">
      <c r="Z952535" s="5"/>
    </row>
    <row r="952536" spans="26:26">
      <c r="Z952536" s="5"/>
    </row>
    <row r="952537" spans="26:26">
      <c r="Z952537" s="5"/>
    </row>
    <row r="952538" spans="26:26">
      <c r="Z952538" s="5"/>
    </row>
    <row r="952539" spans="26:26">
      <c r="Z952539" s="5"/>
    </row>
    <row r="952540" spans="26:26">
      <c r="Z952540" s="5"/>
    </row>
    <row r="952541" spans="26:26">
      <c r="Z952541" s="5"/>
    </row>
    <row r="952542" spans="26:26">
      <c r="Z952542" s="5"/>
    </row>
    <row r="952543" spans="26:26">
      <c r="Z952543" s="5"/>
    </row>
    <row r="952544" spans="26:26">
      <c r="Z952544" s="5"/>
    </row>
    <row r="952545" spans="26:26">
      <c r="Z952545" s="5"/>
    </row>
    <row r="952546" spans="26:26">
      <c r="Z952546" s="5"/>
    </row>
    <row r="952547" spans="26:26">
      <c r="Z952547" s="5"/>
    </row>
    <row r="952548" spans="26:26">
      <c r="Z952548" s="5"/>
    </row>
    <row r="952549" spans="26:26">
      <c r="Z952549" s="5"/>
    </row>
    <row r="952550" spans="26:26">
      <c r="Z952550" s="5"/>
    </row>
    <row r="952551" spans="26:26">
      <c r="Z952551" s="5"/>
    </row>
    <row r="952552" spans="26:26">
      <c r="Z952552" s="5"/>
    </row>
    <row r="952553" spans="26:26">
      <c r="Z952553" s="5"/>
    </row>
    <row r="952554" spans="26:26">
      <c r="Z952554" s="5"/>
    </row>
    <row r="952555" spans="26:26">
      <c r="Z952555" s="5"/>
    </row>
    <row r="952556" spans="26:26">
      <c r="Z952556" s="5"/>
    </row>
    <row r="952557" spans="26:26">
      <c r="Z952557" s="5"/>
    </row>
    <row r="952558" spans="26:26">
      <c r="Z952558" s="5"/>
    </row>
    <row r="952559" spans="26:26">
      <c r="Z952559" s="5"/>
    </row>
    <row r="952560" spans="26:26">
      <c r="Z952560" s="5"/>
    </row>
    <row r="952561" spans="26:26">
      <c r="Z952561" s="5"/>
    </row>
    <row r="952562" spans="26:26">
      <c r="Z952562" s="5"/>
    </row>
    <row r="952563" spans="26:26">
      <c r="Z952563" s="5"/>
    </row>
    <row r="952564" spans="26:26">
      <c r="Z952564" s="5"/>
    </row>
    <row r="952565" spans="26:26">
      <c r="Z952565" s="5"/>
    </row>
    <row r="952566" spans="26:26">
      <c r="Z952566" s="5"/>
    </row>
    <row r="952567" spans="26:26">
      <c r="Z952567" s="5"/>
    </row>
    <row r="952568" spans="26:26">
      <c r="Z952568" s="5"/>
    </row>
    <row r="952569" spans="26:26">
      <c r="Z952569" s="5"/>
    </row>
    <row r="952570" spans="26:26">
      <c r="Z952570" s="5"/>
    </row>
    <row r="952571" spans="26:26">
      <c r="Z952571" s="5"/>
    </row>
    <row r="952572" spans="26:26">
      <c r="Z952572" s="5"/>
    </row>
    <row r="952573" spans="26:26">
      <c r="Z952573" s="5"/>
    </row>
    <row r="952574" spans="26:26">
      <c r="Z952574" s="5"/>
    </row>
    <row r="952575" spans="26:26">
      <c r="Z952575" s="5"/>
    </row>
    <row r="952576" spans="26:26">
      <c r="Z952576" s="5"/>
    </row>
    <row r="952577" spans="26:26">
      <c r="Z952577" s="5"/>
    </row>
    <row r="952578" spans="26:26">
      <c r="Z952578" s="5"/>
    </row>
    <row r="952579" spans="26:26">
      <c r="Z952579" s="5"/>
    </row>
    <row r="952580" spans="26:26">
      <c r="Z952580" s="5"/>
    </row>
    <row r="952581" spans="26:26">
      <c r="Z952581" s="5"/>
    </row>
    <row r="952582" spans="26:26">
      <c r="Z952582" s="5"/>
    </row>
    <row r="952583" spans="26:26">
      <c r="Z952583" s="5"/>
    </row>
    <row r="952584" spans="26:26">
      <c r="Z952584" s="5"/>
    </row>
    <row r="952585" spans="26:26">
      <c r="Z952585" s="5"/>
    </row>
    <row r="952586" spans="26:26">
      <c r="Z952586" s="5"/>
    </row>
    <row r="952587" spans="26:26">
      <c r="Z952587" s="5"/>
    </row>
    <row r="952588" spans="26:26">
      <c r="Z952588" s="5"/>
    </row>
    <row r="952589" spans="26:26">
      <c r="Z952589" s="5"/>
    </row>
    <row r="952590" spans="26:26">
      <c r="Z952590" s="5"/>
    </row>
    <row r="952591" spans="26:26">
      <c r="Z952591" s="5"/>
    </row>
    <row r="952592" spans="26:26">
      <c r="Z952592" s="5"/>
    </row>
    <row r="952593" spans="26:26">
      <c r="Z952593" s="5"/>
    </row>
    <row r="952594" spans="26:26">
      <c r="Z952594" s="5"/>
    </row>
    <row r="952595" spans="26:26">
      <c r="Z952595" s="5"/>
    </row>
    <row r="952596" spans="26:26">
      <c r="Z952596" s="5"/>
    </row>
    <row r="952597" spans="26:26">
      <c r="Z952597" s="5"/>
    </row>
    <row r="952598" spans="26:26">
      <c r="Z952598" s="5"/>
    </row>
    <row r="952599" spans="26:26">
      <c r="Z952599" s="5"/>
    </row>
    <row r="952600" spans="26:26">
      <c r="Z952600" s="5"/>
    </row>
    <row r="952601" spans="26:26">
      <c r="Z952601" s="5"/>
    </row>
    <row r="952602" spans="26:26">
      <c r="Z952602" s="5"/>
    </row>
    <row r="952603" spans="26:26">
      <c r="Z952603" s="5"/>
    </row>
    <row r="952604" spans="26:26">
      <c r="Z952604" s="5"/>
    </row>
    <row r="952605" spans="26:26">
      <c r="Z952605" s="5"/>
    </row>
    <row r="952606" spans="26:26">
      <c r="Z952606" s="5"/>
    </row>
    <row r="952607" spans="26:26">
      <c r="Z952607" s="5"/>
    </row>
    <row r="952608" spans="26:26">
      <c r="Z952608" s="5"/>
    </row>
    <row r="952609" spans="26:26">
      <c r="Z952609" s="5"/>
    </row>
    <row r="952610" spans="26:26">
      <c r="Z952610" s="5"/>
    </row>
    <row r="952611" spans="26:26">
      <c r="Z952611" s="5"/>
    </row>
    <row r="952612" spans="26:26">
      <c r="Z952612" s="5"/>
    </row>
    <row r="952613" spans="26:26">
      <c r="Z952613" s="5"/>
    </row>
    <row r="952614" spans="26:26">
      <c r="Z952614" s="5"/>
    </row>
    <row r="952615" spans="26:26">
      <c r="Z952615" s="5"/>
    </row>
    <row r="952616" spans="26:26">
      <c r="Z952616" s="5"/>
    </row>
    <row r="952617" spans="26:26">
      <c r="Z952617" s="5"/>
    </row>
    <row r="952618" spans="26:26">
      <c r="Z952618" s="5"/>
    </row>
    <row r="952619" spans="26:26">
      <c r="Z952619" s="5"/>
    </row>
    <row r="952620" spans="26:26">
      <c r="Z952620" s="5"/>
    </row>
    <row r="952621" spans="26:26">
      <c r="Z952621" s="5"/>
    </row>
    <row r="952622" spans="26:26">
      <c r="Z952622" s="5"/>
    </row>
    <row r="952623" spans="26:26">
      <c r="Z952623" s="5"/>
    </row>
    <row r="952624" spans="26:26">
      <c r="Z952624" s="5"/>
    </row>
    <row r="952625" spans="26:26">
      <c r="Z952625" s="5"/>
    </row>
    <row r="952626" spans="26:26">
      <c r="Z952626" s="5"/>
    </row>
    <row r="952627" spans="26:26">
      <c r="Z952627" s="5"/>
    </row>
    <row r="952628" spans="26:26">
      <c r="Z952628" s="5"/>
    </row>
    <row r="952629" spans="26:26">
      <c r="Z952629" s="5"/>
    </row>
    <row r="952630" spans="26:26">
      <c r="Z952630" s="5"/>
    </row>
    <row r="952631" spans="26:26">
      <c r="Z952631" s="5"/>
    </row>
    <row r="952632" spans="26:26">
      <c r="Z952632" s="5"/>
    </row>
    <row r="952633" spans="26:26">
      <c r="Z952633" s="5"/>
    </row>
    <row r="952634" spans="26:26">
      <c r="Z952634" s="5"/>
    </row>
    <row r="952635" spans="26:26">
      <c r="Z952635" s="5"/>
    </row>
    <row r="952636" spans="26:26">
      <c r="Z952636" s="5"/>
    </row>
    <row r="952637" spans="26:26">
      <c r="Z952637" s="5"/>
    </row>
    <row r="952638" spans="26:26">
      <c r="Z952638" s="5"/>
    </row>
    <row r="952639" spans="26:26">
      <c r="Z952639" s="5"/>
    </row>
    <row r="952640" spans="26:26">
      <c r="Z952640" s="5"/>
    </row>
    <row r="952641" spans="26:26">
      <c r="Z952641" s="5"/>
    </row>
    <row r="952642" spans="26:26">
      <c r="Z952642" s="5"/>
    </row>
    <row r="952643" spans="26:26">
      <c r="Z952643" s="5"/>
    </row>
    <row r="952644" spans="26:26">
      <c r="Z952644" s="5"/>
    </row>
    <row r="952645" spans="26:26">
      <c r="Z952645" s="5"/>
    </row>
    <row r="952646" spans="26:26">
      <c r="Z952646" s="5"/>
    </row>
    <row r="952647" spans="26:26">
      <c r="Z952647" s="5"/>
    </row>
    <row r="952648" spans="26:26">
      <c r="Z952648" s="5"/>
    </row>
    <row r="952649" spans="26:26">
      <c r="Z952649" s="5"/>
    </row>
    <row r="952650" spans="26:26">
      <c r="Z952650" s="5"/>
    </row>
    <row r="952651" spans="26:26">
      <c r="Z952651" s="5"/>
    </row>
    <row r="952652" spans="26:26">
      <c r="Z952652" s="5"/>
    </row>
    <row r="952653" spans="26:26">
      <c r="Z952653" s="5"/>
    </row>
    <row r="952654" spans="26:26">
      <c r="Z952654" s="5"/>
    </row>
    <row r="952655" spans="26:26">
      <c r="Z952655" s="5"/>
    </row>
    <row r="952656" spans="26:26">
      <c r="Z952656" s="5"/>
    </row>
    <row r="952657" spans="26:26">
      <c r="Z952657" s="5"/>
    </row>
    <row r="952658" spans="26:26">
      <c r="Z952658" s="5"/>
    </row>
    <row r="952659" spans="26:26">
      <c r="Z952659" s="5"/>
    </row>
    <row r="952660" spans="26:26">
      <c r="Z952660" s="5"/>
    </row>
    <row r="952661" spans="26:26">
      <c r="Z952661" s="5"/>
    </row>
    <row r="952662" spans="26:26">
      <c r="Z952662" s="5"/>
    </row>
    <row r="952663" spans="26:26">
      <c r="Z952663" s="5"/>
    </row>
    <row r="952664" spans="26:26">
      <c r="Z952664" s="5"/>
    </row>
    <row r="952665" spans="26:26">
      <c r="Z952665" s="5"/>
    </row>
    <row r="952666" spans="26:26">
      <c r="Z952666" s="5"/>
    </row>
    <row r="952667" spans="26:26">
      <c r="Z952667" s="5"/>
    </row>
    <row r="952668" spans="26:26">
      <c r="Z952668" s="5"/>
    </row>
    <row r="952669" spans="26:26">
      <c r="Z952669" s="5"/>
    </row>
    <row r="952670" spans="26:26">
      <c r="Z952670" s="5"/>
    </row>
    <row r="952671" spans="26:26">
      <c r="Z952671" s="5"/>
    </row>
    <row r="952672" spans="26:26">
      <c r="Z952672" s="5"/>
    </row>
    <row r="952673" spans="26:26">
      <c r="Z952673" s="5"/>
    </row>
    <row r="952674" spans="26:26">
      <c r="Z952674" s="5"/>
    </row>
    <row r="952675" spans="26:26">
      <c r="Z952675" s="5"/>
    </row>
    <row r="952676" spans="26:26">
      <c r="Z952676" s="5"/>
    </row>
    <row r="952677" spans="26:26">
      <c r="Z952677" s="5"/>
    </row>
    <row r="952678" spans="26:26">
      <c r="Z952678" s="5"/>
    </row>
    <row r="952679" spans="26:26">
      <c r="Z952679" s="5"/>
    </row>
    <row r="952680" spans="26:26">
      <c r="Z952680" s="5"/>
    </row>
    <row r="952681" spans="26:26">
      <c r="Z952681" s="5"/>
    </row>
    <row r="952682" spans="26:26">
      <c r="Z952682" s="5"/>
    </row>
    <row r="952683" spans="26:26">
      <c r="Z952683" s="5"/>
    </row>
    <row r="952684" spans="26:26">
      <c r="Z952684" s="5"/>
    </row>
    <row r="952685" spans="26:26">
      <c r="Z952685" s="5"/>
    </row>
    <row r="952686" spans="26:26">
      <c r="Z952686" s="5"/>
    </row>
    <row r="952687" spans="26:26">
      <c r="Z952687" s="5"/>
    </row>
    <row r="952688" spans="26:26">
      <c r="Z952688" s="5"/>
    </row>
    <row r="952689" spans="26:26">
      <c r="Z952689" s="5"/>
    </row>
    <row r="952690" spans="26:26">
      <c r="Z952690" s="5"/>
    </row>
    <row r="952691" spans="26:26">
      <c r="Z952691" s="5"/>
    </row>
    <row r="952692" spans="26:26">
      <c r="Z952692" s="5"/>
    </row>
    <row r="952693" spans="26:26">
      <c r="Z952693" s="5"/>
    </row>
    <row r="952694" spans="26:26">
      <c r="Z952694" s="5"/>
    </row>
    <row r="952695" spans="26:26">
      <c r="Z952695" s="5"/>
    </row>
    <row r="952696" spans="26:26">
      <c r="Z952696" s="5"/>
    </row>
    <row r="952697" spans="26:26">
      <c r="Z952697" s="5"/>
    </row>
    <row r="952698" spans="26:26">
      <c r="Z952698" s="5"/>
    </row>
    <row r="952699" spans="26:26">
      <c r="Z952699" s="5"/>
    </row>
    <row r="952700" spans="26:26">
      <c r="Z952700" s="5"/>
    </row>
    <row r="952701" spans="26:26">
      <c r="Z952701" s="5"/>
    </row>
    <row r="952702" spans="26:26">
      <c r="Z952702" s="5"/>
    </row>
    <row r="952703" spans="26:26">
      <c r="Z952703" s="5"/>
    </row>
    <row r="952704" spans="26:26">
      <c r="Z952704" s="5"/>
    </row>
    <row r="952705" spans="26:26">
      <c r="Z952705" s="5"/>
    </row>
    <row r="952706" spans="26:26">
      <c r="Z952706" s="5"/>
    </row>
    <row r="952707" spans="26:26">
      <c r="Z952707" s="5"/>
    </row>
    <row r="952708" spans="26:26">
      <c r="Z952708" s="5"/>
    </row>
    <row r="952709" spans="26:26">
      <c r="Z952709" s="5"/>
    </row>
    <row r="952710" spans="26:26">
      <c r="Z952710" s="5"/>
    </row>
    <row r="952711" spans="26:26">
      <c r="Z952711" s="5"/>
    </row>
    <row r="952712" spans="26:26">
      <c r="Z952712" s="5"/>
    </row>
    <row r="952713" spans="26:26">
      <c r="Z952713" s="5"/>
    </row>
    <row r="952714" spans="26:26">
      <c r="Z952714" s="5"/>
    </row>
    <row r="952715" spans="26:26">
      <c r="Z952715" s="5"/>
    </row>
    <row r="952716" spans="26:26">
      <c r="Z952716" s="5"/>
    </row>
    <row r="952717" spans="26:26">
      <c r="Z952717" s="5"/>
    </row>
    <row r="952718" spans="26:26">
      <c r="Z952718" s="5"/>
    </row>
    <row r="952719" spans="26:26">
      <c r="Z952719" s="5"/>
    </row>
    <row r="952720" spans="26:26">
      <c r="Z952720" s="5"/>
    </row>
    <row r="952721" spans="26:26">
      <c r="Z952721" s="5"/>
    </row>
    <row r="952722" spans="26:26">
      <c r="Z952722" s="5"/>
    </row>
    <row r="952723" spans="26:26">
      <c r="Z952723" s="5"/>
    </row>
    <row r="952724" spans="26:26">
      <c r="Z952724" s="5"/>
    </row>
    <row r="952725" spans="26:26">
      <c r="Z952725" s="5"/>
    </row>
    <row r="952726" spans="26:26">
      <c r="Z952726" s="5"/>
    </row>
    <row r="952727" spans="26:26">
      <c r="Z952727" s="5"/>
    </row>
    <row r="952728" spans="26:26">
      <c r="Z952728" s="5"/>
    </row>
    <row r="952729" spans="26:26">
      <c r="Z952729" s="5"/>
    </row>
    <row r="952730" spans="26:26">
      <c r="Z952730" s="5"/>
    </row>
    <row r="952731" spans="26:26">
      <c r="Z952731" s="5"/>
    </row>
    <row r="952732" spans="26:26">
      <c r="Z952732" s="5"/>
    </row>
    <row r="952733" spans="26:26">
      <c r="Z952733" s="5"/>
    </row>
    <row r="952734" spans="26:26">
      <c r="Z952734" s="5"/>
    </row>
    <row r="952735" spans="26:26">
      <c r="Z952735" s="5"/>
    </row>
    <row r="952736" spans="26:26">
      <c r="Z952736" s="5"/>
    </row>
    <row r="952737" spans="26:26">
      <c r="Z952737" s="5"/>
    </row>
    <row r="952738" spans="26:26">
      <c r="Z952738" s="5"/>
    </row>
    <row r="952739" spans="26:26">
      <c r="Z952739" s="5"/>
    </row>
    <row r="952740" spans="26:26">
      <c r="Z952740" s="5"/>
    </row>
    <row r="952741" spans="26:26">
      <c r="Z952741" s="5"/>
    </row>
    <row r="952742" spans="26:26">
      <c r="Z952742" s="5"/>
    </row>
    <row r="952743" spans="26:26">
      <c r="Z952743" s="5"/>
    </row>
    <row r="952744" spans="26:26">
      <c r="Z952744" s="5"/>
    </row>
    <row r="952745" spans="26:26">
      <c r="Z952745" s="5"/>
    </row>
    <row r="952746" spans="26:26">
      <c r="Z952746" s="5"/>
    </row>
    <row r="952747" spans="26:26">
      <c r="Z952747" s="5"/>
    </row>
    <row r="952748" spans="26:26">
      <c r="Z952748" s="5"/>
    </row>
    <row r="952749" spans="26:26">
      <c r="Z952749" s="5"/>
    </row>
    <row r="952750" spans="26:26">
      <c r="Z952750" s="5"/>
    </row>
    <row r="952751" spans="26:26">
      <c r="Z952751" s="5"/>
    </row>
    <row r="952752" spans="26:26">
      <c r="Z952752" s="5"/>
    </row>
    <row r="952753" spans="26:26">
      <c r="Z952753" s="5"/>
    </row>
    <row r="952754" spans="26:26">
      <c r="Z952754" s="5"/>
    </row>
    <row r="952755" spans="26:26">
      <c r="Z952755" s="5"/>
    </row>
    <row r="952756" spans="26:26">
      <c r="Z952756" s="5"/>
    </row>
    <row r="952757" spans="26:26">
      <c r="Z952757" s="5"/>
    </row>
    <row r="952758" spans="26:26">
      <c r="Z952758" s="5"/>
    </row>
    <row r="952759" spans="26:26">
      <c r="Z952759" s="5"/>
    </row>
    <row r="952760" spans="26:26">
      <c r="Z952760" s="5"/>
    </row>
    <row r="952761" spans="26:26">
      <c r="Z952761" s="5"/>
    </row>
    <row r="952762" spans="26:26">
      <c r="Z952762" s="5"/>
    </row>
    <row r="952763" spans="26:26">
      <c r="Z952763" s="5"/>
    </row>
    <row r="952764" spans="26:26">
      <c r="Z952764" s="5"/>
    </row>
    <row r="952765" spans="26:26">
      <c r="Z952765" s="5"/>
    </row>
    <row r="952766" spans="26:26">
      <c r="Z952766" s="5"/>
    </row>
    <row r="952767" spans="26:26">
      <c r="Z952767" s="5"/>
    </row>
    <row r="952768" spans="26:26">
      <c r="Z952768" s="5"/>
    </row>
    <row r="952769" spans="26:26">
      <c r="Z952769" s="5"/>
    </row>
    <row r="952770" spans="26:26">
      <c r="Z952770" s="5"/>
    </row>
    <row r="952771" spans="26:26">
      <c r="Z952771" s="5"/>
    </row>
    <row r="952772" spans="26:26">
      <c r="Z952772" s="5"/>
    </row>
    <row r="952773" spans="26:26">
      <c r="Z952773" s="5"/>
    </row>
    <row r="952774" spans="26:26">
      <c r="Z952774" s="5"/>
    </row>
    <row r="952775" spans="26:26">
      <c r="Z952775" s="5"/>
    </row>
    <row r="952776" spans="26:26">
      <c r="Z952776" s="5"/>
    </row>
    <row r="952777" spans="26:26">
      <c r="Z952777" s="5"/>
    </row>
    <row r="952778" spans="26:26">
      <c r="Z952778" s="5"/>
    </row>
    <row r="952779" spans="26:26">
      <c r="Z952779" s="5"/>
    </row>
    <row r="952780" spans="26:26">
      <c r="Z952780" s="5"/>
    </row>
    <row r="952781" spans="26:26">
      <c r="Z952781" s="5"/>
    </row>
    <row r="952782" spans="26:26">
      <c r="Z952782" s="5"/>
    </row>
    <row r="952783" spans="26:26">
      <c r="Z952783" s="5"/>
    </row>
    <row r="952784" spans="26:26">
      <c r="Z952784" s="5"/>
    </row>
    <row r="952785" spans="26:26">
      <c r="Z952785" s="5"/>
    </row>
    <row r="952786" spans="26:26">
      <c r="Z952786" s="5"/>
    </row>
    <row r="952787" spans="26:26">
      <c r="Z952787" s="5"/>
    </row>
    <row r="952788" spans="26:26">
      <c r="Z952788" s="5"/>
    </row>
    <row r="952789" spans="26:26">
      <c r="Z952789" s="5"/>
    </row>
    <row r="952790" spans="26:26">
      <c r="Z952790" s="5"/>
    </row>
    <row r="952791" spans="26:26">
      <c r="Z952791" s="5"/>
    </row>
    <row r="952792" spans="26:26">
      <c r="Z952792" s="5"/>
    </row>
    <row r="952793" spans="26:26">
      <c r="Z952793" s="5"/>
    </row>
    <row r="952794" spans="26:26">
      <c r="Z952794" s="5"/>
    </row>
    <row r="952795" spans="26:26">
      <c r="Z952795" s="5"/>
    </row>
    <row r="952796" spans="26:26">
      <c r="Z952796" s="5"/>
    </row>
    <row r="952797" spans="26:26">
      <c r="Z952797" s="5"/>
    </row>
    <row r="952798" spans="26:26">
      <c r="Z952798" s="5"/>
    </row>
    <row r="952799" spans="26:26">
      <c r="Z952799" s="5"/>
    </row>
    <row r="952800" spans="26:26">
      <c r="Z952800" s="5"/>
    </row>
    <row r="952801" spans="26:26">
      <c r="Z952801" s="5"/>
    </row>
    <row r="952802" spans="26:26">
      <c r="Z952802" s="5"/>
    </row>
    <row r="952803" spans="26:26">
      <c r="Z952803" s="5"/>
    </row>
    <row r="952804" spans="26:26">
      <c r="Z952804" s="5"/>
    </row>
    <row r="952805" spans="26:26">
      <c r="Z952805" s="5"/>
    </row>
    <row r="952806" spans="26:26">
      <c r="Z952806" s="5"/>
    </row>
    <row r="952807" spans="26:26">
      <c r="Z952807" s="5"/>
    </row>
    <row r="952808" spans="26:26">
      <c r="Z952808" s="5"/>
    </row>
    <row r="952809" spans="26:26">
      <c r="Z952809" s="5"/>
    </row>
    <row r="952810" spans="26:26">
      <c r="Z952810" s="5"/>
    </row>
    <row r="952811" spans="26:26">
      <c r="Z952811" s="5"/>
    </row>
    <row r="952812" spans="26:26">
      <c r="Z952812" s="5"/>
    </row>
    <row r="952813" spans="26:26">
      <c r="Z952813" s="5"/>
    </row>
    <row r="952814" spans="26:26">
      <c r="Z952814" s="5"/>
    </row>
    <row r="952815" spans="26:26">
      <c r="Z952815" s="5"/>
    </row>
    <row r="952816" spans="26:26">
      <c r="Z952816" s="5"/>
    </row>
    <row r="952817" spans="26:26">
      <c r="Z952817" s="5"/>
    </row>
    <row r="952818" spans="26:26">
      <c r="Z952818" s="5"/>
    </row>
    <row r="952819" spans="26:26">
      <c r="Z952819" s="5"/>
    </row>
    <row r="952820" spans="26:26">
      <c r="Z952820" s="5"/>
    </row>
    <row r="952821" spans="26:26">
      <c r="Z952821" s="5"/>
    </row>
    <row r="952822" spans="26:26">
      <c r="Z952822" s="5"/>
    </row>
    <row r="952823" spans="26:26">
      <c r="Z952823" s="5"/>
    </row>
    <row r="952824" spans="26:26">
      <c r="Z952824" s="5"/>
    </row>
    <row r="952825" spans="26:26">
      <c r="Z952825" s="5"/>
    </row>
    <row r="952826" spans="26:26">
      <c r="Z952826" s="5"/>
    </row>
    <row r="952827" spans="26:26">
      <c r="Z952827" s="5"/>
    </row>
    <row r="952828" spans="26:26">
      <c r="Z952828" s="5"/>
    </row>
    <row r="952829" spans="26:26">
      <c r="Z952829" s="5"/>
    </row>
    <row r="952830" spans="26:26">
      <c r="Z952830" s="5"/>
    </row>
    <row r="952831" spans="26:26">
      <c r="Z952831" s="5"/>
    </row>
    <row r="952832" spans="26:26">
      <c r="Z952832" s="5"/>
    </row>
    <row r="952833" spans="26:26">
      <c r="Z952833" s="5"/>
    </row>
    <row r="952834" spans="26:26">
      <c r="Z952834" s="5"/>
    </row>
    <row r="952835" spans="26:26">
      <c r="Z952835" s="5"/>
    </row>
    <row r="952836" spans="26:26">
      <c r="Z952836" s="5"/>
    </row>
    <row r="952837" spans="26:26">
      <c r="Z952837" s="5"/>
    </row>
    <row r="952838" spans="26:26">
      <c r="Z952838" s="5"/>
    </row>
    <row r="952839" spans="26:26">
      <c r="Z952839" s="5"/>
    </row>
    <row r="952840" spans="26:26">
      <c r="Z952840" s="5"/>
    </row>
    <row r="952841" spans="26:26">
      <c r="Z952841" s="5"/>
    </row>
    <row r="952842" spans="26:26">
      <c r="Z952842" s="5"/>
    </row>
    <row r="952843" spans="26:26">
      <c r="Z952843" s="5"/>
    </row>
    <row r="952844" spans="26:26">
      <c r="Z952844" s="5"/>
    </row>
    <row r="952845" spans="26:26">
      <c r="Z952845" s="5"/>
    </row>
    <row r="952846" spans="26:26">
      <c r="Z952846" s="5"/>
    </row>
    <row r="952847" spans="26:26">
      <c r="Z952847" s="5"/>
    </row>
    <row r="952848" spans="26:26">
      <c r="Z952848" s="5"/>
    </row>
    <row r="952849" spans="26:26">
      <c r="Z952849" s="5"/>
    </row>
    <row r="952850" spans="26:26">
      <c r="Z952850" s="5"/>
    </row>
    <row r="952851" spans="26:26">
      <c r="Z952851" s="5"/>
    </row>
    <row r="952852" spans="26:26">
      <c r="Z952852" s="5"/>
    </row>
    <row r="952853" spans="26:26">
      <c r="Z952853" s="5"/>
    </row>
    <row r="952854" spans="26:26">
      <c r="Z952854" s="5"/>
    </row>
    <row r="952855" spans="26:26">
      <c r="Z952855" s="5"/>
    </row>
    <row r="952856" spans="26:26">
      <c r="Z952856" s="5"/>
    </row>
    <row r="952857" spans="26:26">
      <c r="Z952857" s="5"/>
    </row>
    <row r="952858" spans="26:26">
      <c r="Z952858" s="5"/>
    </row>
    <row r="952859" spans="26:26">
      <c r="Z952859" s="5"/>
    </row>
    <row r="952860" spans="26:26">
      <c r="Z952860" s="5"/>
    </row>
    <row r="952861" spans="26:26">
      <c r="Z952861" s="5"/>
    </row>
    <row r="952862" spans="26:26">
      <c r="Z952862" s="5"/>
    </row>
    <row r="952863" spans="26:26">
      <c r="Z952863" s="5"/>
    </row>
    <row r="952864" spans="26:26">
      <c r="Z952864" s="5"/>
    </row>
    <row r="952865" spans="26:26">
      <c r="Z952865" s="5"/>
    </row>
    <row r="952866" spans="26:26">
      <c r="Z952866" s="5"/>
    </row>
    <row r="952867" spans="26:26">
      <c r="Z952867" s="5"/>
    </row>
    <row r="952868" spans="26:26">
      <c r="Z952868" s="5"/>
    </row>
    <row r="952869" spans="26:26">
      <c r="Z952869" s="5"/>
    </row>
    <row r="952870" spans="26:26">
      <c r="Z952870" s="5"/>
    </row>
    <row r="952871" spans="26:26">
      <c r="Z952871" s="5"/>
    </row>
    <row r="952872" spans="26:26">
      <c r="Z952872" s="5"/>
    </row>
    <row r="952873" spans="26:26">
      <c r="Z952873" s="5"/>
    </row>
    <row r="952874" spans="26:26">
      <c r="Z952874" s="5"/>
    </row>
    <row r="952875" spans="26:26">
      <c r="Z952875" s="5"/>
    </row>
    <row r="952876" spans="26:26">
      <c r="Z952876" s="5"/>
    </row>
    <row r="952877" spans="26:26">
      <c r="Z952877" s="5"/>
    </row>
    <row r="952878" spans="26:26">
      <c r="Z952878" s="5"/>
    </row>
    <row r="952879" spans="26:26">
      <c r="Z952879" s="5"/>
    </row>
    <row r="952880" spans="26:26">
      <c r="Z952880" s="5"/>
    </row>
    <row r="952881" spans="26:26">
      <c r="Z952881" s="5"/>
    </row>
    <row r="952882" spans="26:26">
      <c r="Z952882" s="5"/>
    </row>
    <row r="952883" spans="26:26">
      <c r="Z952883" s="5"/>
    </row>
    <row r="952884" spans="26:26">
      <c r="Z952884" s="5"/>
    </row>
    <row r="952885" spans="26:26">
      <c r="Z952885" s="5"/>
    </row>
    <row r="952886" spans="26:26">
      <c r="Z952886" s="5"/>
    </row>
    <row r="952887" spans="26:26">
      <c r="Z952887" s="5"/>
    </row>
    <row r="952888" spans="26:26">
      <c r="Z952888" s="5"/>
    </row>
    <row r="952889" spans="26:26">
      <c r="Z952889" s="5"/>
    </row>
    <row r="952890" spans="26:26">
      <c r="Z952890" s="5"/>
    </row>
    <row r="952891" spans="26:26">
      <c r="Z952891" s="5"/>
    </row>
    <row r="952892" spans="26:26">
      <c r="Z952892" s="5"/>
    </row>
    <row r="952893" spans="26:26">
      <c r="Z952893" s="5"/>
    </row>
    <row r="952894" spans="26:26">
      <c r="Z952894" s="5"/>
    </row>
    <row r="952895" spans="26:26">
      <c r="Z952895" s="5"/>
    </row>
    <row r="952896" spans="26:26">
      <c r="Z952896" s="5"/>
    </row>
    <row r="952897" spans="26:26">
      <c r="Z952897" s="5"/>
    </row>
    <row r="952898" spans="26:26">
      <c r="Z952898" s="5"/>
    </row>
    <row r="952899" spans="26:26">
      <c r="Z952899" s="5"/>
    </row>
    <row r="952900" spans="26:26">
      <c r="Z952900" s="5"/>
    </row>
    <row r="952901" spans="26:26">
      <c r="Z952901" s="5"/>
    </row>
    <row r="952902" spans="26:26">
      <c r="Z952902" s="5"/>
    </row>
    <row r="952903" spans="26:26">
      <c r="Z952903" s="5"/>
    </row>
    <row r="952904" spans="26:26">
      <c r="Z952904" s="5"/>
    </row>
    <row r="952905" spans="26:26">
      <c r="Z952905" s="5"/>
    </row>
    <row r="952906" spans="26:26">
      <c r="Z952906" s="5"/>
    </row>
    <row r="952907" spans="26:26">
      <c r="Z952907" s="5"/>
    </row>
    <row r="952908" spans="26:26">
      <c r="Z952908" s="5"/>
    </row>
    <row r="952909" spans="26:26">
      <c r="Z952909" s="5"/>
    </row>
    <row r="952910" spans="26:26">
      <c r="Z952910" s="5"/>
    </row>
    <row r="952911" spans="26:26">
      <c r="Z952911" s="5"/>
    </row>
    <row r="952912" spans="26:26">
      <c r="Z952912" s="5"/>
    </row>
    <row r="952913" spans="26:26">
      <c r="Z952913" s="5"/>
    </row>
    <row r="952914" spans="26:26">
      <c r="Z952914" s="5"/>
    </row>
    <row r="952915" spans="26:26">
      <c r="Z952915" s="5"/>
    </row>
    <row r="952916" spans="26:26">
      <c r="Z952916" s="5"/>
    </row>
    <row r="952917" spans="26:26">
      <c r="Z952917" s="5"/>
    </row>
    <row r="952918" spans="26:26">
      <c r="Z952918" s="5"/>
    </row>
    <row r="952919" spans="26:26">
      <c r="Z952919" s="5"/>
    </row>
    <row r="952920" spans="26:26">
      <c r="Z952920" s="5"/>
    </row>
    <row r="952921" spans="26:26">
      <c r="Z952921" s="5"/>
    </row>
    <row r="952922" spans="26:26">
      <c r="Z952922" s="5"/>
    </row>
    <row r="952923" spans="26:26">
      <c r="Z952923" s="5"/>
    </row>
    <row r="952924" spans="26:26">
      <c r="Z952924" s="5"/>
    </row>
    <row r="952925" spans="26:26">
      <c r="Z952925" s="5"/>
    </row>
    <row r="952926" spans="26:26">
      <c r="Z952926" s="5"/>
    </row>
    <row r="952927" spans="26:26">
      <c r="Z952927" s="5"/>
    </row>
    <row r="952928" spans="26:26">
      <c r="Z952928" s="5"/>
    </row>
    <row r="952929" spans="26:26">
      <c r="Z952929" s="5"/>
    </row>
    <row r="952930" spans="26:26">
      <c r="Z952930" s="5"/>
    </row>
    <row r="952931" spans="26:26">
      <c r="Z952931" s="5"/>
    </row>
    <row r="952932" spans="26:26">
      <c r="Z952932" s="5"/>
    </row>
    <row r="952933" spans="26:26">
      <c r="Z952933" s="5"/>
    </row>
    <row r="952934" spans="26:26">
      <c r="Z952934" s="5"/>
    </row>
    <row r="952935" spans="26:26">
      <c r="Z952935" s="5"/>
    </row>
    <row r="952936" spans="26:26">
      <c r="Z952936" s="5"/>
    </row>
    <row r="952937" spans="26:26">
      <c r="Z952937" s="5"/>
    </row>
    <row r="952938" spans="26:26">
      <c r="Z952938" s="5"/>
    </row>
    <row r="952939" spans="26:26">
      <c r="Z952939" s="5"/>
    </row>
    <row r="952940" spans="26:26">
      <c r="Z952940" s="5"/>
    </row>
    <row r="952941" spans="26:26">
      <c r="Z952941" s="5"/>
    </row>
    <row r="952942" spans="26:26">
      <c r="Z952942" s="5"/>
    </row>
    <row r="952943" spans="26:26">
      <c r="Z952943" s="5"/>
    </row>
    <row r="952944" spans="26:26">
      <c r="Z952944" s="5"/>
    </row>
    <row r="952945" spans="26:26">
      <c r="Z952945" s="5"/>
    </row>
    <row r="952946" spans="26:26">
      <c r="Z952946" s="5"/>
    </row>
    <row r="952947" spans="26:26">
      <c r="Z952947" s="5"/>
    </row>
    <row r="952948" spans="26:26">
      <c r="Z952948" s="5"/>
    </row>
    <row r="952949" spans="26:26">
      <c r="Z952949" s="5"/>
    </row>
    <row r="952950" spans="26:26">
      <c r="Z952950" s="5"/>
    </row>
    <row r="952951" spans="26:26">
      <c r="Z952951" s="5"/>
    </row>
    <row r="952952" spans="26:26">
      <c r="Z952952" s="5"/>
    </row>
    <row r="952953" spans="26:26">
      <c r="Z952953" s="5"/>
    </row>
    <row r="952954" spans="26:26">
      <c r="Z952954" s="5"/>
    </row>
    <row r="952955" spans="26:26">
      <c r="Z952955" s="5"/>
    </row>
    <row r="952956" spans="26:26">
      <c r="Z952956" s="5"/>
    </row>
    <row r="952957" spans="26:26">
      <c r="Z952957" s="5"/>
    </row>
    <row r="952958" spans="26:26">
      <c r="Z952958" s="5"/>
    </row>
    <row r="952959" spans="26:26">
      <c r="Z952959" s="5"/>
    </row>
    <row r="952960" spans="26:26">
      <c r="Z952960" s="5"/>
    </row>
    <row r="952961" spans="26:26">
      <c r="Z952961" s="5"/>
    </row>
    <row r="952962" spans="26:26">
      <c r="Z952962" s="5"/>
    </row>
    <row r="952963" spans="26:26">
      <c r="Z952963" s="5"/>
    </row>
    <row r="952964" spans="26:26">
      <c r="Z952964" s="5"/>
    </row>
    <row r="952965" spans="26:26">
      <c r="Z952965" s="5"/>
    </row>
    <row r="952966" spans="26:26">
      <c r="Z952966" s="5"/>
    </row>
    <row r="952967" spans="26:26">
      <c r="Z952967" s="5"/>
    </row>
    <row r="952968" spans="26:26">
      <c r="Z952968" s="5"/>
    </row>
    <row r="952969" spans="26:26">
      <c r="Z952969" s="5"/>
    </row>
    <row r="952970" spans="26:26">
      <c r="Z952970" s="5"/>
    </row>
    <row r="952971" spans="26:26">
      <c r="Z952971" s="5"/>
    </row>
    <row r="952972" spans="26:26">
      <c r="Z952972" s="5"/>
    </row>
    <row r="952973" spans="26:26">
      <c r="Z952973" s="5"/>
    </row>
    <row r="952974" spans="26:26">
      <c r="Z952974" s="5"/>
    </row>
    <row r="952975" spans="26:26">
      <c r="Z952975" s="5"/>
    </row>
    <row r="952976" spans="26:26">
      <c r="Z952976" s="5"/>
    </row>
    <row r="952977" spans="26:26">
      <c r="Z952977" s="5"/>
    </row>
    <row r="952978" spans="26:26">
      <c r="Z952978" s="5"/>
    </row>
    <row r="952979" spans="26:26">
      <c r="Z952979" s="5"/>
    </row>
    <row r="952980" spans="26:26">
      <c r="Z952980" s="5"/>
    </row>
    <row r="952981" spans="26:26">
      <c r="Z952981" s="5"/>
    </row>
    <row r="952982" spans="26:26">
      <c r="Z952982" s="5"/>
    </row>
    <row r="952983" spans="26:26">
      <c r="Z952983" s="5"/>
    </row>
    <row r="952984" spans="26:26">
      <c r="Z952984" s="5"/>
    </row>
    <row r="952985" spans="26:26">
      <c r="Z952985" s="5"/>
    </row>
    <row r="952986" spans="26:26">
      <c r="Z952986" s="5"/>
    </row>
    <row r="952987" spans="26:26">
      <c r="Z952987" s="5"/>
    </row>
    <row r="952988" spans="26:26">
      <c r="Z952988" s="5"/>
    </row>
    <row r="952989" spans="26:26">
      <c r="Z952989" s="5"/>
    </row>
    <row r="952990" spans="26:26">
      <c r="Z952990" s="5"/>
    </row>
    <row r="952991" spans="26:26">
      <c r="Z952991" s="5"/>
    </row>
    <row r="952992" spans="26:26">
      <c r="Z952992" s="5"/>
    </row>
    <row r="952993" spans="26:26">
      <c r="Z952993" s="5"/>
    </row>
    <row r="952994" spans="26:26">
      <c r="Z952994" s="5"/>
    </row>
    <row r="952995" spans="26:26">
      <c r="Z952995" s="5"/>
    </row>
    <row r="952996" spans="26:26">
      <c r="Z952996" s="5"/>
    </row>
    <row r="952997" spans="26:26">
      <c r="Z952997" s="5"/>
    </row>
    <row r="952998" spans="26:26">
      <c r="Z952998" s="5"/>
    </row>
    <row r="952999" spans="26:26">
      <c r="Z952999" s="5"/>
    </row>
    <row r="953000" spans="26:26">
      <c r="Z953000" s="5"/>
    </row>
    <row r="953001" spans="26:26">
      <c r="Z953001" s="5"/>
    </row>
    <row r="953002" spans="26:26">
      <c r="Z953002" s="5"/>
    </row>
    <row r="953003" spans="26:26">
      <c r="Z953003" s="5"/>
    </row>
    <row r="953004" spans="26:26">
      <c r="Z953004" s="5"/>
    </row>
    <row r="953005" spans="26:26">
      <c r="Z953005" s="5"/>
    </row>
    <row r="953006" spans="26:26">
      <c r="Z953006" s="5"/>
    </row>
    <row r="953007" spans="26:26">
      <c r="Z953007" s="5"/>
    </row>
    <row r="953008" spans="26:26">
      <c r="Z953008" s="5"/>
    </row>
    <row r="953009" spans="26:26">
      <c r="Z953009" s="5"/>
    </row>
    <row r="953010" spans="26:26">
      <c r="Z953010" s="5"/>
    </row>
    <row r="953011" spans="26:26">
      <c r="Z953011" s="5"/>
    </row>
    <row r="953012" spans="26:26">
      <c r="Z953012" s="5"/>
    </row>
    <row r="953013" spans="26:26">
      <c r="Z953013" s="5"/>
    </row>
    <row r="953014" spans="26:26">
      <c r="Z953014" s="5"/>
    </row>
    <row r="953015" spans="26:26">
      <c r="Z953015" s="5"/>
    </row>
    <row r="953016" spans="26:26">
      <c r="Z953016" s="5"/>
    </row>
    <row r="953017" spans="26:26">
      <c r="Z953017" s="5"/>
    </row>
    <row r="953018" spans="26:26">
      <c r="Z953018" s="5"/>
    </row>
    <row r="953019" spans="26:26">
      <c r="Z953019" s="5"/>
    </row>
    <row r="953020" spans="26:26">
      <c r="Z953020" s="5"/>
    </row>
    <row r="953021" spans="26:26">
      <c r="Z953021" s="5"/>
    </row>
    <row r="953022" spans="26:26">
      <c r="Z953022" s="5"/>
    </row>
    <row r="953023" spans="26:26">
      <c r="Z953023" s="5"/>
    </row>
    <row r="953024" spans="26:26">
      <c r="Z953024" s="5"/>
    </row>
    <row r="953025" spans="26:26">
      <c r="Z953025" s="5"/>
    </row>
    <row r="953026" spans="26:26">
      <c r="Z953026" s="5"/>
    </row>
    <row r="953027" spans="26:26">
      <c r="Z953027" s="5"/>
    </row>
    <row r="953028" spans="26:26">
      <c r="Z953028" s="5"/>
    </row>
    <row r="953029" spans="26:26">
      <c r="Z953029" s="5"/>
    </row>
    <row r="953030" spans="26:26">
      <c r="Z953030" s="5"/>
    </row>
    <row r="953031" spans="26:26">
      <c r="Z953031" s="5"/>
    </row>
    <row r="953032" spans="26:26">
      <c r="Z953032" s="5"/>
    </row>
    <row r="953033" spans="26:26">
      <c r="Z953033" s="5"/>
    </row>
    <row r="953034" spans="26:26">
      <c r="Z953034" s="5"/>
    </row>
    <row r="953035" spans="26:26">
      <c r="Z953035" s="5"/>
    </row>
    <row r="953036" spans="26:26">
      <c r="Z953036" s="5"/>
    </row>
    <row r="953037" spans="26:26">
      <c r="Z953037" s="5"/>
    </row>
    <row r="953038" spans="26:26">
      <c r="Z953038" s="5"/>
    </row>
    <row r="953039" spans="26:26">
      <c r="Z953039" s="5"/>
    </row>
    <row r="953040" spans="26:26">
      <c r="Z953040" s="5"/>
    </row>
    <row r="953041" spans="26:26">
      <c r="Z953041" s="5"/>
    </row>
    <row r="953042" spans="26:26">
      <c r="Z953042" s="5"/>
    </row>
    <row r="953043" spans="26:26">
      <c r="Z953043" s="5"/>
    </row>
    <row r="953044" spans="26:26">
      <c r="Z953044" s="5"/>
    </row>
    <row r="953045" spans="26:26">
      <c r="Z953045" s="5"/>
    </row>
    <row r="953046" spans="26:26">
      <c r="Z953046" s="5"/>
    </row>
    <row r="953047" spans="26:26">
      <c r="Z953047" s="5"/>
    </row>
    <row r="953048" spans="26:26">
      <c r="Z953048" s="5"/>
    </row>
    <row r="953049" spans="26:26">
      <c r="Z953049" s="5"/>
    </row>
    <row r="953050" spans="26:26">
      <c r="Z953050" s="5"/>
    </row>
    <row r="953051" spans="26:26">
      <c r="Z953051" s="5"/>
    </row>
    <row r="953052" spans="26:26">
      <c r="Z953052" s="5"/>
    </row>
    <row r="953053" spans="26:26">
      <c r="Z953053" s="5"/>
    </row>
    <row r="953054" spans="26:26">
      <c r="Z953054" s="5"/>
    </row>
    <row r="953055" spans="26:26">
      <c r="Z953055" s="5"/>
    </row>
    <row r="953056" spans="26:26">
      <c r="Z953056" s="5"/>
    </row>
    <row r="953057" spans="26:26">
      <c r="Z953057" s="5"/>
    </row>
    <row r="953058" spans="26:26">
      <c r="Z953058" s="5"/>
    </row>
    <row r="953059" spans="26:26">
      <c r="Z953059" s="5"/>
    </row>
    <row r="953060" spans="26:26">
      <c r="Z953060" s="5"/>
    </row>
    <row r="953061" spans="26:26">
      <c r="Z953061" s="5"/>
    </row>
    <row r="953062" spans="26:26">
      <c r="Z953062" s="5"/>
    </row>
    <row r="953063" spans="26:26">
      <c r="Z953063" s="5"/>
    </row>
    <row r="953064" spans="26:26">
      <c r="Z953064" s="5"/>
    </row>
    <row r="953065" spans="26:26">
      <c r="Z953065" s="5"/>
    </row>
    <row r="953066" spans="26:26">
      <c r="Z953066" s="5"/>
    </row>
    <row r="953067" spans="26:26">
      <c r="Z953067" s="5"/>
    </row>
    <row r="953068" spans="26:26">
      <c r="Z953068" s="5"/>
    </row>
    <row r="953069" spans="26:26">
      <c r="Z953069" s="5"/>
    </row>
    <row r="953070" spans="26:26">
      <c r="Z953070" s="5"/>
    </row>
    <row r="953071" spans="26:26">
      <c r="Z953071" s="5"/>
    </row>
    <row r="953072" spans="26:26">
      <c r="Z953072" s="5"/>
    </row>
    <row r="953073" spans="26:26">
      <c r="Z953073" s="5"/>
    </row>
    <row r="953074" spans="26:26">
      <c r="Z953074" s="5"/>
    </row>
    <row r="953075" spans="26:26">
      <c r="Z953075" s="5"/>
    </row>
    <row r="953076" spans="26:26">
      <c r="Z953076" s="5"/>
    </row>
    <row r="953077" spans="26:26">
      <c r="Z953077" s="5"/>
    </row>
    <row r="953078" spans="26:26">
      <c r="Z953078" s="5"/>
    </row>
    <row r="953079" spans="26:26">
      <c r="Z953079" s="5"/>
    </row>
    <row r="953080" spans="26:26">
      <c r="Z953080" s="5"/>
    </row>
    <row r="953081" spans="26:26">
      <c r="Z953081" s="5"/>
    </row>
    <row r="953082" spans="26:26">
      <c r="Z953082" s="5"/>
    </row>
    <row r="953083" spans="26:26">
      <c r="Z953083" s="5"/>
    </row>
    <row r="953084" spans="26:26">
      <c r="Z953084" s="5"/>
    </row>
    <row r="953085" spans="26:26">
      <c r="Z953085" s="5"/>
    </row>
    <row r="953086" spans="26:26">
      <c r="Z953086" s="5"/>
    </row>
    <row r="953087" spans="26:26">
      <c r="Z953087" s="5"/>
    </row>
    <row r="953088" spans="26:26">
      <c r="Z953088" s="5"/>
    </row>
    <row r="953089" spans="26:26">
      <c r="Z953089" s="5"/>
    </row>
    <row r="953090" spans="26:26">
      <c r="Z953090" s="5"/>
    </row>
    <row r="953091" spans="26:26">
      <c r="Z953091" s="5"/>
    </row>
    <row r="953092" spans="26:26">
      <c r="Z953092" s="5"/>
    </row>
    <row r="953093" spans="26:26">
      <c r="Z953093" s="5"/>
    </row>
    <row r="953094" spans="26:26">
      <c r="Z953094" s="5"/>
    </row>
    <row r="953095" spans="26:26">
      <c r="Z953095" s="5"/>
    </row>
    <row r="953096" spans="26:26">
      <c r="Z953096" s="5"/>
    </row>
    <row r="953097" spans="26:26">
      <c r="Z953097" s="5"/>
    </row>
    <row r="953098" spans="26:26">
      <c r="Z953098" s="5"/>
    </row>
    <row r="953099" spans="26:26">
      <c r="Z953099" s="5"/>
    </row>
    <row r="953100" spans="26:26">
      <c r="Z953100" s="5"/>
    </row>
    <row r="953101" spans="26:26">
      <c r="Z953101" s="5"/>
    </row>
    <row r="953102" spans="26:26">
      <c r="Z953102" s="5"/>
    </row>
    <row r="953103" spans="26:26">
      <c r="Z953103" s="5"/>
    </row>
    <row r="953104" spans="26:26">
      <c r="Z953104" s="5"/>
    </row>
    <row r="953105" spans="26:26">
      <c r="Z953105" s="5"/>
    </row>
    <row r="953106" spans="26:26">
      <c r="Z953106" s="5"/>
    </row>
    <row r="953107" spans="26:26">
      <c r="Z953107" s="5"/>
    </row>
    <row r="953108" spans="26:26">
      <c r="Z953108" s="5"/>
    </row>
    <row r="953109" spans="26:26">
      <c r="Z953109" s="5"/>
    </row>
    <row r="953110" spans="26:26">
      <c r="Z953110" s="5"/>
    </row>
    <row r="953111" spans="26:26">
      <c r="Z953111" s="5"/>
    </row>
    <row r="953112" spans="26:26">
      <c r="Z953112" s="5"/>
    </row>
    <row r="953113" spans="26:26">
      <c r="Z953113" s="5"/>
    </row>
    <row r="953114" spans="26:26">
      <c r="Z953114" s="5"/>
    </row>
    <row r="953115" spans="26:26">
      <c r="Z953115" s="5"/>
    </row>
    <row r="953116" spans="26:26">
      <c r="Z953116" s="5"/>
    </row>
    <row r="953117" spans="26:26">
      <c r="Z953117" s="5"/>
    </row>
    <row r="953118" spans="26:26">
      <c r="Z953118" s="5"/>
    </row>
    <row r="953119" spans="26:26">
      <c r="Z953119" s="5"/>
    </row>
    <row r="953120" spans="26:26">
      <c r="Z953120" s="5"/>
    </row>
    <row r="953121" spans="26:26">
      <c r="Z953121" s="5"/>
    </row>
    <row r="953122" spans="26:26">
      <c r="Z953122" s="5"/>
    </row>
    <row r="953123" spans="26:26">
      <c r="Z953123" s="5"/>
    </row>
    <row r="953124" spans="26:26">
      <c r="Z953124" s="5"/>
    </row>
    <row r="953125" spans="26:26">
      <c r="Z953125" s="5"/>
    </row>
    <row r="953126" spans="26:26">
      <c r="Z953126" s="5"/>
    </row>
    <row r="953127" spans="26:26">
      <c r="Z953127" s="5"/>
    </row>
    <row r="953128" spans="26:26">
      <c r="Z953128" s="5"/>
    </row>
    <row r="953129" spans="26:26">
      <c r="Z953129" s="5"/>
    </row>
    <row r="953130" spans="26:26">
      <c r="Z953130" s="5"/>
    </row>
    <row r="953131" spans="26:26">
      <c r="Z953131" s="5"/>
    </row>
    <row r="953132" spans="26:26">
      <c r="Z953132" s="5"/>
    </row>
    <row r="953133" spans="26:26">
      <c r="Z953133" s="5"/>
    </row>
    <row r="953134" spans="26:26">
      <c r="Z953134" s="5"/>
    </row>
    <row r="953135" spans="26:26">
      <c r="Z953135" s="5"/>
    </row>
    <row r="953136" spans="26:26">
      <c r="Z953136" s="5"/>
    </row>
    <row r="953137" spans="26:26">
      <c r="Z953137" s="5"/>
    </row>
    <row r="953138" spans="26:26">
      <c r="Z953138" s="5"/>
    </row>
    <row r="953139" spans="26:26">
      <c r="Z953139" s="5"/>
    </row>
    <row r="953140" spans="26:26">
      <c r="Z953140" s="5"/>
    </row>
    <row r="953141" spans="26:26">
      <c r="Z953141" s="5"/>
    </row>
    <row r="953142" spans="26:26">
      <c r="Z953142" s="5"/>
    </row>
    <row r="953143" spans="26:26">
      <c r="Z953143" s="5"/>
    </row>
    <row r="953144" spans="26:26">
      <c r="Z953144" s="5"/>
    </row>
    <row r="953145" spans="26:26">
      <c r="Z953145" s="5"/>
    </row>
    <row r="953146" spans="26:26">
      <c r="Z953146" s="5"/>
    </row>
    <row r="953147" spans="26:26">
      <c r="Z953147" s="5"/>
    </row>
    <row r="953148" spans="26:26">
      <c r="Z953148" s="5"/>
    </row>
    <row r="953149" spans="26:26">
      <c r="Z953149" s="5"/>
    </row>
    <row r="953150" spans="26:26">
      <c r="Z953150" s="5"/>
    </row>
    <row r="953151" spans="26:26">
      <c r="Z953151" s="5"/>
    </row>
    <row r="953152" spans="26:26">
      <c r="Z953152" s="5"/>
    </row>
    <row r="953153" spans="26:26">
      <c r="Z953153" s="5"/>
    </row>
    <row r="953154" spans="26:26">
      <c r="Z953154" s="5"/>
    </row>
    <row r="953155" spans="26:26">
      <c r="Z953155" s="5"/>
    </row>
    <row r="953156" spans="26:26">
      <c r="Z953156" s="5"/>
    </row>
    <row r="953157" spans="26:26">
      <c r="Z953157" s="5"/>
    </row>
    <row r="953158" spans="26:26">
      <c r="Z953158" s="5"/>
    </row>
    <row r="953159" spans="26:26">
      <c r="Z953159" s="5"/>
    </row>
    <row r="953160" spans="26:26">
      <c r="Z953160" s="5"/>
    </row>
    <row r="953161" spans="26:26">
      <c r="Z953161" s="5"/>
    </row>
    <row r="953162" spans="26:26">
      <c r="Z953162" s="5"/>
    </row>
    <row r="953163" spans="26:26">
      <c r="Z953163" s="5"/>
    </row>
    <row r="953164" spans="26:26">
      <c r="Z953164" s="5"/>
    </row>
    <row r="953165" spans="26:26">
      <c r="Z953165" s="5"/>
    </row>
    <row r="953166" spans="26:26">
      <c r="Z953166" s="5"/>
    </row>
    <row r="953167" spans="26:26">
      <c r="Z953167" s="5"/>
    </row>
    <row r="953168" spans="26:26">
      <c r="Z953168" s="5"/>
    </row>
    <row r="953169" spans="26:26">
      <c r="Z953169" s="5"/>
    </row>
    <row r="953170" spans="26:26">
      <c r="Z953170" s="5"/>
    </row>
    <row r="953171" spans="26:26">
      <c r="Z953171" s="5"/>
    </row>
    <row r="953172" spans="26:26">
      <c r="Z953172" s="5"/>
    </row>
    <row r="953173" spans="26:26">
      <c r="Z953173" s="5"/>
    </row>
    <row r="953174" spans="26:26">
      <c r="Z953174" s="5"/>
    </row>
    <row r="953175" spans="26:26">
      <c r="Z953175" s="5"/>
    </row>
    <row r="953176" spans="26:26">
      <c r="Z953176" s="5"/>
    </row>
    <row r="953177" spans="26:26">
      <c r="Z953177" s="5"/>
    </row>
    <row r="953178" spans="26:26">
      <c r="Z953178" s="5"/>
    </row>
    <row r="953179" spans="26:26">
      <c r="Z953179" s="5"/>
    </row>
    <row r="953180" spans="26:26">
      <c r="Z953180" s="5"/>
    </row>
    <row r="953181" spans="26:26">
      <c r="Z953181" s="5"/>
    </row>
    <row r="953182" spans="26:26">
      <c r="Z953182" s="5"/>
    </row>
    <row r="953183" spans="26:26">
      <c r="Z953183" s="5"/>
    </row>
    <row r="953184" spans="26:26">
      <c r="Z953184" s="5"/>
    </row>
    <row r="953185" spans="26:26">
      <c r="Z953185" s="5"/>
    </row>
    <row r="953186" spans="26:26">
      <c r="Z953186" s="5"/>
    </row>
    <row r="953187" spans="26:26">
      <c r="Z953187" s="5"/>
    </row>
    <row r="953188" spans="26:26">
      <c r="Z953188" s="5"/>
    </row>
    <row r="953189" spans="26:26">
      <c r="Z953189" s="5"/>
    </row>
    <row r="953190" spans="26:26">
      <c r="Z953190" s="5"/>
    </row>
    <row r="953191" spans="26:26">
      <c r="Z953191" s="5"/>
    </row>
    <row r="953192" spans="26:26">
      <c r="Z953192" s="5"/>
    </row>
    <row r="953193" spans="26:26">
      <c r="Z953193" s="5"/>
    </row>
    <row r="953194" spans="26:26">
      <c r="Z953194" s="5"/>
    </row>
    <row r="953195" spans="26:26">
      <c r="Z953195" s="5"/>
    </row>
    <row r="953196" spans="26:26">
      <c r="Z953196" s="5"/>
    </row>
    <row r="953197" spans="26:26">
      <c r="Z953197" s="5"/>
    </row>
    <row r="953198" spans="26:26">
      <c r="Z953198" s="5"/>
    </row>
    <row r="953199" spans="26:26">
      <c r="Z953199" s="5"/>
    </row>
    <row r="953200" spans="26:26">
      <c r="Z953200" s="5"/>
    </row>
    <row r="953201" spans="26:26">
      <c r="Z953201" s="5"/>
    </row>
    <row r="953202" spans="26:26">
      <c r="Z953202" s="5"/>
    </row>
    <row r="953203" spans="26:26">
      <c r="Z953203" s="5"/>
    </row>
    <row r="953204" spans="26:26">
      <c r="Z953204" s="5"/>
    </row>
    <row r="953205" spans="26:26">
      <c r="Z953205" s="5"/>
    </row>
    <row r="953206" spans="26:26">
      <c r="Z953206" s="5"/>
    </row>
    <row r="953207" spans="26:26">
      <c r="Z953207" s="5"/>
    </row>
    <row r="953208" spans="26:26">
      <c r="Z953208" s="5"/>
    </row>
    <row r="953209" spans="26:26">
      <c r="Z953209" s="5"/>
    </row>
    <row r="953210" spans="26:26">
      <c r="Z953210" s="5"/>
    </row>
    <row r="953211" spans="26:26">
      <c r="Z953211" s="5"/>
    </row>
    <row r="953212" spans="26:26">
      <c r="Z953212" s="5"/>
    </row>
    <row r="953213" spans="26:26">
      <c r="Z953213" s="5"/>
    </row>
    <row r="953214" spans="26:26">
      <c r="Z953214" s="5"/>
    </row>
    <row r="953215" spans="26:26">
      <c r="Z953215" s="5"/>
    </row>
    <row r="953216" spans="26:26">
      <c r="Z953216" s="5"/>
    </row>
    <row r="953217" spans="26:26">
      <c r="Z953217" s="5"/>
    </row>
    <row r="953218" spans="26:26">
      <c r="Z953218" s="5"/>
    </row>
    <row r="953219" spans="26:26">
      <c r="Z953219" s="5"/>
    </row>
    <row r="953220" spans="26:26">
      <c r="Z953220" s="5"/>
    </row>
    <row r="953221" spans="26:26">
      <c r="Z953221" s="5"/>
    </row>
    <row r="953222" spans="26:26">
      <c r="Z953222" s="5"/>
    </row>
    <row r="953223" spans="26:26">
      <c r="Z953223" s="5"/>
    </row>
    <row r="953224" spans="26:26">
      <c r="Z953224" s="5"/>
    </row>
    <row r="953225" spans="26:26">
      <c r="Z953225" s="5"/>
    </row>
    <row r="953226" spans="26:26">
      <c r="Z953226" s="5"/>
    </row>
    <row r="953227" spans="26:26">
      <c r="Z953227" s="5"/>
    </row>
    <row r="953228" spans="26:26">
      <c r="Z953228" s="5"/>
    </row>
    <row r="953229" spans="26:26">
      <c r="Z953229" s="5"/>
    </row>
    <row r="953230" spans="26:26">
      <c r="Z953230" s="5"/>
    </row>
    <row r="953231" spans="26:26">
      <c r="Z953231" s="5"/>
    </row>
    <row r="953232" spans="26:26">
      <c r="Z953232" s="5"/>
    </row>
    <row r="953233" spans="26:26">
      <c r="Z953233" s="5"/>
    </row>
    <row r="953234" spans="26:26">
      <c r="Z953234" s="5"/>
    </row>
    <row r="953235" spans="26:26">
      <c r="Z953235" s="5"/>
    </row>
    <row r="953236" spans="26:26">
      <c r="Z953236" s="5"/>
    </row>
    <row r="953237" spans="26:26">
      <c r="Z953237" s="5"/>
    </row>
    <row r="953238" spans="26:26">
      <c r="Z953238" s="5"/>
    </row>
    <row r="953239" spans="26:26">
      <c r="Z953239" s="5"/>
    </row>
    <row r="953240" spans="26:26">
      <c r="Z953240" s="5"/>
    </row>
    <row r="953241" spans="26:26">
      <c r="Z953241" s="5"/>
    </row>
    <row r="953242" spans="26:26">
      <c r="Z953242" s="5"/>
    </row>
    <row r="953243" spans="26:26">
      <c r="Z953243" s="5"/>
    </row>
    <row r="953244" spans="26:26">
      <c r="Z953244" s="5"/>
    </row>
    <row r="953245" spans="26:26">
      <c r="Z953245" s="5"/>
    </row>
    <row r="953246" spans="26:26">
      <c r="Z953246" s="5"/>
    </row>
    <row r="953247" spans="26:26">
      <c r="Z953247" s="5"/>
    </row>
    <row r="953248" spans="26:26">
      <c r="Z953248" s="5"/>
    </row>
    <row r="953249" spans="26:26">
      <c r="Z953249" s="5"/>
    </row>
    <row r="953250" spans="26:26">
      <c r="Z953250" s="5"/>
    </row>
    <row r="953251" spans="26:26">
      <c r="Z953251" s="5"/>
    </row>
    <row r="953252" spans="26:26">
      <c r="Z953252" s="5"/>
    </row>
    <row r="953253" spans="26:26">
      <c r="Z953253" s="5"/>
    </row>
    <row r="953254" spans="26:26">
      <c r="Z953254" s="5"/>
    </row>
    <row r="953255" spans="26:26">
      <c r="Z953255" s="5"/>
    </row>
    <row r="953256" spans="26:26">
      <c r="Z953256" s="5"/>
    </row>
    <row r="953257" spans="26:26">
      <c r="Z953257" s="5"/>
    </row>
    <row r="953258" spans="26:26">
      <c r="Z953258" s="5"/>
    </row>
    <row r="953259" spans="26:26">
      <c r="Z953259" s="5"/>
    </row>
    <row r="953260" spans="26:26">
      <c r="Z953260" s="5"/>
    </row>
    <row r="953261" spans="26:26">
      <c r="Z953261" s="5"/>
    </row>
    <row r="953262" spans="26:26">
      <c r="Z953262" s="5"/>
    </row>
    <row r="953263" spans="26:26">
      <c r="Z953263" s="5"/>
    </row>
    <row r="953264" spans="26:26">
      <c r="Z953264" s="5"/>
    </row>
    <row r="953265" spans="26:26">
      <c r="Z953265" s="5"/>
    </row>
    <row r="953266" spans="26:26">
      <c r="Z953266" s="5"/>
    </row>
    <row r="953267" spans="26:26">
      <c r="Z953267" s="5"/>
    </row>
    <row r="953268" spans="26:26">
      <c r="Z953268" s="5"/>
    </row>
    <row r="953269" spans="26:26">
      <c r="Z953269" s="5"/>
    </row>
    <row r="953270" spans="26:26">
      <c r="Z953270" s="5"/>
    </row>
    <row r="953271" spans="26:26">
      <c r="Z953271" s="5"/>
    </row>
    <row r="953272" spans="26:26">
      <c r="Z953272" s="5"/>
    </row>
    <row r="953273" spans="26:26">
      <c r="Z953273" s="5"/>
    </row>
    <row r="953274" spans="26:26">
      <c r="Z953274" s="5"/>
    </row>
    <row r="953275" spans="26:26">
      <c r="Z953275" s="5"/>
    </row>
    <row r="953276" spans="26:26">
      <c r="Z953276" s="5"/>
    </row>
    <row r="953277" spans="26:26">
      <c r="Z953277" s="5"/>
    </row>
    <row r="953278" spans="26:26">
      <c r="Z953278" s="5"/>
    </row>
    <row r="953279" spans="26:26">
      <c r="Z953279" s="5"/>
    </row>
    <row r="953280" spans="26:26">
      <c r="Z953280" s="5"/>
    </row>
    <row r="953281" spans="26:26">
      <c r="Z953281" s="5"/>
    </row>
    <row r="953282" spans="26:26">
      <c r="Z953282" s="5"/>
    </row>
    <row r="953283" spans="26:26">
      <c r="Z953283" s="5"/>
    </row>
    <row r="953284" spans="26:26">
      <c r="Z953284" s="5"/>
    </row>
    <row r="953285" spans="26:26">
      <c r="Z953285" s="5"/>
    </row>
    <row r="953286" spans="26:26">
      <c r="Z953286" s="5"/>
    </row>
    <row r="953287" spans="26:26">
      <c r="Z953287" s="5"/>
    </row>
    <row r="953288" spans="26:26">
      <c r="Z953288" s="5"/>
    </row>
    <row r="953289" spans="26:26">
      <c r="Z953289" s="5"/>
    </row>
    <row r="953290" spans="26:26">
      <c r="Z953290" s="5"/>
    </row>
    <row r="953291" spans="26:26">
      <c r="Z953291" s="5"/>
    </row>
    <row r="953292" spans="26:26">
      <c r="Z953292" s="5"/>
    </row>
    <row r="953293" spans="26:26">
      <c r="Z953293" s="5"/>
    </row>
    <row r="953294" spans="26:26">
      <c r="Z953294" s="5"/>
    </row>
    <row r="953295" spans="26:26">
      <c r="Z953295" s="5"/>
    </row>
    <row r="953296" spans="26:26">
      <c r="Z953296" s="5"/>
    </row>
    <row r="953297" spans="26:26">
      <c r="Z953297" s="5"/>
    </row>
    <row r="953298" spans="26:26">
      <c r="Z953298" s="5"/>
    </row>
    <row r="953299" spans="26:26">
      <c r="Z953299" s="5"/>
    </row>
    <row r="953300" spans="26:26">
      <c r="Z953300" s="5"/>
    </row>
    <row r="953301" spans="26:26">
      <c r="Z953301" s="5"/>
    </row>
    <row r="953302" spans="26:26">
      <c r="Z953302" s="5"/>
    </row>
    <row r="953303" spans="26:26">
      <c r="Z953303" s="5"/>
    </row>
    <row r="953304" spans="26:26">
      <c r="Z953304" s="5"/>
    </row>
    <row r="953305" spans="26:26">
      <c r="Z953305" s="5"/>
    </row>
    <row r="953306" spans="26:26">
      <c r="Z953306" s="5"/>
    </row>
    <row r="953307" spans="26:26">
      <c r="Z953307" s="5"/>
    </row>
    <row r="953308" spans="26:26">
      <c r="Z953308" s="5"/>
    </row>
    <row r="953309" spans="26:26">
      <c r="Z953309" s="5"/>
    </row>
    <row r="953310" spans="26:26">
      <c r="Z953310" s="5"/>
    </row>
    <row r="953311" spans="26:26">
      <c r="Z953311" s="5"/>
    </row>
    <row r="953312" spans="26:26">
      <c r="Z953312" s="5"/>
    </row>
    <row r="953313" spans="26:26">
      <c r="Z953313" s="5"/>
    </row>
    <row r="953314" spans="26:26">
      <c r="Z953314" s="5"/>
    </row>
    <row r="953315" spans="26:26">
      <c r="Z953315" s="5"/>
    </row>
    <row r="953316" spans="26:26">
      <c r="Z953316" s="5"/>
    </row>
    <row r="953317" spans="26:26">
      <c r="Z953317" s="5"/>
    </row>
    <row r="953318" spans="26:26">
      <c r="Z953318" s="5"/>
    </row>
    <row r="953319" spans="26:26">
      <c r="Z953319" s="5"/>
    </row>
    <row r="953320" spans="26:26">
      <c r="Z953320" s="5"/>
    </row>
    <row r="953321" spans="26:26">
      <c r="Z953321" s="5"/>
    </row>
    <row r="953322" spans="26:26">
      <c r="Z953322" s="5"/>
    </row>
    <row r="953323" spans="26:26">
      <c r="Z953323" s="5"/>
    </row>
    <row r="953324" spans="26:26">
      <c r="Z953324" s="5"/>
    </row>
    <row r="953325" spans="26:26">
      <c r="Z953325" s="5"/>
    </row>
    <row r="953326" spans="26:26">
      <c r="Z953326" s="5"/>
    </row>
    <row r="953327" spans="26:26">
      <c r="Z953327" s="5"/>
    </row>
    <row r="953328" spans="26:26">
      <c r="Z953328" s="5"/>
    </row>
    <row r="953329" spans="26:26">
      <c r="Z953329" s="5"/>
    </row>
    <row r="953330" spans="26:26">
      <c r="Z953330" s="5"/>
    </row>
    <row r="953331" spans="26:26">
      <c r="Z953331" s="5"/>
    </row>
    <row r="953332" spans="26:26">
      <c r="Z953332" s="5"/>
    </row>
    <row r="953333" spans="26:26">
      <c r="Z953333" s="5"/>
    </row>
    <row r="953334" spans="26:26">
      <c r="Z953334" s="5"/>
    </row>
    <row r="953335" spans="26:26">
      <c r="Z953335" s="5"/>
    </row>
    <row r="953336" spans="26:26">
      <c r="Z953336" s="5"/>
    </row>
    <row r="953337" spans="26:26">
      <c r="Z953337" s="5"/>
    </row>
    <row r="953338" spans="26:26">
      <c r="Z953338" s="5"/>
    </row>
    <row r="953339" spans="26:26">
      <c r="Z953339" s="5"/>
    </row>
    <row r="953340" spans="26:26">
      <c r="Z953340" s="5"/>
    </row>
    <row r="953341" spans="26:26">
      <c r="Z953341" s="5"/>
    </row>
    <row r="953342" spans="26:26">
      <c r="Z953342" s="5"/>
    </row>
    <row r="953343" spans="26:26">
      <c r="Z953343" s="5"/>
    </row>
    <row r="953344" spans="26:26">
      <c r="Z953344" s="5"/>
    </row>
    <row r="953345" spans="26:26">
      <c r="Z953345" s="5"/>
    </row>
    <row r="953346" spans="26:26">
      <c r="Z953346" s="5"/>
    </row>
    <row r="953347" spans="26:26">
      <c r="Z953347" s="5"/>
    </row>
    <row r="953348" spans="26:26">
      <c r="Z953348" s="5"/>
    </row>
    <row r="953349" spans="26:26">
      <c r="Z953349" s="5"/>
    </row>
    <row r="953350" spans="26:26">
      <c r="Z953350" s="5"/>
    </row>
    <row r="953351" spans="26:26">
      <c r="Z953351" s="5"/>
    </row>
    <row r="953352" spans="26:26">
      <c r="Z953352" s="5"/>
    </row>
    <row r="953353" spans="26:26">
      <c r="Z953353" s="5"/>
    </row>
    <row r="953354" spans="26:26">
      <c r="Z953354" s="5"/>
    </row>
    <row r="953355" spans="26:26">
      <c r="Z953355" s="5"/>
    </row>
    <row r="953356" spans="26:26">
      <c r="Z953356" s="5"/>
    </row>
    <row r="953357" spans="26:26">
      <c r="Z953357" s="5"/>
    </row>
    <row r="953358" spans="26:26">
      <c r="Z953358" s="5"/>
    </row>
    <row r="953359" spans="26:26">
      <c r="Z953359" s="5"/>
    </row>
    <row r="953360" spans="26:26">
      <c r="Z953360" s="5"/>
    </row>
    <row r="953361" spans="26:26">
      <c r="Z953361" s="5"/>
    </row>
    <row r="953362" spans="26:26">
      <c r="Z953362" s="5"/>
    </row>
    <row r="953363" spans="26:26">
      <c r="Z953363" s="5"/>
    </row>
    <row r="953364" spans="26:26">
      <c r="Z953364" s="5"/>
    </row>
    <row r="953365" spans="26:26">
      <c r="Z953365" s="5"/>
    </row>
    <row r="953366" spans="26:26">
      <c r="Z953366" s="5"/>
    </row>
    <row r="953367" spans="26:26">
      <c r="Z953367" s="5"/>
    </row>
    <row r="953368" spans="26:26">
      <c r="Z953368" s="5"/>
    </row>
    <row r="953369" spans="26:26">
      <c r="Z953369" s="5"/>
    </row>
    <row r="953370" spans="26:26">
      <c r="Z953370" s="5"/>
    </row>
    <row r="953371" spans="26:26">
      <c r="Z953371" s="5"/>
    </row>
    <row r="953372" spans="26:26">
      <c r="Z953372" s="5"/>
    </row>
    <row r="953373" spans="26:26">
      <c r="Z953373" s="5"/>
    </row>
    <row r="953374" spans="26:26">
      <c r="Z953374" s="5"/>
    </row>
    <row r="953375" spans="26:26">
      <c r="Z953375" s="5"/>
    </row>
    <row r="953376" spans="26:26">
      <c r="Z953376" s="5"/>
    </row>
    <row r="953377" spans="26:26">
      <c r="Z953377" s="5"/>
    </row>
    <row r="953378" spans="26:26">
      <c r="Z953378" s="5"/>
    </row>
    <row r="953379" spans="26:26">
      <c r="Z953379" s="5"/>
    </row>
    <row r="953380" spans="26:26">
      <c r="Z953380" s="5"/>
    </row>
    <row r="953381" spans="26:26">
      <c r="Z953381" s="5"/>
    </row>
    <row r="953382" spans="26:26">
      <c r="Z953382" s="5"/>
    </row>
    <row r="953383" spans="26:26">
      <c r="Z953383" s="5"/>
    </row>
    <row r="953384" spans="26:26">
      <c r="Z953384" s="5"/>
    </row>
    <row r="953385" spans="26:26">
      <c r="Z953385" s="5"/>
    </row>
    <row r="953386" spans="26:26">
      <c r="Z953386" s="5"/>
    </row>
    <row r="953387" spans="26:26">
      <c r="Z953387" s="5"/>
    </row>
    <row r="953388" spans="26:26">
      <c r="Z953388" s="5"/>
    </row>
    <row r="953389" spans="26:26">
      <c r="Z953389" s="5"/>
    </row>
    <row r="953390" spans="26:26">
      <c r="Z953390" s="5"/>
    </row>
    <row r="953391" spans="26:26">
      <c r="Z953391" s="5"/>
    </row>
    <row r="953392" spans="26:26">
      <c r="Z953392" s="5"/>
    </row>
    <row r="953393" spans="26:26">
      <c r="Z953393" s="5"/>
    </row>
    <row r="953394" spans="26:26">
      <c r="Z953394" s="5"/>
    </row>
    <row r="953395" spans="26:26">
      <c r="Z953395" s="5"/>
    </row>
    <row r="953396" spans="26:26">
      <c r="Z953396" s="5"/>
    </row>
    <row r="953397" spans="26:26">
      <c r="Z953397" s="5"/>
    </row>
    <row r="953398" spans="26:26">
      <c r="Z953398" s="5"/>
    </row>
    <row r="953399" spans="26:26">
      <c r="Z953399" s="5"/>
    </row>
    <row r="953400" spans="26:26">
      <c r="Z953400" s="5"/>
    </row>
    <row r="953401" spans="26:26">
      <c r="Z953401" s="5"/>
    </row>
    <row r="953402" spans="26:26">
      <c r="Z953402" s="5"/>
    </row>
    <row r="953403" spans="26:26">
      <c r="Z953403" s="5"/>
    </row>
    <row r="953404" spans="26:26">
      <c r="Z953404" s="5"/>
    </row>
    <row r="953405" spans="26:26">
      <c r="Z953405" s="5"/>
    </row>
    <row r="953406" spans="26:26">
      <c r="Z953406" s="5"/>
    </row>
    <row r="953407" spans="26:26">
      <c r="Z953407" s="5"/>
    </row>
    <row r="953408" spans="26:26">
      <c r="Z953408" s="5"/>
    </row>
    <row r="953409" spans="26:26">
      <c r="Z953409" s="5"/>
    </row>
    <row r="953410" spans="26:26">
      <c r="Z953410" s="5"/>
    </row>
    <row r="953411" spans="26:26">
      <c r="Z953411" s="5"/>
    </row>
    <row r="953412" spans="26:26">
      <c r="Z953412" s="5"/>
    </row>
    <row r="953413" spans="26:26">
      <c r="Z953413" s="5"/>
    </row>
    <row r="953414" spans="26:26">
      <c r="Z953414" s="5"/>
    </row>
    <row r="953415" spans="26:26">
      <c r="Z953415" s="5"/>
    </row>
    <row r="953416" spans="26:26">
      <c r="Z953416" s="5"/>
    </row>
    <row r="953417" spans="26:26">
      <c r="Z953417" s="5"/>
    </row>
    <row r="953418" spans="26:26">
      <c r="Z953418" s="5"/>
    </row>
    <row r="953419" spans="26:26">
      <c r="Z953419" s="5"/>
    </row>
    <row r="953420" spans="26:26">
      <c r="Z953420" s="5"/>
    </row>
    <row r="953421" spans="26:26">
      <c r="Z953421" s="5"/>
    </row>
    <row r="953422" spans="26:26">
      <c r="Z953422" s="5"/>
    </row>
    <row r="953423" spans="26:26">
      <c r="Z953423" s="5"/>
    </row>
    <row r="953424" spans="26:26">
      <c r="Z953424" s="5"/>
    </row>
    <row r="953425" spans="26:26">
      <c r="Z953425" s="5"/>
    </row>
    <row r="953426" spans="26:26">
      <c r="Z953426" s="5"/>
    </row>
    <row r="953427" spans="26:26">
      <c r="Z953427" s="5"/>
    </row>
    <row r="953428" spans="26:26">
      <c r="Z953428" s="5"/>
    </row>
    <row r="953429" spans="26:26">
      <c r="Z953429" s="5"/>
    </row>
    <row r="953430" spans="26:26">
      <c r="Z953430" s="5"/>
    </row>
    <row r="953431" spans="26:26">
      <c r="Z953431" s="5"/>
    </row>
    <row r="953432" spans="26:26">
      <c r="Z953432" s="5"/>
    </row>
    <row r="953433" spans="26:26">
      <c r="Z953433" s="5"/>
    </row>
    <row r="953434" spans="26:26">
      <c r="Z953434" s="5"/>
    </row>
    <row r="953435" spans="26:26">
      <c r="Z953435" s="5"/>
    </row>
    <row r="953436" spans="26:26">
      <c r="Z953436" s="5"/>
    </row>
    <row r="953437" spans="26:26">
      <c r="Z953437" s="5"/>
    </row>
    <row r="953438" spans="26:26">
      <c r="Z953438" s="5"/>
    </row>
    <row r="953439" spans="26:26">
      <c r="Z953439" s="5"/>
    </row>
    <row r="953440" spans="26:26">
      <c r="Z953440" s="5"/>
    </row>
    <row r="953441" spans="26:26">
      <c r="Z953441" s="5"/>
    </row>
    <row r="953442" spans="26:26">
      <c r="Z953442" s="5"/>
    </row>
    <row r="953443" spans="26:26">
      <c r="Z953443" s="5"/>
    </row>
    <row r="953444" spans="26:26">
      <c r="Z953444" s="5"/>
    </row>
    <row r="953445" spans="26:26">
      <c r="Z953445" s="5"/>
    </row>
    <row r="953446" spans="26:26">
      <c r="Z953446" s="5"/>
    </row>
    <row r="953447" spans="26:26">
      <c r="Z953447" s="5"/>
    </row>
    <row r="953448" spans="26:26">
      <c r="Z953448" s="5"/>
    </row>
    <row r="953449" spans="26:26">
      <c r="Z953449" s="5"/>
    </row>
    <row r="953450" spans="26:26">
      <c r="Z953450" s="5"/>
    </row>
    <row r="953451" spans="26:26">
      <c r="Z953451" s="5"/>
    </row>
    <row r="953452" spans="26:26">
      <c r="Z953452" s="5"/>
    </row>
    <row r="953453" spans="26:26">
      <c r="Z953453" s="5"/>
    </row>
    <row r="953454" spans="26:26">
      <c r="Z953454" s="5"/>
    </row>
    <row r="953455" spans="26:26">
      <c r="Z953455" s="5"/>
    </row>
    <row r="953456" spans="26:26">
      <c r="Z953456" s="5"/>
    </row>
    <row r="953457" spans="26:26">
      <c r="Z953457" s="5"/>
    </row>
    <row r="953458" spans="26:26">
      <c r="Z953458" s="5"/>
    </row>
    <row r="953459" spans="26:26">
      <c r="Z953459" s="5"/>
    </row>
    <row r="953460" spans="26:26">
      <c r="Z953460" s="5"/>
    </row>
    <row r="953461" spans="26:26">
      <c r="Z953461" s="5"/>
    </row>
    <row r="953462" spans="26:26">
      <c r="Z953462" s="5"/>
    </row>
    <row r="953463" spans="26:26">
      <c r="Z953463" s="5"/>
    </row>
    <row r="953464" spans="26:26">
      <c r="Z953464" s="5"/>
    </row>
    <row r="953465" spans="26:26">
      <c r="Z953465" s="5"/>
    </row>
    <row r="953466" spans="26:26">
      <c r="Z953466" s="5"/>
    </row>
    <row r="953467" spans="26:26">
      <c r="Z953467" s="5"/>
    </row>
    <row r="953468" spans="26:26">
      <c r="Z953468" s="5"/>
    </row>
    <row r="953469" spans="26:26">
      <c r="Z953469" s="5"/>
    </row>
    <row r="953470" spans="26:26">
      <c r="Z953470" s="5"/>
    </row>
    <row r="953471" spans="26:26">
      <c r="Z953471" s="5"/>
    </row>
    <row r="953472" spans="26:26">
      <c r="Z953472" s="5"/>
    </row>
    <row r="953473" spans="26:26">
      <c r="Z953473" s="5"/>
    </row>
    <row r="953474" spans="26:26">
      <c r="Z953474" s="5"/>
    </row>
    <row r="953475" spans="26:26">
      <c r="Z953475" s="5"/>
    </row>
    <row r="953476" spans="26:26">
      <c r="Z953476" s="5"/>
    </row>
    <row r="953477" spans="26:26">
      <c r="Z953477" s="5"/>
    </row>
    <row r="953478" spans="26:26">
      <c r="Z953478" s="5"/>
    </row>
    <row r="953479" spans="26:26">
      <c r="Z953479" s="5"/>
    </row>
    <row r="953480" spans="26:26">
      <c r="Z953480" s="5"/>
    </row>
    <row r="953481" spans="26:26">
      <c r="Z953481" s="5"/>
    </row>
    <row r="953482" spans="26:26">
      <c r="Z953482" s="5"/>
    </row>
    <row r="953483" spans="26:26">
      <c r="Z953483" s="5"/>
    </row>
    <row r="953484" spans="26:26">
      <c r="Z953484" s="5"/>
    </row>
    <row r="953485" spans="26:26">
      <c r="Z953485" s="5"/>
    </row>
    <row r="953486" spans="26:26">
      <c r="Z953486" s="5"/>
    </row>
    <row r="953487" spans="26:26">
      <c r="Z953487" s="5"/>
    </row>
    <row r="953488" spans="26:26">
      <c r="Z953488" s="5"/>
    </row>
    <row r="953489" spans="26:26">
      <c r="Z953489" s="5"/>
    </row>
    <row r="953490" spans="26:26">
      <c r="Z953490" s="5"/>
    </row>
    <row r="953491" spans="26:26">
      <c r="Z953491" s="5"/>
    </row>
    <row r="953492" spans="26:26">
      <c r="Z953492" s="5"/>
    </row>
    <row r="953493" spans="26:26">
      <c r="Z953493" s="5"/>
    </row>
    <row r="953494" spans="26:26">
      <c r="Z953494" s="5"/>
    </row>
    <row r="953495" spans="26:26">
      <c r="Z953495" s="5"/>
    </row>
    <row r="953496" spans="26:26">
      <c r="Z953496" s="5"/>
    </row>
    <row r="953497" spans="26:26">
      <c r="Z953497" s="5"/>
    </row>
    <row r="953498" spans="26:26">
      <c r="Z953498" s="5"/>
    </row>
    <row r="953499" spans="26:26">
      <c r="Z953499" s="5"/>
    </row>
    <row r="953500" spans="26:26">
      <c r="Z953500" s="5"/>
    </row>
    <row r="953501" spans="26:26">
      <c r="Z953501" s="5"/>
    </row>
    <row r="953502" spans="26:26">
      <c r="Z953502" s="5"/>
    </row>
    <row r="953503" spans="26:26">
      <c r="Z953503" s="5"/>
    </row>
    <row r="953504" spans="26:26">
      <c r="Z953504" s="5"/>
    </row>
    <row r="953505" spans="26:26">
      <c r="Z953505" s="5"/>
    </row>
    <row r="953506" spans="26:26">
      <c r="Z953506" s="5"/>
    </row>
    <row r="953507" spans="26:26">
      <c r="Z953507" s="5"/>
    </row>
    <row r="953508" spans="26:26">
      <c r="Z953508" s="5"/>
    </row>
    <row r="953509" spans="26:26">
      <c r="Z953509" s="5"/>
    </row>
    <row r="953510" spans="26:26">
      <c r="Z953510" s="5"/>
    </row>
    <row r="953511" spans="26:26">
      <c r="Z953511" s="5"/>
    </row>
    <row r="953512" spans="26:26">
      <c r="Z953512" s="5"/>
    </row>
    <row r="953513" spans="26:26">
      <c r="Z953513" s="5"/>
    </row>
    <row r="953514" spans="26:26">
      <c r="Z953514" s="5"/>
    </row>
    <row r="953515" spans="26:26">
      <c r="Z953515" s="5"/>
    </row>
    <row r="953516" spans="26:26">
      <c r="Z953516" s="5"/>
    </row>
    <row r="953517" spans="26:26">
      <c r="Z953517" s="5"/>
    </row>
    <row r="953518" spans="26:26">
      <c r="Z953518" s="5"/>
    </row>
    <row r="953519" spans="26:26">
      <c r="Z953519" s="5"/>
    </row>
    <row r="953520" spans="26:26">
      <c r="Z953520" s="5"/>
    </row>
    <row r="953521" spans="26:26">
      <c r="Z953521" s="5"/>
    </row>
    <row r="953522" spans="26:26">
      <c r="Z953522" s="5"/>
    </row>
    <row r="953523" spans="26:26">
      <c r="Z953523" s="5"/>
    </row>
    <row r="953524" spans="26:26">
      <c r="Z953524" s="5"/>
    </row>
    <row r="953525" spans="26:26">
      <c r="Z953525" s="5"/>
    </row>
    <row r="953526" spans="26:26">
      <c r="Z953526" s="5"/>
    </row>
    <row r="953527" spans="26:26">
      <c r="Z953527" s="5"/>
    </row>
    <row r="953528" spans="26:26">
      <c r="Z953528" s="5"/>
    </row>
    <row r="953529" spans="26:26">
      <c r="Z953529" s="5"/>
    </row>
    <row r="953530" spans="26:26">
      <c r="Z953530" s="5"/>
    </row>
    <row r="953531" spans="26:26">
      <c r="Z953531" s="5"/>
    </row>
    <row r="953532" spans="26:26">
      <c r="Z953532" s="5"/>
    </row>
    <row r="953533" spans="26:26">
      <c r="Z953533" s="5"/>
    </row>
    <row r="953534" spans="26:26">
      <c r="Z953534" s="5"/>
    </row>
    <row r="953535" spans="26:26">
      <c r="Z953535" s="5"/>
    </row>
    <row r="953536" spans="26:26">
      <c r="Z953536" s="5"/>
    </row>
    <row r="953537" spans="26:26">
      <c r="Z953537" s="5"/>
    </row>
    <row r="953538" spans="26:26">
      <c r="Z953538" s="5"/>
    </row>
    <row r="953539" spans="26:26">
      <c r="Z953539" s="5"/>
    </row>
    <row r="953540" spans="26:26">
      <c r="Z953540" s="5"/>
    </row>
    <row r="953541" spans="26:26">
      <c r="Z953541" s="5"/>
    </row>
    <row r="953542" spans="26:26">
      <c r="Z953542" s="5"/>
    </row>
    <row r="953543" spans="26:26">
      <c r="Z953543" s="5"/>
    </row>
    <row r="953544" spans="26:26">
      <c r="Z953544" s="5"/>
    </row>
    <row r="953545" spans="26:26">
      <c r="Z953545" s="5"/>
    </row>
    <row r="953546" spans="26:26">
      <c r="Z953546" s="5"/>
    </row>
    <row r="953547" spans="26:26">
      <c r="Z953547" s="5"/>
    </row>
    <row r="953548" spans="26:26">
      <c r="Z953548" s="5"/>
    </row>
    <row r="953549" spans="26:26">
      <c r="Z953549" s="5"/>
    </row>
    <row r="953550" spans="26:26">
      <c r="Z953550" s="5"/>
    </row>
    <row r="953551" spans="26:26">
      <c r="Z953551" s="5"/>
    </row>
    <row r="953552" spans="26:26">
      <c r="Z953552" s="5"/>
    </row>
    <row r="953553" spans="26:26">
      <c r="Z953553" s="5"/>
    </row>
    <row r="953554" spans="26:26">
      <c r="Z953554" s="5"/>
    </row>
    <row r="953555" spans="26:26">
      <c r="Z953555" s="5"/>
    </row>
    <row r="953556" spans="26:26">
      <c r="Z953556" s="5"/>
    </row>
    <row r="953557" spans="26:26">
      <c r="Z953557" s="5"/>
    </row>
    <row r="953558" spans="26:26">
      <c r="Z953558" s="5"/>
    </row>
    <row r="953559" spans="26:26">
      <c r="Z953559" s="5"/>
    </row>
    <row r="953560" spans="26:26">
      <c r="Z953560" s="5"/>
    </row>
    <row r="953561" spans="26:26">
      <c r="Z953561" s="5"/>
    </row>
    <row r="953562" spans="26:26">
      <c r="Z953562" s="5"/>
    </row>
    <row r="953563" spans="26:26">
      <c r="Z953563" s="5"/>
    </row>
    <row r="953564" spans="26:26">
      <c r="Z953564" s="5"/>
    </row>
    <row r="953565" spans="26:26">
      <c r="Z953565" s="5"/>
    </row>
    <row r="953566" spans="26:26">
      <c r="Z953566" s="5"/>
    </row>
    <row r="953567" spans="26:26">
      <c r="Z953567" s="5"/>
    </row>
    <row r="953568" spans="26:26">
      <c r="Z953568" s="5"/>
    </row>
    <row r="953569" spans="26:26">
      <c r="Z953569" s="5"/>
    </row>
    <row r="953570" spans="26:26">
      <c r="Z953570" s="5"/>
    </row>
    <row r="953571" spans="26:26">
      <c r="Z953571" s="5"/>
    </row>
    <row r="953572" spans="26:26">
      <c r="Z953572" s="5"/>
    </row>
    <row r="953573" spans="26:26">
      <c r="Z953573" s="5"/>
    </row>
    <row r="953574" spans="26:26">
      <c r="Z953574" s="5"/>
    </row>
    <row r="953575" spans="26:26">
      <c r="Z953575" s="5"/>
    </row>
    <row r="953576" spans="26:26">
      <c r="Z953576" s="5"/>
    </row>
    <row r="953577" spans="26:26">
      <c r="Z953577" s="5"/>
    </row>
    <row r="953578" spans="26:26">
      <c r="Z953578" s="5"/>
    </row>
    <row r="953579" spans="26:26">
      <c r="Z953579" s="5"/>
    </row>
    <row r="953580" spans="26:26">
      <c r="Z953580" s="5"/>
    </row>
    <row r="953581" spans="26:26">
      <c r="Z953581" s="5"/>
    </row>
    <row r="953582" spans="26:26">
      <c r="Z953582" s="5"/>
    </row>
    <row r="953583" spans="26:26">
      <c r="Z953583" s="5"/>
    </row>
    <row r="953584" spans="26:26">
      <c r="Z953584" s="5"/>
    </row>
    <row r="953585" spans="26:26">
      <c r="Z953585" s="5"/>
    </row>
    <row r="953586" spans="26:26">
      <c r="Z953586" s="5"/>
    </row>
    <row r="953587" spans="26:26">
      <c r="Z953587" s="5"/>
    </row>
    <row r="953588" spans="26:26">
      <c r="Z953588" s="5"/>
    </row>
    <row r="953589" spans="26:26">
      <c r="Z953589" s="5"/>
    </row>
    <row r="953590" spans="26:26">
      <c r="Z953590" s="5"/>
    </row>
    <row r="953591" spans="26:26">
      <c r="Z953591" s="5"/>
    </row>
    <row r="953592" spans="26:26">
      <c r="Z953592" s="5"/>
    </row>
    <row r="953593" spans="26:26">
      <c r="Z953593" s="5"/>
    </row>
    <row r="953594" spans="26:26">
      <c r="Z953594" s="5"/>
    </row>
    <row r="953595" spans="26:26">
      <c r="Z953595" s="5"/>
    </row>
    <row r="953596" spans="26:26">
      <c r="Z953596" s="5"/>
    </row>
    <row r="953597" spans="26:26">
      <c r="Z953597" s="5"/>
    </row>
    <row r="953598" spans="26:26">
      <c r="Z953598" s="5"/>
    </row>
    <row r="953599" spans="26:26">
      <c r="Z953599" s="5"/>
    </row>
    <row r="953600" spans="26:26">
      <c r="Z953600" s="5"/>
    </row>
    <row r="953601" spans="26:26">
      <c r="Z953601" s="5"/>
    </row>
    <row r="953602" spans="26:26">
      <c r="Z953602" s="5"/>
    </row>
    <row r="953603" spans="26:26">
      <c r="Z953603" s="5"/>
    </row>
    <row r="953604" spans="26:26">
      <c r="Z953604" s="5"/>
    </row>
    <row r="953605" spans="26:26">
      <c r="Z953605" s="5"/>
    </row>
    <row r="953606" spans="26:26">
      <c r="Z953606" s="5"/>
    </row>
    <row r="953607" spans="26:26">
      <c r="Z953607" s="5"/>
    </row>
    <row r="953608" spans="26:26">
      <c r="Z953608" s="5"/>
    </row>
    <row r="953609" spans="26:26">
      <c r="Z953609" s="5"/>
    </row>
    <row r="953610" spans="26:26">
      <c r="Z953610" s="5"/>
    </row>
    <row r="953611" spans="26:26">
      <c r="Z953611" s="5"/>
    </row>
    <row r="953612" spans="26:26">
      <c r="Z953612" s="5"/>
    </row>
    <row r="953613" spans="26:26">
      <c r="Z953613" s="5"/>
    </row>
    <row r="953614" spans="26:26">
      <c r="Z953614" s="5"/>
    </row>
    <row r="953615" spans="26:26">
      <c r="Z953615" s="5"/>
    </row>
    <row r="953616" spans="26:26">
      <c r="Z953616" s="5"/>
    </row>
    <row r="953617" spans="26:26">
      <c r="Z953617" s="5"/>
    </row>
    <row r="953618" spans="26:26">
      <c r="Z953618" s="5"/>
    </row>
    <row r="953619" spans="26:26">
      <c r="Z953619" s="5"/>
    </row>
    <row r="953620" spans="26:26">
      <c r="Z953620" s="5"/>
    </row>
    <row r="953621" spans="26:26">
      <c r="Z953621" s="5"/>
    </row>
    <row r="953622" spans="26:26">
      <c r="Z953622" s="5"/>
    </row>
    <row r="953623" spans="26:26">
      <c r="Z953623" s="5"/>
    </row>
    <row r="953624" spans="26:26">
      <c r="Z953624" s="5"/>
    </row>
    <row r="953625" spans="26:26">
      <c r="Z953625" s="5"/>
    </row>
    <row r="953626" spans="26:26">
      <c r="Z953626" s="5"/>
    </row>
    <row r="953627" spans="26:26">
      <c r="Z953627" s="5"/>
    </row>
    <row r="953628" spans="26:26">
      <c r="Z953628" s="5"/>
    </row>
    <row r="953629" spans="26:26">
      <c r="Z953629" s="5"/>
    </row>
    <row r="953630" spans="26:26">
      <c r="Z953630" s="5"/>
    </row>
    <row r="953631" spans="26:26">
      <c r="Z953631" s="5"/>
    </row>
    <row r="953632" spans="26:26">
      <c r="Z953632" s="5"/>
    </row>
    <row r="953633" spans="26:26">
      <c r="Z953633" s="5"/>
    </row>
    <row r="953634" spans="26:26">
      <c r="Z953634" s="5"/>
    </row>
    <row r="953635" spans="26:26">
      <c r="Z953635" s="5"/>
    </row>
    <row r="953636" spans="26:26">
      <c r="Z953636" s="5"/>
    </row>
    <row r="953637" spans="26:26">
      <c r="Z953637" s="5"/>
    </row>
    <row r="953638" spans="26:26">
      <c r="Z953638" s="5"/>
    </row>
    <row r="953639" spans="26:26">
      <c r="Z953639" s="5"/>
    </row>
    <row r="953640" spans="26:26">
      <c r="Z953640" s="5"/>
    </row>
    <row r="953641" spans="26:26">
      <c r="Z953641" s="5"/>
    </row>
    <row r="953642" spans="26:26">
      <c r="Z953642" s="5"/>
    </row>
    <row r="953643" spans="26:26">
      <c r="Z953643" s="5"/>
    </row>
    <row r="953644" spans="26:26">
      <c r="Z953644" s="5"/>
    </row>
    <row r="953645" spans="26:26">
      <c r="Z953645" s="5"/>
    </row>
    <row r="953646" spans="26:26">
      <c r="Z953646" s="5"/>
    </row>
    <row r="953647" spans="26:26">
      <c r="Z953647" s="5"/>
    </row>
    <row r="953648" spans="26:26">
      <c r="Z953648" s="5"/>
    </row>
    <row r="953649" spans="26:26">
      <c r="Z953649" s="5"/>
    </row>
    <row r="953650" spans="26:26">
      <c r="Z953650" s="5"/>
    </row>
    <row r="953651" spans="26:26">
      <c r="Z953651" s="5"/>
    </row>
    <row r="953652" spans="26:26">
      <c r="Z953652" s="5"/>
    </row>
    <row r="953653" spans="26:26">
      <c r="Z953653" s="5"/>
    </row>
    <row r="953654" spans="26:26">
      <c r="Z953654" s="5"/>
    </row>
    <row r="953655" spans="26:26">
      <c r="Z953655" s="5"/>
    </row>
    <row r="953656" spans="26:26">
      <c r="Z953656" s="5"/>
    </row>
    <row r="953657" spans="26:26">
      <c r="Z953657" s="5"/>
    </row>
    <row r="953658" spans="26:26">
      <c r="Z953658" s="5"/>
    </row>
    <row r="953659" spans="26:26">
      <c r="Z953659" s="5"/>
    </row>
    <row r="953660" spans="26:26">
      <c r="Z953660" s="5"/>
    </row>
    <row r="953661" spans="26:26">
      <c r="Z953661" s="5"/>
    </row>
    <row r="953662" spans="26:26">
      <c r="Z953662" s="5"/>
    </row>
    <row r="953663" spans="26:26">
      <c r="Z953663" s="5"/>
    </row>
    <row r="953664" spans="26:26">
      <c r="Z953664" s="5"/>
    </row>
    <row r="953665" spans="26:26">
      <c r="Z953665" s="5"/>
    </row>
    <row r="953666" spans="26:26">
      <c r="Z953666" s="5"/>
    </row>
    <row r="953667" spans="26:26">
      <c r="Z953667" s="5"/>
    </row>
    <row r="953668" spans="26:26">
      <c r="Z953668" s="5"/>
    </row>
    <row r="953669" spans="26:26">
      <c r="Z953669" s="5"/>
    </row>
    <row r="953670" spans="26:26">
      <c r="Z953670" s="5"/>
    </row>
    <row r="953671" spans="26:26">
      <c r="Z953671" s="5"/>
    </row>
    <row r="953672" spans="26:26">
      <c r="Z953672" s="5"/>
    </row>
    <row r="953673" spans="26:26">
      <c r="Z953673" s="5"/>
    </row>
    <row r="953674" spans="26:26">
      <c r="Z953674" s="5"/>
    </row>
    <row r="953675" spans="26:26">
      <c r="Z953675" s="5"/>
    </row>
    <row r="953676" spans="26:26">
      <c r="Z953676" s="5"/>
    </row>
    <row r="953677" spans="26:26">
      <c r="Z953677" s="5"/>
    </row>
    <row r="953678" spans="26:26">
      <c r="Z953678" s="5"/>
    </row>
    <row r="953679" spans="26:26">
      <c r="Z953679" s="5"/>
    </row>
    <row r="953680" spans="26:26">
      <c r="Z953680" s="5"/>
    </row>
    <row r="953681" spans="26:26">
      <c r="Z953681" s="5"/>
    </row>
    <row r="953682" spans="26:26">
      <c r="Z953682" s="5"/>
    </row>
    <row r="953683" spans="26:26">
      <c r="Z953683" s="5"/>
    </row>
    <row r="953684" spans="26:26">
      <c r="Z953684" s="5"/>
    </row>
    <row r="953685" spans="26:26">
      <c r="Z953685" s="5"/>
    </row>
    <row r="953686" spans="26:26">
      <c r="Z953686" s="5"/>
    </row>
    <row r="953687" spans="26:26">
      <c r="Z953687" s="5"/>
    </row>
    <row r="953688" spans="26:26">
      <c r="Z953688" s="5"/>
    </row>
    <row r="953689" spans="26:26">
      <c r="Z953689" s="5"/>
    </row>
    <row r="953690" spans="26:26">
      <c r="Z953690" s="5"/>
    </row>
    <row r="953691" spans="26:26">
      <c r="Z953691" s="5"/>
    </row>
    <row r="953692" spans="26:26">
      <c r="Z953692" s="5"/>
    </row>
    <row r="953693" spans="26:26">
      <c r="Z953693" s="5"/>
    </row>
    <row r="953694" spans="26:26">
      <c r="Z953694" s="5"/>
    </row>
    <row r="953695" spans="26:26">
      <c r="Z953695" s="5"/>
    </row>
    <row r="953696" spans="26:26">
      <c r="Z953696" s="5"/>
    </row>
    <row r="953697" spans="26:26">
      <c r="Z953697" s="5"/>
    </row>
    <row r="953698" spans="26:26">
      <c r="Z953698" s="5"/>
    </row>
    <row r="953699" spans="26:26">
      <c r="Z953699" s="5"/>
    </row>
    <row r="953700" spans="26:26">
      <c r="Z953700" s="5"/>
    </row>
    <row r="953701" spans="26:26">
      <c r="Z953701" s="5"/>
    </row>
    <row r="953702" spans="26:26">
      <c r="Z953702" s="5"/>
    </row>
    <row r="953703" spans="26:26">
      <c r="Z953703" s="5"/>
    </row>
    <row r="953704" spans="26:26">
      <c r="Z953704" s="5"/>
    </row>
    <row r="953705" spans="26:26">
      <c r="Z953705" s="5"/>
    </row>
    <row r="953706" spans="26:26">
      <c r="Z953706" s="5"/>
    </row>
    <row r="953707" spans="26:26">
      <c r="Z953707" s="5"/>
    </row>
    <row r="953708" spans="26:26">
      <c r="Z953708" s="5"/>
    </row>
    <row r="953709" spans="26:26">
      <c r="Z953709" s="5"/>
    </row>
    <row r="953710" spans="26:26">
      <c r="Z953710" s="5"/>
    </row>
    <row r="953711" spans="26:26">
      <c r="Z953711" s="5"/>
    </row>
    <row r="953712" spans="26:26">
      <c r="Z953712" s="5"/>
    </row>
    <row r="953713" spans="26:26">
      <c r="Z953713" s="5"/>
    </row>
    <row r="953714" spans="26:26">
      <c r="Z953714" s="5"/>
    </row>
    <row r="953715" spans="26:26">
      <c r="Z953715" s="5"/>
    </row>
    <row r="953716" spans="26:26">
      <c r="Z953716" s="5"/>
    </row>
    <row r="953717" spans="26:26">
      <c r="Z953717" s="5"/>
    </row>
    <row r="953718" spans="26:26">
      <c r="Z953718" s="5"/>
    </row>
    <row r="953719" spans="26:26">
      <c r="Z953719" s="5"/>
    </row>
    <row r="953720" spans="26:26">
      <c r="Z953720" s="5"/>
    </row>
    <row r="953721" spans="26:26">
      <c r="Z953721" s="5"/>
    </row>
    <row r="953722" spans="26:26">
      <c r="Z953722" s="5"/>
    </row>
    <row r="953723" spans="26:26">
      <c r="Z953723" s="5"/>
    </row>
    <row r="953724" spans="26:26">
      <c r="Z953724" s="5"/>
    </row>
    <row r="953725" spans="26:26">
      <c r="Z953725" s="5"/>
    </row>
    <row r="953726" spans="26:26">
      <c r="Z953726" s="5"/>
    </row>
    <row r="953727" spans="26:26">
      <c r="Z953727" s="5"/>
    </row>
    <row r="953728" spans="26:26">
      <c r="Z953728" s="5"/>
    </row>
    <row r="953729" spans="26:26">
      <c r="Z953729" s="5"/>
    </row>
    <row r="953730" spans="26:26">
      <c r="Z953730" s="5"/>
    </row>
    <row r="953731" spans="26:26">
      <c r="Z953731" s="5"/>
    </row>
    <row r="953732" spans="26:26">
      <c r="Z953732" s="5"/>
    </row>
    <row r="953733" spans="26:26">
      <c r="Z953733" s="5"/>
    </row>
    <row r="953734" spans="26:26">
      <c r="Z953734" s="5"/>
    </row>
    <row r="953735" spans="26:26">
      <c r="Z953735" s="5"/>
    </row>
    <row r="953736" spans="26:26">
      <c r="Z953736" s="5"/>
    </row>
    <row r="953737" spans="26:26">
      <c r="Z953737" s="5"/>
    </row>
    <row r="953738" spans="26:26">
      <c r="Z953738" s="5"/>
    </row>
    <row r="953739" spans="26:26">
      <c r="Z953739" s="5"/>
    </row>
    <row r="953740" spans="26:26">
      <c r="Z953740" s="5"/>
    </row>
    <row r="953741" spans="26:26">
      <c r="Z953741" s="5"/>
    </row>
    <row r="953742" spans="26:26">
      <c r="Z953742" s="5"/>
    </row>
    <row r="953743" spans="26:26">
      <c r="Z953743" s="5"/>
    </row>
    <row r="953744" spans="26:26">
      <c r="Z953744" s="5"/>
    </row>
    <row r="953745" spans="26:26">
      <c r="Z953745" s="5"/>
    </row>
    <row r="953746" spans="26:26">
      <c r="Z953746" s="5"/>
    </row>
    <row r="953747" spans="26:26">
      <c r="Z953747" s="5"/>
    </row>
    <row r="953748" spans="26:26">
      <c r="Z953748" s="5"/>
    </row>
    <row r="953749" spans="26:26">
      <c r="Z953749" s="5"/>
    </row>
    <row r="953750" spans="26:26">
      <c r="Z953750" s="5"/>
    </row>
    <row r="953751" spans="26:26">
      <c r="Z953751" s="5"/>
    </row>
    <row r="953752" spans="26:26">
      <c r="Z953752" s="5"/>
    </row>
    <row r="953753" spans="26:26">
      <c r="Z953753" s="5"/>
    </row>
    <row r="953754" spans="26:26">
      <c r="Z953754" s="5"/>
    </row>
    <row r="953755" spans="26:26">
      <c r="Z953755" s="5"/>
    </row>
    <row r="953756" spans="26:26">
      <c r="Z953756" s="5"/>
    </row>
    <row r="953757" spans="26:26">
      <c r="Z953757" s="5"/>
    </row>
    <row r="953758" spans="26:26">
      <c r="Z953758" s="5"/>
    </row>
    <row r="953759" spans="26:26">
      <c r="Z953759" s="5"/>
    </row>
    <row r="953760" spans="26:26">
      <c r="Z953760" s="5"/>
    </row>
    <row r="953761" spans="26:26">
      <c r="Z953761" s="5"/>
    </row>
    <row r="953762" spans="26:26">
      <c r="Z953762" s="5"/>
    </row>
    <row r="953763" spans="26:26">
      <c r="Z953763" s="5"/>
    </row>
    <row r="953764" spans="26:26">
      <c r="Z953764" s="5"/>
    </row>
    <row r="953765" spans="26:26">
      <c r="Z953765" s="5"/>
    </row>
    <row r="953766" spans="26:26">
      <c r="Z953766" s="5"/>
    </row>
    <row r="953767" spans="26:26">
      <c r="Z953767" s="5"/>
    </row>
    <row r="953768" spans="26:26">
      <c r="Z953768" s="5"/>
    </row>
    <row r="953769" spans="26:26">
      <c r="Z953769" s="5"/>
    </row>
    <row r="953770" spans="26:26">
      <c r="Z953770" s="5"/>
    </row>
    <row r="953771" spans="26:26">
      <c r="Z953771" s="5"/>
    </row>
    <row r="953772" spans="26:26">
      <c r="Z953772" s="5"/>
    </row>
    <row r="953773" spans="26:26">
      <c r="Z953773" s="5"/>
    </row>
    <row r="953774" spans="26:26">
      <c r="Z953774" s="5"/>
    </row>
    <row r="953775" spans="26:26">
      <c r="Z953775" s="5"/>
    </row>
    <row r="953776" spans="26:26">
      <c r="Z953776" s="5"/>
    </row>
    <row r="953777" spans="26:26">
      <c r="Z953777" s="5"/>
    </row>
    <row r="953778" spans="26:26">
      <c r="Z953778" s="5"/>
    </row>
    <row r="953779" spans="26:26">
      <c r="Z953779" s="5"/>
    </row>
    <row r="953780" spans="26:26">
      <c r="Z953780" s="5"/>
    </row>
    <row r="953781" spans="26:26">
      <c r="Z953781" s="5"/>
    </row>
    <row r="953782" spans="26:26">
      <c r="Z953782" s="5"/>
    </row>
    <row r="953783" spans="26:26">
      <c r="Z953783" s="5"/>
    </row>
    <row r="953784" spans="26:26">
      <c r="Z953784" s="5"/>
    </row>
    <row r="953785" spans="26:26">
      <c r="Z953785" s="5"/>
    </row>
    <row r="953786" spans="26:26">
      <c r="Z953786" s="5"/>
    </row>
    <row r="953787" spans="26:26">
      <c r="Z953787" s="5"/>
    </row>
    <row r="953788" spans="26:26">
      <c r="Z953788" s="5"/>
    </row>
    <row r="953789" spans="26:26">
      <c r="Z953789" s="5"/>
    </row>
    <row r="953790" spans="26:26">
      <c r="Z953790" s="5"/>
    </row>
    <row r="953791" spans="26:26">
      <c r="Z953791" s="5"/>
    </row>
    <row r="953792" spans="26:26">
      <c r="Z953792" s="5"/>
    </row>
    <row r="953793" spans="26:26">
      <c r="Z953793" s="5"/>
    </row>
    <row r="953794" spans="26:26">
      <c r="Z953794" s="5"/>
    </row>
    <row r="953795" spans="26:26">
      <c r="Z953795" s="5"/>
    </row>
    <row r="953796" spans="26:26">
      <c r="Z953796" s="5"/>
    </row>
    <row r="953797" spans="26:26">
      <c r="Z953797" s="5"/>
    </row>
    <row r="953798" spans="26:26">
      <c r="Z953798" s="5"/>
    </row>
    <row r="953799" spans="26:26">
      <c r="Z953799" s="5"/>
    </row>
    <row r="953800" spans="26:26">
      <c r="Z953800" s="5"/>
    </row>
    <row r="953801" spans="26:26">
      <c r="Z953801" s="5"/>
    </row>
    <row r="953802" spans="26:26">
      <c r="Z953802" s="5"/>
    </row>
    <row r="953803" spans="26:26">
      <c r="Z953803" s="5"/>
    </row>
    <row r="953804" spans="26:26">
      <c r="Z953804" s="5"/>
    </row>
    <row r="953805" spans="26:26">
      <c r="Z953805" s="5"/>
    </row>
    <row r="953806" spans="26:26">
      <c r="Z953806" s="5"/>
    </row>
    <row r="953807" spans="26:26">
      <c r="Z953807" s="5"/>
    </row>
    <row r="953808" spans="26:26">
      <c r="Z953808" s="5"/>
    </row>
    <row r="953809" spans="26:26">
      <c r="Z953809" s="5"/>
    </row>
    <row r="953810" spans="26:26">
      <c r="Z953810" s="5"/>
    </row>
    <row r="953811" spans="26:26">
      <c r="Z953811" s="5"/>
    </row>
    <row r="953812" spans="26:26">
      <c r="Z953812" s="5"/>
    </row>
    <row r="953813" spans="26:26">
      <c r="Z953813" s="5"/>
    </row>
    <row r="953814" spans="26:26">
      <c r="Z953814" s="5"/>
    </row>
    <row r="953815" spans="26:26">
      <c r="Z953815" s="5"/>
    </row>
    <row r="953816" spans="26:26">
      <c r="Z953816" s="5"/>
    </row>
    <row r="953817" spans="26:26">
      <c r="Z953817" s="5"/>
    </row>
    <row r="953818" spans="26:26">
      <c r="Z953818" s="5"/>
    </row>
    <row r="953819" spans="26:26">
      <c r="Z953819" s="5"/>
    </row>
    <row r="953820" spans="26:26">
      <c r="Z953820" s="5"/>
    </row>
    <row r="953821" spans="26:26">
      <c r="Z953821" s="5"/>
    </row>
    <row r="953822" spans="26:26">
      <c r="Z953822" s="5"/>
    </row>
    <row r="953823" spans="26:26">
      <c r="Z953823" s="5"/>
    </row>
    <row r="953824" spans="26:26">
      <c r="Z953824" s="5"/>
    </row>
    <row r="953825" spans="26:26">
      <c r="Z953825" s="5"/>
    </row>
    <row r="953826" spans="26:26">
      <c r="Z953826" s="5"/>
    </row>
    <row r="953827" spans="26:26">
      <c r="Z953827" s="5"/>
    </row>
    <row r="953828" spans="26:26">
      <c r="Z953828" s="5"/>
    </row>
    <row r="953829" spans="26:26">
      <c r="Z953829" s="5"/>
    </row>
    <row r="953830" spans="26:26">
      <c r="Z953830" s="5"/>
    </row>
    <row r="953831" spans="26:26">
      <c r="Z953831" s="5"/>
    </row>
    <row r="953832" spans="26:26">
      <c r="Z953832" s="5"/>
    </row>
    <row r="953833" spans="26:26">
      <c r="Z953833" s="5"/>
    </row>
    <row r="953834" spans="26:26">
      <c r="Z953834" s="5"/>
    </row>
    <row r="953835" spans="26:26">
      <c r="Z953835" s="5"/>
    </row>
    <row r="953836" spans="26:26">
      <c r="Z953836" s="5"/>
    </row>
    <row r="953837" spans="26:26">
      <c r="Z953837" s="5"/>
    </row>
    <row r="953838" spans="26:26">
      <c r="Z953838" s="5"/>
    </row>
    <row r="953839" spans="26:26">
      <c r="Z953839" s="5"/>
    </row>
    <row r="953840" spans="26:26">
      <c r="Z953840" s="5"/>
    </row>
    <row r="953841" spans="26:26">
      <c r="Z953841" s="5"/>
    </row>
    <row r="953842" spans="26:26">
      <c r="Z953842" s="5"/>
    </row>
    <row r="953843" spans="26:26">
      <c r="Z953843" s="5"/>
    </row>
    <row r="953844" spans="26:26">
      <c r="Z953844" s="5"/>
    </row>
    <row r="953845" spans="26:26">
      <c r="Z953845" s="5"/>
    </row>
    <row r="953846" spans="26:26">
      <c r="Z953846" s="5"/>
    </row>
    <row r="953847" spans="26:26">
      <c r="Z953847" s="5"/>
    </row>
    <row r="953848" spans="26:26">
      <c r="Z953848" s="5"/>
    </row>
    <row r="953849" spans="26:26">
      <c r="Z953849" s="5"/>
    </row>
    <row r="953850" spans="26:26">
      <c r="Z953850" s="5"/>
    </row>
    <row r="953851" spans="26:26">
      <c r="Z953851" s="5"/>
    </row>
    <row r="953852" spans="26:26">
      <c r="Z953852" s="5"/>
    </row>
    <row r="953853" spans="26:26">
      <c r="Z953853" s="5"/>
    </row>
    <row r="953854" spans="26:26">
      <c r="Z953854" s="5"/>
    </row>
    <row r="953855" spans="26:26">
      <c r="Z953855" s="5"/>
    </row>
    <row r="953856" spans="26:26">
      <c r="Z953856" s="5"/>
    </row>
    <row r="953857" spans="26:26">
      <c r="Z953857" s="5"/>
    </row>
    <row r="953858" spans="26:26">
      <c r="Z953858" s="5"/>
    </row>
    <row r="953859" spans="26:26">
      <c r="Z953859" s="5"/>
    </row>
    <row r="953860" spans="26:26">
      <c r="Z953860" s="5"/>
    </row>
    <row r="953861" spans="26:26">
      <c r="Z953861" s="5"/>
    </row>
    <row r="953862" spans="26:26">
      <c r="Z953862" s="5"/>
    </row>
    <row r="953863" spans="26:26">
      <c r="Z953863" s="5"/>
    </row>
    <row r="953864" spans="26:26">
      <c r="Z953864" s="5"/>
    </row>
    <row r="953865" spans="26:26">
      <c r="Z953865" s="5"/>
    </row>
    <row r="953866" spans="26:26">
      <c r="Z953866" s="5"/>
    </row>
    <row r="953867" spans="26:26">
      <c r="Z953867" s="5"/>
    </row>
    <row r="953868" spans="26:26">
      <c r="Z953868" s="5"/>
    </row>
    <row r="953869" spans="26:26">
      <c r="Z953869" s="5"/>
    </row>
    <row r="953870" spans="26:26">
      <c r="Z953870" s="5"/>
    </row>
    <row r="953871" spans="26:26">
      <c r="Z953871" s="5"/>
    </row>
    <row r="953872" spans="26:26">
      <c r="Z953872" s="5"/>
    </row>
    <row r="953873" spans="26:26">
      <c r="Z953873" s="5"/>
    </row>
    <row r="953874" spans="26:26">
      <c r="Z953874" s="5"/>
    </row>
    <row r="953875" spans="26:26">
      <c r="Z953875" s="5"/>
    </row>
    <row r="953876" spans="26:26">
      <c r="Z953876" s="5"/>
    </row>
    <row r="953877" spans="26:26">
      <c r="Z953877" s="5"/>
    </row>
    <row r="953878" spans="26:26">
      <c r="Z953878" s="5"/>
    </row>
    <row r="953879" spans="26:26">
      <c r="Z953879" s="5"/>
    </row>
    <row r="953880" spans="26:26">
      <c r="Z953880" s="5"/>
    </row>
    <row r="953881" spans="26:26">
      <c r="Z953881" s="5"/>
    </row>
    <row r="953882" spans="26:26">
      <c r="Z953882" s="5"/>
    </row>
    <row r="953883" spans="26:26">
      <c r="Z953883" s="5"/>
    </row>
    <row r="953884" spans="26:26">
      <c r="Z953884" s="5"/>
    </row>
    <row r="953885" spans="26:26">
      <c r="Z953885" s="5"/>
    </row>
    <row r="953886" spans="26:26">
      <c r="Z953886" s="5"/>
    </row>
    <row r="953887" spans="26:26">
      <c r="Z953887" s="5"/>
    </row>
    <row r="953888" spans="26:26">
      <c r="Z953888" s="5"/>
    </row>
    <row r="953889" spans="26:26">
      <c r="Z953889" s="5"/>
    </row>
    <row r="953890" spans="26:26">
      <c r="Z953890" s="5"/>
    </row>
    <row r="953891" spans="26:26">
      <c r="Z953891" s="5"/>
    </row>
    <row r="953892" spans="26:26">
      <c r="Z953892" s="5"/>
    </row>
    <row r="953893" spans="26:26">
      <c r="Z953893" s="5"/>
    </row>
    <row r="953894" spans="26:26">
      <c r="Z953894" s="5"/>
    </row>
    <row r="953895" spans="26:26">
      <c r="Z953895" s="5"/>
    </row>
    <row r="953896" spans="26:26">
      <c r="Z953896" s="5"/>
    </row>
    <row r="953897" spans="26:26">
      <c r="Z953897" s="5"/>
    </row>
    <row r="953898" spans="26:26">
      <c r="Z953898" s="5"/>
    </row>
    <row r="953899" spans="26:26">
      <c r="Z953899" s="5"/>
    </row>
    <row r="953900" spans="26:26">
      <c r="Z953900" s="5"/>
    </row>
    <row r="953901" spans="26:26">
      <c r="Z953901" s="5"/>
    </row>
    <row r="953902" spans="26:26">
      <c r="Z953902" s="5"/>
    </row>
    <row r="953903" spans="26:26">
      <c r="Z953903" s="5"/>
    </row>
    <row r="953904" spans="26:26">
      <c r="Z953904" s="5"/>
    </row>
    <row r="953905" spans="26:26">
      <c r="Z953905" s="5"/>
    </row>
    <row r="953906" spans="26:26">
      <c r="Z953906" s="5"/>
    </row>
    <row r="953907" spans="26:26">
      <c r="Z953907" s="5"/>
    </row>
    <row r="953908" spans="26:26">
      <c r="Z953908" s="5"/>
    </row>
    <row r="953909" spans="26:26">
      <c r="Z953909" s="5"/>
    </row>
    <row r="953910" spans="26:26">
      <c r="Z953910" s="5"/>
    </row>
    <row r="953911" spans="26:26">
      <c r="Z953911" s="5"/>
    </row>
    <row r="953912" spans="26:26">
      <c r="Z953912" s="5"/>
    </row>
    <row r="953913" spans="26:26">
      <c r="Z953913" s="5"/>
    </row>
    <row r="953914" spans="26:26">
      <c r="Z953914" s="5"/>
    </row>
    <row r="953915" spans="26:26">
      <c r="Z953915" s="5"/>
    </row>
    <row r="953916" spans="26:26">
      <c r="Z953916" s="5"/>
    </row>
    <row r="953917" spans="26:26">
      <c r="Z953917" s="5"/>
    </row>
    <row r="953918" spans="26:26">
      <c r="Z953918" s="5"/>
    </row>
    <row r="953919" spans="26:26">
      <c r="Z953919" s="5"/>
    </row>
    <row r="953920" spans="26:26">
      <c r="Z953920" s="5"/>
    </row>
    <row r="953921" spans="26:26">
      <c r="Z953921" s="5"/>
    </row>
    <row r="953922" spans="26:26">
      <c r="Z953922" s="5"/>
    </row>
    <row r="953923" spans="26:26">
      <c r="Z953923" s="5"/>
    </row>
    <row r="953924" spans="26:26">
      <c r="Z953924" s="5"/>
    </row>
    <row r="953925" spans="26:26">
      <c r="Z953925" s="5"/>
    </row>
    <row r="953926" spans="26:26">
      <c r="Z953926" s="5"/>
    </row>
    <row r="953927" spans="26:26">
      <c r="Z953927" s="5"/>
    </row>
    <row r="953928" spans="26:26">
      <c r="Z953928" s="5"/>
    </row>
    <row r="953929" spans="26:26">
      <c r="Z953929" s="5"/>
    </row>
    <row r="953930" spans="26:26">
      <c r="Z953930" s="5"/>
    </row>
    <row r="953931" spans="26:26">
      <c r="Z953931" s="5"/>
    </row>
    <row r="953932" spans="26:26">
      <c r="Z953932" s="5"/>
    </row>
    <row r="953933" spans="26:26">
      <c r="Z953933" s="5"/>
    </row>
    <row r="953934" spans="26:26">
      <c r="Z953934" s="5"/>
    </row>
    <row r="953935" spans="26:26">
      <c r="Z953935" s="5"/>
    </row>
    <row r="953936" spans="26:26">
      <c r="Z953936" s="5"/>
    </row>
    <row r="953937" spans="26:26">
      <c r="Z953937" s="5"/>
    </row>
    <row r="953938" spans="26:26">
      <c r="Z953938" s="5"/>
    </row>
    <row r="953939" spans="26:26">
      <c r="Z953939" s="5"/>
    </row>
    <row r="953940" spans="26:26">
      <c r="Z953940" s="5"/>
    </row>
    <row r="953941" spans="26:26">
      <c r="Z953941" s="5"/>
    </row>
    <row r="953942" spans="26:26">
      <c r="Z953942" s="5"/>
    </row>
    <row r="953943" spans="26:26">
      <c r="Z953943" s="5"/>
    </row>
    <row r="953944" spans="26:26">
      <c r="Z953944" s="5"/>
    </row>
    <row r="953945" spans="26:26">
      <c r="Z953945" s="5"/>
    </row>
    <row r="953946" spans="26:26">
      <c r="Z953946" s="5"/>
    </row>
    <row r="953947" spans="26:26">
      <c r="Z953947" s="5"/>
    </row>
    <row r="953948" spans="26:26">
      <c r="Z953948" s="5"/>
    </row>
    <row r="953949" spans="26:26">
      <c r="Z953949" s="5"/>
    </row>
    <row r="953950" spans="26:26">
      <c r="Z953950" s="5"/>
    </row>
    <row r="953951" spans="26:26">
      <c r="Z953951" s="5"/>
    </row>
    <row r="953952" spans="26:26">
      <c r="Z953952" s="5"/>
    </row>
    <row r="953953" spans="26:26">
      <c r="Z953953" s="5"/>
    </row>
    <row r="953954" spans="26:26">
      <c r="Z953954" s="5"/>
    </row>
    <row r="953955" spans="26:26">
      <c r="Z953955" s="5"/>
    </row>
    <row r="953956" spans="26:26">
      <c r="Z953956" s="5"/>
    </row>
    <row r="953957" spans="26:26">
      <c r="Z953957" s="5"/>
    </row>
    <row r="953958" spans="26:26">
      <c r="Z953958" s="5"/>
    </row>
    <row r="953959" spans="26:26">
      <c r="Z953959" s="5"/>
    </row>
    <row r="953960" spans="26:26">
      <c r="Z953960" s="5"/>
    </row>
    <row r="953961" spans="26:26">
      <c r="Z953961" s="5"/>
    </row>
    <row r="953962" spans="26:26">
      <c r="Z953962" s="5"/>
    </row>
    <row r="953963" spans="26:26">
      <c r="Z953963" s="5"/>
    </row>
    <row r="953964" spans="26:26">
      <c r="Z953964" s="5"/>
    </row>
    <row r="953965" spans="26:26">
      <c r="Z953965" s="5"/>
    </row>
    <row r="953966" spans="26:26">
      <c r="Z953966" s="5"/>
    </row>
    <row r="953967" spans="26:26">
      <c r="Z953967" s="5"/>
    </row>
    <row r="953968" spans="26:26">
      <c r="Z953968" s="5"/>
    </row>
    <row r="953969" spans="26:26">
      <c r="Z953969" s="5"/>
    </row>
    <row r="953970" spans="26:26">
      <c r="Z953970" s="5"/>
    </row>
    <row r="953971" spans="26:26">
      <c r="Z953971" s="5"/>
    </row>
    <row r="953972" spans="26:26">
      <c r="Z953972" s="5"/>
    </row>
    <row r="953973" spans="26:26">
      <c r="Z953973" s="5"/>
    </row>
    <row r="953974" spans="26:26">
      <c r="Z953974" s="5"/>
    </row>
    <row r="953975" spans="26:26">
      <c r="Z953975" s="5"/>
    </row>
    <row r="953976" spans="26:26">
      <c r="Z953976" s="5"/>
    </row>
    <row r="953977" spans="26:26">
      <c r="Z953977" s="5"/>
    </row>
    <row r="953978" spans="26:26">
      <c r="Z953978" s="5"/>
    </row>
    <row r="953979" spans="26:26">
      <c r="Z953979" s="5"/>
    </row>
    <row r="953980" spans="26:26">
      <c r="Z953980" s="5"/>
    </row>
    <row r="953981" spans="26:26">
      <c r="Z953981" s="5"/>
    </row>
    <row r="953982" spans="26:26">
      <c r="Z953982" s="5"/>
    </row>
    <row r="953983" spans="26:26">
      <c r="Z953983" s="5"/>
    </row>
    <row r="953984" spans="26:26">
      <c r="Z953984" s="5"/>
    </row>
    <row r="953985" spans="26:26">
      <c r="Z953985" s="5"/>
    </row>
    <row r="953986" spans="26:26">
      <c r="Z953986" s="5"/>
    </row>
    <row r="953987" spans="26:26">
      <c r="Z953987" s="5"/>
    </row>
    <row r="953988" spans="26:26">
      <c r="Z953988" s="5"/>
    </row>
    <row r="953989" spans="26:26">
      <c r="Z953989" s="5"/>
    </row>
    <row r="953990" spans="26:26">
      <c r="Z953990" s="5"/>
    </row>
    <row r="953991" spans="26:26">
      <c r="Z953991" s="5"/>
    </row>
    <row r="953992" spans="26:26">
      <c r="Z953992" s="5"/>
    </row>
    <row r="953993" spans="26:26">
      <c r="Z953993" s="5"/>
    </row>
    <row r="953994" spans="26:26">
      <c r="Z953994" s="5"/>
    </row>
    <row r="953995" spans="26:26">
      <c r="Z953995" s="5"/>
    </row>
    <row r="953996" spans="26:26">
      <c r="Z953996" s="5"/>
    </row>
    <row r="953997" spans="26:26">
      <c r="Z953997" s="5"/>
    </row>
    <row r="953998" spans="26:26">
      <c r="Z953998" s="5"/>
    </row>
    <row r="953999" spans="26:26">
      <c r="Z953999" s="5"/>
    </row>
    <row r="954000" spans="26:26">
      <c r="Z954000" s="5"/>
    </row>
    <row r="954001" spans="26:26">
      <c r="Z954001" s="5"/>
    </row>
    <row r="954002" spans="26:26">
      <c r="Z954002" s="5"/>
    </row>
    <row r="954003" spans="26:26">
      <c r="Z954003" s="5"/>
    </row>
    <row r="954004" spans="26:26">
      <c r="Z954004" s="5"/>
    </row>
    <row r="954005" spans="26:26">
      <c r="Z954005" s="5"/>
    </row>
    <row r="954006" spans="26:26">
      <c r="Z954006" s="5"/>
    </row>
    <row r="954007" spans="26:26">
      <c r="Z954007" s="5"/>
    </row>
    <row r="954008" spans="26:26">
      <c r="Z954008" s="5"/>
    </row>
    <row r="954009" spans="26:26">
      <c r="Z954009" s="5"/>
    </row>
    <row r="954010" spans="26:26">
      <c r="Z954010" s="5"/>
    </row>
    <row r="954011" spans="26:26">
      <c r="Z954011" s="5"/>
    </row>
    <row r="954012" spans="26:26">
      <c r="Z954012" s="5"/>
    </row>
    <row r="954013" spans="26:26">
      <c r="Z954013" s="5"/>
    </row>
    <row r="954014" spans="26:26">
      <c r="Z954014" s="5"/>
    </row>
    <row r="954015" spans="26:26">
      <c r="Z954015" s="5"/>
    </row>
    <row r="954016" spans="26:26">
      <c r="Z954016" s="5"/>
    </row>
    <row r="954017" spans="26:26">
      <c r="Z954017" s="5"/>
    </row>
    <row r="954018" spans="26:26">
      <c r="Z954018" s="5"/>
    </row>
    <row r="954019" spans="26:26">
      <c r="Z954019" s="5"/>
    </row>
    <row r="954020" spans="26:26">
      <c r="Z954020" s="5"/>
    </row>
    <row r="954021" spans="26:26">
      <c r="Z954021" s="5"/>
    </row>
    <row r="954022" spans="26:26">
      <c r="Z954022" s="5"/>
    </row>
    <row r="954023" spans="26:26">
      <c r="Z954023" s="5"/>
    </row>
    <row r="954024" spans="26:26">
      <c r="Z954024" s="5"/>
    </row>
    <row r="954025" spans="26:26">
      <c r="Z954025" s="5"/>
    </row>
    <row r="954026" spans="26:26">
      <c r="Z954026" s="5"/>
    </row>
    <row r="954027" spans="26:26">
      <c r="Z954027" s="5"/>
    </row>
    <row r="954028" spans="26:26">
      <c r="Z954028" s="5"/>
    </row>
    <row r="954029" spans="26:26">
      <c r="Z954029" s="5"/>
    </row>
    <row r="954030" spans="26:26">
      <c r="Z954030" s="5"/>
    </row>
    <row r="954031" spans="26:26">
      <c r="Z954031" s="5"/>
    </row>
    <row r="954032" spans="26:26">
      <c r="Z954032" s="5"/>
    </row>
    <row r="954033" spans="26:26">
      <c r="Z954033" s="5"/>
    </row>
    <row r="954034" spans="26:26">
      <c r="Z954034" s="5"/>
    </row>
    <row r="954035" spans="26:26">
      <c r="Z954035" s="5"/>
    </row>
    <row r="954036" spans="26:26">
      <c r="Z954036" s="5"/>
    </row>
    <row r="954037" spans="26:26">
      <c r="Z954037" s="5"/>
    </row>
    <row r="954038" spans="26:26">
      <c r="Z954038" s="5"/>
    </row>
    <row r="954039" spans="26:26">
      <c r="Z954039" s="5"/>
    </row>
    <row r="954040" spans="26:26">
      <c r="Z954040" s="5"/>
    </row>
    <row r="954041" spans="26:26">
      <c r="Z954041" s="5"/>
    </row>
    <row r="954042" spans="26:26">
      <c r="Z954042" s="5"/>
    </row>
    <row r="954043" spans="26:26">
      <c r="Z954043" s="5"/>
    </row>
    <row r="954044" spans="26:26">
      <c r="Z954044" s="5"/>
    </row>
    <row r="954045" spans="26:26">
      <c r="Z954045" s="5"/>
    </row>
    <row r="954046" spans="26:26">
      <c r="Z954046" s="5"/>
    </row>
    <row r="954047" spans="26:26">
      <c r="Z954047" s="5"/>
    </row>
    <row r="954048" spans="26:26">
      <c r="Z954048" s="5"/>
    </row>
    <row r="954049" spans="26:26">
      <c r="Z954049" s="5"/>
    </row>
    <row r="954050" spans="26:26">
      <c r="Z954050" s="5"/>
    </row>
    <row r="954051" spans="26:26">
      <c r="Z954051" s="5"/>
    </row>
    <row r="954052" spans="26:26">
      <c r="Z954052" s="5"/>
    </row>
    <row r="954053" spans="26:26">
      <c r="Z954053" s="5"/>
    </row>
    <row r="954054" spans="26:26">
      <c r="Z954054" s="5"/>
    </row>
    <row r="954055" spans="26:26">
      <c r="Z954055" s="5"/>
    </row>
    <row r="954056" spans="26:26">
      <c r="Z954056" s="5"/>
    </row>
    <row r="954057" spans="26:26">
      <c r="Z954057" s="5"/>
    </row>
    <row r="954058" spans="26:26">
      <c r="Z954058" s="5"/>
    </row>
    <row r="954059" spans="26:26">
      <c r="Z954059" s="5"/>
    </row>
    <row r="954060" spans="26:26">
      <c r="Z954060" s="5"/>
    </row>
    <row r="954061" spans="26:26">
      <c r="Z954061" s="5"/>
    </row>
    <row r="954062" spans="26:26">
      <c r="Z954062" s="5"/>
    </row>
    <row r="954063" spans="26:26">
      <c r="Z954063" s="5"/>
    </row>
    <row r="954064" spans="26:26">
      <c r="Z954064" s="5"/>
    </row>
    <row r="954065" spans="26:26">
      <c r="Z954065" s="5"/>
    </row>
    <row r="954066" spans="26:26">
      <c r="Z954066" s="5"/>
    </row>
    <row r="954067" spans="26:26">
      <c r="Z954067" s="5"/>
    </row>
    <row r="954068" spans="26:26">
      <c r="Z954068" s="5"/>
    </row>
    <row r="954069" spans="26:26">
      <c r="Z954069" s="5"/>
    </row>
    <row r="954070" spans="26:26">
      <c r="Z954070" s="5"/>
    </row>
    <row r="954071" spans="26:26">
      <c r="Z954071" s="5"/>
    </row>
    <row r="954072" spans="26:26">
      <c r="Z954072" s="5"/>
    </row>
    <row r="954073" spans="26:26">
      <c r="Z954073" s="5"/>
    </row>
    <row r="954074" spans="26:26">
      <c r="Z954074" s="5"/>
    </row>
    <row r="954075" spans="26:26">
      <c r="Z954075" s="5"/>
    </row>
    <row r="954076" spans="26:26">
      <c r="Z954076" s="5"/>
    </row>
    <row r="954077" spans="26:26">
      <c r="Z954077" s="5"/>
    </row>
    <row r="954078" spans="26:26">
      <c r="Z954078" s="5"/>
    </row>
    <row r="954079" spans="26:26">
      <c r="Z954079" s="5"/>
    </row>
    <row r="954080" spans="26:26">
      <c r="Z954080" s="5"/>
    </row>
    <row r="954081" spans="26:26">
      <c r="Z954081" s="5"/>
    </row>
    <row r="954082" spans="26:26">
      <c r="Z954082" s="5"/>
    </row>
    <row r="954083" spans="26:26">
      <c r="Z954083" s="5"/>
    </row>
    <row r="954084" spans="26:26">
      <c r="Z954084" s="5"/>
    </row>
    <row r="954085" spans="26:26">
      <c r="Z954085" s="5"/>
    </row>
    <row r="954086" spans="26:26">
      <c r="Z954086" s="5"/>
    </row>
    <row r="954087" spans="26:26">
      <c r="Z954087" s="5"/>
    </row>
    <row r="954088" spans="26:26">
      <c r="Z954088" s="5"/>
    </row>
    <row r="954089" spans="26:26">
      <c r="Z954089" s="5"/>
    </row>
    <row r="954090" spans="26:26">
      <c r="Z954090" s="5"/>
    </row>
    <row r="954091" spans="26:26">
      <c r="Z954091" s="5"/>
    </row>
    <row r="954092" spans="26:26">
      <c r="Z954092" s="5"/>
    </row>
    <row r="954093" spans="26:26">
      <c r="Z954093" s="5"/>
    </row>
    <row r="954094" spans="26:26">
      <c r="Z954094" s="5"/>
    </row>
    <row r="954095" spans="26:26">
      <c r="Z954095" s="5"/>
    </row>
    <row r="954096" spans="26:26">
      <c r="Z954096" s="5"/>
    </row>
    <row r="954097" spans="26:26">
      <c r="Z954097" s="5"/>
    </row>
    <row r="954098" spans="26:26">
      <c r="Z954098" s="5"/>
    </row>
    <row r="954099" spans="26:26">
      <c r="Z954099" s="5"/>
    </row>
    <row r="954100" spans="26:26">
      <c r="Z954100" s="5"/>
    </row>
    <row r="954101" spans="26:26">
      <c r="Z954101" s="5"/>
    </row>
    <row r="954102" spans="26:26">
      <c r="Z954102" s="5"/>
    </row>
    <row r="954103" spans="26:26">
      <c r="Z954103" s="5"/>
    </row>
    <row r="954104" spans="26:26">
      <c r="Z954104" s="5"/>
    </row>
    <row r="954105" spans="26:26">
      <c r="Z954105" s="5"/>
    </row>
    <row r="954106" spans="26:26">
      <c r="Z954106" s="5"/>
    </row>
    <row r="954107" spans="26:26">
      <c r="Z954107" s="5"/>
    </row>
    <row r="954108" spans="26:26">
      <c r="Z954108" s="5"/>
    </row>
    <row r="954109" spans="26:26">
      <c r="Z954109" s="5"/>
    </row>
    <row r="954110" spans="26:26">
      <c r="Z954110" s="5"/>
    </row>
    <row r="954111" spans="26:26">
      <c r="Z954111" s="5"/>
    </row>
    <row r="954112" spans="26:26">
      <c r="Z954112" s="5"/>
    </row>
    <row r="954113" spans="26:26">
      <c r="Z954113" s="5"/>
    </row>
    <row r="954114" spans="26:26">
      <c r="Z954114" s="5"/>
    </row>
    <row r="954115" spans="26:26">
      <c r="Z954115" s="5"/>
    </row>
    <row r="954116" spans="26:26">
      <c r="Z954116" s="5"/>
    </row>
    <row r="954117" spans="26:26">
      <c r="Z954117" s="5"/>
    </row>
    <row r="954118" spans="26:26">
      <c r="Z954118" s="5"/>
    </row>
    <row r="954119" spans="26:26">
      <c r="Z954119" s="5"/>
    </row>
    <row r="954120" spans="26:26">
      <c r="Z954120" s="5"/>
    </row>
    <row r="954121" spans="26:26">
      <c r="Z954121" s="5"/>
    </row>
    <row r="954122" spans="26:26">
      <c r="Z954122" s="5"/>
    </row>
    <row r="954123" spans="26:26">
      <c r="Z954123" s="5"/>
    </row>
    <row r="954124" spans="26:26">
      <c r="Z954124" s="5"/>
    </row>
    <row r="954125" spans="26:26">
      <c r="Z954125" s="5"/>
    </row>
    <row r="954126" spans="26:26">
      <c r="Z954126" s="5"/>
    </row>
    <row r="954127" spans="26:26">
      <c r="Z954127" s="5"/>
    </row>
    <row r="954128" spans="26:26">
      <c r="Z954128" s="5"/>
    </row>
    <row r="954129" spans="26:26">
      <c r="Z954129" s="5"/>
    </row>
    <row r="954130" spans="26:26">
      <c r="Z954130" s="5"/>
    </row>
    <row r="954131" spans="26:26">
      <c r="Z954131" s="5"/>
    </row>
    <row r="954132" spans="26:26">
      <c r="Z954132" s="5"/>
    </row>
    <row r="954133" spans="26:26">
      <c r="Z954133" s="5"/>
    </row>
    <row r="954134" spans="26:26">
      <c r="Z954134" s="5"/>
    </row>
    <row r="954135" spans="26:26">
      <c r="Z954135" s="5"/>
    </row>
    <row r="954136" spans="26:26">
      <c r="Z954136" s="5"/>
    </row>
    <row r="954137" spans="26:26">
      <c r="Z954137" s="5"/>
    </row>
    <row r="954138" spans="26:26">
      <c r="Z954138" s="5"/>
    </row>
    <row r="954139" spans="26:26">
      <c r="Z954139" s="5"/>
    </row>
    <row r="954140" spans="26:26">
      <c r="Z954140" s="5"/>
    </row>
    <row r="954141" spans="26:26">
      <c r="Z954141" s="5"/>
    </row>
    <row r="954142" spans="26:26">
      <c r="Z954142" s="5"/>
    </row>
    <row r="954143" spans="26:26">
      <c r="Z954143" s="5"/>
    </row>
    <row r="954144" spans="26:26">
      <c r="Z954144" s="5"/>
    </row>
    <row r="954145" spans="26:26">
      <c r="Z954145" s="5"/>
    </row>
    <row r="954146" spans="26:26">
      <c r="Z954146" s="5"/>
    </row>
    <row r="954147" spans="26:26">
      <c r="Z954147" s="5"/>
    </row>
    <row r="954148" spans="26:26">
      <c r="Z954148" s="5"/>
    </row>
    <row r="954149" spans="26:26">
      <c r="Z954149" s="5"/>
    </row>
    <row r="954150" spans="26:26">
      <c r="Z954150" s="5"/>
    </row>
    <row r="954151" spans="26:26">
      <c r="Z954151" s="5"/>
    </row>
    <row r="954152" spans="26:26">
      <c r="Z954152" s="5"/>
    </row>
    <row r="954153" spans="26:26">
      <c r="Z954153" s="5"/>
    </row>
    <row r="954154" spans="26:26">
      <c r="Z954154" s="5"/>
    </row>
    <row r="954155" spans="26:26">
      <c r="Z954155" s="5"/>
    </row>
    <row r="954156" spans="26:26">
      <c r="Z954156" s="5"/>
    </row>
    <row r="954157" spans="26:26">
      <c r="Z954157" s="5"/>
    </row>
    <row r="954158" spans="26:26">
      <c r="Z954158" s="5"/>
    </row>
    <row r="954159" spans="26:26">
      <c r="Z954159" s="5"/>
    </row>
    <row r="954160" spans="26:26">
      <c r="Z954160" s="5"/>
    </row>
    <row r="954161" spans="26:26">
      <c r="Z954161" s="5"/>
    </row>
    <row r="954162" spans="26:26">
      <c r="Z954162" s="5"/>
    </row>
    <row r="954163" spans="26:26">
      <c r="Z954163" s="5"/>
    </row>
    <row r="954164" spans="26:26">
      <c r="Z954164" s="5"/>
    </row>
    <row r="954165" spans="26:26">
      <c r="Z954165" s="5"/>
    </row>
    <row r="954166" spans="26:26">
      <c r="Z954166" s="5"/>
    </row>
    <row r="954167" spans="26:26">
      <c r="Z954167" s="5"/>
    </row>
    <row r="954168" spans="26:26">
      <c r="Z954168" s="5"/>
    </row>
    <row r="954169" spans="26:26">
      <c r="Z954169" s="5"/>
    </row>
    <row r="954170" spans="26:26">
      <c r="Z954170" s="5"/>
    </row>
    <row r="954171" spans="26:26">
      <c r="Z954171" s="5"/>
    </row>
    <row r="954172" spans="26:26">
      <c r="Z954172" s="5"/>
    </row>
    <row r="954173" spans="26:26">
      <c r="Z954173" s="5"/>
    </row>
    <row r="954174" spans="26:26">
      <c r="Z954174" s="5"/>
    </row>
    <row r="954175" spans="26:26">
      <c r="Z954175" s="5"/>
    </row>
    <row r="954176" spans="26:26">
      <c r="Z954176" s="5"/>
    </row>
    <row r="954177" spans="26:26">
      <c r="Z954177" s="5"/>
    </row>
    <row r="954178" spans="26:26">
      <c r="Z954178" s="5"/>
    </row>
    <row r="954179" spans="26:26">
      <c r="Z954179" s="5"/>
    </row>
    <row r="954180" spans="26:26">
      <c r="Z954180" s="5"/>
    </row>
    <row r="954181" spans="26:26">
      <c r="Z954181" s="5"/>
    </row>
    <row r="954182" spans="26:26">
      <c r="Z954182" s="5"/>
    </row>
    <row r="954183" spans="26:26">
      <c r="Z954183" s="5"/>
    </row>
    <row r="954184" spans="26:26">
      <c r="Z954184" s="5"/>
    </row>
    <row r="954185" spans="26:26">
      <c r="Z954185" s="5"/>
    </row>
    <row r="954186" spans="26:26">
      <c r="Z954186" s="5"/>
    </row>
    <row r="954187" spans="26:26">
      <c r="Z954187" s="5"/>
    </row>
    <row r="954188" spans="26:26">
      <c r="Z954188" s="5"/>
    </row>
    <row r="954189" spans="26:26">
      <c r="Z954189" s="5"/>
    </row>
    <row r="954190" spans="26:26">
      <c r="Z954190" s="5"/>
    </row>
    <row r="954191" spans="26:26">
      <c r="Z954191" s="5"/>
    </row>
    <row r="954192" spans="26:26">
      <c r="Z954192" s="5"/>
    </row>
    <row r="954193" spans="26:26">
      <c r="Z954193" s="5"/>
    </row>
    <row r="954194" spans="26:26">
      <c r="Z954194" s="5"/>
    </row>
    <row r="954195" spans="26:26">
      <c r="Z954195" s="5"/>
    </row>
    <row r="954196" spans="26:26">
      <c r="Z954196" s="5"/>
    </row>
    <row r="954197" spans="26:26">
      <c r="Z954197" s="5"/>
    </row>
    <row r="954198" spans="26:26">
      <c r="Z954198" s="5"/>
    </row>
    <row r="954199" spans="26:26">
      <c r="Z954199" s="5"/>
    </row>
    <row r="954200" spans="26:26">
      <c r="Z954200" s="5"/>
    </row>
    <row r="954201" spans="26:26">
      <c r="Z954201" s="5"/>
    </row>
    <row r="954202" spans="26:26">
      <c r="Z954202" s="5"/>
    </row>
    <row r="954203" spans="26:26">
      <c r="Z954203" s="5"/>
    </row>
    <row r="954204" spans="26:26">
      <c r="Z954204" s="5"/>
    </row>
    <row r="954205" spans="26:26">
      <c r="Z954205" s="5"/>
    </row>
    <row r="954206" spans="26:26">
      <c r="Z954206" s="5"/>
    </row>
    <row r="954207" spans="26:26">
      <c r="Z954207" s="5"/>
    </row>
    <row r="954208" spans="26:26">
      <c r="Z954208" s="5"/>
    </row>
    <row r="954209" spans="26:26">
      <c r="Z954209" s="5"/>
    </row>
    <row r="954210" spans="26:26">
      <c r="Z954210" s="5"/>
    </row>
    <row r="954211" spans="26:26">
      <c r="Z954211" s="5"/>
    </row>
    <row r="954212" spans="26:26">
      <c r="Z954212" s="5"/>
    </row>
    <row r="954213" spans="26:26">
      <c r="Z954213" s="5"/>
    </row>
    <row r="954214" spans="26:26">
      <c r="Z954214" s="5"/>
    </row>
    <row r="954215" spans="26:26">
      <c r="Z954215" s="5"/>
    </row>
    <row r="954216" spans="26:26">
      <c r="Z954216" s="5"/>
    </row>
    <row r="954217" spans="26:26">
      <c r="Z954217" s="5"/>
    </row>
    <row r="954218" spans="26:26">
      <c r="Z954218" s="5"/>
    </row>
    <row r="954219" spans="26:26">
      <c r="Z954219" s="5"/>
    </row>
    <row r="954220" spans="26:26">
      <c r="Z954220" s="5"/>
    </row>
    <row r="954221" spans="26:26">
      <c r="Z954221" s="5"/>
    </row>
    <row r="954222" spans="26:26">
      <c r="Z954222" s="5"/>
    </row>
    <row r="954223" spans="26:26">
      <c r="Z954223" s="5"/>
    </row>
    <row r="954224" spans="26:26">
      <c r="Z954224" s="5"/>
    </row>
    <row r="954225" spans="26:26">
      <c r="Z954225" s="5"/>
    </row>
    <row r="954226" spans="26:26">
      <c r="Z954226" s="5"/>
    </row>
    <row r="954227" spans="26:26">
      <c r="Z954227" s="5"/>
    </row>
    <row r="954228" spans="26:26">
      <c r="Z954228" s="5"/>
    </row>
    <row r="954229" spans="26:26">
      <c r="Z954229" s="5"/>
    </row>
    <row r="954230" spans="26:26">
      <c r="Z954230" s="5"/>
    </row>
    <row r="954231" spans="26:26">
      <c r="Z954231" s="5"/>
    </row>
    <row r="954232" spans="26:26">
      <c r="Z954232" s="5"/>
    </row>
    <row r="954233" spans="26:26">
      <c r="Z954233" s="5"/>
    </row>
    <row r="954234" spans="26:26">
      <c r="Z954234" s="5"/>
    </row>
    <row r="954235" spans="26:26">
      <c r="Z954235" s="5"/>
    </row>
    <row r="954236" spans="26:26">
      <c r="Z954236" s="5"/>
    </row>
    <row r="954237" spans="26:26">
      <c r="Z954237" s="5"/>
    </row>
    <row r="954238" spans="26:26">
      <c r="Z954238" s="5"/>
    </row>
    <row r="954239" spans="26:26">
      <c r="Z954239" s="5"/>
    </row>
    <row r="954240" spans="26:26">
      <c r="Z954240" s="5"/>
    </row>
    <row r="954241" spans="26:26">
      <c r="Z954241" s="5"/>
    </row>
    <row r="954242" spans="26:26">
      <c r="Z954242" s="5"/>
    </row>
    <row r="954243" spans="26:26">
      <c r="Z954243" s="5"/>
    </row>
    <row r="954244" spans="26:26">
      <c r="Z954244" s="5"/>
    </row>
    <row r="954245" spans="26:26">
      <c r="Z954245" s="5"/>
    </row>
    <row r="954246" spans="26:26">
      <c r="Z954246" s="5"/>
    </row>
    <row r="954247" spans="26:26">
      <c r="Z954247" s="5"/>
    </row>
    <row r="954248" spans="26:26">
      <c r="Z954248" s="5"/>
    </row>
    <row r="954249" spans="26:26">
      <c r="Z954249" s="5"/>
    </row>
    <row r="954250" spans="26:26">
      <c r="Z954250" s="5"/>
    </row>
    <row r="954251" spans="26:26">
      <c r="Z954251" s="5"/>
    </row>
    <row r="954252" spans="26:26">
      <c r="Z954252" s="5"/>
    </row>
    <row r="954253" spans="26:26">
      <c r="Z954253" s="5"/>
    </row>
    <row r="954254" spans="26:26">
      <c r="Z954254" s="5"/>
    </row>
    <row r="954255" spans="26:26">
      <c r="Z954255" s="5"/>
    </row>
    <row r="954256" spans="26:26">
      <c r="Z954256" s="5"/>
    </row>
    <row r="954257" spans="26:26">
      <c r="Z954257" s="5"/>
    </row>
    <row r="954258" spans="26:26">
      <c r="Z954258" s="5"/>
    </row>
    <row r="954259" spans="26:26">
      <c r="Z954259" s="5"/>
    </row>
    <row r="954260" spans="26:26">
      <c r="Z954260" s="5"/>
    </row>
    <row r="954261" spans="26:26">
      <c r="Z954261" s="5"/>
    </row>
    <row r="954262" spans="26:26">
      <c r="Z954262" s="5"/>
    </row>
    <row r="954263" spans="26:26">
      <c r="Z954263" s="5"/>
    </row>
    <row r="954264" spans="26:26">
      <c r="Z954264" s="5"/>
    </row>
    <row r="954265" spans="26:26">
      <c r="Z954265" s="5"/>
    </row>
    <row r="954266" spans="26:26">
      <c r="Z954266" s="5"/>
    </row>
    <row r="954267" spans="26:26">
      <c r="Z954267" s="5"/>
    </row>
    <row r="954268" spans="26:26">
      <c r="Z954268" s="5"/>
    </row>
    <row r="954269" spans="26:26">
      <c r="Z954269" s="5"/>
    </row>
    <row r="954270" spans="26:26">
      <c r="Z954270" s="5"/>
    </row>
    <row r="954271" spans="26:26">
      <c r="Z954271" s="5"/>
    </row>
    <row r="954272" spans="26:26">
      <c r="Z954272" s="5"/>
    </row>
    <row r="954273" spans="26:26">
      <c r="Z954273" s="5"/>
    </row>
    <row r="954274" spans="26:26">
      <c r="Z954274" s="5"/>
    </row>
    <row r="954275" spans="26:26">
      <c r="Z954275" s="5"/>
    </row>
    <row r="954276" spans="26:26">
      <c r="Z954276" s="5"/>
    </row>
    <row r="954277" spans="26:26">
      <c r="Z954277" s="5"/>
    </row>
    <row r="954278" spans="26:26">
      <c r="Z954278" s="5"/>
    </row>
    <row r="954279" spans="26:26">
      <c r="Z954279" s="5"/>
    </row>
    <row r="954280" spans="26:26">
      <c r="Z954280" s="5"/>
    </row>
    <row r="954281" spans="26:26">
      <c r="Z954281" s="5"/>
    </row>
    <row r="954282" spans="26:26">
      <c r="Z954282" s="5"/>
    </row>
    <row r="954283" spans="26:26">
      <c r="Z954283" s="5"/>
    </row>
    <row r="954284" spans="26:26">
      <c r="Z954284" s="5"/>
    </row>
    <row r="954285" spans="26:26">
      <c r="Z954285" s="5"/>
    </row>
    <row r="954286" spans="26:26">
      <c r="Z954286" s="5"/>
    </row>
    <row r="954287" spans="26:26">
      <c r="Z954287" s="5"/>
    </row>
    <row r="954288" spans="26:26">
      <c r="Z954288" s="5"/>
    </row>
    <row r="954289" spans="26:26">
      <c r="Z954289" s="5"/>
    </row>
    <row r="954290" spans="26:26">
      <c r="Z954290" s="5"/>
    </row>
    <row r="954291" spans="26:26">
      <c r="Z954291" s="5"/>
    </row>
    <row r="954292" spans="26:26">
      <c r="Z954292" s="5"/>
    </row>
    <row r="954293" spans="26:26">
      <c r="Z954293" s="5"/>
    </row>
    <row r="954294" spans="26:26">
      <c r="Z954294" s="5"/>
    </row>
    <row r="954295" spans="26:26">
      <c r="Z954295" s="5"/>
    </row>
    <row r="954296" spans="26:26">
      <c r="Z954296" s="5"/>
    </row>
    <row r="954297" spans="26:26">
      <c r="Z954297" s="5"/>
    </row>
    <row r="954298" spans="26:26">
      <c r="Z954298" s="5"/>
    </row>
    <row r="954299" spans="26:26">
      <c r="Z954299" s="5"/>
    </row>
    <row r="954300" spans="26:26">
      <c r="Z954300" s="5"/>
    </row>
    <row r="954301" spans="26:26">
      <c r="Z954301" s="5"/>
    </row>
    <row r="954302" spans="26:26">
      <c r="Z954302" s="5"/>
    </row>
    <row r="954303" spans="26:26">
      <c r="Z954303" s="5"/>
    </row>
    <row r="954304" spans="26:26">
      <c r="Z954304" s="5"/>
    </row>
    <row r="954305" spans="26:26">
      <c r="Z954305" s="5"/>
    </row>
    <row r="954306" spans="26:26">
      <c r="Z954306" s="5"/>
    </row>
    <row r="954307" spans="26:26">
      <c r="Z954307" s="5"/>
    </row>
    <row r="954308" spans="26:26">
      <c r="Z954308" s="5"/>
    </row>
    <row r="954309" spans="26:26">
      <c r="Z954309" s="5"/>
    </row>
    <row r="954310" spans="26:26">
      <c r="Z954310" s="5"/>
    </row>
    <row r="954311" spans="26:26">
      <c r="Z954311" s="5"/>
    </row>
    <row r="954312" spans="26:26">
      <c r="Z954312" s="5"/>
    </row>
    <row r="954313" spans="26:26">
      <c r="Z954313" s="5"/>
    </row>
    <row r="954314" spans="26:26">
      <c r="Z954314" s="5"/>
    </row>
    <row r="954315" spans="26:26">
      <c r="Z954315" s="5"/>
    </row>
    <row r="954316" spans="26:26">
      <c r="Z954316" s="5"/>
    </row>
    <row r="954317" spans="26:26">
      <c r="Z954317" s="5"/>
    </row>
    <row r="954318" spans="26:26">
      <c r="Z954318" s="5"/>
    </row>
    <row r="954319" spans="26:26">
      <c r="Z954319" s="5"/>
    </row>
    <row r="954320" spans="26:26">
      <c r="Z954320" s="5"/>
    </row>
    <row r="954321" spans="26:26">
      <c r="Z954321" s="5"/>
    </row>
    <row r="954322" spans="26:26">
      <c r="Z954322" s="5"/>
    </row>
    <row r="954323" spans="26:26">
      <c r="Z954323" s="5"/>
    </row>
    <row r="954324" spans="26:26">
      <c r="Z954324" s="5"/>
    </row>
    <row r="954325" spans="26:26">
      <c r="Z954325" s="5"/>
    </row>
    <row r="954326" spans="26:26">
      <c r="Z954326" s="5"/>
    </row>
    <row r="954327" spans="26:26">
      <c r="Z954327" s="5"/>
    </row>
    <row r="954328" spans="26:26">
      <c r="Z954328" s="5"/>
    </row>
    <row r="954329" spans="26:26">
      <c r="Z954329" s="5"/>
    </row>
    <row r="954330" spans="26:26">
      <c r="Z954330" s="5"/>
    </row>
    <row r="954331" spans="26:26">
      <c r="Z954331" s="5"/>
    </row>
    <row r="954332" spans="26:26">
      <c r="Z954332" s="5"/>
    </row>
    <row r="954333" spans="26:26">
      <c r="Z954333" s="5"/>
    </row>
    <row r="954334" spans="26:26">
      <c r="Z954334" s="5"/>
    </row>
    <row r="954335" spans="26:26">
      <c r="Z954335" s="5"/>
    </row>
    <row r="954336" spans="26:26">
      <c r="Z954336" s="5"/>
    </row>
    <row r="954337" spans="26:26">
      <c r="Z954337" s="5"/>
    </row>
    <row r="954338" spans="26:26">
      <c r="Z954338" s="5"/>
    </row>
    <row r="954339" spans="26:26">
      <c r="Z954339" s="5"/>
    </row>
    <row r="954340" spans="26:26">
      <c r="Z954340" s="5"/>
    </row>
    <row r="954341" spans="26:26">
      <c r="Z954341" s="5"/>
    </row>
    <row r="954342" spans="26:26">
      <c r="Z954342" s="5"/>
    </row>
    <row r="954343" spans="26:26">
      <c r="Z954343" s="5"/>
    </row>
    <row r="954344" spans="26:26">
      <c r="Z954344" s="5"/>
    </row>
    <row r="954345" spans="26:26">
      <c r="Z954345" s="5"/>
    </row>
    <row r="954346" spans="26:26">
      <c r="Z954346" s="5"/>
    </row>
    <row r="954347" spans="26:26">
      <c r="Z954347" s="5"/>
    </row>
    <row r="954348" spans="26:26">
      <c r="Z954348" s="5"/>
    </row>
    <row r="954349" spans="26:26">
      <c r="Z954349" s="5"/>
    </row>
    <row r="954350" spans="26:26">
      <c r="Z954350" s="5"/>
    </row>
    <row r="954351" spans="26:26">
      <c r="Z954351" s="5"/>
    </row>
    <row r="954352" spans="26:26">
      <c r="Z954352" s="5"/>
    </row>
    <row r="954353" spans="26:26">
      <c r="Z954353" s="5"/>
    </row>
    <row r="954354" spans="26:26">
      <c r="Z954354" s="5"/>
    </row>
    <row r="954355" spans="26:26">
      <c r="Z954355" s="5"/>
    </row>
    <row r="954356" spans="26:26">
      <c r="Z954356" s="5"/>
    </row>
    <row r="954357" spans="26:26">
      <c r="Z954357" s="5"/>
    </row>
    <row r="954358" spans="26:26">
      <c r="Z954358" s="5"/>
    </row>
    <row r="954359" spans="26:26">
      <c r="Z954359" s="5"/>
    </row>
    <row r="954360" spans="26:26">
      <c r="Z954360" s="5"/>
    </row>
    <row r="954361" spans="26:26">
      <c r="Z954361" s="5"/>
    </row>
    <row r="954362" spans="26:26">
      <c r="Z954362" s="5"/>
    </row>
    <row r="954363" spans="26:26">
      <c r="Z954363" s="5"/>
    </row>
    <row r="954364" spans="26:26">
      <c r="Z954364" s="5"/>
    </row>
    <row r="954365" spans="26:26">
      <c r="Z954365" s="5"/>
    </row>
    <row r="954366" spans="26:26">
      <c r="Z954366" s="5"/>
    </row>
    <row r="954367" spans="26:26">
      <c r="Z954367" s="5"/>
    </row>
    <row r="954368" spans="26:26">
      <c r="Z954368" s="5"/>
    </row>
    <row r="954369" spans="26:26">
      <c r="Z954369" s="5"/>
    </row>
    <row r="954370" spans="26:26">
      <c r="Z954370" s="5"/>
    </row>
    <row r="954371" spans="26:26">
      <c r="Z954371" s="5"/>
    </row>
    <row r="954372" spans="26:26">
      <c r="Z954372" s="5"/>
    </row>
    <row r="954373" spans="26:26">
      <c r="Z954373" s="5"/>
    </row>
    <row r="954374" spans="26:26">
      <c r="Z954374" s="5"/>
    </row>
    <row r="954375" spans="26:26">
      <c r="Z954375" s="5"/>
    </row>
    <row r="954376" spans="26:26">
      <c r="Z954376" s="5"/>
    </row>
    <row r="954377" spans="26:26">
      <c r="Z954377" s="5"/>
    </row>
    <row r="954378" spans="26:26">
      <c r="Z954378" s="5"/>
    </row>
    <row r="954379" spans="26:26">
      <c r="Z954379" s="5"/>
    </row>
    <row r="954380" spans="26:26">
      <c r="Z954380" s="5"/>
    </row>
    <row r="954381" spans="26:26">
      <c r="Z954381" s="5"/>
    </row>
    <row r="954382" spans="26:26">
      <c r="Z954382" s="5"/>
    </row>
    <row r="954383" spans="26:26">
      <c r="Z954383" s="5"/>
    </row>
    <row r="954384" spans="26:26">
      <c r="Z954384" s="5"/>
    </row>
    <row r="954385" spans="26:26">
      <c r="Z954385" s="5"/>
    </row>
    <row r="954386" spans="26:26">
      <c r="Z954386" s="5"/>
    </row>
    <row r="954387" spans="26:26">
      <c r="Z954387" s="5"/>
    </row>
    <row r="954388" spans="26:26">
      <c r="Z954388" s="5"/>
    </row>
    <row r="954389" spans="26:26">
      <c r="Z954389" s="5"/>
    </row>
    <row r="954390" spans="26:26">
      <c r="Z954390" s="5"/>
    </row>
    <row r="954391" spans="26:26">
      <c r="Z954391" s="5"/>
    </row>
    <row r="954392" spans="26:26">
      <c r="Z954392" s="5"/>
    </row>
    <row r="954393" spans="26:26">
      <c r="Z954393" s="5"/>
    </row>
    <row r="954394" spans="26:26">
      <c r="Z954394" s="5"/>
    </row>
    <row r="954395" spans="26:26">
      <c r="Z954395" s="5"/>
    </row>
    <row r="954396" spans="26:26">
      <c r="Z954396" s="5"/>
    </row>
    <row r="954397" spans="26:26">
      <c r="Z954397" s="5"/>
    </row>
    <row r="954398" spans="26:26">
      <c r="Z954398" s="5"/>
    </row>
    <row r="954399" spans="26:26">
      <c r="Z954399" s="5"/>
    </row>
    <row r="954400" spans="26:26">
      <c r="Z954400" s="5"/>
    </row>
    <row r="954401" spans="26:26">
      <c r="Z954401" s="5"/>
    </row>
    <row r="954402" spans="26:26">
      <c r="Z954402" s="5"/>
    </row>
    <row r="954403" spans="26:26">
      <c r="Z954403" s="5"/>
    </row>
    <row r="954404" spans="26:26">
      <c r="Z954404" s="5"/>
    </row>
    <row r="954405" spans="26:26">
      <c r="Z954405" s="5"/>
    </row>
    <row r="954406" spans="26:26">
      <c r="Z954406" s="5"/>
    </row>
    <row r="954407" spans="26:26">
      <c r="Z954407" s="5"/>
    </row>
    <row r="954408" spans="26:26">
      <c r="Z954408" s="5"/>
    </row>
    <row r="954409" spans="26:26">
      <c r="Z954409" s="5"/>
    </row>
    <row r="954410" spans="26:26">
      <c r="Z954410" s="5"/>
    </row>
    <row r="954411" spans="26:26">
      <c r="Z954411" s="5"/>
    </row>
    <row r="954412" spans="26:26">
      <c r="Z954412" s="5"/>
    </row>
    <row r="954413" spans="26:26">
      <c r="Z954413" s="5"/>
    </row>
    <row r="954414" spans="26:26">
      <c r="Z954414" s="5"/>
    </row>
    <row r="954415" spans="26:26">
      <c r="Z954415" s="5"/>
    </row>
    <row r="954416" spans="26:26">
      <c r="Z954416" s="5"/>
    </row>
    <row r="954417" spans="26:26">
      <c r="Z954417" s="5"/>
    </row>
    <row r="954418" spans="26:26">
      <c r="Z954418" s="5"/>
    </row>
    <row r="954419" spans="26:26">
      <c r="Z954419" s="5"/>
    </row>
    <row r="954420" spans="26:26">
      <c r="Z954420" s="5"/>
    </row>
    <row r="954421" spans="26:26">
      <c r="Z954421" s="5"/>
    </row>
    <row r="954422" spans="26:26">
      <c r="Z954422" s="5"/>
    </row>
    <row r="954423" spans="26:26">
      <c r="Z954423" s="5"/>
    </row>
    <row r="954424" spans="26:26">
      <c r="Z954424" s="5"/>
    </row>
    <row r="954425" spans="26:26">
      <c r="Z954425" s="5"/>
    </row>
    <row r="954426" spans="26:26">
      <c r="Z954426" s="5"/>
    </row>
    <row r="954427" spans="26:26">
      <c r="Z954427" s="5"/>
    </row>
    <row r="954428" spans="26:26">
      <c r="Z954428" s="5"/>
    </row>
    <row r="954429" spans="26:26">
      <c r="Z954429" s="5"/>
    </row>
    <row r="954430" spans="26:26">
      <c r="Z954430" s="5"/>
    </row>
    <row r="954431" spans="26:26">
      <c r="Z954431" s="5"/>
    </row>
    <row r="954432" spans="26:26">
      <c r="Z954432" s="5"/>
    </row>
    <row r="954433" spans="26:26">
      <c r="Z954433" s="5"/>
    </row>
    <row r="954434" spans="26:26">
      <c r="Z954434" s="5"/>
    </row>
    <row r="954435" spans="26:26">
      <c r="Z954435" s="5"/>
    </row>
    <row r="954436" spans="26:26">
      <c r="Z954436" s="5"/>
    </row>
    <row r="954437" spans="26:26">
      <c r="Z954437" s="5"/>
    </row>
    <row r="954438" spans="26:26">
      <c r="Z954438" s="5"/>
    </row>
    <row r="954439" spans="26:26">
      <c r="Z954439" s="5"/>
    </row>
    <row r="954440" spans="26:26">
      <c r="Z954440" s="5"/>
    </row>
    <row r="954441" spans="26:26">
      <c r="Z954441" s="5"/>
    </row>
    <row r="954442" spans="26:26">
      <c r="Z954442" s="5"/>
    </row>
    <row r="954443" spans="26:26">
      <c r="Z954443" s="5"/>
    </row>
    <row r="954444" spans="26:26">
      <c r="Z954444" s="5"/>
    </row>
    <row r="954445" spans="26:26">
      <c r="Z954445" s="5"/>
    </row>
    <row r="954446" spans="26:26">
      <c r="Z954446" s="5"/>
    </row>
    <row r="954447" spans="26:26">
      <c r="Z954447" s="5"/>
    </row>
    <row r="954448" spans="26:26">
      <c r="Z954448" s="5"/>
    </row>
    <row r="954449" spans="26:26">
      <c r="Z954449" s="5"/>
    </row>
    <row r="954450" spans="26:26">
      <c r="Z954450" s="5"/>
    </row>
    <row r="954451" spans="26:26">
      <c r="Z954451" s="5"/>
    </row>
    <row r="954452" spans="26:26">
      <c r="Z954452" s="5"/>
    </row>
    <row r="954453" spans="26:26">
      <c r="Z954453" s="5"/>
    </row>
    <row r="954454" spans="26:26">
      <c r="Z954454" s="5"/>
    </row>
    <row r="954455" spans="26:26">
      <c r="Z954455" s="5"/>
    </row>
    <row r="954456" spans="26:26">
      <c r="Z954456" s="5"/>
    </row>
    <row r="954457" spans="26:26">
      <c r="Z954457" s="5"/>
    </row>
    <row r="954458" spans="26:26">
      <c r="Z954458" s="5"/>
    </row>
    <row r="954459" spans="26:26">
      <c r="Z954459" s="5"/>
    </row>
    <row r="954460" spans="26:26">
      <c r="Z954460" s="5"/>
    </row>
    <row r="954461" spans="26:26">
      <c r="Z954461" s="5"/>
    </row>
    <row r="954462" spans="26:26">
      <c r="Z954462" s="5"/>
    </row>
    <row r="954463" spans="26:26">
      <c r="Z954463" s="5"/>
    </row>
    <row r="954464" spans="26:26">
      <c r="Z954464" s="5"/>
    </row>
    <row r="954465" spans="26:26">
      <c r="Z954465" s="5"/>
    </row>
    <row r="954466" spans="26:26">
      <c r="Z954466" s="5"/>
    </row>
    <row r="954467" spans="26:26">
      <c r="Z954467" s="5"/>
    </row>
    <row r="954468" spans="26:26">
      <c r="Z954468" s="5"/>
    </row>
    <row r="954469" spans="26:26">
      <c r="Z954469" s="5"/>
    </row>
    <row r="954470" spans="26:26">
      <c r="Z954470" s="5"/>
    </row>
    <row r="954471" spans="26:26">
      <c r="Z954471" s="5"/>
    </row>
    <row r="954472" spans="26:26">
      <c r="Z954472" s="5"/>
    </row>
    <row r="954473" spans="26:26">
      <c r="Z954473" s="5"/>
    </row>
    <row r="954474" spans="26:26">
      <c r="Z954474" s="5"/>
    </row>
    <row r="954475" spans="26:26">
      <c r="Z954475" s="5"/>
    </row>
    <row r="954476" spans="26:26">
      <c r="Z954476" s="5"/>
    </row>
    <row r="954477" spans="26:26">
      <c r="Z954477" s="5"/>
    </row>
    <row r="954478" spans="26:26">
      <c r="Z954478" s="5"/>
    </row>
    <row r="954479" spans="26:26">
      <c r="Z954479" s="5"/>
    </row>
    <row r="954480" spans="26:26">
      <c r="Z954480" s="5"/>
    </row>
    <row r="954481" spans="26:26">
      <c r="Z954481" s="5"/>
    </row>
    <row r="954482" spans="26:26">
      <c r="Z954482" s="5"/>
    </row>
    <row r="954483" spans="26:26">
      <c r="Z954483" s="5"/>
    </row>
    <row r="954484" spans="26:26">
      <c r="Z954484" s="5"/>
    </row>
    <row r="954485" spans="26:26">
      <c r="Z954485" s="5"/>
    </row>
    <row r="954486" spans="26:26">
      <c r="Z954486" s="5"/>
    </row>
    <row r="954487" spans="26:26">
      <c r="Z954487" s="5"/>
    </row>
    <row r="954488" spans="26:26">
      <c r="Z954488" s="5"/>
    </row>
    <row r="954489" spans="26:26">
      <c r="Z954489" s="5"/>
    </row>
    <row r="954490" spans="26:26">
      <c r="Z954490" s="5"/>
    </row>
    <row r="954491" spans="26:26">
      <c r="Z954491" s="5"/>
    </row>
    <row r="954492" spans="26:26">
      <c r="Z954492" s="5"/>
    </row>
    <row r="954493" spans="26:26">
      <c r="Z954493" s="5"/>
    </row>
    <row r="954494" spans="26:26">
      <c r="Z954494" s="5"/>
    </row>
    <row r="954495" spans="26:26">
      <c r="Z954495" s="5"/>
    </row>
    <row r="954496" spans="26:26">
      <c r="Z954496" s="5"/>
    </row>
    <row r="954497" spans="26:26">
      <c r="Z954497" s="5"/>
    </row>
    <row r="954498" spans="26:26">
      <c r="Z954498" s="5"/>
    </row>
    <row r="954499" spans="26:26">
      <c r="Z954499" s="5"/>
    </row>
    <row r="954500" spans="26:26">
      <c r="Z954500" s="5"/>
    </row>
    <row r="954501" spans="26:26">
      <c r="Z954501" s="5"/>
    </row>
    <row r="954502" spans="26:26">
      <c r="Z954502" s="5"/>
    </row>
    <row r="954503" spans="26:26">
      <c r="Z954503" s="5"/>
    </row>
    <row r="954504" spans="26:26">
      <c r="Z954504" s="5"/>
    </row>
    <row r="954505" spans="26:26">
      <c r="Z954505" s="5"/>
    </row>
    <row r="954506" spans="26:26">
      <c r="Z954506" s="5"/>
    </row>
    <row r="954507" spans="26:26">
      <c r="Z954507" s="5"/>
    </row>
    <row r="954508" spans="26:26">
      <c r="Z954508" s="5"/>
    </row>
    <row r="954509" spans="26:26">
      <c r="Z954509" s="5"/>
    </row>
    <row r="954510" spans="26:26">
      <c r="Z954510" s="5"/>
    </row>
    <row r="954511" spans="26:26">
      <c r="Z954511" s="5"/>
    </row>
    <row r="954512" spans="26:26">
      <c r="Z954512" s="5"/>
    </row>
    <row r="954513" spans="26:26">
      <c r="Z954513" s="5"/>
    </row>
    <row r="954514" spans="26:26">
      <c r="Z954514" s="5"/>
    </row>
    <row r="954515" spans="26:26">
      <c r="Z954515" s="5"/>
    </row>
    <row r="954516" spans="26:26">
      <c r="Z954516" s="5"/>
    </row>
    <row r="954517" spans="26:26">
      <c r="Z954517" s="5"/>
    </row>
    <row r="954518" spans="26:26">
      <c r="Z954518" s="5"/>
    </row>
    <row r="954519" spans="26:26">
      <c r="Z954519" s="5"/>
    </row>
    <row r="954520" spans="26:26">
      <c r="Z954520" s="5"/>
    </row>
    <row r="954521" spans="26:26">
      <c r="Z954521" s="5"/>
    </row>
    <row r="954522" spans="26:26">
      <c r="Z954522" s="5"/>
    </row>
    <row r="954523" spans="26:26">
      <c r="Z954523" s="5"/>
    </row>
    <row r="954524" spans="26:26">
      <c r="Z954524" s="5"/>
    </row>
    <row r="954525" spans="26:26">
      <c r="Z954525" s="5"/>
    </row>
    <row r="954526" spans="26:26">
      <c r="Z954526" s="5"/>
    </row>
    <row r="954527" spans="26:26">
      <c r="Z954527" s="5"/>
    </row>
    <row r="954528" spans="26:26">
      <c r="Z954528" s="5"/>
    </row>
    <row r="954529" spans="26:26">
      <c r="Z954529" s="5"/>
    </row>
    <row r="954530" spans="26:26">
      <c r="Z954530" s="5"/>
    </row>
    <row r="954531" spans="26:26">
      <c r="Z954531" s="5"/>
    </row>
    <row r="954532" spans="26:26">
      <c r="Z954532" s="5"/>
    </row>
    <row r="954533" spans="26:26">
      <c r="Z954533" s="5"/>
    </row>
    <row r="954534" spans="26:26">
      <c r="Z954534" s="5"/>
    </row>
    <row r="954535" spans="26:26">
      <c r="Z954535" s="5"/>
    </row>
    <row r="954536" spans="26:26">
      <c r="Z954536" s="5"/>
    </row>
    <row r="954537" spans="26:26">
      <c r="Z954537" s="5"/>
    </row>
    <row r="954538" spans="26:26">
      <c r="Z954538" s="5"/>
    </row>
    <row r="954539" spans="26:26">
      <c r="Z954539" s="5"/>
    </row>
    <row r="954540" spans="26:26">
      <c r="Z954540" s="5"/>
    </row>
    <row r="954541" spans="26:26">
      <c r="Z954541" s="5"/>
    </row>
    <row r="954542" spans="26:26">
      <c r="Z954542" s="5"/>
    </row>
    <row r="954543" spans="26:26">
      <c r="Z954543" s="5"/>
    </row>
    <row r="954544" spans="26:26">
      <c r="Z954544" s="5"/>
    </row>
    <row r="954545" spans="26:26">
      <c r="Z954545" s="5"/>
    </row>
    <row r="954546" spans="26:26">
      <c r="Z954546" s="5"/>
    </row>
    <row r="954547" spans="26:26">
      <c r="Z954547" s="5"/>
    </row>
    <row r="954548" spans="26:26">
      <c r="Z954548" s="5"/>
    </row>
    <row r="954549" spans="26:26">
      <c r="Z954549" s="5"/>
    </row>
    <row r="954550" spans="26:26">
      <c r="Z954550" s="5"/>
    </row>
    <row r="954551" spans="26:26">
      <c r="Z954551" s="5"/>
    </row>
    <row r="954552" spans="26:26">
      <c r="Z954552" s="5"/>
    </row>
    <row r="954553" spans="26:26">
      <c r="Z954553" s="5"/>
    </row>
    <row r="954554" spans="26:26">
      <c r="Z954554" s="5"/>
    </row>
    <row r="954555" spans="26:26">
      <c r="Z954555" s="5"/>
    </row>
    <row r="954556" spans="26:26">
      <c r="Z954556" s="5"/>
    </row>
    <row r="954557" spans="26:26">
      <c r="Z954557" s="5"/>
    </row>
    <row r="954558" spans="26:26">
      <c r="Z954558" s="5"/>
    </row>
    <row r="954559" spans="26:26">
      <c r="Z954559" s="5"/>
    </row>
    <row r="954560" spans="26:26">
      <c r="Z954560" s="5"/>
    </row>
    <row r="954561" spans="26:26">
      <c r="Z954561" s="5"/>
    </row>
    <row r="954562" spans="26:26">
      <c r="Z954562" s="5"/>
    </row>
    <row r="954563" spans="26:26">
      <c r="Z954563" s="5"/>
    </row>
    <row r="954564" spans="26:26">
      <c r="Z954564" s="5"/>
    </row>
    <row r="954565" spans="26:26">
      <c r="Z954565" s="5"/>
    </row>
    <row r="954566" spans="26:26">
      <c r="Z954566" s="5"/>
    </row>
    <row r="954567" spans="26:26">
      <c r="Z954567" s="5"/>
    </row>
    <row r="954568" spans="26:26">
      <c r="Z954568" s="5"/>
    </row>
    <row r="954569" spans="26:26">
      <c r="Z954569" s="5"/>
    </row>
    <row r="954570" spans="26:26">
      <c r="Z954570" s="5"/>
    </row>
    <row r="954571" spans="26:26">
      <c r="Z954571" s="5"/>
    </row>
    <row r="954572" spans="26:26">
      <c r="Z954572" s="5"/>
    </row>
    <row r="954573" spans="26:26">
      <c r="Z954573" s="5"/>
    </row>
    <row r="954574" spans="26:26">
      <c r="Z954574" s="5"/>
    </row>
    <row r="954575" spans="26:26">
      <c r="Z954575" s="5"/>
    </row>
    <row r="954576" spans="26:26">
      <c r="Z954576" s="5"/>
    </row>
    <row r="954577" spans="26:26">
      <c r="Z954577" s="5"/>
    </row>
    <row r="954578" spans="26:26">
      <c r="Z954578" s="5"/>
    </row>
    <row r="954579" spans="26:26">
      <c r="Z954579" s="5"/>
    </row>
    <row r="954580" spans="26:26">
      <c r="Z954580" s="5"/>
    </row>
    <row r="954581" spans="26:26">
      <c r="Z954581" s="5"/>
    </row>
    <row r="954582" spans="26:26">
      <c r="Z954582" s="5"/>
    </row>
    <row r="954583" spans="26:26">
      <c r="Z954583" s="5"/>
    </row>
    <row r="954584" spans="26:26">
      <c r="Z954584" s="5"/>
    </row>
    <row r="954585" spans="26:26">
      <c r="Z954585" s="5"/>
    </row>
    <row r="954586" spans="26:26">
      <c r="Z954586" s="5"/>
    </row>
    <row r="954587" spans="26:26">
      <c r="Z954587" s="5"/>
    </row>
    <row r="954588" spans="26:26">
      <c r="Z954588" s="5"/>
    </row>
    <row r="954589" spans="26:26">
      <c r="Z954589" s="5"/>
    </row>
    <row r="954590" spans="26:26">
      <c r="Z954590" s="5"/>
    </row>
    <row r="954591" spans="26:26">
      <c r="Z954591" s="5"/>
    </row>
    <row r="954592" spans="26:26">
      <c r="Z954592" s="5"/>
    </row>
    <row r="954593" spans="26:26">
      <c r="Z954593" s="5"/>
    </row>
    <row r="954594" spans="26:26">
      <c r="Z954594" s="5"/>
    </row>
    <row r="954595" spans="26:26">
      <c r="Z954595" s="5"/>
    </row>
    <row r="954596" spans="26:26">
      <c r="Z954596" s="5"/>
    </row>
    <row r="954597" spans="26:26">
      <c r="Z954597" s="5"/>
    </row>
    <row r="954598" spans="26:26">
      <c r="Z954598" s="5"/>
    </row>
    <row r="954599" spans="26:26">
      <c r="Z954599" s="5"/>
    </row>
    <row r="954600" spans="26:26">
      <c r="Z954600" s="5"/>
    </row>
    <row r="954601" spans="26:26">
      <c r="Z954601" s="5"/>
    </row>
    <row r="954602" spans="26:26">
      <c r="Z954602" s="5"/>
    </row>
    <row r="954603" spans="26:26">
      <c r="Z954603" s="5"/>
    </row>
    <row r="954604" spans="26:26">
      <c r="Z954604" s="5"/>
    </row>
    <row r="954605" spans="26:26">
      <c r="Z954605" s="5"/>
    </row>
    <row r="954606" spans="26:26">
      <c r="Z954606" s="5"/>
    </row>
    <row r="954607" spans="26:26">
      <c r="Z954607" s="5"/>
    </row>
    <row r="954608" spans="26:26">
      <c r="Z954608" s="5"/>
    </row>
    <row r="954609" spans="26:26">
      <c r="Z954609" s="5"/>
    </row>
    <row r="954610" spans="26:26">
      <c r="Z954610" s="5"/>
    </row>
    <row r="954611" spans="26:26">
      <c r="Z954611" s="5"/>
    </row>
    <row r="954612" spans="26:26">
      <c r="Z954612" s="5"/>
    </row>
    <row r="954613" spans="26:26">
      <c r="Z954613" s="5"/>
    </row>
    <row r="954614" spans="26:26">
      <c r="Z954614" s="5"/>
    </row>
    <row r="954615" spans="26:26">
      <c r="Z954615" s="5"/>
    </row>
    <row r="954616" spans="26:26">
      <c r="Z954616" s="5"/>
    </row>
    <row r="954617" spans="26:26">
      <c r="Z954617" s="5"/>
    </row>
    <row r="954618" spans="26:26">
      <c r="Z954618" s="5"/>
    </row>
    <row r="954619" spans="26:26">
      <c r="Z954619" s="5"/>
    </row>
    <row r="954620" spans="26:26">
      <c r="Z954620" s="5"/>
    </row>
    <row r="954621" spans="26:26">
      <c r="Z954621" s="5"/>
    </row>
    <row r="954622" spans="26:26">
      <c r="Z954622" s="5"/>
    </row>
    <row r="954623" spans="26:26">
      <c r="Z954623" s="5"/>
    </row>
    <row r="954624" spans="26:26">
      <c r="Z954624" s="5"/>
    </row>
    <row r="954625" spans="26:26">
      <c r="Z954625" s="5"/>
    </row>
    <row r="954626" spans="26:26">
      <c r="Z954626" s="5"/>
    </row>
    <row r="954627" spans="26:26">
      <c r="Z954627" s="5"/>
    </row>
    <row r="954628" spans="26:26">
      <c r="Z954628" s="5"/>
    </row>
    <row r="954629" spans="26:26">
      <c r="Z954629" s="5"/>
    </row>
    <row r="954630" spans="26:26">
      <c r="Z954630" s="5"/>
    </row>
    <row r="954631" spans="26:26">
      <c r="Z954631" s="5"/>
    </row>
    <row r="954632" spans="26:26">
      <c r="Z954632" s="5"/>
    </row>
    <row r="954633" spans="26:26">
      <c r="Z954633" s="5"/>
    </row>
    <row r="954634" spans="26:26">
      <c r="Z954634" s="5"/>
    </row>
    <row r="954635" spans="26:26">
      <c r="Z954635" s="5"/>
    </row>
    <row r="954636" spans="26:26">
      <c r="Z954636" s="5"/>
    </row>
    <row r="954637" spans="26:26">
      <c r="Z954637" s="5"/>
    </row>
    <row r="954638" spans="26:26">
      <c r="Z954638" s="5"/>
    </row>
    <row r="954639" spans="26:26">
      <c r="Z954639" s="5"/>
    </row>
    <row r="954640" spans="26:26">
      <c r="Z954640" s="5"/>
    </row>
    <row r="954641" spans="26:26">
      <c r="Z954641" s="5"/>
    </row>
    <row r="954642" spans="26:26">
      <c r="Z954642" s="5"/>
    </row>
    <row r="954643" spans="26:26">
      <c r="Z954643" s="5"/>
    </row>
    <row r="954644" spans="26:26">
      <c r="Z954644" s="5"/>
    </row>
    <row r="954645" spans="26:26">
      <c r="Z954645" s="5"/>
    </row>
    <row r="954646" spans="26:26">
      <c r="Z954646" s="5"/>
    </row>
    <row r="954647" spans="26:26">
      <c r="Z954647" s="5"/>
    </row>
    <row r="954648" spans="26:26">
      <c r="Z954648" s="5"/>
    </row>
    <row r="954649" spans="26:26">
      <c r="Z954649" s="5"/>
    </row>
    <row r="954650" spans="26:26">
      <c r="Z954650" s="5"/>
    </row>
    <row r="954651" spans="26:26">
      <c r="Z954651" s="5"/>
    </row>
    <row r="954652" spans="26:26">
      <c r="Z954652" s="5"/>
    </row>
    <row r="954653" spans="26:26">
      <c r="Z954653" s="5"/>
    </row>
    <row r="954654" spans="26:26">
      <c r="Z954654" s="5"/>
    </row>
    <row r="954655" spans="26:26">
      <c r="Z954655" s="5"/>
    </row>
    <row r="954656" spans="26:26">
      <c r="Z954656" s="5"/>
    </row>
    <row r="954657" spans="26:26">
      <c r="Z954657" s="5"/>
    </row>
    <row r="954658" spans="26:26">
      <c r="Z954658" s="5"/>
    </row>
    <row r="954659" spans="26:26">
      <c r="Z954659" s="5"/>
    </row>
    <row r="954660" spans="26:26">
      <c r="Z954660" s="5"/>
    </row>
    <row r="954661" spans="26:26">
      <c r="Z954661" s="5"/>
    </row>
    <row r="954662" spans="26:26">
      <c r="Z954662" s="5"/>
    </row>
    <row r="954663" spans="26:26">
      <c r="Z954663" s="5"/>
    </row>
    <row r="954664" spans="26:26">
      <c r="Z954664" s="5"/>
    </row>
    <row r="954665" spans="26:26">
      <c r="Z954665" s="5"/>
    </row>
    <row r="954666" spans="26:26">
      <c r="Z954666" s="5"/>
    </row>
    <row r="954667" spans="26:26">
      <c r="Z954667" s="5"/>
    </row>
    <row r="954668" spans="26:26">
      <c r="Z954668" s="5"/>
    </row>
    <row r="954669" spans="26:26">
      <c r="Z954669" s="5"/>
    </row>
    <row r="954670" spans="26:26">
      <c r="Z954670" s="5"/>
    </row>
    <row r="954671" spans="26:26">
      <c r="Z954671" s="5"/>
    </row>
    <row r="954672" spans="26:26">
      <c r="Z954672" s="5"/>
    </row>
    <row r="954673" spans="26:26">
      <c r="Z954673" s="5"/>
    </row>
    <row r="954674" spans="26:26">
      <c r="Z954674" s="5"/>
    </row>
    <row r="954675" spans="26:26">
      <c r="Z954675" s="5"/>
    </row>
    <row r="954676" spans="26:26">
      <c r="Z954676" s="5"/>
    </row>
    <row r="954677" spans="26:26">
      <c r="Z954677" s="5"/>
    </row>
    <row r="954678" spans="26:26">
      <c r="Z954678" s="5"/>
    </row>
    <row r="954679" spans="26:26">
      <c r="Z954679" s="5"/>
    </row>
    <row r="954680" spans="26:26">
      <c r="Z954680" s="5"/>
    </row>
    <row r="954681" spans="26:26">
      <c r="Z954681" s="5"/>
    </row>
    <row r="954682" spans="26:26">
      <c r="Z954682" s="5"/>
    </row>
    <row r="954683" spans="26:26">
      <c r="Z954683" s="5"/>
    </row>
    <row r="954684" spans="26:26">
      <c r="Z954684" s="5"/>
    </row>
    <row r="954685" spans="26:26">
      <c r="Z954685" s="5"/>
    </row>
    <row r="954686" spans="26:26">
      <c r="Z954686" s="5"/>
    </row>
    <row r="954687" spans="26:26">
      <c r="Z954687" s="5"/>
    </row>
    <row r="954688" spans="26:26">
      <c r="Z954688" s="5"/>
    </row>
    <row r="954689" spans="26:26">
      <c r="Z954689" s="5"/>
    </row>
    <row r="954690" spans="26:26">
      <c r="Z954690" s="5"/>
    </row>
    <row r="954691" spans="26:26">
      <c r="Z954691" s="5"/>
    </row>
    <row r="954692" spans="26:26">
      <c r="Z954692" s="5"/>
    </row>
    <row r="954693" spans="26:26">
      <c r="Z954693" s="5"/>
    </row>
    <row r="954694" spans="26:26">
      <c r="Z954694" s="5"/>
    </row>
    <row r="954695" spans="26:26">
      <c r="Z954695" s="5"/>
    </row>
    <row r="954696" spans="26:26">
      <c r="Z954696" s="5"/>
    </row>
    <row r="954697" spans="26:26">
      <c r="Z954697" s="5"/>
    </row>
    <row r="954698" spans="26:26">
      <c r="Z954698" s="5"/>
    </row>
    <row r="954699" spans="26:26">
      <c r="Z954699" s="5"/>
    </row>
    <row r="954700" spans="26:26">
      <c r="Z954700" s="5"/>
    </row>
    <row r="954701" spans="26:26">
      <c r="Z954701" s="5"/>
    </row>
    <row r="954702" spans="26:26">
      <c r="Z954702" s="5"/>
    </row>
    <row r="954703" spans="26:26">
      <c r="Z954703" s="5"/>
    </row>
    <row r="954704" spans="26:26">
      <c r="Z954704" s="5"/>
    </row>
    <row r="954705" spans="26:26">
      <c r="Z954705" s="5"/>
    </row>
    <row r="954706" spans="26:26">
      <c r="Z954706" s="5"/>
    </row>
    <row r="954707" spans="26:26">
      <c r="Z954707" s="5"/>
    </row>
    <row r="954708" spans="26:26">
      <c r="Z954708" s="5"/>
    </row>
    <row r="954709" spans="26:26">
      <c r="Z954709" s="5"/>
    </row>
    <row r="954710" spans="26:26">
      <c r="Z954710" s="5"/>
    </row>
    <row r="954711" spans="26:26">
      <c r="Z954711" s="5"/>
    </row>
    <row r="954712" spans="26:26">
      <c r="Z954712" s="5"/>
    </row>
    <row r="954713" spans="26:26">
      <c r="Z954713" s="5"/>
    </row>
    <row r="954714" spans="26:26">
      <c r="Z954714" s="5"/>
    </row>
    <row r="954715" spans="26:26">
      <c r="Z954715" s="5"/>
    </row>
    <row r="954716" spans="26:26">
      <c r="Z954716" s="5"/>
    </row>
    <row r="954717" spans="26:26">
      <c r="Z954717" s="5"/>
    </row>
    <row r="954718" spans="26:26">
      <c r="Z954718" s="5"/>
    </row>
    <row r="954719" spans="26:26">
      <c r="Z954719" s="5"/>
    </row>
    <row r="954720" spans="26:26">
      <c r="Z954720" s="5"/>
    </row>
    <row r="954721" spans="26:26">
      <c r="Z954721" s="5"/>
    </row>
    <row r="954722" spans="26:26">
      <c r="Z954722" s="5"/>
    </row>
    <row r="954723" spans="26:26">
      <c r="Z954723" s="5"/>
    </row>
    <row r="954724" spans="26:26">
      <c r="Z954724" s="5"/>
    </row>
    <row r="954725" spans="26:26">
      <c r="Z954725" s="5"/>
    </row>
    <row r="954726" spans="26:26">
      <c r="Z954726" s="5"/>
    </row>
    <row r="954727" spans="26:26">
      <c r="Z954727" s="5"/>
    </row>
    <row r="954728" spans="26:26">
      <c r="Z954728" s="5"/>
    </row>
    <row r="954729" spans="26:26">
      <c r="Z954729" s="5"/>
    </row>
    <row r="954730" spans="26:26">
      <c r="Z954730" s="5"/>
    </row>
    <row r="954731" spans="26:26">
      <c r="Z954731" s="5"/>
    </row>
    <row r="954732" spans="26:26">
      <c r="Z954732" s="5"/>
    </row>
    <row r="954733" spans="26:26">
      <c r="Z954733" s="5"/>
    </row>
    <row r="954734" spans="26:26">
      <c r="Z954734" s="5"/>
    </row>
    <row r="954735" spans="26:26">
      <c r="Z954735" s="5"/>
    </row>
    <row r="954736" spans="26:26">
      <c r="Z954736" s="5"/>
    </row>
    <row r="954737" spans="26:26">
      <c r="Z954737" s="5"/>
    </row>
    <row r="954738" spans="26:26">
      <c r="Z954738" s="5"/>
    </row>
    <row r="954739" spans="26:26">
      <c r="Z954739" s="5"/>
    </row>
    <row r="954740" spans="26:26">
      <c r="Z954740" s="5"/>
    </row>
    <row r="954741" spans="26:26">
      <c r="Z954741" s="5"/>
    </row>
    <row r="954742" spans="26:26">
      <c r="Z954742" s="5"/>
    </row>
    <row r="954743" spans="26:26">
      <c r="Z954743" s="5"/>
    </row>
    <row r="954744" spans="26:26">
      <c r="Z954744" s="5"/>
    </row>
    <row r="954745" spans="26:26">
      <c r="Z954745" s="5"/>
    </row>
    <row r="954746" spans="26:26">
      <c r="Z954746" s="5"/>
    </row>
    <row r="954747" spans="26:26">
      <c r="Z954747" s="5"/>
    </row>
    <row r="954748" spans="26:26">
      <c r="Z954748" s="5"/>
    </row>
    <row r="954749" spans="26:26">
      <c r="Z954749" s="5"/>
    </row>
    <row r="954750" spans="26:26">
      <c r="Z954750" s="5"/>
    </row>
    <row r="954751" spans="26:26">
      <c r="Z954751" s="5"/>
    </row>
    <row r="954752" spans="26:26">
      <c r="Z954752" s="5"/>
    </row>
    <row r="954753" spans="26:26">
      <c r="Z954753" s="5"/>
    </row>
    <row r="954754" spans="26:26">
      <c r="Z954754" s="5"/>
    </row>
    <row r="954755" spans="26:26">
      <c r="Z954755" s="5"/>
    </row>
    <row r="954756" spans="26:26">
      <c r="Z954756" s="5"/>
    </row>
    <row r="954757" spans="26:26">
      <c r="Z954757" s="5"/>
    </row>
    <row r="954758" spans="26:26">
      <c r="Z954758" s="5"/>
    </row>
    <row r="954759" spans="26:26">
      <c r="Z954759" s="5"/>
    </row>
    <row r="954760" spans="26:26">
      <c r="Z954760" s="5"/>
    </row>
    <row r="954761" spans="26:26">
      <c r="Z954761" s="5"/>
    </row>
    <row r="954762" spans="26:26">
      <c r="Z954762" s="5"/>
    </row>
    <row r="954763" spans="26:26">
      <c r="Z954763" s="5"/>
    </row>
    <row r="954764" spans="26:26">
      <c r="Z954764" s="5"/>
    </row>
    <row r="954765" spans="26:26">
      <c r="Z954765" s="5"/>
    </row>
    <row r="954766" spans="26:26">
      <c r="Z954766" s="5"/>
    </row>
    <row r="954767" spans="26:26">
      <c r="Z954767" s="5"/>
    </row>
    <row r="954768" spans="26:26">
      <c r="Z954768" s="5"/>
    </row>
    <row r="954769" spans="26:26">
      <c r="Z954769" s="5"/>
    </row>
    <row r="954770" spans="26:26">
      <c r="Z954770" s="5"/>
    </row>
    <row r="954771" spans="26:26">
      <c r="Z954771" s="5"/>
    </row>
    <row r="954772" spans="26:26">
      <c r="Z954772" s="5"/>
    </row>
    <row r="954773" spans="26:26">
      <c r="Z954773" s="5"/>
    </row>
    <row r="954774" spans="26:26">
      <c r="Z954774" s="5"/>
    </row>
    <row r="954775" spans="26:26">
      <c r="Z954775" s="5"/>
    </row>
    <row r="954776" spans="26:26">
      <c r="Z954776" s="5"/>
    </row>
    <row r="954777" spans="26:26">
      <c r="Z954777" s="5"/>
    </row>
    <row r="954778" spans="26:26">
      <c r="Z954778" s="5"/>
    </row>
    <row r="954779" spans="26:26">
      <c r="Z954779" s="5"/>
    </row>
    <row r="954780" spans="26:26">
      <c r="Z954780" s="5"/>
    </row>
    <row r="954781" spans="26:26">
      <c r="Z954781" s="5"/>
    </row>
    <row r="954782" spans="26:26">
      <c r="Z954782" s="5"/>
    </row>
    <row r="954783" spans="26:26">
      <c r="Z954783" s="5"/>
    </row>
    <row r="954784" spans="26:26">
      <c r="Z954784" s="5"/>
    </row>
    <row r="954785" spans="26:26">
      <c r="Z954785" s="5"/>
    </row>
    <row r="954786" spans="26:26">
      <c r="Z954786" s="5"/>
    </row>
    <row r="954787" spans="26:26">
      <c r="Z954787" s="5"/>
    </row>
    <row r="954788" spans="26:26">
      <c r="Z954788" s="5"/>
    </row>
    <row r="954789" spans="26:26">
      <c r="Z954789" s="5"/>
    </row>
    <row r="954790" spans="26:26">
      <c r="Z954790" s="5"/>
    </row>
    <row r="954791" spans="26:26">
      <c r="Z954791" s="5"/>
    </row>
    <row r="954792" spans="26:26">
      <c r="Z954792" s="5"/>
    </row>
    <row r="954793" spans="26:26">
      <c r="Z954793" s="5"/>
    </row>
    <row r="954794" spans="26:26">
      <c r="Z954794" s="5"/>
    </row>
    <row r="954795" spans="26:26">
      <c r="Z954795" s="5"/>
    </row>
    <row r="954796" spans="26:26">
      <c r="Z954796" s="5"/>
    </row>
    <row r="954797" spans="26:26">
      <c r="Z954797" s="5"/>
    </row>
    <row r="954798" spans="26:26">
      <c r="Z954798" s="5"/>
    </row>
    <row r="954799" spans="26:26">
      <c r="Z954799" s="5"/>
    </row>
    <row r="954800" spans="26:26">
      <c r="Z954800" s="5"/>
    </row>
    <row r="954801" spans="26:26">
      <c r="Z954801" s="5"/>
    </row>
    <row r="954802" spans="26:26">
      <c r="Z954802" s="5"/>
    </row>
    <row r="954803" spans="26:26">
      <c r="Z954803" s="5"/>
    </row>
    <row r="954804" spans="26:26">
      <c r="Z954804" s="5"/>
    </row>
    <row r="954805" spans="26:26">
      <c r="Z954805" s="5"/>
    </row>
    <row r="954806" spans="26:26">
      <c r="Z954806" s="5"/>
    </row>
    <row r="954807" spans="26:26">
      <c r="Z954807" s="5"/>
    </row>
    <row r="954808" spans="26:26">
      <c r="Z954808" s="5"/>
    </row>
    <row r="954809" spans="26:26">
      <c r="Z954809" s="5"/>
    </row>
    <row r="954810" spans="26:26">
      <c r="Z954810" s="5"/>
    </row>
    <row r="954811" spans="26:26">
      <c r="Z954811" s="5"/>
    </row>
    <row r="954812" spans="26:26">
      <c r="Z954812" s="5"/>
    </row>
    <row r="954813" spans="26:26">
      <c r="Z954813" s="5"/>
    </row>
    <row r="954814" spans="26:26">
      <c r="Z954814" s="5"/>
    </row>
    <row r="954815" spans="26:26">
      <c r="Z954815" s="5"/>
    </row>
    <row r="954816" spans="26:26">
      <c r="Z954816" s="5"/>
    </row>
    <row r="954817" spans="26:26">
      <c r="Z954817" s="5"/>
    </row>
    <row r="954818" spans="26:26">
      <c r="Z954818" s="5"/>
    </row>
    <row r="954819" spans="26:26">
      <c r="Z954819" s="5"/>
    </row>
    <row r="954820" spans="26:26">
      <c r="Z954820" s="5"/>
    </row>
    <row r="954821" spans="26:26">
      <c r="Z954821" s="5"/>
    </row>
    <row r="954822" spans="26:26">
      <c r="Z954822" s="5"/>
    </row>
    <row r="954823" spans="26:26">
      <c r="Z954823" s="5"/>
    </row>
    <row r="954824" spans="26:26">
      <c r="Z954824" s="5"/>
    </row>
    <row r="954825" spans="26:26">
      <c r="Z954825" s="5"/>
    </row>
    <row r="954826" spans="26:26">
      <c r="Z954826" s="5"/>
    </row>
    <row r="954827" spans="26:26">
      <c r="Z954827" s="5"/>
    </row>
    <row r="954828" spans="26:26">
      <c r="Z954828" s="5"/>
    </row>
    <row r="954829" spans="26:26">
      <c r="Z954829" s="5"/>
    </row>
    <row r="954830" spans="26:26">
      <c r="Z954830" s="5"/>
    </row>
    <row r="954831" spans="26:26">
      <c r="Z954831" s="5"/>
    </row>
    <row r="954832" spans="26:26">
      <c r="Z954832" s="5"/>
    </row>
    <row r="954833" spans="26:26">
      <c r="Z954833" s="5"/>
    </row>
    <row r="954834" spans="26:26">
      <c r="Z954834" s="5"/>
    </row>
    <row r="954835" spans="26:26">
      <c r="Z954835" s="5"/>
    </row>
    <row r="954836" spans="26:26">
      <c r="Z954836" s="5"/>
    </row>
    <row r="954837" spans="26:26">
      <c r="Z954837" s="5"/>
    </row>
    <row r="954838" spans="26:26">
      <c r="Z954838" s="5"/>
    </row>
    <row r="954839" spans="26:26">
      <c r="Z954839" s="5"/>
    </row>
    <row r="954840" spans="26:26">
      <c r="Z954840" s="5"/>
    </row>
    <row r="954841" spans="26:26">
      <c r="Z954841" s="5"/>
    </row>
    <row r="954842" spans="26:26">
      <c r="Z954842" s="5"/>
    </row>
    <row r="954843" spans="26:26">
      <c r="Z954843" s="5"/>
    </row>
    <row r="954844" spans="26:26">
      <c r="Z954844" s="5"/>
    </row>
    <row r="954845" spans="26:26">
      <c r="Z954845" s="5"/>
    </row>
    <row r="954846" spans="26:26">
      <c r="Z954846" s="5"/>
    </row>
    <row r="954847" spans="26:26">
      <c r="Z954847" s="5"/>
    </row>
    <row r="954848" spans="26:26">
      <c r="Z954848" s="5"/>
    </row>
    <row r="954849" spans="26:26">
      <c r="Z954849" s="5"/>
    </row>
    <row r="954850" spans="26:26">
      <c r="Z954850" s="5"/>
    </row>
    <row r="954851" spans="26:26">
      <c r="Z954851" s="5"/>
    </row>
    <row r="954852" spans="26:26">
      <c r="Z954852" s="5"/>
    </row>
    <row r="954853" spans="26:26">
      <c r="Z954853" s="5"/>
    </row>
    <row r="954854" spans="26:26">
      <c r="Z954854" s="5"/>
    </row>
    <row r="954855" spans="26:26">
      <c r="Z954855" s="5"/>
    </row>
    <row r="954856" spans="26:26">
      <c r="Z954856" s="5"/>
    </row>
    <row r="954857" spans="26:26">
      <c r="Z954857" s="5"/>
    </row>
    <row r="954858" spans="26:26">
      <c r="Z954858" s="5"/>
    </row>
    <row r="954859" spans="26:26">
      <c r="Z954859" s="5"/>
    </row>
    <row r="954860" spans="26:26">
      <c r="Z954860" s="5"/>
    </row>
    <row r="954861" spans="26:26">
      <c r="Z954861" s="5"/>
    </row>
    <row r="954862" spans="26:26">
      <c r="Z954862" s="5"/>
    </row>
    <row r="954863" spans="26:26">
      <c r="Z954863" s="5"/>
    </row>
    <row r="954864" spans="26:26">
      <c r="Z954864" s="5"/>
    </row>
    <row r="954865" spans="26:26">
      <c r="Z954865" s="5"/>
    </row>
    <row r="954866" spans="26:26">
      <c r="Z954866" s="5"/>
    </row>
    <row r="954867" spans="26:26">
      <c r="Z954867" s="5"/>
    </row>
    <row r="954868" spans="26:26">
      <c r="Z954868" s="5"/>
    </row>
    <row r="954869" spans="26:26">
      <c r="Z954869" s="5"/>
    </row>
    <row r="954870" spans="26:26">
      <c r="Z954870" s="5"/>
    </row>
    <row r="954871" spans="26:26">
      <c r="Z954871" s="5"/>
    </row>
    <row r="954872" spans="26:26">
      <c r="Z954872" s="5"/>
    </row>
    <row r="954873" spans="26:26">
      <c r="Z954873" s="5"/>
    </row>
    <row r="954874" spans="26:26">
      <c r="Z954874" s="5"/>
    </row>
    <row r="954875" spans="26:26">
      <c r="Z954875" s="5"/>
    </row>
    <row r="954876" spans="26:26">
      <c r="Z954876" s="5"/>
    </row>
    <row r="954877" spans="26:26">
      <c r="Z954877" s="5"/>
    </row>
    <row r="954878" spans="26:26">
      <c r="Z954878" s="5"/>
    </row>
    <row r="954879" spans="26:26">
      <c r="Z954879" s="5"/>
    </row>
    <row r="954880" spans="26:26">
      <c r="Z954880" s="5"/>
    </row>
    <row r="954881" spans="26:26">
      <c r="Z954881" s="5"/>
    </row>
    <row r="954882" spans="26:26">
      <c r="Z954882" s="5"/>
    </row>
    <row r="954883" spans="26:26">
      <c r="Z954883" s="5"/>
    </row>
    <row r="954884" spans="26:26">
      <c r="Z954884" s="5"/>
    </row>
    <row r="954885" spans="26:26">
      <c r="Z954885" s="5"/>
    </row>
    <row r="954886" spans="26:26">
      <c r="Z954886" s="5"/>
    </row>
    <row r="954887" spans="26:26">
      <c r="Z954887" s="5"/>
    </row>
    <row r="954888" spans="26:26">
      <c r="Z954888" s="5"/>
    </row>
    <row r="954889" spans="26:26">
      <c r="Z954889" s="5"/>
    </row>
    <row r="954890" spans="26:26">
      <c r="Z954890" s="5"/>
    </row>
    <row r="954891" spans="26:26">
      <c r="Z954891" s="5"/>
    </row>
    <row r="954892" spans="26:26">
      <c r="Z954892" s="5"/>
    </row>
    <row r="954893" spans="26:26">
      <c r="Z954893" s="5"/>
    </row>
    <row r="954894" spans="26:26">
      <c r="Z954894" s="5"/>
    </row>
    <row r="954895" spans="26:26">
      <c r="Z954895" s="5"/>
    </row>
    <row r="954896" spans="26:26">
      <c r="Z954896" s="5"/>
    </row>
    <row r="954897" spans="26:26">
      <c r="Z954897" s="5"/>
    </row>
    <row r="954898" spans="26:26">
      <c r="Z954898" s="5"/>
    </row>
    <row r="954899" spans="26:26">
      <c r="Z954899" s="5"/>
    </row>
    <row r="954900" spans="26:26">
      <c r="Z954900" s="5"/>
    </row>
    <row r="954901" spans="26:26">
      <c r="Z954901" s="5"/>
    </row>
    <row r="954902" spans="26:26">
      <c r="Z954902" s="5"/>
    </row>
    <row r="954903" spans="26:26">
      <c r="Z954903" s="5"/>
    </row>
    <row r="954904" spans="26:26">
      <c r="Z954904" s="5"/>
    </row>
    <row r="954905" spans="26:26">
      <c r="Z954905" s="5"/>
    </row>
    <row r="954906" spans="26:26">
      <c r="Z954906" s="5"/>
    </row>
    <row r="954907" spans="26:26">
      <c r="Z954907" s="5"/>
    </row>
    <row r="954908" spans="26:26">
      <c r="Z954908" s="5"/>
    </row>
    <row r="954909" spans="26:26">
      <c r="Z954909" s="5"/>
    </row>
    <row r="954910" spans="26:26">
      <c r="Z954910" s="5"/>
    </row>
    <row r="954911" spans="26:26">
      <c r="Z954911" s="5"/>
    </row>
    <row r="954912" spans="26:26">
      <c r="Z954912" s="5"/>
    </row>
    <row r="954913" spans="26:26">
      <c r="Z954913" s="5"/>
    </row>
    <row r="954914" spans="26:26">
      <c r="Z954914" s="5"/>
    </row>
    <row r="954915" spans="26:26">
      <c r="Z954915" s="5"/>
    </row>
    <row r="954916" spans="26:26">
      <c r="Z954916" s="5"/>
    </row>
    <row r="954917" spans="26:26">
      <c r="Z954917" s="5"/>
    </row>
    <row r="954918" spans="26:26">
      <c r="Z954918" s="5"/>
    </row>
    <row r="954919" spans="26:26">
      <c r="Z954919" s="5"/>
    </row>
    <row r="954920" spans="26:26">
      <c r="Z954920" s="5"/>
    </row>
    <row r="954921" spans="26:26">
      <c r="Z954921" s="5"/>
    </row>
    <row r="954922" spans="26:26">
      <c r="Z954922" s="5"/>
    </row>
    <row r="954923" spans="26:26">
      <c r="Z954923" s="5"/>
    </row>
    <row r="954924" spans="26:26">
      <c r="Z954924" s="5"/>
    </row>
    <row r="954925" spans="26:26">
      <c r="Z954925" s="5"/>
    </row>
    <row r="954926" spans="26:26">
      <c r="Z954926" s="5"/>
    </row>
    <row r="954927" spans="26:26">
      <c r="Z954927" s="5"/>
    </row>
    <row r="954928" spans="26:26">
      <c r="Z954928" s="5"/>
    </row>
    <row r="954929" spans="26:26">
      <c r="Z954929" s="5"/>
    </row>
    <row r="954930" spans="26:26">
      <c r="Z954930" s="5"/>
    </row>
    <row r="954931" spans="26:26">
      <c r="Z954931" s="5"/>
    </row>
    <row r="954932" spans="26:26">
      <c r="Z954932" s="5"/>
    </row>
    <row r="954933" spans="26:26">
      <c r="Z954933" s="5"/>
    </row>
    <row r="954934" spans="26:26">
      <c r="Z954934" s="5"/>
    </row>
    <row r="954935" spans="26:26">
      <c r="Z954935" s="5"/>
    </row>
    <row r="954936" spans="26:26">
      <c r="Z954936" s="5"/>
    </row>
    <row r="954937" spans="26:26">
      <c r="Z954937" s="5"/>
    </row>
    <row r="954938" spans="26:26">
      <c r="Z954938" s="5"/>
    </row>
    <row r="954939" spans="26:26">
      <c r="Z954939" s="5"/>
    </row>
    <row r="954940" spans="26:26">
      <c r="Z954940" s="5"/>
    </row>
    <row r="954941" spans="26:26">
      <c r="Z954941" s="5"/>
    </row>
    <row r="954942" spans="26:26">
      <c r="Z954942" s="5"/>
    </row>
    <row r="954943" spans="26:26">
      <c r="Z954943" s="5"/>
    </row>
    <row r="954944" spans="26:26">
      <c r="Z954944" s="5"/>
    </row>
    <row r="954945" spans="26:26">
      <c r="Z954945" s="5"/>
    </row>
    <row r="954946" spans="26:26">
      <c r="Z954946" s="5"/>
    </row>
    <row r="954947" spans="26:26">
      <c r="Z954947" s="5"/>
    </row>
    <row r="954948" spans="26:26">
      <c r="Z954948" s="5"/>
    </row>
    <row r="954949" spans="26:26">
      <c r="Z954949" s="5"/>
    </row>
    <row r="954950" spans="26:26">
      <c r="Z954950" s="5"/>
    </row>
    <row r="954951" spans="26:26">
      <c r="Z954951" s="5"/>
    </row>
    <row r="954952" spans="26:26">
      <c r="Z954952" s="5"/>
    </row>
    <row r="954953" spans="26:26">
      <c r="Z954953" s="5"/>
    </row>
    <row r="954954" spans="26:26">
      <c r="Z954954" s="5"/>
    </row>
    <row r="954955" spans="26:26">
      <c r="Z954955" s="5"/>
    </row>
    <row r="954956" spans="26:26">
      <c r="Z954956" s="5"/>
    </row>
    <row r="954957" spans="26:26">
      <c r="Z954957" s="5"/>
    </row>
    <row r="954958" spans="26:26">
      <c r="Z954958" s="5"/>
    </row>
    <row r="954959" spans="26:26">
      <c r="Z954959" s="5"/>
    </row>
    <row r="954960" spans="26:26">
      <c r="Z954960" s="5"/>
    </row>
    <row r="954961" spans="26:26">
      <c r="Z954961" s="5"/>
    </row>
    <row r="954962" spans="26:26">
      <c r="Z954962" s="5"/>
    </row>
    <row r="954963" spans="26:26">
      <c r="Z954963" s="5"/>
    </row>
    <row r="954964" spans="26:26">
      <c r="Z954964" s="5"/>
    </row>
    <row r="954965" spans="26:26">
      <c r="Z954965" s="5"/>
    </row>
    <row r="954966" spans="26:26">
      <c r="Z954966" s="5"/>
    </row>
    <row r="954967" spans="26:26">
      <c r="Z954967" s="5"/>
    </row>
    <row r="954968" spans="26:26">
      <c r="Z954968" s="5"/>
    </row>
    <row r="954969" spans="26:26">
      <c r="Z954969" s="5"/>
    </row>
    <row r="954970" spans="26:26">
      <c r="Z954970" s="5"/>
    </row>
    <row r="954971" spans="26:26">
      <c r="Z954971" s="5"/>
    </row>
    <row r="954972" spans="26:26">
      <c r="Z954972" s="5"/>
    </row>
    <row r="954973" spans="26:26">
      <c r="Z954973" s="5"/>
    </row>
    <row r="954974" spans="26:26">
      <c r="Z954974" s="5"/>
    </row>
    <row r="954975" spans="26:26">
      <c r="Z954975" s="5"/>
    </row>
    <row r="954976" spans="26:26">
      <c r="Z954976" s="5"/>
    </row>
    <row r="954977" spans="26:26">
      <c r="Z954977" s="5"/>
    </row>
    <row r="954978" spans="26:26">
      <c r="Z954978" s="5"/>
    </row>
    <row r="954979" spans="26:26">
      <c r="Z954979" s="5"/>
    </row>
    <row r="954980" spans="26:26">
      <c r="Z954980" s="5"/>
    </row>
    <row r="954981" spans="26:26">
      <c r="Z954981" s="5"/>
    </row>
    <row r="954982" spans="26:26">
      <c r="Z954982" s="5"/>
    </row>
    <row r="954983" spans="26:26">
      <c r="Z954983" s="5"/>
    </row>
    <row r="954984" spans="26:26">
      <c r="Z954984" s="5"/>
    </row>
    <row r="954985" spans="26:26">
      <c r="Z954985" s="5"/>
    </row>
    <row r="954986" spans="26:26">
      <c r="Z954986" s="5"/>
    </row>
    <row r="954987" spans="26:26">
      <c r="Z954987" s="5"/>
    </row>
    <row r="954988" spans="26:26">
      <c r="Z954988" s="5"/>
    </row>
    <row r="954989" spans="26:26">
      <c r="Z954989" s="5"/>
    </row>
    <row r="954990" spans="26:26">
      <c r="Z954990" s="5"/>
    </row>
    <row r="954991" spans="26:26">
      <c r="Z954991" s="5"/>
    </row>
    <row r="954992" spans="26:26">
      <c r="Z954992" s="5"/>
    </row>
    <row r="954993" spans="26:26">
      <c r="Z954993" s="5"/>
    </row>
    <row r="954994" spans="26:26">
      <c r="Z954994" s="5"/>
    </row>
    <row r="954995" spans="26:26">
      <c r="Z954995" s="5"/>
    </row>
    <row r="954996" spans="26:26">
      <c r="Z954996" s="5"/>
    </row>
    <row r="954997" spans="26:26">
      <c r="Z954997" s="5"/>
    </row>
    <row r="954998" spans="26:26">
      <c r="Z954998" s="5"/>
    </row>
    <row r="954999" spans="26:26">
      <c r="Z954999" s="5"/>
    </row>
    <row r="955000" spans="26:26">
      <c r="Z955000" s="5"/>
    </row>
    <row r="955001" spans="26:26">
      <c r="Z955001" s="5"/>
    </row>
    <row r="955002" spans="26:26">
      <c r="Z955002" s="5"/>
    </row>
    <row r="955003" spans="26:26">
      <c r="Z955003" s="5"/>
    </row>
    <row r="955004" spans="26:26">
      <c r="Z955004" s="5"/>
    </row>
    <row r="955005" spans="26:26">
      <c r="Z955005" s="5"/>
    </row>
    <row r="955006" spans="26:26">
      <c r="Z955006" s="5"/>
    </row>
    <row r="955007" spans="26:26">
      <c r="Z955007" s="5"/>
    </row>
    <row r="955008" spans="26:26">
      <c r="Z955008" s="5"/>
    </row>
    <row r="955009" spans="26:26">
      <c r="Z955009" s="5"/>
    </row>
    <row r="955010" spans="26:26">
      <c r="Z955010" s="5"/>
    </row>
    <row r="955011" spans="26:26">
      <c r="Z955011" s="5"/>
    </row>
    <row r="955012" spans="26:26">
      <c r="Z955012" s="5"/>
    </row>
    <row r="955013" spans="26:26">
      <c r="Z955013" s="5"/>
    </row>
    <row r="955014" spans="26:26">
      <c r="Z955014" s="5"/>
    </row>
    <row r="955015" spans="26:26">
      <c r="Z955015" s="5"/>
    </row>
    <row r="955016" spans="26:26">
      <c r="Z955016" s="5"/>
    </row>
    <row r="955017" spans="26:26">
      <c r="Z955017" s="5"/>
    </row>
    <row r="955018" spans="26:26">
      <c r="Z955018" s="5"/>
    </row>
    <row r="955019" spans="26:26">
      <c r="Z955019" s="5"/>
    </row>
    <row r="955020" spans="26:26">
      <c r="Z955020" s="5"/>
    </row>
    <row r="955021" spans="26:26">
      <c r="Z955021" s="5"/>
    </row>
    <row r="955022" spans="26:26">
      <c r="Z955022" s="5"/>
    </row>
    <row r="955023" spans="26:26">
      <c r="Z955023" s="5"/>
    </row>
    <row r="955024" spans="26:26">
      <c r="Z955024" s="5"/>
    </row>
    <row r="955025" spans="26:26">
      <c r="Z955025" s="5"/>
    </row>
    <row r="955026" spans="26:26">
      <c r="Z955026" s="5"/>
    </row>
    <row r="955027" spans="26:26">
      <c r="Z955027" s="5"/>
    </row>
    <row r="955028" spans="26:26">
      <c r="Z955028" s="5"/>
    </row>
    <row r="955029" spans="26:26">
      <c r="Z955029" s="5"/>
    </row>
    <row r="955030" spans="26:26">
      <c r="Z955030" s="5"/>
    </row>
    <row r="955031" spans="26:26">
      <c r="Z955031" s="5"/>
    </row>
    <row r="955032" spans="26:26">
      <c r="Z955032" s="5"/>
    </row>
    <row r="955033" spans="26:26">
      <c r="Z955033" s="5"/>
    </row>
    <row r="955034" spans="26:26">
      <c r="Z955034" s="5"/>
    </row>
    <row r="955035" spans="26:26">
      <c r="Z955035" s="5"/>
    </row>
    <row r="955036" spans="26:26">
      <c r="Z955036" s="5"/>
    </row>
    <row r="955037" spans="26:26">
      <c r="Z955037" s="5"/>
    </row>
    <row r="955038" spans="26:26">
      <c r="Z955038" s="5"/>
    </row>
    <row r="955039" spans="26:26">
      <c r="Z955039" s="5"/>
    </row>
    <row r="955040" spans="26:26">
      <c r="Z955040" s="5"/>
    </row>
    <row r="955041" spans="26:26">
      <c r="Z955041" s="5"/>
    </row>
    <row r="955042" spans="26:26">
      <c r="Z955042" s="5"/>
    </row>
    <row r="955043" spans="26:26">
      <c r="Z955043" s="5"/>
    </row>
    <row r="955044" spans="26:26">
      <c r="Z955044" s="5"/>
    </row>
    <row r="955045" spans="26:26">
      <c r="Z955045" s="5"/>
    </row>
    <row r="955046" spans="26:26">
      <c r="Z955046" s="5"/>
    </row>
    <row r="955047" spans="26:26">
      <c r="Z955047" s="5"/>
    </row>
    <row r="955048" spans="26:26">
      <c r="Z955048" s="5"/>
    </row>
    <row r="955049" spans="26:26">
      <c r="Z955049" s="5"/>
    </row>
    <row r="955050" spans="26:26">
      <c r="Z955050" s="5"/>
    </row>
    <row r="955051" spans="26:26">
      <c r="Z955051" s="5"/>
    </row>
    <row r="955052" spans="26:26">
      <c r="Z955052" s="5"/>
    </row>
    <row r="955053" spans="26:26">
      <c r="Z955053" s="5"/>
    </row>
    <row r="955054" spans="26:26">
      <c r="Z955054" s="5"/>
    </row>
    <row r="955055" spans="26:26">
      <c r="Z955055" s="5"/>
    </row>
    <row r="955056" spans="26:26">
      <c r="Z955056" s="5"/>
    </row>
    <row r="955057" spans="26:26">
      <c r="Z955057" s="5"/>
    </row>
    <row r="955058" spans="26:26">
      <c r="Z955058" s="5"/>
    </row>
    <row r="955059" spans="26:26">
      <c r="Z955059" s="5"/>
    </row>
    <row r="955060" spans="26:26">
      <c r="Z955060" s="5"/>
    </row>
    <row r="955061" spans="26:26">
      <c r="Z955061" s="5"/>
    </row>
    <row r="955062" spans="26:26">
      <c r="Z955062" s="5"/>
    </row>
    <row r="955063" spans="26:26">
      <c r="Z955063" s="5"/>
    </row>
    <row r="955064" spans="26:26">
      <c r="Z955064" s="5"/>
    </row>
    <row r="955065" spans="26:26">
      <c r="Z955065" s="5"/>
    </row>
    <row r="955066" spans="26:26">
      <c r="Z955066" s="5"/>
    </row>
    <row r="955067" spans="26:26">
      <c r="Z955067" s="5"/>
    </row>
    <row r="955068" spans="26:26">
      <c r="Z955068" s="5"/>
    </row>
    <row r="955069" spans="26:26">
      <c r="Z955069" s="5"/>
    </row>
    <row r="955070" spans="26:26">
      <c r="Z955070" s="5"/>
    </row>
    <row r="955071" spans="26:26">
      <c r="Z955071" s="5"/>
    </row>
    <row r="955072" spans="26:26">
      <c r="Z955072" s="5"/>
    </row>
    <row r="955073" spans="26:26">
      <c r="Z955073" s="5"/>
    </row>
    <row r="955074" spans="26:26">
      <c r="Z955074" s="5"/>
    </row>
    <row r="955075" spans="26:26">
      <c r="Z955075" s="5"/>
    </row>
    <row r="955076" spans="26:26">
      <c r="Z955076" s="5"/>
    </row>
    <row r="955077" spans="26:26">
      <c r="Z955077" s="5"/>
    </row>
    <row r="955078" spans="26:26">
      <c r="Z955078" s="5"/>
    </row>
    <row r="955079" spans="26:26">
      <c r="Z955079" s="5"/>
    </row>
    <row r="955080" spans="26:26">
      <c r="Z955080" s="5"/>
    </row>
    <row r="955081" spans="26:26">
      <c r="Z955081" s="5"/>
    </row>
    <row r="955082" spans="26:26">
      <c r="Z955082" s="5"/>
    </row>
    <row r="955083" spans="26:26">
      <c r="Z955083" s="5"/>
    </row>
    <row r="955084" spans="26:26">
      <c r="Z955084" s="5"/>
    </row>
    <row r="955085" spans="26:26">
      <c r="Z955085" s="5"/>
    </row>
    <row r="955086" spans="26:26">
      <c r="Z955086" s="5"/>
    </row>
    <row r="955087" spans="26:26">
      <c r="Z955087" s="5"/>
    </row>
    <row r="955088" spans="26:26">
      <c r="Z955088" s="5"/>
    </row>
    <row r="955089" spans="26:26">
      <c r="Z955089" s="5"/>
    </row>
    <row r="955090" spans="26:26">
      <c r="Z955090" s="5"/>
    </row>
    <row r="955091" spans="26:26">
      <c r="Z955091" s="5"/>
    </row>
    <row r="955092" spans="26:26">
      <c r="Z955092" s="5"/>
    </row>
    <row r="955093" spans="26:26">
      <c r="Z955093" s="5"/>
    </row>
    <row r="955094" spans="26:26">
      <c r="Z955094" s="5"/>
    </row>
    <row r="955095" spans="26:26">
      <c r="Z955095" s="5"/>
    </row>
    <row r="955096" spans="26:26">
      <c r="Z955096" s="5"/>
    </row>
    <row r="955097" spans="26:26">
      <c r="Z955097" s="5"/>
    </row>
    <row r="955098" spans="26:26">
      <c r="Z955098" s="5"/>
    </row>
    <row r="955099" spans="26:26">
      <c r="Z955099" s="5"/>
    </row>
    <row r="955100" spans="26:26">
      <c r="Z955100" s="5"/>
    </row>
    <row r="955101" spans="26:26">
      <c r="Z955101" s="5"/>
    </row>
    <row r="955102" spans="26:26">
      <c r="Z955102" s="5"/>
    </row>
    <row r="955103" spans="26:26">
      <c r="Z955103" s="5"/>
    </row>
    <row r="955104" spans="26:26">
      <c r="Z955104" s="5"/>
    </row>
    <row r="955105" spans="26:26">
      <c r="Z955105" s="5"/>
    </row>
    <row r="955106" spans="26:26">
      <c r="Z955106" s="5"/>
    </row>
    <row r="955107" spans="26:26">
      <c r="Z955107" s="5"/>
    </row>
    <row r="955108" spans="26:26">
      <c r="Z955108" s="5"/>
    </row>
    <row r="955109" spans="26:26">
      <c r="Z955109" s="5"/>
    </row>
    <row r="955110" spans="26:26">
      <c r="Z955110" s="5"/>
    </row>
    <row r="955111" spans="26:26">
      <c r="Z955111" s="5"/>
    </row>
    <row r="955112" spans="26:26">
      <c r="Z955112" s="5"/>
    </row>
    <row r="955113" spans="26:26">
      <c r="Z955113" s="5"/>
    </row>
    <row r="955114" spans="26:26">
      <c r="Z955114" s="5"/>
    </row>
    <row r="955115" spans="26:26">
      <c r="Z955115" s="5"/>
    </row>
    <row r="955116" spans="26:26">
      <c r="Z955116" s="5"/>
    </row>
    <row r="955117" spans="26:26">
      <c r="Z955117" s="5"/>
    </row>
    <row r="955118" spans="26:26">
      <c r="Z955118" s="5"/>
    </row>
    <row r="955119" spans="26:26">
      <c r="Z955119" s="5"/>
    </row>
    <row r="955120" spans="26:26">
      <c r="Z955120" s="5"/>
    </row>
    <row r="955121" spans="26:26">
      <c r="Z955121" s="5"/>
    </row>
    <row r="955122" spans="26:26">
      <c r="Z955122" s="5"/>
    </row>
    <row r="955123" spans="26:26">
      <c r="Z955123" s="5"/>
    </row>
    <row r="955124" spans="26:26">
      <c r="Z955124" s="5"/>
    </row>
    <row r="955125" spans="26:26">
      <c r="Z955125" s="5"/>
    </row>
    <row r="955126" spans="26:26">
      <c r="Z955126" s="5"/>
    </row>
    <row r="955127" spans="26:26">
      <c r="Z955127" s="5"/>
    </row>
    <row r="955128" spans="26:26">
      <c r="Z955128" s="5"/>
    </row>
    <row r="955129" spans="26:26">
      <c r="Z955129" s="5"/>
    </row>
    <row r="955130" spans="26:26">
      <c r="Z955130" s="5"/>
    </row>
    <row r="955131" spans="26:26">
      <c r="Z955131" s="5"/>
    </row>
    <row r="955132" spans="26:26">
      <c r="Z955132" s="5"/>
    </row>
    <row r="955133" spans="26:26">
      <c r="Z955133" s="5"/>
    </row>
    <row r="955134" spans="26:26">
      <c r="Z955134" s="5"/>
    </row>
    <row r="955135" spans="26:26">
      <c r="Z955135" s="5"/>
    </row>
    <row r="955136" spans="26:26">
      <c r="Z955136" s="5"/>
    </row>
    <row r="955137" spans="26:26">
      <c r="Z955137" s="5"/>
    </row>
    <row r="955138" spans="26:26">
      <c r="Z955138" s="5"/>
    </row>
    <row r="955139" spans="26:26">
      <c r="Z955139" s="5"/>
    </row>
    <row r="955140" spans="26:26">
      <c r="Z955140" s="5"/>
    </row>
    <row r="955141" spans="26:26">
      <c r="Z955141" s="5"/>
    </row>
    <row r="955142" spans="26:26">
      <c r="Z955142" s="5"/>
    </row>
    <row r="955143" spans="26:26">
      <c r="Z955143" s="5"/>
    </row>
    <row r="955144" spans="26:26">
      <c r="Z955144" s="5"/>
    </row>
    <row r="955145" spans="26:26">
      <c r="Z955145" s="5"/>
    </row>
    <row r="955146" spans="26:26">
      <c r="Z955146" s="5"/>
    </row>
    <row r="955147" spans="26:26">
      <c r="Z955147" s="5"/>
    </row>
    <row r="955148" spans="26:26">
      <c r="Z955148" s="5"/>
    </row>
    <row r="955149" spans="26:26">
      <c r="Z955149" s="5"/>
    </row>
    <row r="955150" spans="26:26">
      <c r="Z955150" s="5"/>
    </row>
    <row r="955151" spans="26:26">
      <c r="Z955151" s="5"/>
    </row>
    <row r="955152" spans="26:26">
      <c r="Z955152" s="5"/>
    </row>
    <row r="955153" spans="26:26">
      <c r="Z955153" s="5"/>
    </row>
    <row r="955154" spans="26:26">
      <c r="Z955154" s="5"/>
    </row>
    <row r="955155" spans="26:26">
      <c r="Z955155" s="5"/>
    </row>
    <row r="955156" spans="26:26">
      <c r="Z955156" s="5"/>
    </row>
    <row r="955157" spans="26:26">
      <c r="Z955157" s="5"/>
    </row>
    <row r="955158" spans="26:26">
      <c r="Z955158" s="5"/>
    </row>
    <row r="955159" spans="26:26">
      <c r="Z955159" s="5"/>
    </row>
    <row r="955160" spans="26:26">
      <c r="Z955160" s="5"/>
    </row>
    <row r="955161" spans="26:26">
      <c r="Z955161" s="5"/>
    </row>
    <row r="955162" spans="26:26">
      <c r="Z955162" s="5"/>
    </row>
    <row r="955163" spans="26:26">
      <c r="Z955163" s="5"/>
    </row>
    <row r="955164" spans="26:26">
      <c r="Z955164" s="5"/>
    </row>
    <row r="955165" spans="26:26">
      <c r="Z955165" s="5"/>
    </row>
    <row r="955166" spans="26:26">
      <c r="Z955166" s="5"/>
    </row>
    <row r="955167" spans="26:26">
      <c r="Z955167" s="5"/>
    </row>
    <row r="955168" spans="26:26">
      <c r="Z955168" s="5"/>
    </row>
    <row r="955169" spans="26:26">
      <c r="Z955169" s="5"/>
    </row>
    <row r="955170" spans="26:26">
      <c r="Z955170" s="5"/>
    </row>
    <row r="955171" spans="26:26">
      <c r="Z955171" s="5"/>
    </row>
    <row r="955172" spans="26:26">
      <c r="Z955172" s="5"/>
    </row>
    <row r="955173" spans="26:26">
      <c r="Z955173" s="5"/>
    </row>
    <row r="955174" spans="26:26">
      <c r="Z955174" s="5"/>
    </row>
    <row r="955175" spans="26:26">
      <c r="Z955175" s="5"/>
    </row>
    <row r="955176" spans="26:26">
      <c r="Z955176" s="5"/>
    </row>
    <row r="955177" spans="26:26">
      <c r="Z955177" s="5"/>
    </row>
    <row r="955178" spans="26:26">
      <c r="Z955178" s="5"/>
    </row>
    <row r="955179" spans="26:26">
      <c r="Z955179" s="5"/>
    </row>
    <row r="955180" spans="26:26">
      <c r="Z955180" s="5"/>
    </row>
    <row r="955181" spans="26:26">
      <c r="Z955181" s="5"/>
    </row>
    <row r="955182" spans="26:26">
      <c r="Z955182" s="5"/>
    </row>
    <row r="955183" spans="26:26">
      <c r="Z955183" s="5"/>
    </row>
    <row r="955184" spans="26:26">
      <c r="Z955184" s="5"/>
    </row>
    <row r="955185" spans="26:26">
      <c r="Z955185" s="5"/>
    </row>
    <row r="955186" spans="26:26">
      <c r="Z955186" s="5"/>
    </row>
    <row r="955187" spans="26:26">
      <c r="Z955187" s="5"/>
    </row>
    <row r="955188" spans="26:26">
      <c r="Z955188" s="5"/>
    </row>
    <row r="955189" spans="26:26">
      <c r="Z955189" s="5"/>
    </row>
    <row r="955190" spans="26:26">
      <c r="Z955190" s="5"/>
    </row>
    <row r="955191" spans="26:26">
      <c r="Z955191" s="5"/>
    </row>
    <row r="955192" spans="26:26">
      <c r="Z955192" s="5"/>
    </row>
    <row r="955193" spans="26:26">
      <c r="Z955193" s="5"/>
    </row>
    <row r="955194" spans="26:26">
      <c r="Z955194" s="5"/>
    </row>
    <row r="955195" spans="26:26">
      <c r="Z955195" s="5"/>
    </row>
    <row r="955196" spans="26:26">
      <c r="Z955196" s="5"/>
    </row>
    <row r="955197" spans="26:26">
      <c r="Z955197" s="5"/>
    </row>
    <row r="955198" spans="26:26">
      <c r="Z955198" s="5"/>
    </row>
    <row r="955199" spans="26:26">
      <c r="Z955199" s="5"/>
    </row>
    <row r="955200" spans="26:26">
      <c r="Z955200" s="5"/>
    </row>
    <row r="955201" spans="26:26">
      <c r="Z955201" s="5"/>
    </row>
    <row r="955202" spans="26:26">
      <c r="Z955202" s="5"/>
    </row>
    <row r="955203" spans="26:26">
      <c r="Z955203" s="5"/>
    </row>
    <row r="955204" spans="26:26">
      <c r="Z955204" s="5"/>
    </row>
    <row r="955205" spans="26:26">
      <c r="Z955205" s="5"/>
    </row>
    <row r="955206" spans="26:26">
      <c r="Z955206" s="5"/>
    </row>
    <row r="955207" spans="26:26">
      <c r="Z955207" s="5"/>
    </row>
    <row r="955208" spans="26:26">
      <c r="Z955208" s="5"/>
    </row>
    <row r="955209" spans="26:26">
      <c r="Z955209" s="5"/>
    </row>
    <row r="955210" spans="26:26">
      <c r="Z955210" s="5"/>
    </row>
    <row r="955211" spans="26:26">
      <c r="Z955211" s="5"/>
    </row>
    <row r="955212" spans="26:26">
      <c r="Z955212" s="5"/>
    </row>
    <row r="955213" spans="26:26">
      <c r="Z955213" s="5"/>
    </row>
    <row r="955214" spans="26:26">
      <c r="Z955214" s="5"/>
    </row>
    <row r="955215" spans="26:26">
      <c r="Z955215" s="5"/>
    </row>
    <row r="955216" spans="26:26">
      <c r="Z955216" s="5"/>
    </row>
    <row r="955217" spans="26:26">
      <c r="Z955217" s="5"/>
    </row>
    <row r="955218" spans="26:26">
      <c r="Z955218" s="5"/>
    </row>
    <row r="955219" spans="26:26">
      <c r="Z955219" s="5"/>
    </row>
    <row r="955220" spans="26:26">
      <c r="Z955220" s="5"/>
    </row>
    <row r="955221" spans="26:26">
      <c r="Z955221" s="5"/>
    </row>
    <row r="955222" spans="26:26">
      <c r="Z955222" s="5"/>
    </row>
    <row r="955223" spans="26:26">
      <c r="Z955223" s="5"/>
    </row>
    <row r="955224" spans="26:26">
      <c r="Z955224" s="5"/>
    </row>
    <row r="955225" spans="26:26">
      <c r="Z955225" s="5"/>
    </row>
    <row r="955226" spans="26:26">
      <c r="Z955226" s="5"/>
    </row>
    <row r="955227" spans="26:26">
      <c r="Z955227" s="5"/>
    </row>
    <row r="955228" spans="26:26">
      <c r="Z955228" s="5"/>
    </row>
    <row r="955229" spans="26:26">
      <c r="Z955229" s="5"/>
    </row>
    <row r="955230" spans="26:26">
      <c r="Z955230" s="5"/>
    </row>
    <row r="955231" spans="26:26">
      <c r="Z955231" s="5"/>
    </row>
    <row r="955232" spans="26:26">
      <c r="Z955232" s="5"/>
    </row>
    <row r="955233" spans="26:26">
      <c r="Z955233" s="5"/>
    </row>
    <row r="955234" spans="26:26">
      <c r="Z955234" s="5"/>
    </row>
    <row r="955235" spans="26:26">
      <c r="Z955235" s="5"/>
    </row>
    <row r="955236" spans="26:26">
      <c r="Z955236" s="5"/>
    </row>
    <row r="955237" spans="26:26">
      <c r="Z955237" s="5"/>
    </row>
    <row r="955238" spans="26:26">
      <c r="Z955238" s="5"/>
    </row>
    <row r="955239" spans="26:26">
      <c r="Z955239" s="5"/>
    </row>
    <row r="955240" spans="26:26">
      <c r="Z955240" s="5"/>
    </row>
    <row r="955241" spans="26:26">
      <c r="Z955241" s="5"/>
    </row>
    <row r="955242" spans="26:26">
      <c r="Z955242" s="5"/>
    </row>
    <row r="955243" spans="26:26">
      <c r="Z955243" s="5"/>
    </row>
    <row r="955244" spans="26:26">
      <c r="Z955244" s="5"/>
    </row>
    <row r="955245" spans="26:26">
      <c r="Z955245" s="5"/>
    </row>
    <row r="955246" spans="26:26">
      <c r="Z955246" s="5"/>
    </row>
    <row r="955247" spans="26:26">
      <c r="Z955247" s="5"/>
    </row>
    <row r="955248" spans="26:26">
      <c r="Z955248" s="5"/>
    </row>
    <row r="955249" spans="26:26">
      <c r="Z955249" s="5"/>
    </row>
    <row r="955250" spans="26:26">
      <c r="Z955250" s="5"/>
    </row>
    <row r="955251" spans="26:26">
      <c r="Z955251" s="5"/>
    </row>
    <row r="955252" spans="26:26">
      <c r="Z955252" s="5"/>
    </row>
    <row r="955253" spans="26:26">
      <c r="Z955253" s="5"/>
    </row>
    <row r="955254" spans="26:26">
      <c r="Z955254" s="5"/>
    </row>
    <row r="955255" spans="26:26">
      <c r="Z955255" s="5"/>
    </row>
    <row r="955256" spans="26:26">
      <c r="Z955256" s="5"/>
    </row>
    <row r="955257" spans="26:26">
      <c r="Z955257" s="5"/>
    </row>
    <row r="955258" spans="26:26">
      <c r="Z955258" s="5"/>
    </row>
    <row r="955259" spans="26:26">
      <c r="Z955259" s="5"/>
    </row>
    <row r="955260" spans="26:26">
      <c r="Z955260" s="5"/>
    </row>
    <row r="955261" spans="26:26">
      <c r="Z955261" s="5"/>
    </row>
    <row r="955262" spans="26:26">
      <c r="Z955262" s="5"/>
    </row>
    <row r="955263" spans="26:26">
      <c r="Z955263" s="5"/>
    </row>
    <row r="955264" spans="26:26">
      <c r="Z955264" s="5"/>
    </row>
    <row r="955265" spans="26:26">
      <c r="Z955265" s="5"/>
    </row>
    <row r="955266" spans="26:26">
      <c r="Z955266" s="5"/>
    </row>
    <row r="955267" spans="26:26">
      <c r="Z955267" s="5"/>
    </row>
    <row r="955268" spans="26:26">
      <c r="Z955268" s="5"/>
    </row>
    <row r="955269" spans="26:26">
      <c r="Z955269" s="5"/>
    </row>
    <row r="955270" spans="26:26">
      <c r="Z955270" s="5"/>
    </row>
    <row r="955271" spans="26:26">
      <c r="Z955271" s="5"/>
    </row>
    <row r="955272" spans="26:26">
      <c r="Z955272" s="5"/>
    </row>
    <row r="955273" spans="26:26">
      <c r="Z955273" s="5"/>
    </row>
    <row r="955274" spans="26:26">
      <c r="Z955274" s="5"/>
    </row>
    <row r="955275" spans="26:26">
      <c r="Z955275" s="5"/>
    </row>
    <row r="955276" spans="26:26">
      <c r="Z955276" s="5"/>
    </row>
    <row r="955277" spans="26:26">
      <c r="Z955277" s="5"/>
    </row>
    <row r="955278" spans="26:26">
      <c r="Z955278" s="5"/>
    </row>
    <row r="955279" spans="26:26">
      <c r="Z955279" s="5"/>
    </row>
    <row r="955280" spans="26:26">
      <c r="Z955280" s="5"/>
    </row>
    <row r="955281" spans="26:26">
      <c r="Z955281" s="5"/>
    </row>
    <row r="955282" spans="26:26">
      <c r="Z955282" s="5"/>
    </row>
    <row r="955283" spans="26:26">
      <c r="Z955283" s="5"/>
    </row>
    <row r="955284" spans="26:26">
      <c r="Z955284" s="5"/>
    </row>
    <row r="955285" spans="26:26">
      <c r="Z955285" s="5"/>
    </row>
    <row r="955286" spans="26:26">
      <c r="Z955286" s="5"/>
    </row>
    <row r="955287" spans="26:26">
      <c r="Z955287" s="5"/>
    </row>
    <row r="955288" spans="26:26">
      <c r="Z955288" s="5"/>
    </row>
    <row r="955289" spans="26:26">
      <c r="Z955289" s="5"/>
    </row>
    <row r="955290" spans="26:26">
      <c r="Z955290" s="5"/>
    </row>
    <row r="955291" spans="26:26">
      <c r="Z955291" s="5"/>
    </row>
    <row r="955292" spans="26:26">
      <c r="Z955292" s="5"/>
    </row>
    <row r="955293" spans="26:26">
      <c r="Z955293" s="5"/>
    </row>
    <row r="955294" spans="26:26">
      <c r="Z955294" s="5"/>
    </row>
    <row r="955295" spans="26:26">
      <c r="Z955295" s="5"/>
    </row>
    <row r="955296" spans="26:26">
      <c r="Z955296" s="5"/>
    </row>
    <row r="955297" spans="26:26">
      <c r="Z955297" s="5"/>
    </row>
    <row r="955298" spans="26:26">
      <c r="Z955298" s="5"/>
    </row>
    <row r="955299" spans="26:26">
      <c r="Z955299" s="5"/>
    </row>
    <row r="955300" spans="26:26">
      <c r="Z955300" s="5"/>
    </row>
    <row r="955301" spans="26:26">
      <c r="Z955301" s="5"/>
    </row>
    <row r="955302" spans="26:26">
      <c r="Z955302" s="5"/>
    </row>
    <row r="955303" spans="26:26">
      <c r="Z955303" s="5"/>
    </row>
    <row r="955304" spans="26:26">
      <c r="Z955304" s="5"/>
    </row>
    <row r="955305" spans="26:26">
      <c r="Z955305" s="5"/>
    </row>
    <row r="955306" spans="26:26">
      <c r="Z955306" s="5"/>
    </row>
    <row r="955307" spans="26:26">
      <c r="Z955307" s="5"/>
    </row>
    <row r="955308" spans="26:26">
      <c r="Z955308" s="5"/>
    </row>
    <row r="955309" spans="26:26">
      <c r="Z955309" s="5"/>
    </row>
    <row r="955310" spans="26:26">
      <c r="Z955310" s="5"/>
    </row>
    <row r="955311" spans="26:26">
      <c r="Z955311" s="5"/>
    </row>
    <row r="955312" spans="26:26">
      <c r="Z955312" s="5"/>
    </row>
    <row r="955313" spans="26:26">
      <c r="Z955313" s="5"/>
    </row>
    <row r="955314" spans="26:26">
      <c r="Z955314" s="5"/>
    </row>
    <row r="955315" spans="26:26">
      <c r="Z955315" s="5"/>
    </row>
    <row r="955316" spans="26:26">
      <c r="Z955316" s="5"/>
    </row>
    <row r="955317" spans="26:26">
      <c r="Z955317" s="5"/>
    </row>
    <row r="955318" spans="26:26">
      <c r="Z955318" s="5"/>
    </row>
    <row r="955319" spans="26:26">
      <c r="Z955319" s="5"/>
    </row>
    <row r="955320" spans="26:26">
      <c r="Z955320" s="5"/>
    </row>
    <row r="955321" spans="26:26">
      <c r="Z955321" s="5"/>
    </row>
    <row r="955322" spans="26:26">
      <c r="Z955322" s="5"/>
    </row>
    <row r="955323" spans="26:26">
      <c r="Z955323" s="5"/>
    </row>
    <row r="955324" spans="26:26">
      <c r="Z955324" s="5"/>
    </row>
    <row r="955325" spans="26:26">
      <c r="Z955325" s="5"/>
    </row>
    <row r="955326" spans="26:26">
      <c r="Z955326" s="5"/>
    </row>
    <row r="955327" spans="26:26">
      <c r="Z955327" s="5"/>
    </row>
    <row r="955328" spans="26:26">
      <c r="Z955328" s="5"/>
    </row>
    <row r="955329" spans="26:26">
      <c r="Z955329" s="5"/>
    </row>
    <row r="955330" spans="26:26">
      <c r="Z955330" s="5"/>
    </row>
    <row r="955331" spans="26:26">
      <c r="Z955331" s="5"/>
    </row>
    <row r="955332" spans="26:26">
      <c r="Z955332" s="5"/>
    </row>
    <row r="955333" spans="26:26">
      <c r="Z955333" s="5"/>
    </row>
    <row r="955334" spans="26:26">
      <c r="Z955334" s="5"/>
    </row>
    <row r="955335" spans="26:26">
      <c r="Z955335" s="5"/>
    </row>
    <row r="955336" spans="26:26">
      <c r="Z955336" s="5"/>
    </row>
    <row r="955337" spans="26:26">
      <c r="Z955337" s="5"/>
    </row>
    <row r="955338" spans="26:26">
      <c r="Z955338" s="5"/>
    </row>
    <row r="955339" spans="26:26">
      <c r="Z955339" s="5"/>
    </row>
    <row r="955340" spans="26:26">
      <c r="Z955340" s="5"/>
    </row>
    <row r="955341" spans="26:26">
      <c r="Z955341" s="5"/>
    </row>
    <row r="955342" spans="26:26">
      <c r="Z955342" s="5"/>
    </row>
    <row r="955343" spans="26:26">
      <c r="Z955343" s="5"/>
    </row>
    <row r="955344" spans="26:26">
      <c r="Z955344" s="5"/>
    </row>
    <row r="955345" spans="26:26">
      <c r="Z955345" s="5"/>
    </row>
    <row r="955346" spans="26:26">
      <c r="Z955346" s="5"/>
    </row>
    <row r="955347" spans="26:26">
      <c r="Z955347" s="5"/>
    </row>
    <row r="955348" spans="26:26">
      <c r="Z955348" s="5"/>
    </row>
    <row r="955349" spans="26:26">
      <c r="Z955349" s="5"/>
    </row>
    <row r="955350" spans="26:26">
      <c r="Z955350" s="5"/>
    </row>
    <row r="955351" spans="26:26">
      <c r="Z955351" s="5"/>
    </row>
    <row r="955352" spans="26:26">
      <c r="Z955352" s="5"/>
    </row>
    <row r="955353" spans="26:26">
      <c r="Z955353" s="5"/>
    </row>
    <row r="955354" spans="26:26">
      <c r="Z955354" s="5"/>
    </row>
    <row r="955355" spans="26:26">
      <c r="Z955355" s="5"/>
    </row>
    <row r="955356" spans="26:26">
      <c r="Z955356" s="5"/>
    </row>
    <row r="955357" spans="26:26">
      <c r="Z955357" s="5"/>
    </row>
    <row r="955358" spans="26:26">
      <c r="Z955358" s="5"/>
    </row>
    <row r="955359" spans="26:26">
      <c r="Z955359" s="5"/>
    </row>
    <row r="955360" spans="26:26">
      <c r="Z955360" s="5"/>
    </row>
    <row r="955361" spans="26:26">
      <c r="Z955361" s="5"/>
    </row>
    <row r="955362" spans="26:26">
      <c r="Z955362" s="5"/>
    </row>
    <row r="955363" spans="26:26">
      <c r="Z955363" s="5"/>
    </row>
    <row r="955364" spans="26:26">
      <c r="Z955364" s="5"/>
    </row>
    <row r="955365" spans="26:26">
      <c r="Z955365" s="5"/>
    </row>
    <row r="955366" spans="26:26">
      <c r="Z955366" s="5"/>
    </row>
    <row r="955367" spans="26:26">
      <c r="Z955367" s="5"/>
    </row>
    <row r="955368" spans="26:26">
      <c r="Z955368" s="5"/>
    </row>
    <row r="955369" spans="26:26">
      <c r="Z955369" s="5"/>
    </row>
    <row r="955370" spans="26:26">
      <c r="Z955370" s="5"/>
    </row>
    <row r="955371" spans="26:26">
      <c r="Z955371" s="5"/>
    </row>
    <row r="955372" spans="26:26">
      <c r="Z955372" s="5"/>
    </row>
    <row r="955373" spans="26:26">
      <c r="Z955373" s="5"/>
    </row>
    <row r="955374" spans="26:26">
      <c r="Z955374" s="5"/>
    </row>
    <row r="955375" spans="26:26">
      <c r="Z955375" s="5"/>
    </row>
    <row r="955376" spans="26:26">
      <c r="Z955376" s="5"/>
    </row>
    <row r="955377" spans="26:26">
      <c r="Z955377" s="5"/>
    </row>
    <row r="955378" spans="26:26">
      <c r="Z955378" s="5"/>
    </row>
    <row r="955379" spans="26:26">
      <c r="Z955379" s="5"/>
    </row>
    <row r="955380" spans="26:26">
      <c r="Z955380" s="5"/>
    </row>
    <row r="955381" spans="26:26">
      <c r="Z955381" s="5"/>
    </row>
    <row r="955382" spans="26:26">
      <c r="Z955382" s="5"/>
    </row>
    <row r="955383" spans="26:26">
      <c r="Z955383" s="5"/>
    </row>
    <row r="955384" spans="26:26">
      <c r="Z955384" s="5"/>
    </row>
    <row r="955385" spans="26:26">
      <c r="Z955385" s="5"/>
    </row>
    <row r="955386" spans="26:26">
      <c r="Z955386" s="5"/>
    </row>
    <row r="955387" spans="26:26">
      <c r="Z955387" s="5"/>
    </row>
    <row r="955388" spans="26:26">
      <c r="Z955388" s="5"/>
    </row>
    <row r="955389" spans="26:26">
      <c r="Z955389" s="5"/>
    </row>
    <row r="955390" spans="26:26">
      <c r="Z955390" s="5"/>
    </row>
    <row r="955391" spans="26:26">
      <c r="Z955391" s="5"/>
    </row>
    <row r="955392" spans="26:26">
      <c r="Z955392" s="5"/>
    </row>
    <row r="955393" spans="26:26">
      <c r="Z955393" s="5"/>
    </row>
    <row r="955394" spans="26:26">
      <c r="Z955394" s="5"/>
    </row>
    <row r="955395" spans="26:26">
      <c r="Z955395" s="5"/>
    </row>
    <row r="955396" spans="26:26">
      <c r="Z955396" s="5"/>
    </row>
    <row r="955397" spans="26:26">
      <c r="Z955397" s="5"/>
    </row>
    <row r="955398" spans="26:26">
      <c r="Z955398" s="5"/>
    </row>
    <row r="955399" spans="26:26">
      <c r="Z955399" s="5"/>
    </row>
    <row r="955400" spans="26:26">
      <c r="Z955400" s="5"/>
    </row>
    <row r="955401" spans="26:26">
      <c r="Z955401" s="5"/>
    </row>
    <row r="955402" spans="26:26">
      <c r="Z955402" s="5"/>
    </row>
    <row r="955403" spans="26:26">
      <c r="Z955403" s="5"/>
    </row>
    <row r="955404" spans="26:26">
      <c r="Z955404" s="5"/>
    </row>
    <row r="955405" spans="26:26">
      <c r="Z955405" s="5"/>
    </row>
    <row r="955406" spans="26:26">
      <c r="Z955406" s="5"/>
    </row>
    <row r="955407" spans="26:26">
      <c r="Z955407" s="5"/>
    </row>
    <row r="955408" spans="26:26">
      <c r="Z955408" s="5"/>
    </row>
    <row r="955409" spans="26:26">
      <c r="Z955409" s="5"/>
    </row>
    <row r="955410" spans="26:26">
      <c r="Z955410" s="5"/>
    </row>
    <row r="955411" spans="26:26">
      <c r="Z955411" s="5"/>
    </row>
    <row r="955412" spans="26:26">
      <c r="Z955412" s="5"/>
    </row>
    <row r="955413" spans="26:26">
      <c r="Z955413" s="5"/>
    </row>
    <row r="955414" spans="26:26">
      <c r="Z955414" s="5"/>
    </row>
    <row r="955415" spans="26:26">
      <c r="Z955415" s="5"/>
    </row>
    <row r="955416" spans="26:26">
      <c r="Z955416" s="5"/>
    </row>
    <row r="955417" spans="26:26">
      <c r="Z955417" s="5"/>
    </row>
    <row r="955418" spans="26:26">
      <c r="Z955418" s="5"/>
    </row>
    <row r="955419" spans="26:26">
      <c r="Z955419" s="5"/>
    </row>
    <row r="955420" spans="26:26">
      <c r="Z955420" s="5"/>
    </row>
    <row r="955421" spans="26:26">
      <c r="Z955421" s="5"/>
    </row>
    <row r="955422" spans="26:26">
      <c r="Z955422" s="5"/>
    </row>
    <row r="955423" spans="26:26">
      <c r="Z955423" s="5"/>
    </row>
    <row r="955424" spans="26:26">
      <c r="Z955424" s="5"/>
    </row>
    <row r="955425" spans="26:26">
      <c r="Z955425" s="5"/>
    </row>
    <row r="955426" spans="26:26">
      <c r="Z955426" s="5"/>
    </row>
    <row r="955427" spans="26:26">
      <c r="Z955427" s="5"/>
    </row>
    <row r="955428" spans="26:26">
      <c r="Z955428" s="5"/>
    </row>
    <row r="955429" spans="26:26">
      <c r="Z955429" s="5"/>
    </row>
    <row r="955430" spans="26:26">
      <c r="Z955430" s="5"/>
    </row>
    <row r="955431" spans="26:26">
      <c r="Z955431" s="5"/>
    </row>
    <row r="955432" spans="26:26">
      <c r="Z955432" s="5"/>
    </row>
    <row r="955433" spans="26:26">
      <c r="Z955433" s="5"/>
    </row>
    <row r="955434" spans="26:26">
      <c r="Z955434" s="5"/>
    </row>
    <row r="955435" spans="26:26">
      <c r="Z955435" s="5"/>
    </row>
    <row r="955436" spans="26:26">
      <c r="Z955436" s="5"/>
    </row>
    <row r="955437" spans="26:26">
      <c r="Z955437" s="5"/>
    </row>
    <row r="955438" spans="26:26">
      <c r="Z955438" s="5"/>
    </row>
    <row r="955439" spans="26:26">
      <c r="Z955439" s="5"/>
    </row>
    <row r="955440" spans="26:26">
      <c r="Z955440" s="5"/>
    </row>
    <row r="955441" spans="26:26">
      <c r="Z955441" s="5"/>
    </row>
    <row r="955442" spans="26:26">
      <c r="Z955442" s="5"/>
    </row>
    <row r="955443" spans="26:26">
      <c r="Z955443" s="5"/>
    </row>
    <row r="955444" spans="26:26">
      <c r="Z955444" s="5"/>
    </row>
    <row r="955445" spans="26:26">
      <c r="Z955445" s="5"/>
    </row>
    <row r="955446" spans="26:26">
      <c r="Z955446" s="5"/>
    </row>
    <row r="955447" spans="26:26">
      <c r="Z955447" s="5"/>
    </row>
    <row r="955448" spans="26:26">
      <c r="Z955448" s="5"/>
    </row>
    <row r="955449" spans="26:26">
      <c r="Z955449" s="5"/>
    </row>
    <row r="955450" spans="26:26">
      <c r="Z955450" s="5"/>
    </row>
    <row r="955451" spans="26:26">
      <c r="Z955451" s="5"/>
    </row>
    <row r="955452" spans="26:26">
      <c r="Z955452" s="5"/>
    </row>
    <row r="955453" spans="26:26">
      <c r="Z955453" s="5"/>
    </row>
    <row r="955454" spans="26:26">
      <c r="Z955454" s="5"/>
    </row>
    <row r="955455" spans="26:26">
      <c r="Z955455" s="5"/>
    </row>
    <row r="955456" spans="26:26">
      <c r="Z955456" s="5"/>
    </row>
    <row r="955457" spans="26:26">
      <c r="Z955457" s="5"/>
    </row>
    <row r="955458" spans="26:26">
      <c r="Z955458" s="5"/>
    </row>
    <row r="955459" spans="26:26">
      <c r="Z955459" s="5"/>
    </row>
    <row r="955460" spans="26:26">
      <c r="Z955460" s="5"/>
    </row>
    <row r="955461" spans="26:26">
      <c r="Z955461" s="5"/>
    </row>
    <row r="955462" spans="26:26">
      <c r="Z955462" s="5"/>
    </row>
    <row r="955463" spans="26:26">
      <c r="Z955463" s="5"/>
    </row>
    <row r="955464" spans="26:26">
      <c r="Z955464" s="5"/>
    </row>
    <row r="955465" spans="26:26">
      <c r="Z955465" s="5"/>
    </row>
    <row r="955466" spans="26:26">
      <c r="Z955466" s="5"/>
    </row>
    <row r="955467" spans="26:26">
      <c r="Z955467" s="5"/>
    </row>
    <row r="955468" spans="26:26">
      <c r="Z955468" s="5"/>
    </row>
    <row r="955469" spans="26:26">
      <c r="Z955469" s="5"/>
    </row>
    <row r="955470" spans="26:26">
      <c r="Z955470" s="5"/>
    </row>
    <row r="955471" spans="26:26">
      <c r="Z955471" s="5"/>
    </row>
    <row r="955472" spans="26:26">
      <c r="Z955472" s="5"/>
    </row>
    <row r="955473" spans="26:26">
      <c r="Z955473" s="5"/>
    </row>
    <row r="955474" spans="26:26">
      <c r="Z955474" s="5"/>
    </row>
    <row r="955475" spans="26:26">
      <c r="Z955475" s="5"/>
    </row>
    <row r="955476" spans="26:26">
      <c r="Z955476" s="5"/>
    </row>
    <row r="955477" spans="26:26">
      <c r="Z955477" s="5"/>
    </row>
    <row r="955478" spans="26:26">
      <c r="Z955478" s="5"/>
    </row>
    <row r="955479" spans="26:26">
      <c r="Z955479" s="5"/>
    </row>
    <row r="955480" spans="26:26">
      <c r="Z955480" s="5"/>
    </row>
    <row r="955481" spans="26:26">
      <c r="Z955481" s="5"/>
    </row>
    <row r="955482" spans="26:26">
      <c r="Z955482" s="5"/>
    </row>
    <row r="955483" spans="26:26">
      <c r="Z955483" s="5"/>
    </row>
    <row r="955484" spans="26:26">
      <c r="Z955484" s="5"/>
    </row>
    <row r="955485" spans="26:26">
      <c r="Z955485" s="5"/>
    </row>
    <row r="955486" spans="26:26">
      <c r="Z955486" s="5"/>
    </row>
    <row r="955487" spans="26:26">
      <c r="Z955487" s="5"/>
    </row>
    <row r="955488" spans="26:26">
      <c r="Z955488" s="5"/>
    </row>
    <row r="955489" spans="26:26">
      <c r="Z955489" s="5"/>
    </row>
    <row r="955490" spans="26:26">
      <c r="Z955490" s="5"/>
    </row>
    <row r="955491" spans="26:26">
      <c r="Z955491" s="5"/>
    </row>
    <row r="955492" spans="26:26">
      <c r="Z955492" s="5"/>
    </row>
    <row r="955493" spans="26:26">
      <c r="Z955493" s="5"/>
    </row>
    <row r="955494" spans="26:26">
      <c r="Z955494" s="5"/>
    </row>
    <row r="955495" spans="26:26">
      <c r="Z955495" s="5"/>
    </row>
    <row r="955496" spans="26:26">
      <c r="Z955496" s="5"/>
    </row>
    <row r="955497" spans="26:26">
      <c r="Z955497" s="5"/>
    </row>
    <row r="955498" spans="26:26">
      <c r="Z955498" s="5"/>
    </row>
    <row r="955499" spans="26:26">
      <c r="Z955499" s="5"/>
    </row>
    <row r="955500" spans="26:26">
      <c r="Z955500" s="5"/>
    </row>
    <row r="955501" spans="26:26">
      <c r="Z955501" s="5"/>
    </row>
    <row r="955502" spans="26:26">
      <c r="Z955502" s="5"/>
    </row>
    <row r="955503" spans="26:26">
      <c r="Z955503" s="5"/>
    </row>
    <row r="955504" spans="26:26">
      <c r="Z955504" s="5"/>
    </row>
    <row r="955505" spans="26:26">
      <c r="Z955505" s="5"/>
    </row>
    <row r="955506" spans="26:26">
      <c r="Z955506" s="5"/>
    </row>
    <row r="955507" spans="26:26">
      <c r="Z955507" s="5"/>
    </row>
    <row r="955508" spans="26:26">
      <c r="Z955508" s="5"/>
    </row>
    <row r="955509" spans="26:26">
      <c r="Z955509" s="5"/>
    </row>
    <row r="955510" spans="26:26">
      <c r="Z955510" s="5"/>
    </row>
    <row r="955511" spans="26:26">
      <c r="Z955511" s="5"/>
    </row>
    <row r="955512" spans="26:26">
      <c r="Z955512" s="5"/>
    </row>
    <row r="955513" spans="26:26">
      <c r="Z955513" s="5"/>
    </row>
    <row r="955514" spans="26:26">
      <c r="Z955514" s="5"/>
    </row>
    <row r="955515" spans="26:26">
      <c r="Z955515" s="5"/>
    </row>
    <row r="955516" spans="26:26">
      <c r="Z955516" s="5"/>
    </row>
    <row r="955517" spans="26:26">
      <c r="Z955517" s="5"/>
    </row>
    <row r="955518" spans="26:26">
      <c r="Z955518" s="5"/>
    </row>
    <row r="955519" spans="26:26">
      <c r="Z955519" s="5"/>
    </row>
    <row r="955520" spans="26:26">
      <c r="Z955520" s="5"/>
    </row>
    <row r="955521" spans="26:26">
      <c r="Z955521" s="5"/>
    </row>
    <row r="955522" spans="26:26">
      <c r="Z955522" s="5"/>
    </row>
    <row r="955523" spans="26:26">
      <c r="Z955523" s="5"/>
    </row>
    <row r="955524" spans="26:26">
      <c r="Z955524" s="5"/>
    </row>
    <row r="955525" spans="26:26">
      <c r="Z955525" s="5"/>
    </row>
    <row r="955526" spans="26:26">
      <c r="Z955526" s="5"/>
    </row>
    <row r="955527" spans="26:26">
      <c r="Z955527" s="5"/>
    </row>
    <row r="955528" spans="26:26">
      <c r="Z955528" s="5"/>
    </row>
    <row r="955529" spans="26:26">
      <c r="Z955529" s="5"/>
    </row>
    <row r="955530" spans="26:26">
      <c r="Z955530" s="5"/>
    </row>
    <row r="955531" spans="26:26">
      <c r="Z955531" s="5"/>
    </row>
    <row r="955532" spans="26:26">
      <c r="Z955532" s="5"/>
    </row>
    <row r="955533" spans="26:26">
      <c r="Z955533" s="5"/>
    </row>
    <row r="955534" spans="26:26">
      <c r="Z955534" s="5"/>
    </row>
    <row r="955535" spans="26:26">
      <c r="Z955535" s="5"/>
    </row>
    <row r="955536" spans="26:26">
      <c r="Z955536" s="5"/>
    </row>
    <row r="955537" spans="26:26">
      <c r="Z955537" s="5"/>
    </row>
    <row r="955538" spans="26:26">
      <c r="Z955538" s="5"/>
    </row>
    <row r="955539" spans="26:26">
      <c r="Z955539" s="5"/>
    </row>
    <row r="955540" spans="26:26">
      <c r="Z955540" s="5"/>
    </row>
    <row r="955541" spans="26:26">
      <c r="Z955541" s="5"/>
    </row>
    <row r="955542" spans="26:26">
      <c r="Z955542" s="5"/>
    </row>
    <row r="955543" spans="26:26">
      <c r="Z955543" s="5"/>
    </row>
    <row r="955544" spans="26:26">
      <c r="Z955544" s="5"/>
    </row>
    <row r="955545" spans="26:26">
      <c r="Z955545" s="5"/>
    </row>
    <row r="955546" spans="26:26">
      <c r="Z955546" s="5"/>
    </row>
    <row r="955547" spans="26:26">
      <c r="Z955547" s="5"/>
    </row>
    <row r="955548" spans="26:26">
      <c r="Z955548" s="5"/>
    </row>
    <row r="955549" spans="26:26">
      <c r="Z955549" s="5"/>
    </row>
    <row r="955550" spans="26:26">
      <c r="Z955550" s="5"/>
    </row>
    <row r="955551" spans="26:26">
      <c r="Z955551" s="5"/>
    </row>
    <row r="955552" spans="26:26">
      <c r="Z955552" s="5"/>
    </row>
    <row r="955553" spans="26:26">
      <c r="Z955553" s="5"/>
    </row>
    <row r="955554" spans="26:26">
      <c r="Z955554" s="5"/>
    </row>
    <row r="955555" spans="26:26">
      <c r="Z955555" s="5"/>
    </row>
    <row r="955556" spans="26:26">
      <c r="Z955556" s="5"/>
    </row>
    <row r="955557" spans="26:26">
      <c r="Z955557" s="5"/>
    </row>
    <row r="955558" spans="26:26">
      <c r="Z955558" s="5"/>
    </row>
    <row r="955559" spans="26:26">
      <c r="Z955559" s="5"/>
    </row>
    <row r="955560" spans="26:26">
      <c r="Z955560" s="5"/>
    </row>
    <row r="955561" spans="26:26">
      <c r="Z955561" s="5"/>
    </row>
    <row r="955562" spans="26:26">
      <c r="Z955562" s="5"/>
    </row>
    <row r="955563" spans="26:26">
      <c r="Z955563" s="5"/>
    </row>
    <row r="955564" spans="26:26">
      <c r="Z955564" s="5"/>
    </row>
    <row r="955565" spans="26:26">
      <c r="Z955565" s="5"/>
    </row>
    <row r="955566" spans="26:26">
      <c r="Z955566" s="5"/>
    </row>
    <row r="955567" spans="26:26">
      <c r="Z955567" s="5"/>
    </row>
    <row r="955568" spans="26:26">
      <c r="Z955568" s="5"/>
    </row>
    <row r="955569" spans="26:26">
      <c r="Z955569" s="5"/>
    </row>
    <row r="955570" spans="26:26">
      <c r="Z955570" s="5"/>
    </row>
    <row r="955571" spans="26:26">
      <c r="Z955571" s="5"/>
    </row>
    <row r="955572" spans="26:26">
      <c r="Z955572" s="5"/>
    </row>
    <row r="955573" spans="26:26">
      <c r="Z955573" s="5"/>
    </row>
    <row r="955574" spans="26:26">
      <c r="Z955574" s="5"/>
    </row>
    <row r="955575" spans="26:26">
      <c r="Z955575" s="5"/>
    </row>
    <row r="955576" spans="26:26">
      <c r="Z955576" s="5"/>
    </row>
    <row r="955577" spans="26:26">
      <c r="Z955577" s="5"/>
    </row>
    <row r="955578" spans="26:26">
      <c r="Z955578" s="5"/>
    </row>
    <row r="955579" spans="26:26">
      <c r="Z955579" s="5"/>
    </row>
    <row r="955580" spans="26:26">
      <c r="Z955580" s="5"/>
    </row>
    <row r="955581" spans="26:26">
      <c r="Z955581" s="5"/>
    </row>
    <row r="955582" spans="26:26">
      <c r="Z955582" s="5"/>
    </row>
    <row r="955583" spans="26:26">
      <c r="Z955583" s="5"/>
    </row>
    <row r="955584" spans="26:26">
      <c r="Z955584" s="5"/>
    </row>
    <row r="955585" spans="26:26">
      <c r="Z955585" s="5"/>
    </row>
    <row r="955586" spans="26:26">
      <c r="Z955586" s="5"/>
    </row>
    <row r="955587" spans="26:26">
      <c r="Z955587" s="5"/>
    </row>
    <row r="955588" spans="26:26">
      <c r="Z955588" s="5"/>
    </row>
    <row r="955589" spans="26:26">
      <c r="Z955589" s="5"/>
    </row>
    <row r="955590" spans="26:26">
      <c r="Z955590" s="5"/>
    </row>
    <row r="955591" spans="26:26">
      <c r="Z955591" s="5"/>
    </row>
    <row r="955592" spans="26:26">
      <c r="Z955592" s="5"/>
    </row>
    <row r="955593" spans="26:26">
      <c r="Z955593" s="5"/>
    </row>
    <row r="955594" spans="26:26">
      <c r="Z955594" s="5"/>
    </row>
    <row r="955595" spans="26:26">
      <c r="Z955595" s="5"/>
    </row>
    <row r="955596" spans="26:26">
      <c r="Z955596" s="5"/>
    </row>
    <row r="955597" spans="26:26">
      <c r="Z955597" s="5"/>
    </row>
    <row r="955598" spans="26:26">
      <c r="Z955598" s="5"/>
    </row>
    <row r="955599" spans="26:26">
      <c r="Z955599" s="5"/>
    </row>
    <row r="955600" spans="26:26">
      <c r="Z955600" s="5"/>
    </row>
    <row r="955601" spans="26:26">
      <c r="Z955601" s="5"/>
    </row>
    <row r="955602" spans="26:26">
      <c r="Z955602" s="5"/>
    </row>
    <row r="955603" spans="26:26">
      <c r="Z955603" s="5"/>
    </row>
    <row r="955604" spans="26:26">
      <c r="Z955604" s="5"/>
    </row>
    <row r="955605" spans="26:26">
      <c r="Z955605" s="5"/>
    </row>
    <row r="955606" spans="26:26">
      <c r="Z955606" s="5"/>
    </row>
    <row r="955607" spans="26:26">
      <c r="Z955607" s="5"/>
    </row>
    <row r="955608" spans="26:26">
      <c r="Z955608" s="5"/>
    </row>
    <row r="955609" spans="26:26">
      <c r="Z955609" s="5"/>
    </row>
    <row r="955610" spans="26:26">
      <c r="Z955610" s="5"/>
    </row>
    <row r="955611" spans="26:26">
      <c r="Z955611" s="5"/>
    </row>
    <row r="955612" spans="26:26">
      <c r="Z955612" s="5"/>
    </row>
    <row r="955613" spans="26:26">
      <c r="Z955613" s="5"/>
    </row>
    <row r="955614" spans="26:26">
      <c r="Z955614" s="5"/>
    </row>
    <row r="955615" spans="26:26">
      <c r="Z955615" s="5"/>
    </row>
    <row r="955616" spans="26:26">
      <c r="Z955616" s="5"/>
    </row>
    <row r="955617" spans="26:26">
      <c r="Z955617" s="5"/>
    </row>
    <row r="955618" spans="26:26">
      <c r="Z955618" s="5"/>
    </row>
    <row r="955619" spans="26:26">
      <c r="Z955619" s="5"/>
    </row>
    <row r="955620" spans="26:26">
      <c r="Z955620" s="5"/>
    </row>
    <row r="955621" spans="26:26">
      <c r="Z955621" s="5"/>
    </row>
    <row r="955622" spans="26:26">
      <c r="Z955622" s="5"/>
    </row>
    <row r="955623" spans="26:26">
      <c r="Z955623" s="5"/>
    </row>
    <row r="955624" spans="26:26">
      <c r="Z955624" s="5"/>
    </row>
    <row r="955625" spans="26:26">
      <c r="Z955625" s="5"/>
    </row>
    <row r="955626" spans="26:26">
      <c r="Z955626" s="5"/>
    </row>
    <row r="955627" spans="26:26">
      <c r="Z955627" s="5"/>
    </row>
    <row r="955628" spans="26:26">
      <c r="Z955628" s="5"/>
    </row>
    <row r="955629" spans="26:26">
      <c r="Z955629" s="5"/>
    </row>
    <row r="955630" spans="26:26">
      <c r="Z955630" s="5"/>
    </row>
    <row r="955631" spans="26:26">
      <c r="Z955631" s="5"/>
    </row>
    <row r="955632" spans="26:26">
      <c r="Z955632" s="5"/>
    </row>
    <row r="955633" spans="26:26">
      <c r="Z955633" s="5"/>
    </row>
    <row r="955634" spans="26:26">
      <c r="Z955634" s="5"/>
    </row>
    <row r="955635" spans="26:26">
      <c r="Z955635" s="5"/>
    </row>
    <row r="955636" spans="26:26">
      <c r="Z955636" s="5"/>
    </row>
    <row r="955637" spans="26:26">
      <c r="Z955637" s="5"/>
    </row>
    <row r="955638" spans="26:26">
      <c r="Z955638" s="5"/>
    </row>
    <row r="955639" spans="26:26">
      <c r="Z955639" s="5"/>
    </row>
    <row r="955640" spans="26:26">
      <c r="Z955640" s="5"/>
    </row>
    <row r="955641" spans="26:26">
      <c r="Z955641" s="5"/>
    </row>
    <row r="955642" spans="26:26">
      <c r="Z955642" s="5"/>
    </row>
    <row r="955643" spans="26:26">
      <c r="Z955643" s="5"/>
    </row>
    <row r="955644" spans="26:26">
      <c r="Z955644" s="5"/>
    </row>
    <row r="955645" spans="26:26">
      <c r="Z955645" s="5"/>
    </row>
    <row r="955646" spans="26:26">
      <c r="Z955646" s="5"/>
    </row>
    <row r="955647" spans="26:26">
      <c r="Z955647" s="5"/>
    </row>
    <row r="955648" spans="26:26">
      <c r="Z955648" s="5"/>
    </row>
    <row r="955649" spans="26:26">
      <c r="Z955649" s="5"/>
    </row>
    <row r="955650" spans="26:26">
      <c r="Z955650" s="5"/>
    </row>
    <row r="955651" spans="26:26">
      <c r="Z955651" s="5"/>
    </row>
    <row r="955652" spans="26:26">
      <c r="Z955652" s="5"/>
    </row>
    <row r="955653" spans="26:26">
      <c r="Z955653" s="5"/>
    </row>
    <row r="955654" spans="26:26">
      <c r="Z955654" s="5"/>
    </row>
    <row r="955655" spans="26:26">
      <c r="Z955655" s="5"/>
    </row>
    <row r="955656" spans="26:26">
      <c r="Z955656" s="5"/>
    </row>
    <row r="955657" spans="26:26">
      <c r="Z955657" s="5"/>
    </row>
    <row r="955658" spans="26:26">
      <c r="Z955658" s="5"/>
    </row>
    <row r="955659" spans="26:26">
      <c r="Z955659" s="5"/>
    </row>
    <row r="955660" spans="26:26">
      <c r="Z955660" s="5"/>
    </row>
    <row r="955661" spans="26:26">
      <c r="Z955661" s="5"/>
    </row>
    <row r="955662" spans="26:26">
      <c r="Z955662" s="5"/>
    </row>
    <row r="955663" spans="26:26">
      <c r="Z955663" s="5"/>
    </row>
    <row r="955664" spans="26:26">
      <c r="Z955664" s="5"/>
    </row>
    <row r="955665" spans="26:26">
      <c r="Z955665" s="5"/>
    </row>
    <row r="955666" spans="26:26">
      <c r="Z955666" s="5"/>
    </row>
    <row r="955667" spans="26:26">
      <c r="Z955667" s="5"/>
    </row>
    <row r="955668" spans="26:26">
      <c r="Z955668" s="5"/>
    </row>
    <row r="955669" spans="26:26">
      <c r="Z955669" s="5"/>
    </row>
    <row r="955670" spans="26:26">
      <c r="Z955670" s="5"/>
    </row>
    <row r="955671" spans="26:26">
      <c r="Z955671" s="5"/>
    </row>
    <row r="955672" spans="26:26">
      <c r="Z955672" s="5"/>
    </row>
    <row r="955673" spans="26:26">
      <c r="Z955673" s="5"/>
    </row>
    <row r="955674" spans="26:26">
      <c r="Z955674" s="5"/>
    </row>
    <row r="955675" spans="26:26">
      <c r="Z955675" s="5"/>
    </row>
    <row r="955676" spans="26:26">
      <c r="Z955676" s="5"/>
    </row>
    <row r="955677" spans="26:26">
      <c r="Z955677" s="5"/>
    </row>
    <row r="955678" spans="26:26">
      <c r="Z955678" s="5"/>
    </row>
    <row r="955679" spans="26:26">
      <c r="Z955679" s="5"/>
    </row>
    <row r="955680" spans="26:26">
      <c r="Z955680" s="5"/>
    </row>
    <row r="955681" spans="26:26">
      <c r="Z955681" s="5"/>
    </row>
    <row r="955682" spans="26:26">
      <c r="Z955682" s="5"/>
    </row>
    <row r="955683" spans="26:26">
      <c r="Z955683" s="5"/>
    </row>
    <row r="955684" spans="26:26">
      <c r="Z955684" s="5"/>
    </row>
    <row r="955685" spans="26:26">
      <c r="Z955685" s="5"/>
    </row>
    <row r="955686" spans="26:26">
      <c r="Z955686" s="5"/>
    </row>
    <row r="955687" spans="26:26">
      <c r="Z955687" s="5"/>
    </row>
    <row r="955688" spans="26:26">
      <c r="Z955688" s="5"/>
    </row>
    <row r="955689" spans="26:26">
      <c r="Z955689" s="5"/>
    </row>
    <row r="955690" spans="26:26">
      <c r="Z955690" s="5"/>
    </row>
    <row r="955691" spans="26:26">
      <c r="Z955691" s="5"/>
    </row>
    <row r="955692" spans="26:26">
      <c r="Z955692" s="5"/>
    </row>
    <row r="955693" spans="26:26">
      <c r="Z955693" s="5"/>
    </row>
    <row r="955694" spans="26:26">
      <c r="Z955694" s="5"/>
    </row>
    <row r="955695" spans="26:26">
      <c r="Z955695" s="5"/>
    </row>
    <row r="955696" spans="26:26">
      <c r="Z955696" s="5"/>
    </row>
    <row r="955697" spans="26:26">
      <c r="Z955697" s="5"/>
    </row>
    <row r="955698" spans="26:26">
      <c r="Z955698" s="5"/>
    </row>
    <row r="955699" spans="26:26">
      <c r="Z955699" s="5"/>
    </row>
    <row r="955700" spans="26:26">
      <c r="Z955700" s="5"/>
    </row>
    <row r="955701" spans="26:26">
      <c r="Z955701" s="5"/>
    </row>
    <row r="955702" spans="26:26">
      <c r="Z955702" s="5"/>
    </row>
    <row r="955703" spans="26:26">
      <c r="Z955703" s="5"/>
    </row>
    <row r="955704" spans="26:26">
      <c r="Z955704" s="5"/>
    </row>
    <row r="955705" spans="26:26">
      <c r="Z955705" s="5"/>
    </row>
    <row r="955706" spans="26:26">
      <c r="Z955706" s="5"/>
    </row>
    <row r="955707" spans="26:26">
      <c r="Z955707" s="5"/>
    </row>
    <row r="955708" spans="26:26">
      <c r="Z955708" s="5"/>
    </row>
    <row r="955709" spans="26:26">
      <c r="Z955709" s="5"/>
    </row>
    <row r="955710" spans="26:26">
      <c r="Z955710" s="5"/>
    </row>
    <row r="955711" spans="26:26">
      <c r="Z955711" s="5"/>
    </row>
    <row r="955712" spans="26:26">
      <c r="Z955712" s="5"/>
    </row>
    <row r="955713" spans="26:26">
      <c r="Z955713" s="5"/>
    </row>
    <row r="955714" spans="26:26">
      <c r="Z955714" s="5"/>
    </row>
    <row r="955715" spans="26:26">
      <c r="Z955715" s="5"/>
    </row>
    <row r="955716" spans="26:26">
      <c r="Z955716" s="5"/>
    </row>
    <row r="955717" spans="26:26">
      <c r="Z955717" s="5"/>
    </row>
    <row r="955718" spans="26:26">
      <c r="Z955718" s="5"/>
    </row>
    <row r="955719" spans="26:26">
      <c r="Z955719" s="5"/>
    </row>
    <row r="955720" spans="26:26">
      <c r="Z955720" s="5"/>
    </row>
    <row r="955721" spans="26:26">
      <c r="Z955721" s="5"/>
    </row>
    <row r="955722" spans="26:26">
      <c r="Z955722" s="5"/>
    </row>
    <row r="955723" spans="26:26">
      <c r="Z955723" s="5"/>
    </row>
    <row r="955724" spans="26:26">
      <c r="Z955724" s="5"/>
    </row>
    <row r="955725" spans="26:26">
      <c r="Z955725" s="5"/>
    </row>
    <row r="955726" spans="26:26">
      <c r="Z955726" s="5"/>
    </row>
    <row r="955727" spans="26:26">
      <c r="Z955727" s="5"/>
    </row>
    <row r="955728" spans="26:26">
      <c r="Z955728" s="5"/>
    </row>
    <row r="955729" spans="26:26">
      <c r="Z955729" s="5"/>
    </row>
    <row r="955730" spans="26:26">
      <c r="Z955730" s="5"/>
    </row>
    <row r="955731" spans="26:26">
      <c r="Z955731" s="5"/>
    </row>
    <row r="955732" spans="26:26">
      <c r="Z955732" s="5"/>
    </row>
    <row r="955733" spans="26:26">
      <c r="Z955733" s="5"/>
    </row>
    <row r="955734" spans="26:26">
      <c r="Z955734" s="5"/>
    </row>
    <row r="955735" spans="26:26">
      <c r="Z955735" s="5"/>
    </row>
    <row r="955736" spans="26:26">
      <c r="Z955736" s="5"/>
    </row>
    <row r="955737" spans="26:26">
      <c r="Z955737" s="5"/>
    </row>
    <row r="955738" spans="26:26">
      <c r="Z955738" s="5"/>
    </row>
    <row r="955739" spans="26:26">
      <c r="Z955739" s="5"/>
    </row>
    <row r="955740" spans="26:26">
      <c r="Z955740" s="5"/>
    </row>
    <row r="955741" spans="26:26">
      <c r="Z955741" s="5"/>
    </row>
    <row r="955742" spans="26:26">
      <c r="Z955742" s="5"/>
    </row>
    <row r="955743" spans="26:26">
      <c r="Z955743" s="5"/>
    </row>
    <row r="955744" spans="26:26">
      <c r="Z955744" s="5"/>
    </row>
    <row r="955745" spans="26:26">
      <c r="Z955745" s="5"/>
    </row>
    <row r="955746" spans="26:26">
      <c r="Z955746" s="5"/>
    </row>
    <row r="955747" spans="26:26">
      <c r="Z955747" s="5"/>
    </row>
    <row r="955748" spans="26:26">
      <c r="Z955748" s="5"/>
    </row>
    <row r="955749" spans="26:26">
      <c r="Z955749" s="5"/>
    </row>
    <row r="955750" spans="26:26">
      <c r="Z955750" s="5"/>
    </row>
    <row r="955751" spans="26:26">
      <c r="Z955751" s="5"/>
    </row>
    <row r="955752" spans="26:26">
      <c r="Z955752" s="5"/>
    </row>
    <row r="955753" spans="26:26">
      <c r="Z955753" s="5"/>
    </row>
    <row r="955754" spans="26:26">
      <c r="Z955754" s="5"/>
    </row>
    <row r="955755" spans="26:26">
      <c r="Z955755" s="5"/>
    </row>
    <row r="955756" spans="26:26">
      <c r="Z955756" s="5"/>
    </row>
    <row r="955757" spans="26:26">
      <c r="Z955757" s="5"/>
    </row>
    <row r="955758" spans="26:26">
      <c r="Z955758" s="5"/>
    </row>
    <row r="955759" spans="26:26">
      <c r="Z955759" s="5"/>
    </row>
    <row r="955760" spans="26:26">
      <c r="Z955760" s="5"/>
    </row>
    <row r="955761" spans="26:26">
      <c r="Z955761" s="5"/>
    </row>
    <row r="955762" spans="26:26">
      <c r="Z955762" s="5"/>
    </row>
    <row r="955763" spans="26:26">
      <c r="Z955763" s="5"/>
    </row>
    <row r="955764" spans="26:26">
      <c r="Z955764" s="5"/>
    </row>
    <row r="955765" spans="26:26">
      <c r="Z955765" s="5"/>
    </row>
    <row r="955766" spans="26:26">
      <c r="Z955766" s="5"/>
    </row>
    <row r="955767" spans="26:26">
      <c r="Z955767" s="5"/>
    </row>
    <row r="955768" spans="26:26">
      <c r="Z955768" s="5"/>
    </row>
    <row r="955769" spans="26:26">
      <c r="Z955769" s="5"/>
    </row>
    <row r="955770" spans="26:26">
      <c r="Z955770" s="5"/>
    </row>
    <row r="955771" spans="26:26">
      <c r="Z955771" s="5"/>
    </row>
    <row r="955772" spans="26:26">
      <c r="Z955772" s="5"/>
    </row>
    <row r="955773" spans="26:26">
      <c r="Z955773" s="5"/>
    </row>
    <row r="955774" spans="26:26">
      <c r="Z955774" s="5"/>
    </row>
    <row r="955775" spans="26:26">
      <c r="Z955775" s="5"/>
    </row>
    <row r="955776" spans="26:26">
      <c r="Z955776" s="5"/>
    </row>
    <row r="955777" spans="26:26">
      <c r="Z955777" s="5"/>
    </row>
    <row r="955778" spans="26:26">
      <c r="Z955778" s="5"/>
    </row>
    <row r="955779" spans="26:26">
      <c r="Z955779" s="5"/>
    </row>
    <row r="955780" spans="26:26">
      <c r="Z955780" s="5"/>
    </row>
    <row r="955781" spans="26:26">
      <c r="Z955781" s="5"/>
    </row>
    <row r="955782" spans="26:26">
      <c r="Z955782" s="5"/>
    </row>
    <row r="955783" spans="26:26">
      <c r="Z955783" s="5"/>
    </row>
    <row r="955784" spans="26:26">
      <c r="Z955784" s="5"/>
    </row>
    <row r="955785" spans="26:26">
      <c r="Z955785" s="5"/>
    </row>
    <row r="955786" spans="26:26">
      <c r="Z955786" s="5"/>
    </row>
    <row r="955787" spans="26:26">
      <c r="Z955787" s="5"/>
    </row>
    <row r="955788" spans="26:26">
      <c r="Z955788" s="5"/>
    </row>
    <row r="955789" spans="26:26">
      <c r="Z955789" s="5"/>
    </row>
    <row r="955790" spans="26:26">
      <c r="Z955790" s="5"/>
    </row>
    <row r="955791" spans="26:26">
      <c r="Z955791" s="5"/>
    </row>
    <row r="955792" spans="26:26">
      <c r="Z955792" s="5"/>
    </row>
    <row r="955793" spans="26:26">
      <c r="Z955793" s="5"/>
    </row>
    <row r="955794" spans="26:26">
      <c r="Z955794" s="5"/>
    </row>
    <row r="955795" spans="26:26">
      <c r="Z955795" s="5"/>
    </row>
    <row r="955796" spans="26:26">
      <c r="Z955796" s="5"/>
    </row>
    <row r="955797" spans="26:26">
      <c r="Z955797" s="5"/>
    </row>
    <row r="955798" spans="26:26">
      <c r="Z955798" s="5"/>
    </row>
    <row r="955799" spans="26:26">
      <c r="Z955799" s="5"/>
    </row>
    <row r="955800" spans="26:26">
      <c r="Z955800" s="5"/>
    </row>
    <row r="955801" spans="26:26">
      <c r="Z955801" s="5"/>
    </row>
    <row r="955802" spans="26:26">
      <c r="Z955802" s="5"/>
    </row>
    <row r="955803" spans="26:26">
      <c r="Z955803" s="5"/>
    </row>
    <row r="955804" spans="26:26">
      <c r="Z955804" s="5"/>
    </row>
    <row r="955805" spans="26:26">
      <c r="Z955805" s="5"/>
    </row>
    <row r="955806" spans="26:26">
      <c r="Z955806" s="5"/>
    </row>
    <row r="955807" spans="26:26">
      <c r="Z955807" s="5"/>
    </row>
    <row r="955808" spans="26:26">
      <c r="Z955808" s="5"/>
    </row>
    <row r="955809" spans="26:26">
      <c r="Z955809" s="5"/>
    </row>
    <row r="955810" spans="26:26">
      <c r="Z955810" s="5"/>
    </row>
    <row r="955811" spans="26:26">
      <c r="Z955811" s="5"/>
    </row>
    <row r="955812" spans="26:26">
      <c r="Z955812" s="5"/>
    </row>
    <row r="955813" spans="26:26">
      <c r="Z955813" s="5"/>
    </row>
    <row r="955814" spans="26:26">
      <c r="Z955814" s="5"/>
    </row>
    <row r="955815" spans="26:26">
      <c r="Z955815" s="5"/>
    </row>
    <row r="955816" spans="26:26">
      <c r="Z955816" s="5"/>
    </row>
    <row r="955817" spans="26:26">
      <c r="Z955817" s="5"/>
    </row>
    <row r="955818" spans="26:26">
      <c r="Z955818" s="5"/>
    </row>
    <row r="955819" spans="26:26">
      <c r="Z955819" s="5"/>
    </row>
    <row r="955820" spans="26:26">
      <c r="Z955820" s="5"/>
    </row>
    <row r="955821" spans="26:26">
      <c r="Z955821" s="5"/>
    </row>
    <row r="955822" spans="26:26">
      <c r="Z955822" s="5"/>
    </row>
    <row r="955823" spans="26:26">
      <c r="Z955823" s="5"/>
    </row>
    <row r="955824" spans="26:26">
      <c r="Z955824" s="5"/>
    </row>
    <row r="955825" spans="26:26">
      <c r="Z955825" s="5"/>
    </row>
    <row r="955826" spans="26:26">
      <c r="Z955826" s="5"/>
    </row>
    <row r="955827" spans="26:26">
      <c r="Z955827" s="5"/>
    </row>
    <row r="955828" spans="26:26">
      <c r="Z955828" s="5"/>
    </row>
    <row r="955829" spans="26:26">
      <c r="Z955829" s="5"/>
    </row>
    <row r="955830" spans="26:26">
      <c r="Z955830" s="5"/>
    </row>
    <row r="955831" spans="26:26">
      <c r="Z955831" s="5"/>
    </row>
    <row r="955832" spans="26:26">
      <c r="Z955832" s="5"/>
    </row>
    <row r="955833" spans="26:26">
      <c r="Z955833" s="5"/>
    </row>
    <row r="955834" spans="26:26">
      <c r="Z955834" s="5"/>
    </row>
    <row r="955835" spans="26:26">
      <c r="Z955835" s="5"/>
    </row>
    <row r="955836" spans="26:26">
      <c r="Z955836" s="5"/>
    </row>
    <row r="955837" spans="26:26">
      <c r="Z955837" s="5"/>
    </row>
    <row r="955838" spans="26:26">
      <c r="Z955838" s="5"/>
    </row>
    <row r="955839" spans="26:26">
      <c r="Z955839" s="5"/>
    </row>
    <row r="955840" spans="26:26">
      <c r="Z955840" s="5"/>
    </row>
    <row r="955841" spans="26:26">
      <c r="Z955841" s="5"/>
    </row>
    <row r="955842" spans="26:26">
      <c r="Z955842" s="5"/>
    </row>
    <row r="955843" spans="26:26">
      <c r="Z955843" s="5"/>
    </row>
    <row r="955844" spans="26:26">
      <c r="Z955844" s="5"/>
    </row>
    <row r="955845" spans="26:26">
      <c r="Z955845" s="5"/>
    </row>
    <row r="955846" spans="26:26">
      <c r="Z955846" s="5"/>
    </row>
    <row r="955847" spans="26:26">
      <c r="Z955847" s="5"/>
    </row>
    <row r="955848" spans="26:26">
      <c r="Z955848" s="5"/>
    </row>
    <row r="955849" spans="26:26">
      <c r="Z955849" s="5"/>
    </row>
    <row r="955850" spans="26:26">
      <c r="Z955850" s="5"/>
    </row>
    <row r="955851" spans="26:26">
      <c r="Z955851" s="5"/>
    </row>
    <row r="955852" spans="26:26">
      <c r="Z955852" s="5"/>
    </row>
    <row r="955853" spans="26:26">
      <c r="Z955853" s="5"/>
    </row>
    <row r="955854" spans="26:26">
      <c r="Z955854" s="5"/>
    </row>
    <row r="955855" spans="26:26">
      <c r="Z955855" s="5"/>
    </row>
    <row r="955856" spans="26:26">
      <c r="Z955856" s="5"/>
    </row>
    <row r="955857" spans="26:26">
      <c r="Z955857" s="5"/>
    </row>
    <row r="955858" spans="26:26">
      <c r="Z955858" s="5"/>
    </row>
    <row r="955859" spans="26:26">
      <c r="Z955859" s="5"/>
    </row>
    <row r="955860" spans="26:26">
      <c r="Z955860" s="5"/>
    </row>
    <row r="955861" spans="26:26">
      <c r="Z955861" s="5"/>
    </row>
    <row r="955862" spans="26:26">
      <c r="Z955862" s="5"/>
    </row>
    <row r="955863" spans="26:26">
      <c r="Z955863" s="5"/>
    </row>
    <row r="955864" spans="26:26">
      <c r="Z955864" s="5"/>
    </row>
    <row r="955865" spans="26:26">
      <c r="Z955865" s="5"/>
    </row>
    <row r="955866" spans="26:26">
      <c r="Z955866" s="5"/>
    </row>
    <row r="955867" spans="26:26">
      <c r="Z955867" s="5"/>
    </row>
    <row r="955868" spans="26:26">
      <c r="Z955868" s="5"/>
    </row>
    <row r="955869" spans="26:26">
      <c r="Z955869" s="5"/>
    </row>
    <row r="955870" spans="26:26">
      <c r="Z955870" s="5"/>
    </row>
    <row r="955871" spans="26:26">
      <c r="Z955871" s="5"/>
    </row>
    <row r="955872" spans="26:26">
      <c r="Z955872" s="5"/>
    </row>
    <row r="955873" spans="26:26">
      <c r="Z955873" s="5"/>
    </row>
    <row r="955874" spans="26:26">
      <c r="Z955874" s="5"/>
    </row>
    <row r="955875" spans="26:26">
      <c r="Z955875" s="5"/>
    </row>
    <row r="955876" spans="26:26">
      <c r="Z955876" s="5"/>
    </row>
    <row r="955877" spans="26:26">
      <c r="Z955877" s="5"/>
    </row>
    <row r="955878" spans="26:26">
      <c r="Z955878" s="5"/>
    </row>
    <row r="955879" spans="26:26">
      <c r="Z955879" s="5"/>
    </row>
    <row r="955880" spans="26:26">
      <c r="Z955880" s="5"/>
    </row>
    <row r="955881" spans="26:26">
      <c r="Z955881" s="5"/>
    </row>
    <row r="955882" spans="26:26">
      <c r="Z955882" s="5"/>
    </row>
    <row r="955883" spans="26:26">
      <c r="Z955883" s="5"/>
    </row>
    <row r="955884" spans="26:26">
      <c r="Z955884" s="5"/>
    </row>
    <row r="955885" spans="26:26">
      <c r="Z955885" s="5"/>
    </row>
    <row r="955886" spans="26:26">
      <c r="Z955886" s="5"/>
    </row>
    <row r="955887" spans="26:26">
      <c r="Z955887" s="5"/>
    </row>
    <row r="955888" spans="26:26">
      <c r="Z955888" s="5"/>
    </row>
    <row r="955889" spans="26:26">
      <c r="Z955889" s="5"/>
    </row>
    <row r="955890" spans="26:26">
      <c r="Z955890" s="5"/>
    </row>
    <row r="955891" spans="26:26">
      <c r="Z955891" s="5"/>
    </row>
    <row r="955892" spans="26:26">
      <c r="Z955892" s="5"/>
    </row>
    <row r="955893" spans="26:26">
      <c r="Z955893" s="5"/>
    </row>
    <row r="955894" spans="26:26">
      <c r="Z955894" s="5"/>
    </row>
    <row r="955895" spans="26:26">
      <c r="Z955895" s="5"/>
    </row>
    <row r="955896" spans="26:26">
      <c r="Z955896" s="5"/>
    </row>
    <row r="955897" spans="26:26">
      <c r="Z955897" s="5"/>
    </row>
    <row r="955898" spans="26:26">
      <c r="Z955898" s="5"/>
    </row>
    <row r="955899" spans="26:26">
      <c r="Z955899" s="5"/>
    </row>
    <row r="955900" spans="26:26">
      <c r="Z955900" s="5"/>
    </row>
    <row r="955901" spans="26:26">
      <c r="Z955901" s="5"/>
    </row>
    <row r="955902" spans="26:26">
      <c r="Z955902" s="5"/>
    </row>
    <row r="955903" spans="26:26">
      <c r="Z955903" s="5"/>
    </row>
    <row r="955904" spans="26:26">
      <c r="Z955904" s="5"/>
    </row>
    <row r="955905" spans="26:26">
      <c r="Z955905" s="5"/>
    </row>
    <row r="955906" spans="26:26">
      <c r="Z955906" s="5"/>
    </row>
    <row r="955907" spans="26:26">
      <c r="Z955907" s="5"/>
    </row>
    <row r="955908" spans="26:26">
      <c r="Z955908" s="5"/>
    </row>
    <row r="955909" spans="26:26">
      <c r="Z955909" s="5"/>
    </row>
    <row r="955910" spans="26:26">
      <c r="Z955910" s="5"/>
    </row>
    <row r="955911" spans="26:26">
      <c r="Z955911" s="5"/>
    </row>
    <row r="955912" spans="26:26">
      <c r="Z955912" s="5"/>
    </row>
    <row r="955913" spans="26:26">
      <c r="Z955913" s="5"/>
    </row>
    <row r="955914" spans="26:26">
      <c r="Z955914" s="5"/>
    </row>
    <row r="955915" spans="26:26">
      <c r="Z955915" s="5"/>
    </row>
    <row r="955916" spans="26:26">
      <c r="Z955916" s="5"/>
    </row>
    <row r="955917" spans="26:26">
      <c r="Z955917" s="5"/>
    </row>
    <row r="955918" spans="26:26">
      <c r="Z955918" s="5"/>
    </row>
    <row r="955919" spans="26:26">
      <c r="Z955919" s="5"/>
    </row>
    <row r="955920" spans="26:26">
      <c r="Z955920" s="5"/>
    </row>
    <row r="955921" spans="26:26">
      <c r="Z955921" s="5"/>
    </row>
    <row r="955922" spans="26:26">
      <c r="Z955922" s="5"/>
    </row>
    <row r="955923" spans="26:26">
      <c r="Z955923" s="5"/>
    </row>
    <row r="955924" spans="26:26">
      <c r="Z955924" s="5"/>
    </row>
    <row r="955925" spans="26:26">
      <c r="Z955925" s="5"/>
    </row>
    <row r="955926" spans="26:26">
      <c r="Z955926" s="5"/>
    </row>
    <row r="955927" spans="26:26">
      <c r="Z955927" s="5"/>
    </row>
    <row r="955928" spans="26:26">
      <c r="Z955928" s="5"/>
    </row>
    <row r="955929" spans="26:26">
      <c r="Z955929" s="5"/>
    </row>
    <row r="955930" spans="26:26">
      <c r="Z955930" s="5"/>
    </row>
    <row r="955931" spans="26:26">
      <c r="Z955931" s="5"/>
    </row>
    <row r="955932" spans="26:26">
      <c r="Z955932" s="5"/>
    </row>
    <row r="955933" spans="26:26">
      <c r="Z955933" s="5"/>
    </row>
    <row r="955934" spans="26:26">
      <c r="Z955934" s="5"/>
    </row>
    <row r="955935" spans="26:26">
      <c r="Z955935" s="5"/>
    </row>
    <row r="955936" spans="26:26">
      <c r="Z955936" s="5"/>
    </row>
    <row r="955937" spans="26:26">
      <c r="Z955937" s="5"/>
    </row>
    <row r="955938" spans="26:26">
      <c r="Z955938" s="5"/>
    </row>
    <row r="955939" spans="26:26">
      <c r="Z955939" s="5"/>
    </row>
    <row r="955940" spans="26:26">
      <c r="Z955940" s="5"/>
    </row>
    <row r="955941" spans="26:26">
      <c r="Z955941" s="5"/>
    </row>
    <row r="955942" spans="26:26">
      <c r="Z955942" s="5"/>
    </row>
    <row r="955943" spans="26:26">
      <c r="Z955943" s="5"/>
    </row>
    <row r="955944" spans="26:26">
      <c r="Z955944" s="5"/>
    </row>
    <row r="955945" spans="26:26">
      <c r="Z955945" s="5"/>
    </row>
    <row r="955946" spans="26:26">
      <c r="Z955946" s="5"/>
    </row>
    <row r="955947" spans="26:26">
      <c r="Z955947" s="5"/>
    </row>
    <row r="955948" spans="26:26">
      <c r="Z955948" s="5"/>
    </row>
    <row r="955949" spans="26:26">
      <c r="Z955949" s="5"/>
    </row>
    <row r="955950" spans="26:26">
      <c r="Z955950" s="5"/>
    </row>
    <row r="955951" spans="26:26">
      <c r="Z955951" s="5"/>
    </row>
    <row r="955952" spans="26:26">
      <c r="Z955952" s="5"/>
    </row>
    <row r="955953" spans="26:26">
      <c r="Z955953" s="5"/>
    </row>
    <row r="955954" spans="26:26">
      <c r="Z955954" s="5"/>
    </row>
    <row r="955955" spans="26:26">
      <c r="Z955955" s="5"/>
    </row>
    <row r="955956" spans="26:26">
      <c r="Z955956" s="5"/>
    </row>
    <row r="955957" spans="26:26">
      <c r="Z955957" s="5"/>
    </row>
    <row r="955958" spans="26:26">
      <c r="Z955958" s="5"/>
    </row>
    <row r="955959" spans="26:26">
      <c r="Z955959" s="5"/>
    </row>
    <row r="955960" spans="26:26">
      <c r="Z955960" s="5"/>
    </row>
    <row r="955961" spans="26:26">
      <c r="Z955961" s="5"/>
    </row>
    <row r="955962" spans="26:26">
      <c r="Z955962" s="5"/>
    </row>
    <row r="955963" spans="26:26">
      <c r="Z955963" s="5"/>
    </row>
    <row r="955964" spans="26:26">
      <c r="Z955964" s="5"/>
    </row>
    <row r="955965" spans="26:26">
      <c r="Z955965" s="5"/>
    </row>
    <row r="955966" spans="26:26">
      <c r="Z955966" s="5"/>
    </row>
    <row r="955967" spans="26:26">
      <c r="Z955967" s="5"/>
    </row>
    <row r="955968" spans="26:26">
      <c r="Z955968" s="5"/>
    </row>
    <row r="955969" spans="26:26">
      <c r="Z955969" s="5"/>
    </row>
    <row r="955970" spans="26:26">
      <c r="Z955970" s="5"/>
    </row>
    <row r="955971" spans="26:26">
      <c r="Z955971" s="5"/>
    </row>
    <row r="955972" spans="26:26">
      <c r="Z955972" s="5"/>
    </row>
    <row r="955973" spans="26:26">
      <c r="Z955973" s="5"/>
    </row>
    <row r="955974" spans="26:26">
      <c r="Z955974" s="5"/>
    </row>
    <row r="955975" spans="26:26">
      <c r="Z955975" s="5"/>
    </row>
    <row r="955976" spans="26:26">
      <c r="Z955976" s="5"/>
    </row>
    <row r="955977" spans="26:26">
      <c r="Z955977" s="5"/>
    </row>
    <row r="955978" spans="26:26">
      <c r="Z955978" s="5"/>
    </row>
    <row r="955979" spans="26:26">
      <c r="Z955979" s="5"/>
    </row>
    <row r="955980" spans="26:26">
      <c r="Z955980" s="5"/>
    </row>
    <row r="955981" spans="26:26">
      <c r="Z955981" s="5"/>
    </row>
    <row r="955982" spans="26:26">
      <c r="Z955982" s="5"/>
    </row>
    <row r="955983" spans="26:26">
      <c r="Z955983" s="5"/>
    </row>
    <row r="955984" spans="26:26">
      <c r="Z955984" s="5"/>
    </row>
    <row r="955985" spans="26:26">
      <c r="Z955985" s="5"/>
    </row>
    <row r="955986" spans="26:26">
      <c r="Z955986" s="5"/>
    </row>
    <row r="955987" spans="26:26">
      <c r="Z955987" s="5"/>
    </row>
    <row r="955988" spans="26:26">
      <c r="Z955988" s="5"/>
    </row>
    <row r="955989" spans="26:26">
      <c r="Z955989" s="5"/>
    </row>
    <row r="955990" spans="26:26">
      <c r="Z955990" s="5"/>
    </row>
    <row r="955991" spans="26:26">
      <c r="Z955991" s="5"/>
    </row>
    <row r="955992" spans="26:26">
      <c r="Z955992" s="5"/>
    </row>
    <row r="955993" spans="26:26">
      <c r="Z955993" s="5"/>
    </row>
    <row r="955994" spans="26:26">
      <c r="Z955994" s="5"/>
    </row>
    <row r="955995" spans="26:26">
      <c r="Z955995" s="5"/>
    </row>
    <row r="955996" spans="26:26">
      <c r="Z955996" s="5"/>
    </row>
    <row r="955997" spans="26:26">
      <c r="Z955997" s="5"/>
    </row>
    <row r="955998" spans="26:26">
      <c r="Z955998" s="5"/>
    </row>
    <row r="955999" spans="26:26">
      <c r="Z955999" s="5"/>
    </row>
    <row r="956000" spans="26:26">
      <c r="Z956000" s="5"/>
    </row>
    <row r="956001" spans="26:26">
      <c r="Z956001" s="5"/>
    </row>
    <row r="956002" spans="26:26">
      <c r="Z956002" s="5"/>
    </row>
    <row r="956003" spans="26:26">
      <c r="Z956003" s="5"/>
    </row>
    <row r="956004" spans="26:26">
      <c r="Z956004" s="5"/>
    </row>
    <row r="956005" spans="26:26">
      <c r="Z956005" s="5"/>
    </row>
    <row r="956006" spans="26:26">
      <c r="Z956006" s="5"/>
    </row>
    <row r="956007" spans="26:26">
      <c r="Z956007" s="5"/>
    </row>
    <row r="956008" spans="26:26">
      <c r="Z956008" s="5"/>
    </row>
    <row r="956009" spans="26:26">
      <c r="Z956009" s="5"/>
    </row>
    <row r="956010" spans="26:26">
      <c r="Z956010" s="5"/>
    </row>
    <row r="956011" spans="26:26">
      <c r="Z956011" s="5"/>
    </row>
    <row r="956012" spans="26:26">
      <c r="Z956012" s="5"/>
    </row>
    <row r="956013" spans="26:26">
      <c r="Z956013" s="5"/>
    </row>
    <row r="956014" spans="26:26">
      <c r="Z956014" s="5"/>
    </row>
    <row r="956015" spans="26:26">
      <c r="Z956015" s="5"/>
    </row>
    <row r="956016" spans="26:26">
      <c r="Z956016" s="5"/>
    </row>
    <row r="956017" spans="26:26">
      <c r="Z956017" s="5"/>
    </row>
    <row r="956018" spans="26:26">
      <c r="Z956018" s="5"/>
    </row>
    <row r="956019" spans="26:26">
      <c r="Z956019" s="5"/>
    </row>
    <row r="956020" spans="26:26">
      <c r="Z956020" s="5"/>
    </row>
    <row r="956021" spans="26:26">
      <c r="Z956021" s="5"/>
    </row>
    <row r="956022" spans="26:26">
      <c r="Z956022" s="5"/>
    </row>
    <row r="956023" spans="26:26">
      <c r="Z956023" s="5"/>
    </row>
    <row r="956024" spans="26:26">
      <c r="Z956024" s="5"/>
    </row>
    <row r="956025" spans="26:26">
      <c r="Z956025" s="5"/>
    </row>
    <row r="956026" spans="26:26">
      <c r="Z956026" s="5"/>
    </row>
    <row r="956027" spans="26:26">
      <c r="Z956027" s="5"/>
    </row>
    <row r="956028" spans="26:26">
      <c r="Z956028" s="5"/>
    </row>
    <row r="956029" spans="26:26">
      <c r="Z956029" s="5"/>
    </row>
    <row r="956030" spans="26:26">
      <c r="Z956030" s="5"/>
    </row>
    <row r="956031" spans="26:26">
      <c r="Z956031" s="5"/>
    </row>
    <row r="956032" spans="26:26">
      <c r="Z956032" s="5"/>
    </row>
    <row r="956033" spans="26:26">
      <c r="Z956033" s="5"/>
    </row>
    <row r="956034" spans="26:26">
      <c r="Z956034" s="5"/>
    </row>
    <row r="956035" spans="26:26">
      <c r="Z956035" s="5"/>
    </row>
    <row r="956036" spans="26:26">
      <c r="Z956036" s="5"/>
    </row>
    <row r="956037" spans="26:26">
      <c r="Z956037" s="5"/>
    </row>
    <row r="956038" spans="26:26">
      <c r="Z956038" s="5"/>
    </row>
    <row r="956039" spans="26:26">
      <c r="Z956039" s="5"/>
    </row>
    <row r="956040" spans="26:26">
      <c r="Z956040" s="5"/>
    </row>
    <row r="956041" spans="26:26">
      <c r="Z956041" s="5"/>
    </row>
    <row r="956042" spans="26:26">
      <c r="Z956042" s="5"/>
    </row>
    <row r="956043" spans="26:26">
      <c r="Z956043" s="5"/>
    </row>
    <row r="956044" spans="26:26">
      <c r="Z956044" s="5"/>
    </row>
    <row r="956045" spans="26:26">
      <c r="Z956045" s="5"/>
    </row>
    <row r="956046" spans="26:26">
      <c r="Z956046" s="5"/>
    </row>
    <row r="956047" spans="26:26">
      <c r="Z956047" s="5"/>
    </row>
    <row r="956048" spans="26:26">
      <c r="Z956048" s="5"/>
    </row>
    <row r="956049" spans="26:26">
      <c r="Z956049" s="5"/>
    </row>
    <row r="956050" spans="26:26">
      <c r="Z956050" s="5"/>
    </row>
    <row r="956051" spans="26:26">
      <c r="Z956051" s="5"/>
    </row>
    <row r="956052" spans="26:26">
      <c r="Z956052" s="5"/>
    </row>
    <row r="956053" spans="26:26">
      <c r="Z956053" s="5"/>
    </row>
    <row r="956054" spans="26:26">
      <c r="Z956054" s="5"/>
    </row>
    <row r="956055" spans="26:26">
      <c r="Z956055" s="5"/>
    </row>
    <row r="956056" spans="26:26">
      <c r="Z956056" s="5"/>
    </row>
    <row r="956057" spans="26:26">
      <c r="Z956057" s="5"/>
    </row>
    <row r="956058" spans="26:26">
      <c r="Z956058" s="5"/>
    </row>
    <row r="956059" spans="26:26">
      <c r="Z956059" s="5"/>
    </row>
    <row r="956060" spans="26:26">
      <c r="Z956060" s="5"/>
    </row>
    <row r="956061" spans="26:26">
      <c r="Z956061" s="5"/>
    </row>
    <row r="956062" spans="26:26">
      <c r="Z956062" s="5"/>
    </row>
    <row r="956063" spans="26:26">
      <c r="Z956063" s="5"/>
    </row>
    <row r="956064" spans="26:26">
      <c r="Z956064" s="5"/>
    </row>
    <row r="956065" spans="26:26">
      <c r="Z956065" s="5"/>
    </row>
    <row r="956066" spans="26:26">
      <c r="Z956066" s="5"/>
    </row>
    <row r="956067" spans="26:26">
      <c r="Z956067" s="5"/>
    </row>
    <row r="956068" spans="26:26">
      <c r="Z956068" s="5"/>
    </row>
    <row r="956069" spans="26:26">
      <c r="Z956069" s="5"/>
    </row>
    <row r="956070" spans="26:26">
      <c r="Z956070" s="5"/>
    </row>
    <row r="956071" spans="26:26">
      <c r="Z956071" s="5"/>
    </row>
    <row r="956072" spans="26:26">
      <c r="Z956072" s="5"/>
    </row>
    <row r="956073" spans="26:26">
      <c r="Z956073" s="5"/>
    </row>
    <row r="956074" spans="26:26">
      <c r="Z956074" s="5"/>
    </row>
    <row r="956075" spans="26:26">
      <c r="Z956075" s="5"/>
    </row>
    <row r="956076" spans="26:26">
      <c r="Z956076" s="5"/>
    </row>
    <row r="956077" spans="26:26">
      <c r="Z956077" s="5"/>
    </row>
    <row r="956078" spans="26:26">
      <c r="Z956078" s="5"/>
    </row>
    <row r="956079" spans="26:26">
      <c r="Z956079" s="5"/>
    </row>
    <row r="956080" spans="26:26">
      <c r="Z956080" s="5"/>
    </row>
    <row r="956081" spans="26:26">
      <c r="Z956081" s="5"/>
    </row>
    <row r="956082" spans="26:26">
      <c r="Z956082" s="5"/>
    </row>
    <row r="956083" spans="26:26">
      <c r="Z956083" s="5"/>
    </row>
    <row r="956084" spans="26:26">
      <c r="Z956084" s="5"/>
    </row>
    <row r="956085" spans="26:26">
      <c r="Z956085" s="5"/>
    </row>
    <row r="956086" spans="26:26">
      <c r="Z956086" s="5"/>
    </row>
    <row r="956087" spans="26:26">
      <c r="Z956087" s="5"/>
    </row>
    <row r="956088" spans="26:26">
      <c r="Z956088" s="5"/>
    </row>
    <row r="956089" spans="26:26">
      <c r="Z956089" s="5"/>
    </row>
    <row r="956090" spans="26:26">
      <c r="Z956090" s="5"/>
    </row>
    <row r="956091" spans="26:26">
      <c r="Z956091" s="5"/>
    </row>
    <row r="956092" spans="26:26">
      <c r="Z956092" s="5"/>
    </row>
    <row r="956093" spans="26:26">
      <c r="Z956093" s="5"/>
    </row>
    <row r="956094" spans="26:26">
      <c r="Z956094" s="5"/>
    </row>
    <row r="956095" spans="26:26">
      <c r="Z956095" s="5"/>
    </row>
    <row r="956096" spans="26:26">
      <c r="Z956096" s="5"/>
    </row>
    <row r="956097" spans="26:26">
      <c r="Z956097" s="5"/>
    </row>
    <row r="956098" spans="26:26">
      <c r="Z956098" s="5"/>
    </row>
    <row r="956099" spans="26:26">
      <c r="Z956099" s="5"/>
    </row>
    <row r="956100" spans="26:26">
      <c r="Z956100" s="5"/>
    </row>
    <row r="956101" spans="26:26">
      <c r="Z956101" s="5"/>
    </row>
    <row r="956102" spans="26:26">
      <c r="Z956102" s="5"/>
    </row>
    <row r="956103" spans="26:26">
      <c r="Z956103" s="5"/>
    </row>
    <row r="956104" spans="26:26">
      <c r="Z956104" s="5"/>
    </row>
    <row r="956105" spans="26:26">
      <c r="Z956105" s="5"/>
    </row>
    <row r="956106" spans="26:26">
      <c r="Z956106" s="5"/>
    </row>
    <row r="956107" spans="26:26">
      <c r="Z956107" s="5"/>
    </row>
    <row r="956108" spans="26:26">
      <c r="Z956108" s="5"/>
    </row>
    <row r="956109" spans="26:26">
      <c r="Z956109" s="5"/>
    </row>
    <row r="956110" spans="26:26">
      <c r="Z956110" s="5"/>
    </row>
    <row r="956111" spans="26:26">
      <c r="Z956111" s="5"/>
    </row>
    <row r="956112" spans="26:26">
      <c r="Z956112" s="5"/>
    </row>
    <row r="956113" spans="26:26">
      <c r="Z956113" s="5"/>
    </row>
    <row r="956114" spans="26:26">
      <c r="Z956114" s="5"/>
    </row>
    <row r="956115" spans="26:26">
      <c r="Z956115" s="5"/>
    </row>
    <row r="956116" spans="26:26">
      <c r="Z956116" s="5"/>
    </row>
    <row r="956117" spans="26:26">
      <c r="Z956117" s="5"/>
    </row>
    <row r="956118" spans="26:26">
      <c r="Z956118" s="5"/>
    </row>
    <row r="956119" spans="26:26">
      <c r="Z956119" s="5"/>
    </row>
    <row r="956120" spans="26:26">
      <c r="Z956120" s="5"/>
    </row>
    <row r="956121" spans="26:26">
      <c r="Z956121" s="5"/>
    </row>
    <row r="956122" spans="26:26">
      <c r="Z956122" s="5"/>
    </row>
    <row r="956123" spans="26:26">
      <c r="Z956123" s="5"/>
    </row>
    <row r="956124" spans="26:26">
      <c r="Z956124" s="5"/>
    </row>
    <row r="956125" spans="26:26">
      <c r="Z956125" s="5"/>
    </row>
    <row r="956126" spans="26:26">
      <c r="Z956126" s="5"/>
    </row>
    <row r="956127" spans="26:26">
      <c r="Z956127" s="5"/>
    </row>
    <row r="956128" spans="26:26">
      <c r="Z956128" s="5"/>
    </row>
    <row r="956129" spans="26:26">
      <c r="Z956129" s="5"/>
    </row>
    <row r="956130" spans="26:26">
      <c r="Z956130" s="5"/>
    </row>
    <row r="956131" spans="26:26">
      <c r="Z956131" s="5"/>
    </row>
    <row r="956132" spans="26:26">
      <c r="Z956132" s="5"/>
    </row>
    <row r="956133" spans="26:26">
      <c r="Z956133" s="5"/>
    </row>
    <row r="956134" spans="26:26">
      <c r="Z956134" s="5"/>
    </row>
    <row r="956135" spans="26:26">
      <c r="Z956135" s="5"/>
    </row>
    <row r="956136" spans="26:26">
      <c r="Z956136" s="5"/>
    </row>
    <row r="956137" spans="26:26">
      <c r="Z956137" s="5"/>
    </row>
    <row r="956138" spans="26:26">
      <c r="Z956138" s="5"/>
    </row>
    <row r="956139" spans="26:26">
      <c r="Z956139" s="5"/>
    </row>
    <row r="956140" spans="26:26">
      <c r="Z956140" s="5"/>
    </row>
    <row r="956141" spans="26:26">
      <c r="Z956141" s="5"/>
    </row>
    <row r="956142" spans="26:26">
      <c r="Z956142" s="5"/>
    </row>
    <row r="956143" spans="26:26">
      <c r="Z956143" s="5"/>
    </row>
    <row r="956144" spans="26:26">
      <c r="Z956144" s="5"/>
    </row>
    <row r="956145" spans="26:26">
      <c r="Z956145" s="5"/>
    </row>
    <row r="956146" spans="26:26">
      <c r="Z956146" s="5"/>
    </row>
    <row r="956147" spans="26:26">
      <c r="Z956147" s="5"/>
    </row>
    <row r="956148" spans="26:26">
      <c r="Z956148" s="5"/>
    </row>
    <row r="956149" spans="26:26">
      <c r="Z956149" s="5"/>
    </row>
    <row r="956150" spans="26:26">
      <c r="Z956150" s="5"/>
    </row>
    <row r="956151" spans="26:26">
      <c r="Z956151" s="5"/>
    </row>
    <row r="956152" spans="26:26">
      <c r="Z956152" s="5"/>
    </row>
    <row r="956153" spans="26:26">
      <c r="Z956153" s="5"/>
    </row>
    <row r="956154" spans="26:26">
      <c r="Z956154" s="5"/>
    </row>
    <row r="956155" spans="26:26">
      <c r="Z956155" s="5"/>
    </row>
    <row r="956156" spans="26:26">
      <c r="Z956156" s="5"/>
    </row>
    <row r="956157" spans="26:26">
      <c r="Z956157" s="5"/>
    </row>
    <row r="956158" spans="26:26">
      <c r="Z956158" s="5"/>
    </row>
    <row r="956159" spans="26:26">
      <c r="Z956159" s="5"/>
    </row>
    <row r="956160" spans="26:26">
      <c r="Z956160" s="5"/>
    </row>
    <row r="956161" spans="26:26">
      <c r="Z956161" s="5"/>
    </row>
    <row r="956162" spans="26:26">
      <c r="Z956162" s="5"/>
    </row>
    <row r="956163" spans="26:26">
      <c r="Z956163" s="5"/>
    </row>
    <row r="956164" spans="26:26">
      <c r="Z956164" s="5"/>
    </row>
    <row r="956165" spans="26:26">
      <c r="Z956165" s="5"/>
    </row>
    <row r="956166" spans="26:26">
      <c r="Z956166" s="5"/>
    </row>
    <row r="956167" spans="26:26">
      <c r="Z956167" s="5"/>
    </row>
    <row r="956168" spans="26:26">
      <c r="Z956168" s="5"/>
    </row>
    <row r="956169" spans="26:26">
      <c r="Z956169" s="5"/>
    </row>
    <row r="956170" spans="26:26">
      <c r="Z956170" s="5"/>
    </row>
    <row r="956171" spans="26:26">
      <c r="Z956171" s="5"/>
    </row>
    <row r="956172" spans="26:26">
      <c r="Z956172" s="5"/>
    </row>
    <row r="956173" spans="26:26">
      <c r="Z956173" s="5"/>
    </row>
    <row r="956174" spans="26:26">
      <c r="Z956174" s="5"/>
    </row>
    <row r="956175" spans="26:26">
      <c r="Z956175" s="5"/>
    </row>
    <row r="956176" spans="26:26">
      <c r="Z956176" s="5"/>
    </row>
    <row r="956177" spans="26:26">
      <c r="Z956177" s="5"/>
    </row>
    <row r="956178" spans="26:26">
      <c r="Z956178" s="5"/>
    </row>
    <row r="956179" spans="26:26">
      <c r="Z956179" s="5"/>
    </row>
    <row r="956180" spans="26:26">
      <c r="Z956180" s="5"/>
    </row>
    <row r="956181" spans="26:26">
      <c r="Z956181" s="5"/>
    </row>
    <row r="956182" spans="26:26">
      <c r="Z956182" s="5"/>
    </row>
    <row r="956183" spans="26:26">
      <c r="Z956183" s="5"/>
    </row>
    <row r="956184" spans="26:26">
      <c r="Z956184" s="5"/>
    </row>
    <row r="956185" spans="26:26">
      <c r="Z956185" s="5"/>
    </row>
    <row r="956186" spans="26:26">
      <c r="Z956186" s="5"/>
    </row>
    <row r="956187" spans="26:26">
      <c r="Z956187" s="5"/>
    </row>
    <row r="956188" spans="26:26">
      <c r="Z956188" s="5"/>
    </row>
    <row r="956189" spans="26:26">
      <c r="Z956189" s="5"/>
    </row>
    <row r="956190" spans="26:26">
      <c r="Z956190" s="5"/>
    </row>
    <row r="956191" spans="26:26">
      <c r="Z956191" s="5"/>
    </row>
    <row r="956192" spans="26:26">
      <c r="Z956192" s="5"/>
    </row>
    <row r="956193" spans="26:26">
      <c r="Z956193" s="5"/>
    </row>
    <row r="956194" spans="26:26">
      <c r="Z956194" s="5"/>
    </row>
    <row r="956195" spans="26:26">
      <c r="Z956195" s="5"/>
    </row>
    <row r="956196" spans="26:26">
      <c r="Z956196" s="5"/>
    </row>
    <row r="956197" spans="26:26">
      <c r="Z956197" s="5"/>
    </row>
    <row r="956198" spans="26:26">
      <c r="Z956198" s="5"/>
    </row>
    <row r="956199" spans="26:26">
      <c r="Z956199" s="5"/>
    </row>
    <row r="956200" spans="26:26">
      <c r="Z956200" s="5"/>
    </row>
    <row r="956201" spans="26:26">
      <c r="Z956201" s="5"/>
    </row>
    <row r="956202" spans="26:26">
      <c r="Z956202" s="5"/>
    </row>
    <row r="956203" spans="26:26">
      <c r="Z956203" s="5"/>
    </row>
    <row r="956204" spans="26:26">
      <c r="Z956204" s="5"/>
    </row>
    <row r="956205" spans="26:26">
      <c r="Z956205" s="5"/>
    </row>
    <row r="956206" spans="26:26">
      <c r="Z956206" s="5"/>
    </row>
    <row r="956207" spans="26:26">
      <c r="Z956207" s="5"/>
    </row>
    <row r="956208" spans="26:26">
      <c r="Z956208" s="5"/>
    </row>
    <row r="956209" spans="26:26">
      <c r="Z956209" s="5"/>
    </row>
    <row r="956210" spans="26:26">
      <c r="Z956210" s="5"/>
    </row>
    <row r="956211" spans="26:26">
      <c r="Z956211" s="5"/>
    </row>
    <row r="956212" spans="26:26">
      <c r="Z956212" s="5"/>
    </row>
    <row r="956213" spans="26:26">
      <c r="Z956213" s="5"/>
    </row>
    <row r="956214" spans="26:26">
      <c r="Z956214" s="5"/>
    </row>
    <row r="956215" spans="26:26">
      <c r="Z956215" s="5"/>
    </row>
    <row r="956216" spans="26:26">
      <c r="Z956216" s="5"/>
    </row>
    <row r="956217" spans="26:26">
      <c r="Z956217" s="5"/>
    </row>
    <row r="956218" spans="26:26">
      <c r="Z956218" s="5"/>
    </row>
    <row r="956219" spans="26:26">
      <c r="Z956219" s="5"/>
    </row>
    <row r="956220" spans="26:26">
      <c r="Z956220" s="5"/>
    </row>
    <row r="956221" spans="26:26">
      <c r="Z956221" s="5"/>
    </row>
    <row r="956222" spans="26:26">
      <c r="Z956222" s="5"/>
    </row>
    <row r="956223" spans="26:26">
      <c r="Z956223" s="5"/>
    </row>
    <row r="956224" spans="26:26">
      <c r="Z956224" s="5"/>
    </row>
    <row r="956225" spans="26:26">
      <c r="Z956225" s="5"/>
    </row>
    <row r="956226" spans="26:26">
      <c r="Z956226" s="5"/>
    </row>
    <row r="956227" spans="26:26">
      <c r="Z956227" s="5"/>
    </row>
    <row r="956228" spans="26:26">
      <c r="Z956228" s="5"/>
    </row>
    <row r="956229" spans="26:26">
      <c r="Z956229" s="5"/>
    </row>
    <row r="956230" spans="26:26">
      <c r="Z956230" s="5"/>
    </row>
    <row r="956231" spans="26:26">
      <c r="Z956231" s="5"/>
    </row>
    <row r="956232" spans="26:26">
      <c r="Z956232" s="5"/>
    </row>
    <row r="956233" spans="26:26">
      <c r="Z956233" s="5"/>
    </row>
    <row r="956234" spans="26:26">
      <c r="Z956234" s="5"/>
    </row>
    <row r="956235" spans="26:26">
      <c r="Z956235" s="5"/>
    </row>
    <row r="956236" spans="26:26">
      <c r="Z956236" s="5"/>
    </row>
    <row r="956237" spans="26:26">
      <c r="Z956237" s="5"/>
    </row>
    <row r="956238" spans="26:26">
      <c r="Z956238" s="5"/>
    </row>
    <row r="956239" spans="26:26">
      <c r="Z956239" s="5"/>
    </row>
    <row r="956240" spans="26:26">
      <c r="Z956240" s="5"/>
    </row>
    <row r="956241" spans="26:26">
      <c r="Z956241" s="5"/>
    </row>
    <row r="956242" spans="26:26">
      <c r="Z956242" s="5"/>
    </row>
    <row r="956243" spans="26:26">
      <c r="Z956243" s="5"/>
    </row>
    <row r="956244" spans="26:26">
      <c r="Z956244" s="5"/>
    </row>
    <row r="956245" spans="26:26">
      <c r="Z956245" s="5"/>
    </row>
    <row r="956246" spans="26:26">
      <c r="Z956246" s="5"/>
    </row>
    <row r="956247" spans="26:26">
      <c r="Z956247" s="5"/>
    </row>
    <row r="956248" spans="26:26">
      <c r="Z956248" s="5"/>
    </row>
    <row r="956249" spans="26:26">
      <c r="Z956249" s="5"/>
    </row>
    <row r="956250" spans="26:26">
      <c r="Z956250" s="5"/>
    </row>
    <row r="956251" spans="26:26">
      <c r="Z956251" s="5"/>
    </row>
    <row r="956252" spans="26:26">
      <c r="Z956252" s="5"/>
    </row>
    <row r="956253" spans="26:26">
      <c r="Z956253" s="5"/>
    </row>
    <row r="956254" spans="26:26">
      <c r="Z956254" s="5"/>
    </row>
    <row r="956255" spans="26:26">
      <c r="Z956255" s="5"/>
    </row>
    <row r="956256" spans="26:26">
      <c r="Z956256" s="5"/>
    </row>
    <row r="956257" spans="26:26">
      <c r="Z956257" s="5"/>
    </row>
    <row r="956258" spans="26:26">
      <c r="Z956258" s="5"/>
    </row>
    <row r="956259" spans="26:26">
      <c r="Z956259" s="5"/>
    </row>
    <row r="956260" spans="26:26">
      <c r="Z956260" s="5"/>
    </row>
    <row r="956261" spans="26:26">
      <c r="Z956261" s="5"/>
    </row>
    <row r="956262" spans="26:26">
      <c r="Z956262" s="5"/>
    </row>
    <row r="956263" spans="26:26">
      <c r="Z956263" s="5"/>
    </row>
    <row r="956264" spans="26:26">
      <c r="Z956264" s="5"/>
    </row>
    <row r="956265" spans="26:26">
      <c r="Z956265" s="5"/>
    </row>
    <row r="956266" spans="26:26">
      <c r="Z956266" s="5"/>
    </row>
    <row r="956267" spans="26:26">
      <c r="Z956267" s="5"/>
    </row>
    <row r="956268" spans="26:26">
      <c r="Z956268" s="5"/>
    </row>
    <row r="956269" spans="26:26">
      <c r="Z956269" s="5"/>
    </row>
    <row r="956270" spans="26:26">
      <c r="Z956270" s="5"/>
    </row>
    <row r="956271" spans="26:26">
      <c r="Z956271" s="5"/>
    </row>
    <row r="956272" spans="26:26">
      <c r="Z956272" s="5"/>
    </row>
    <row r="956273" spans="26:26">
      <c r="Z956273" s="5"/>
    </row>
    <row r="956274" spans="26:26">
      <c r="Z956274" s="5"/>
    </row>
    <row r="956275" spans="26:26">
      <c r="Z956275" s="5"/>
    </row>
    <row r="956276" spans="26:26">
      <c r="Z956276" s="5"/>
    </row>
    <row r="956277" spans="26:26">
      <c r="Z956277" s="5"/>
    </row>
    <row r="956278" spans="26:26">
      <c r="Z956278" s="5"/>
    </row>
    <row r="956279" spans="26:26">
      <c r="Z956279" s="5"/>
    </row>
    <row r="956280" spans="26:26">
      <c r="Z956280" s="5"/>
    </row>
    <row r="956281" spans="26:26">
      <c r="Z956281" s="5"/>
    </row>
    <row r="956282" spans="26:26">
      <c r="Z956282" s="5"/>
    </row>
    <row r="956283" spans="26:26">
      <c r="Z956283" s="5"/>
    </row>
    <row r="956284" spans="26:26">
      <c r="Z956284" s="5"/>
    </row>
    <row r="956285" spans="26:26">
      <c r="Z956285" s="5"/>
    </row>
    <row r="956286" spans="26:26">
      <c r="Z956286" s="5"/>
    </row>
    <row r="956287" spans="26:26">
      <c r="Z956287" s="5"/>
    </row>
    <row r="956288" spans="26:26">
      <c r="Z956288" s="5"/>
    </row>
    <row r="956289" spans="26:26">
      <c r="Z956289" s="5"/>
    </row>
    <row r="956290" spans="26:26">
      <c r="Z956290" s="5"/>
    </row>
    <row r="956291" spans="26:26">
      <c r="Z956291" s="5"/>
    </row>
    <row r="956292" spans="26:26">
      <c r="Z956292" s="5"/>
    </row>
    <row r="956293" spans="26:26">
      <c r="Z956293" s="5"/>
    </row>
    <row r="956294" spans="26:26">
      <c r="Z956294" s="5"/>
    </row>
    <row r="956295" spans="26:26">
      <c r="Z956295" s="5"/>
    </row>
    <row r="956296" spans="26:26">
      <c r="Z956296" s="5"/>
    </row>
    <row r="956297" spans="26:26">
      <c r="Z956297" s="5"/>
    </row>
    <row r="956298" spans="26:26">
      <c r="Z956298" s="5"/>
    </row>
    <row r="956299" spans="26:26">
      <c r="Z956299" s="5"/>
    </row>
    <row r="956300" spans="26:26">
      <c r="Z956300" s="5"/>
    </row>
    <row r="956301" spans="26:26">
      <c r="Z956301" s="5"/>
    </row>
    <row r="956302" spans="26:26">
      <c r="Z956302" s="5"/>
    </row>
    <row r="956303" spans="26:26">
      <c r="Z956303" s="5"/>
    </row>
    <row r="956304" spans="26:26">
      <c r="Z956304" s="5"/>
    </row>
    <row r="956305" spans="26:26">
      <c r="Z956305" s="5"/>
    </row>
    <row r="956306" spans="26:26">
      <c r="Z956306" s="5"/>
    </row>
    <row r="956307" spans="26:26">
      <c r="Z956307" s="5"/>
    </row>
    <row r="956308" spans="26:26">
      <c r="Z956308" s="5"/>
    </row>
    <row r="956309" spans="26:26">
      <c r="Z956309" s="5"/>
    </row>
    <row r="956310" spans="26:26">
      <c r="Z956310" s="5"/>
    </row>
    <row r="956311" spans="26:26">
      <c r="Z956311" s="5"/>
    </row>
    <row r="956312" spans="26:26">
      <c r="Z956312" s="5"/>
    </row>
    <row r="956313" spans="26:26">
      <c r="Z956313" s="5"/>
    </row>
    <row r="956314" spans="26:26">
      <c r="Z956314" s="5"/>
    </row>
    <row r="956315" spans="26:26">
      <c r="Z956315" s="5"/>
    </row>
    <row r="956316" spans="26:26">
      <c r="Z956316" s="5"/>
    </row>
    <row r="956317" spans="26:26">
      <c r="Z956317" s="5"/>
    </row>
    <row r="956318" spans="26:26">
      <c r="Z956318" s="5"/>
    </row>
    <row r="956319" spans="26:26">
      <c r="Z956319" s="5"/>
    </row>
    <row r="956320" spans="26:26">
      <c r="Z956320" s="5"/>
    </row>
    <row r="956321" spans="26:26">
      <c r="Z956321" s="5"/>
    </row>
    <row r="956322" spans="26:26">
      <c r="Z956322" s="5"/>
    </row>
    <row r="956323" spans="26:26">
      <c r="Z956323" s="5"/>
    </row>
    <row r="956324" spans="26:26">
      <c r="Z956324" s="5"/>
    </row>
    <row r="956325" spans="26:26">
      <c r="Z956325" s="5"/>
    </row>
    <row r="956326" spans="26:26">
      <c r="Z956326" s="5"/>
    </row>
    <row r="956327" spans="26:26">
      <c r="Z956327" s="5"/>
    </row>
    <row r="956328" spans="26:26">
      <c r="Z956328" s="5"/>
    </row>
    <row r="956329" spans="26:26">
      <c r="Z956329" s="5"/>
    </row>
    <row r="956330" spans="26:26">
      <c r="Z956330" s="5"/>
    </row>
    <row r="956331" spans="26:26">
      <c r="Z956331" s="5"/>
    </row>
    <row r="956332" spans="26:26">
      <c r="Z956332" s="5"/>
    </row>
    <row r="956333" spans="26:26">
      <c r="Z956333" s="5"/>
    </row>
    <row r="956334" spans="26:26">
      <c r="Z956334" s="5"/>
    </row>
    <row r="956335" spans="26:26">
      <c r="Z956335" s="5"/>
    </row>
    <row r="956336" spans="26:26">
      <c r="Z956336" s="5"/>
    </row>
    <row r="956337" spans="26:26">
      <c r="Z956337" s="5"/>
    </row>
    <row r="956338" spans="26:26">
      <c r="Z956338" s="5"/>
    </row>
    <row r="956339" spans="26:26">
      <c r="Z956339" s="5"/>
    </row>
    <row r="956340" spans="26:26">
      <c r="Z956340" s="5"/>
    </row>
    <row r="956341" spans="26:26">
      <c r="Z956341" s="5"/>
    </row>
    <row r="956342" spans="26:26">
      <c r="Z956342" s="5"/>
    </row>
    <row r="956343" spans="26:26">
      <c r="Z956343" s="5"/>
    </row>
    <row r="956344" spans="26:26">
      <c r="Z956344" s="5"/>
    </row>
    <row r="956345" spans="26:26">
      <c r="Z956345" s="5"/>
    </row>
    <row r="956346" spans="26:26">
      <c r="Z956346" s="5"/>
    </row>
    <row r="956347" spans="26:26">
      <c r="Z956347" s="5"/>
    </row>
    <row r="956348" spans="26:26">
      <c r="Z956348" s="5"/>
    </row>
    <row r="956349" spans="26:26">
      <c r="Z956349" s="5"/>
    </row>
    <row r="956350" spans="26:26">
      <c r="Z956350" s="5"/>
    </row>
    <row r="956351" spans="26:26">
      <c r="Z956351" s="5"/>
    </row>
    <row r="956352" spans="26:26">
      <c r="Z956352" s="5"/>
    </row>
    <row r="956353" spans="26:26">
      <c r="Z956353" s="5"/>
    </row>
    <row r="956354" spans="26:26">
      <c r="Z956354" s="5"/>
    </row>
    <row r="956355" spans="26:26">
      <c r="Z956355" s="5"/>
    </row>
    <row r="956356" spans="26:26">
      <c r="Z956356" s="5"/>
    </row>
    <row r="956357" spans="26:26">
      <c r="Z956357" s="5"/>
    </row>
    <row r="956358" spans="26:26">
      <c r="Z956358" s="5"/>
    </row>
    <row r="956359" spans="26:26">
      <c r="Z956359" s="5"/>
    </row>
    <row r="956360" spans="26:26">
      <c r="Z956360" s="5"/>
    </row>
    <row r="956361" spans="26:26">
      <c r="Z956361" s="5"/>
    </row>
    <row r="956362" spans="26:26">
      <c r="Z956362" s="5"/>
    </row>
    <row r="956363" spans="26:26">
      <c r="Z956363" s="5"/>
    </row>
    <row r="956364" spans="26:26">
      <c r="Z956364" s="5"/>
    </row>
    <row r="956365" spans="26:26">
      <c r="Z956365" s="5"/>
    </row>
    <row r="956366" spans="26:26">
      <c r="Z956366" s="5"/>
    </row>
    <row r="956367" spans="26:26">
      <c r="Z956367" s="5"/>
    </row>
    <row r="956368" spans="26:26">
      <c r="Z956368" s="5"/>
    </row>
    <row r="956369" spans="26:26">
      <c r="Z956369" s="5"/>
    </row>
    <row r="956370" spans="26:26">
      <c r="Z956370" s="5"/>
    </row>
    <row r="956371" spans="26:26">
      <c r="Z956371" s="5"/>
    </row>
    <row r="956372" spans="26:26">
      <c r="Z956372" s="5"/>
    </row>
    <row r="956373" spans="26:26">
      <c r="Z956373" s="5"/>
    </row>
    <row r="956374" spans="26:26">
      <c r="Z956374" s="5"/>
    </row>
    <row r="956375" spans="26:26">
      <c r="Z956375" s="5"/>
    </row>
    <row r="956376" spans="26:26">
      <c r="Z956376" s="5"/>
    </row>
    <row r="956377" spans="26:26">
      <c r="Z956377" s="5"/>
    </row>
    <row r="956378" spans="26:26">
      <c r="Z956378" s="5"/>
    </row>
    <row r="956379" spans="26:26">
      <c r="Z956379" s="5"/>
    </row>
    <row r="956380" spans="26:26">
      <c r="Z956380" s="5"/>
    </row>
    <row r="956381" spans="26:26">
      <c r="Z956381" s="5"/>
    </row>
    <row r="956382" spans="26:26">
      <c r="Z956382" s="5"/>
    </row>
    <row r="956383" spans="26:26">
      <c r="Z956383" s="5"/>
    </row>
    <row r="956384" spans="26:26">
      <c r="Z956384" s="5"/>
    </row>
    <row r="956385" spans="26:26">
      <c r="Z956385" s="5"/>
    </row>
    <row r="956386" spans="26:26">
      <c r="Z956386" s="5"/>
    </row>
    <row r="956387" spans="26:26">
      <c r="Z956387" s="5"/>
    </row>
    <row r="956388" spans="26:26">
      <c r="Z956388" s="5"/>
    </row>
    <row r="956389" spans="26:26">
      <c r="Z956389" s="5"/>
    </row>
    <row r="956390" spans="26:26">
      <c r="Z956390" s="5"/>
    </row>
    <row r="956391" spans="26:26">
      <c r="Z956391" s="5"/>
    </row>
    <row r="956392" spans="26:26">
      <c r="Z956392" s="5"/>
    </row>
    <row r="956393" spans="26:26">
      <c r="Z956393" s="5"/>
    </row>
    <row r="956394" spans="26:26">
      <c r="Z956394" s="5"/>
    </row>
    <row r="956395" spans="26:26">
      <c r="Z956395" s="5"/>
    </row>
    <row r="956396" spans="26:26">
      <c r="Z956396" s="5"/>
    </row>
    <row r="956397" spans="26:26">
      <c r="Z956397" s="5"/>
    </row>
    <row r="956398" spans="26:26">
      <c r="Z956398" s="5"/>
    </row>
    <row r="956399" spans="26:26">
      <c r="Z956399" s="5"/>
    </row>
    <row r="956400" spans="26:26">
      <c r="Z956400" s="5"/>
    </row>
    <row r="956401" spans="26:26">
      <c r="Z956401" s="5"/>
    </row>
    <row r="956402" spans="26:26">
      <c r="Z956402" s="5"/>
    </row>
    <row r="956403" spans="26:26">
      <c r="Z956403" s="5"/>
    </row>
    <row r="956404" spans="26:26">
      <c r="Z956404" s="5"/>
    </row>
    <row r="956405" spans="26:26">
      <c r="Z956405" s="5"/>
    </row>
    <row r="956406" spans="26:26">
      <c r="Z956406" s="5"/>
    </row>
    <row r="956407" spans="26:26">
      <c r="Z956407" s="5"/>
    </row>
    <row r="956408" spans="26:26">
      <c r="Z956408" s="5"/>
    </row>
    <row r="956409" spans="26:26">
      <c r="Z956409" s="5"/>
    </row>
    <row r="956410" spans="26:26">
      <c r="Z956410" s="5"/>
    </row>
    <row r="956411" spans="26:26">
      <c r="Z956411" s="5"/>
    </row>
    <row r="956412" spans="26:26">
      <c r="Z956412" s="5"/>
    </row>
    <row r="956413" spans="26:26">
      <c r="Z956413" s="5"/>
    </row>
    <row r="956414" spans="26:26">
      <c r="Z956414" s="5"/>
    </row>
    <row r="956415" spans="26:26">
      <c r="Z956415" s="5"/>
    </row>
    <row r="956416" spans="26:26">
      <c r="Z956416" s="5"/>
    </row>
    <row r="956417" spans="26:26">
      <c r="Z956417" s="5"/>
    </row>
    <row r="956418" spans="26:26">
      <c r="Z956418" s="5"/>
    </row>
    <row r="956419" spans="26:26">
      <c r="Z956419" s="5"/>
    </row>
    <row r="956420" spans="26:26">
      <c r="Z956420" s="5"/>
    </row>
    <row r="956421" spans="26:26">
      <c r="Z956421" s="5"/>
    </row>
    <row r="956422" spans="26:26">
      <c r="Z956422" s="5"/>
    </row>
    <row r="956423" spans="26:26">
      <c r="Z956423" s="5"/>
    </row>
    <row r="956424" spans="26:26">
      <c r="Z956424" s="5"/>
    </row>
    <row r="956425" spans="26:26">
      <c r="Z956425" s="5"/>
    </row>
    <row r="956426" spans="26:26">
      <c r="Z956426" s="5"/>
    </row>
    <row r="956427" spans="26:26">
      <c r="Z956427" s="5"/>
    </row>
    <row r="956428" spans="26:26">
      <c r="Z956428" s="5"/>
    </row>
    <row r="956429" spans="26:26">
      <c r="Z956429" s="5"/>
    </row>
    <row r="956430" spans="26:26">
      <c r="Z956430" s="5"/>
    </row>
    <row r="956431" spans="26:26">
      <c r="Z956431" s="5"/>
    </row>
    <row r="956432" spans="26:26">
      <c r="Z956432" s="5"/>
    </row>
    <row r="956433" spans="26:26">
      <c r="Z956433" s="5"/>
    </row>
    <row r="956434" spans="26:26">
      <c r="Z956434" s="5"/>
    </row>
    <row r="956435" spans="26:26">
      <c r="Z956435" s="5"/>
    </row>
    <row r="956436" spans="26:26">
      <c r="Z956436" s="5"/>
    </row>
    <row r="956437" spans="26:26">
      <c r="Z956437" s="5"/>
    </row>
    <row r="956438" spans="26:26">
      <c r="Z956438" s="5"/>
    </row>
    <row r="956439" spans="26:26">
      <c r="Z956439" s="5"/>
    </row>
    <row r="956440" spans="26:26">
      <c r="Z956440" s="5"/>
    </row>
    <row r="956441" spans="26:26">
      <c r="Z956441" s="5"/>
    </row>
    <row r="956442" spans="26:26">
      <c r="Z956442" s="5"/>
    </row>
    <row r="956443" spans="26:26">
      <c r="Z956443" s="5"/>
    </row>
    <row r="956444" spans="26:26">
      <c r="Z956444" s="5"/>
    </row>
    <row r="956445" spans="26:26">
      <c r="Z956445" s="5"/>
    </row>
    <row r="956446" spans="26:26">
      <c r="Z956446" s="5"/>
    </row>
    <row r="956447" spans="26:26">
      <c r="Z956447" s="5"/>
    </row>
    <row r="956448" spans="26:26">
      <c r="Z956448" s="5"/>
    </row>
    <row r="956449" spans="26:26">
      <c r="Z956449" s="5"/>
    </row>
    <row r="956450" spans="26:26">
      <c r="Z956450" s="5"/>
    </row>
    <row r="956451" spans="26:26">
      <c r="Z956451" s="5"/>
    </row>
    <row r="956452" spans="26:26">
      <c r="Z956452" s="5"/>
    </row>
    <row r="956453" spans="26:26">
      <c r="Z956453" s="5"/>
    </row>
    <row r="956454" spans="26:26">
      <c r="Z956454" s="5"/>
    </row>
    <row r="956455" spans="26:26">
      <c r="Z956455" s="5"/>
    </row>
    <row r="956456" spans="26:26">
      <c r="Z956456" s="5"/>
    </row>
    <row r="956457" spans="26:26">
      <c r="Z956457" s="5"/>
    </row>
    <row r="956458" spans="26:26">
      <c r="Z956458" s="5"/>
    </row>
    <row r="956459" spans="26:26">
      <c r="Z956459" s="5"/>
    </row>
    <row r="956460" spans="26:26">
      <c r="Z956460" s="5"/>
    </row>
    <row r="956461" spans="26:26">
      <c r="Z956461" s="5"/>
    </row>
    <row r="956462" spans="26:26">
      <c r="Z956462" s="5"/>
    </row>
    <row r="956463" spans="26:26">
      <c r="Z956463" s="5"/>
    </row>
    <row r="956464" spans="26:26">
      <c r="Z956464" s="5"/>
    </row>
    <row r="956465" spans="26:26">
      <c r="Z956465" s="5"/>
    </row>
    <row r="956466" spans="26:26">
      <c r="Z956466" s="5"/>
    </row>
    <row r="956467" spans="26:26">
      <c r="Z956467" s="5"/>
    </row>
    <row r="956468" spans="26:26">
      <c r="Z956468" s="5"/>
    </row>
    <row r="956469" spans="26:26">
      <c r="Z956469" s="5"/>
    </row>
    <row r="956470" spans="26:26">
      <c r="Z956470" s="5"/>
    </row>
    <row r="956471" spans="26:26">
      <c r="Z956471" s="5"/>
    </row>
    <row r="956472" spans="26:26">
      <c r="Z956472" s="5"/>
    </row>
    <row r="956473" spans="26:26">
      <c r="Z956473" s="5"/>
    </row>
    <row r="956474" spans="26:26">
      <c r="Z956474" s="5"/>
    </row>
    <row r="956475" spans="26:26">
      <c r="Z956475" s="5"/>
    </row>
    <row r="956476" spans="26:26">
      <c r="Z956476" s="5"/>
    </row>
    <row r="956477" spans="26:26">
      <c r="Z956477" s="5"/>
    </row>
    <row r="956478" spans="26:26">
      <c r="Z956478" s="5"/>
    </row>
    <row r="956479" spans="26:26">
      <c r="Z956479" s="5"/>
    </row>
    <row r="956480" spans="26:26">
      <c r="Z956480" s="5"/>
    </row>
    <row r="956481" spans="26:26">
      <c r="Z956481" s="5"/>
    </row>
    <row r="956482" spans="26:26">
      <c r="Z956482" s="5"/>
    </row>
    <row r="956483" spans="26:26">
      <c r="Z956483" s="5"/>
    </row>
    <row r="956484" spans="26:26">
      <c r="Z956484" s="5"/>
    </row>
    <row r="956485" spans="26:26">
      <c r="Z956485" s="5"/>
    </row>
    <row r="956486" spans="26:26">
      <c r="Z956486" s="5"/>
    </row>
    <row r="956487" spans="26:26">
      <c r="Z956487" s="5"/>
    </row>
    <row r="956488" spans="26:26">
      <c r="Z956488" s="5"/>
    </row>
    <row r="956489" spans="26:26">
      <c r="Z956489" s="5"/>
    </row>
    <row r="956490" spans="26:26">
      <c r="Z956490" s="5"/>
    </row>
    <row r="956491" spans="26:26">
      <c r="Z956491" s="5"/>
    </row>
    <row r="956492" spans="26:26">
      <c r="Z956492" s="5"/>
    </row>
    <row r="956493" spans="26:26">
      <c r="Z956493" s="5"/>
    </row>
    <row r="956494" spans="26:26">
      <c r="Z956494" s="5"/>
    </row>
    <row r="956495" spans="26:26">
      <c r="Z956495" s="5"/>
    </row>
    <row r="956496" spans="26:26">
      <c r="Z956496" s="5"/>
    </row>
    <row r="956497" spans="26:26">
      <c r="Z956497" s="5"/>
    </row>
    <row r="956498" spans="26:26">
      <c r="Z956498" s="5"/>
    </row>
    <row r="956499" spans="26:26">
      <c r="Z956499" s="5"/>
    </row>
    <row r="956500" spans="26:26">
      <c r="Z956500" s="5"/>
    </row>
    <row r="956501" spans="26:26">
      <c r="Z956501" s="5"/>
    </row>
    <row r="956502" spans="26:26">
      <c r="Z956502" s="5"/>
    </row>
    <row r="956503" spans="26:26">
      <c r="Z956503" s="5"/>
    </row>
    <row r="956504" spans="26:26">
      <c r="Z956504" s="5"/>
    </row>
    <row r="956505" spans="26:26">
      <c r="Z956505" s="5"/>
    </row>
    <row r="956506" spans="26:26">
      <c r="Z956506" s="5"/>
    </row>
    <row r="956507" spans="26:26">
      <c r="Z956507" s="5"/>
    </row>
    <row r="956508" spans="26:26">
      <c r="Z956508" s="5"/>
    </row>
    <row r="956509" spans="26:26">
      <c r="Z956509" s="5"/>
    </row>
    <row r="956510" spans="26:26">
      <c r="Z956510" s="5"/>
    </row>
    <row r="956511" spans="26:26">
      <c r="Z956511" s="5"/>
    </row>
    <row r="956512" spans="26:26">
      <c r="Z956512" s="5"/>
    </row>
    <row r="956513" spans="26:26">
      <c r="Z956513" s="5"/>
    </row>
    <row r="956514" spans="26:26">
      <c r="Z956514" s="5"/>
    </row>
    <row r="956515" spans="26:26">
      <c r="Z956515" s="5"/>
    </row>
    <row r="956516" spans="26:26">
      <c r="Z956516" s="5"/>
    </row>
    <row r="956517" spans="26:26">
      <c r="Z956517" s="5"/>
    </row>
    <row r="956518" spans="26:26">
      <c r="Z956518" s="5"/>
    </row>
    <row r="956519" spans="26:26">
      <c r="Z956519" s="5"/>
    </row>
    <row r="956520" spans="26:26">
      <c r="Z956520" s="5"/>
    </row>
    <row r="956521" spans="26:26">
      <c r="Z956521" s="5"/>
    </row>
    <row r="956522" spans="26:26">
      <c r="Z956522" s="5"/>
    </row>
    <row r="956523" spans="26:26">
      <c r="Z956523" s="5"/>
    </row>
    <row r="956524" spans="26:26">
      <c r="Z956524" s="5"/>
    </row>
    <row r="956525" spans="26:26">
      <c r="Z956525" s="5"/>
    </row>
    <row r="956526" spans="26:26">
      <c r="Z956526" s="5"/>
    </row>
    <row r="956527" spans="26:26">
      <c r="Z956527" s="5"/>
    </row>
    <row r="956528" spans="26:26">
      <c r="Z956528" s="5"/>
    </row>
    <row r="956529" spans="26:26">
      <c r="Z956529" s="5"/>
    </row>
    <row r="956530" spans="26:26">
      <c r="Z956530" s="5"/>
    </row>
    <row r="956531" spans="26:26">
      <c r="Z956531" s="5"/>
    </row>
    <row r="956532" spans="26:26">
      <c r="Z956532" s="5"/>
    </row>
    <row r="956533" spans="26:26">
      <c r="Z956533" s="5"/>
    </row>
    <row r="956534" spans="26:26">
      <c r="Z956534" s="5"/>
    </row>
    <row r="956535" spans="26:26">
      <c r="Z956535" s="5"/>
    </row>
    <row r="956536" spans="26:26">
      <c r="Z956536" s="5"/>
    </row>
    <row r="956537" spans="26:26">
      <c r="Z956537" s="5"/>
    </row>
    <row r="956538" spans="26:26">
      <c r="Z956538" s="5"/>
    </row>
    <row r="956539" spans="26:26">
      <c r="Z956539" s="5"/>
    </row>
    <row r="956540" spans="26:26">
      <c r="Z956540" s="5"/>
    </row>
    <row r="956541" spans="26:26">
      <c r="Z956541" s="5"/>
    </row>
    <row r="956542" spans="26:26">
      <c r="Z956542" s="5"/>
    </row>
    <row r="956543" spans="26:26">
      <c r="Z956543" s="5"/>
    </row>
    <row r="956544" spans="26:26">
      <c r="Z956544" s="5"/>
    </row>
    <row r="956545" spans="26:26">
      <c r="Z956545" s="5"/>
    </row>
    <row r="956546" spans="26:26">
      <c r="Z956546" s="5"/>
    </row>
    <row r="956547" spans="26:26">
      <c r="Z956547" s="5"/>
    </row>
    <row r="956548" spans="26:26">
      <c r="Z956548" s="5"/>
    </row>
    <row r="956549" spans="26:26">
      <c r="Z956549" s="5"/>
    </row>
    <row r="956550" spans="26:26">
      <c r="Z956550" s="5"/>
    </row>
    <row r="956551" spans="26:26">
      <c r="Z956551" s="5"/>
    </row>
    <row r="956552" spans="26:26">
      <c r="Z956552" s="5"/>
    </row>
    <row r="956553" spans="26:26">
      <c r="Z956553" s="5"/>
    </row>
    <row r="956554" spans="26:26">
      <c r="Z956554" s="5"/>
    </row>
    <row r="956555" spans="26:26">
      <c r="Z956555" s="5"/>
    </row>
    <row r="956556" spans="26:26">
      <c r="Z956556" s="5"/>
    </row>
    <row r="956557" spans="26:26">
      <c r="Z956557" s="5"/>
    </row>
    <row r="956558" spans="26:26">
      <c r="Z956558" s="5"/>
    </row>
    <row r="956559" spans="26:26">
      <c r="Z956559" s="5"/>
    </row>
    <row r="956560" spans="26:26">
      <c r="Z956560" s="5"/>
    </row>
    <row r="956561" spans="26:26">
      <c r="Z956561" s="5"/>
    </row>
    <row r="956562" spans="26:26">
      <c r="Z956562" s="5"/>
    </row>
    <row r="956563" spans="26:26">
      <c r="Z956563" s="5"/>
    </row>
    <row r="956564" spans="26:26">
      <c r="Z956564" s="5"/>
    </row>
    <row r="956565" spans="26:26">
      <c r="Z956565" s="5"/>
    </row>
    <row r="956566" spans="26:26">
      <c r="Z956566" s="5"/>
    </row>
    <row r="956567" spans="26:26">
      <c r="Z956567" s="5"/>
    </row>
    <row r="956568" spans="26:26">
      <c r="Z956568" s="5"/>
    </row>
    <row r="956569" spans="26:26">
      <c r="Z956569" s="5"/>
    </row>
    <row r="956570" spans="26:26">
      <c r="Z956570" s="5"/>
    </row>
    <row r="956571" spans="26:26">
      <c r="Z956571" s="5"/>
    </row>
    <row r="956572" spans="26:26">
      <c r="Z956572" s="5"/>
    </row>
    <row r="956573" spans="26:26">
      <c r="Z956573" s="5"/>
    </row>
    <row r="956574" spans="26:26">
      <c r="Z956574" s="5"/>
    </row>
    <row r="956575" spans="26:26">
      <c r="Z956575" s="5"/>
    </row>
    <row r="956576" spans="26:26">
      <c r="Z956576" s="5"/>
    </row>
    <row r="956577" spans="26:26">
      <c r="Z956577" s="5"/>
    </row>
    <row r="956578" spans="26:26">
      <c r="Z956578" s="5"/>
    </row>
    <row r="956579" spans="26:26">
      <c r="Z956579" s="5"/>
    </row>
    <row r="956580" spans="26:26">
      <c r="Z956580" s="5"/>
    </row>
    <row r="956581" spans="26:26">
      <c r="Z956581" s="5"/>
    </row>
    <row r="956582" spans="26:26">
      <c r="Z956582" s="5"/>
    </row>
    <row r="956583" spans="26:26">
      <c r="Z956583" s="5"/>
    </row>
    <row r="956584" spans="26:26">
      <c r="Z956584" s="5"/>
    </row>
    <row r="956585" spans="26:26">
      <c r="Z956585" s="5"/>
    </row>
    <row r="956586" spans="26:26">
      <c r="Z956586" s="5"/>
    </row>
    <row r="956587" spans="26:26">
      <c r="Z956587" s="5"/>
    </row>
    <row r="956588" spans="26:26">
      <c r="Z956588" s="5"/>
    </row>
    <row r="956589" spans="26:26">
      <c r="Z956589" s="5"/>
    </row>
    <row r="956590" spans="26:26">
      <c r="Z956590" s="5"/>
    </row>
    <row r="956591" spans="26:26">
      <c r="Z956591" s="5"/>
    </row>
    <row r="956592" spans="26:26">
      <c r="Z956592" s="5"/>
    </row>
    <row r="956593" spans="26:26">
      <c r="Z956593" s="5"/>
    </row>
    <row r="956594" spans="26:26">
      <c r="Z956594" s="5"/>
    </row>
    <row r="956595" spans="26:26">
      <c r="Z956595" s="5"/>
    </row>
    <row r="956596" spans="26:26">
      <c r="Z956596" s="5"/>
    </row>
    <row r="956597" spans="26:26">
      <c r="Z956597" s="5"/>
    </row>
    <row r="956598" spans="26:26">
      <c r="Z956598" s="5"/>
    </row>
    <row r="956599" spans="26:26">
      <c r="Z956599" s="5"/>
    </row>
    <row r="956600" spans="26:26">
      <c r="Z956600" s="5"/>
    </row>
    <row r="956601" spans="26:26">
      <c r="Z956601" s="5"/>
    </row>
    <row r="956602" spans="26:26">
      <c r="Z956602" s="5"/>
    </row>
    <row r="956603" spans="26:26">
      <c r="Z956603" s="5"/>
    </row>
    <row r="956604" spans="26:26">
      <c r="Z956604" s="5"/>
    </row>
    <row r="956605" spans="26:26">
      <c r="Z956605" s="5"/>
    </row>
    <row r="956606" spans="26:26">
      <c r="Z956606" s="5"/>
    </row>
    <row r="956607" spans="26:26">
      <c r="Z956607" s="5"/>
    </row>
    <row r="956608" spans="26:26">
      <c r="Z956608" s="5"/>
    </row>
    <row r="956609" spans="26:26">
      <c r="Z956609" s="5"/>
    </row>
    <row r="956610" spans="26:26">
      <c r="Z956610" s="5"/>
    </row>
    <row r="956611" spans="26:26">
      <c r="Z956611" s="5"/>
    </row>
    <row r="956612" spans="26:26">
      <c r="Z956612" s="5"/>
    </row>
    <row r="956613" spans="26:26">
      <c r="Z956613" s="5"/>
    </row>
    <row r="956614" spans="26:26">
      <c r="Z956614" s="5"/>
    </row>
    <row r="956615" spans="26:26">
      <c r="Z956615" s="5"/>
    </row>
    <row r="956616" spans="26:26">
      <c r="Z956616" s="5"/>
    </row>
    <row r="956617" spans="26:26">
      <c r="Z956617" s="5"/>
    </row>
    <row r="956618" spans="26:26">
      <c r="Z956618" s="5"/>
    </row>
    <row r="956619" spans="26:26">
      <c r="Z956619" s="5"/>
    </row>
    <row r="956620" spans="26:26">
      <c r="Z956620" s="5"/>
    </row>
    <row r="956621" spans="26:26">
      <c r="Z956621" s="5"/>
    </row>
    <row r="956622" spans="26:26">
      <c r="Z956622" s="5"/>
    </row>
    <row r="956623" spans="26:26">
      <c r="Z956623" s="5"/>
    </row>
    <row r="956624" spans="26:26">
      <c r="Z956624" s="5"/>
    </row>
    <row r="956625" spans="26:26">
      <c r="Z956625" s="5"/>
    </row>
    <row r="956626" spans="26:26">
      <c r="Z956626" s="5"/>
    </row>
    <row r="956627" spans="26:26">
      <c r="Z956627" s="5"/>
    </row>
    <row r="956628" spans="26:26">
      <c r="Z956628" s="5"/>
    </row>
    <row r="956629" spans="26:26">
      <c r="Z956629" s="5"/>
    </row>
    <row r="956630" spans="26:26">
      <c r="Z956630" s="5"/>
    </row>
    <row r="956631" spans="26:26">
      <c r="Z956631" s="5"/>
    </row>
    <row r="956632" spans="26:26">
      <c r="Z956632" s="5"/>
    </row>
    <row r="956633" spans="26:26">
      <c r="Z956633" s="5"/>
    </row>
    <row r="956634" spans="26:26">
      <c r="Z956634" s="5"/>
    </row>
    <row r="956635" spans="26:26">
      <c r="Z956635" s="5"/>
    </row>
    <row r="956636" spans="26:26">
      <c r="Z956636" s="5"/>
    </row>
    <row r="956637" spans="26:26">
      <c r="Z956637" s="5"/>
    </row>
    <row r="956638" spans="26:26">
      <c r="Z956638" s="5"/>
    </row>
    <row r="956639" spans="26:26">
      <c r="Z956639" s="5"/>
    </row>
    <row r="956640" spans="26:26">
      <c r="Z956640" s="5"/>
    </row>
    <row r="956641" spans="26:26">
      <c r="Z956641" s="5"/>
    </row>
    <row r="956642" spans="26:26">
      <c r="Z956642" s="5"/>
    </row>
    <row r="956643" spans="26:26">
      <c r="Z956643" s="5"/>
    </row>
    <row r="956644" spans="26:26">
      <c r="Z956644" s="5"/>
    </row>
    <row r="956645" spans="26:26">
      <c r="Z956645" s="5"/>
    </row>
    <row r="956646" spans="26:26">
      <c r="Z956646" s="5"/>
    </row>
    <row r="956647" spans="26:26">
      <c r="Z956647" s="5"/>
    </row>
    <row r="956648" spans="26:26">
      <c r="Z956648" s="5"/>
    </row>
    <row r="956649" spans="26:26">
      <c r="Z956649" s="5"/>
    </row>
    <row r="956650" spans="26:26">
      <c r="Z956650" s="5"/>
    </row>
    <row r="956651" spans="26:26">
      <c r="Z956651" s="5"/>
    </row>
    <row r="956652" spans="26:26">
      <c r="Z956652" s="5"/>
    </row>
    <row r="956653" spans="26:26">
      <c r="Z956653" s="5"/>
    </row>
    <row r="956654" spans="26:26">
      <c r="Z956654" s="5"/>
    </row>
    <row r="956655" spans="26:26">
      <c r="Z956655" s="5"/>
    </row>
    <row r="956656" spans="26:26">
      <c r="Z956656" s="5"/>
    </row>
    <row r="956657" spans="26:26">
      <c r="Z956657" s="5"/>
    </row>
    <row r="956658" spans="26:26">
      <c r="Z956658" s="5"/>
    </row>
    <row r="956659" spans="26:26">
      <c r="Z956659" s="5"/>
    </row>
    <row r="956660" spans="26:26">
      <c r="Z956660" s="5"/>
    </row>
    <row r="956661" spans="26:26">
      <c r="Z956661" s="5"/>
    </row>
    <row r="956662" spans="26:26">
      <c r="Z956662" s="5"/>
    </row>
    <row r="956663" spans="26:26">
      <c r="Z956663" s="5"/>
    </row>
    <row r="956664" spans="26:26">
      <c r="Z956664" s="5"/>
    </row>
    <row r="956665" spans="26:26">
      <c r="Z956665" s="5"/>
    </row>
    <row r="956666" spans="26:26">
      <c r="Z956666" s="5"/>
    </row>
    <row r="956667" spans="26:26">
      <c r="Z956667" s="5"/>
    </row>
    <row r="956668" spans="26:26">
      <c r="Z956668" s="5"/>
    </row>
    <row r="956669" spans="26:26">
      <c r="Z956669" s="5"/>
    </row>
    <row r="956670" spans="26:26">
      <c r="Z956670" s="5"/>
    </row>
    <row r="956671" spans="26:26">
      <c r="Z956671" s="5"/>
    </row>
    <row r="956672" spans="26:26">
      <c r="Z956672" s="5"/>
    </row>
    <row r="956673" spans="26:26">
      <c r="Z956673" s="5"/>
    </row>
    <row r="956674" spans="26:26">
      <c r="Z956674" s="5"/>
    </row>
    <row r="956675" spans="26:26">
      <c r="Z956675" s="5"/>
    </row>
    <row r="956676" spans="26:26">
      <c r="Z956676" s="5"/>
    </row>
    <row r="956677" spans="26:26">
      <c r="Z956677" s="5"/>
    </row>
    <row r="956678" spans="26:26">
      <c r="Z956678" s="5"/>
    </row>
    <row r="956679" spans="26:26">
      <c r="Z956679" s="5"/>
    </row>
    <row r="956680" spans="26:26">
      <c r="Z956680" s="5"/>
    </row>
    <row r="956681" spans="26:26">
      <c r="Z956681" s="5"/>
    </row>
    <row r="956682" spans="26:26">
      <c r="Z956682" s="5"/>
    </row>
    <row r="956683" spans="26:26">
      <c r="Z956683" s="5"/>
    </row>
    <row r="956684" spans="26:26">
      <c r="Z956684" s="5"/>
    </row>
    <row r="956685" spans="26:26">
      <c r="Z956685" s="5"/>
    </row>
    <row r="956686" spans="26:26">
      <c r="Z956686" s="5"/>
    </row>
    <row r="956687" spans="26:26">
      <c r="Z956687" s="5"/>
    </row>
    <row r="956688" spans="26:26">
      <c r="Z956688" s="5"/>
    </row>
    <row r="956689" spans="26:26">
      <c r="Z956689" s="5"/>
    </row>
    <row r="956690" spans="26:26">
      <c r="Z956690" s="5"/>
    </row>
    <row r="956691" spans="26:26">
      <c r="Z956691" s="5"/>
    </row>
    <row r="956692" spans="26:26">
      <c r="Z956692" s="5"/>
    </row>
    <row r="956693" spans="26:26">
      <c r="Z956693" s="5"/>
    </row>
    <row r="956694" spans="26:26">
      <c r="Z956694" s="5"/>
    </row>
    <row r="956695" spans="26:26">
      <c r="Z956695" s="5"/>
    </row>
    <row r="956696" spans="26:26">
      <c r="Z956696" s="5"/>
    </row>
    <row r="956697" spans="26:26">
      <c r="Z956697" s="5"/>
    </row>
    <row r="956698" spans="26:26">
      <c r="Z956698" s="5"/>
    </row>
    <row r="956699" spans="26:26">
      <c r="Z956699" s="5"/>
    </row>
    <row r="956700" spans="26:26">
      <c r="Z956700" s="5"/>
    </row>
    <row r="956701" spans="26:26">
      <c r="Z956701" s="5"/>
    </row>
    <row r="956702" spans="26:26">
      <c r="Z956702" s="5"/>
    </row>
    <row r="956703" spans="26:26">
      <c r="Z956703" s="5"/>
    </row>
    <row r="956704" spans="26:26">
      <c r="Z956704" s="5"/>
    </row>
    <row r="956705" spans="26:26">
      <c r="Z956705" s="5"/>
    </row>
    <row r="956706" spans="26:26">
      <c r="Z956706" s="5"/>
    </row>
    <row r="956707" spans="26:26">
      <c r="Z956707" s="5"/>
    </row>
    <row r="956708" spans="26:26">
      <c r="Z956708" s="5"/>
    </row>
    <row r="956709" spans="26:26">
      <c r="Z956709" s="5"/>
    </row>
    <row r="956710" spans="26:26">
      <c r="Z956710" s="5"/>
    </row>
    <row r="956711" spans="26:26">
      <c r="Z956711" s="5"/>
    </row>
    <row r="956712" spans="26:26">
      <c r="Z956712" s="5"/>
    </row>
    <row r="956713" spans="26:26">
      <c r="Z956713" s="5"/>
    </row>
    <row r="956714" spans="26:26">
      <c r="Z956714" s="5"/>
    </row>
    <row r="956715" spans="26:26">
      <c r="Z956715" s="5"/>
    </row>
    <row r="956716" spans="26:26">
      <c r="Z956716" s="5"/>
    </row>
    <row r="956717" spans="26:26">
      <c r="Z956717" s="5"/>
    </row>
    <row r="956718" spans="26:26">
      <c r="Z956718" s="5"/>
    </row>
    <row r="956719" spans="26:26">
      <c r="Z956719" s="5"/>
    </row>
    <row r="956720" spans="26:26">
      <c r="Z956720" s="5"/>
    </row>
    <row r="956721" spans="26:26">
      <c r="Z956721" s="5"/>
    </row>
    <row r="956722" spans="26:26">
      <c r="Z956722" s="5"/>
    </row>
    <row r="956723" spans="26:26">
      <c r="Z956723" s="5"/>
    </row>
    <row r="956724" spans="26:26">
      <c r="Z956724" s="5"/>
    </row>
    <row r="956725" spans="26:26">
      <c r="Z956725" s="5"/>
    </row>
    <row r="956726" spans="26:26">
      <c r="Z956726" s="5"/>
    </row>
    <row r="956727" spans="26:26">
      <c r="Z956727" s="5"/>
    </row>
    <row r="956728" spans="26:26">
      <c r="Z956728" s="5"/>
    </row>
    <row r="956729" spans="26:26">
      <c r="Z956729" s="5"/>
    </row>
    <row r="956730" spans="26:26">
      <c r="Z956730" s="5"/>
    </row>
    <row r="956731" spans="26:26">
      <c r="Z956731" s="5"/>
    </row>
    <row r="956732" spans="26:26">
      <c r="Z956732" s="5"/>
    </row>
    <row r="956733" spans="26:26">
      <c r="Z956733" s="5"/>
    </row>
    <row r="956734" spans="26:26">
      <c r="Z956734" s="5"/>
    </row>
    <row r="956735" spans="26:26">
      <c r="Z956735" s="5"/>
    </row>
    <row r="956736" spans="26:26">
      <c r="Z956736" s="5"/>
    </row>
    <row r="956737" spans="26:26">
      <c r="Z956737" s="5"/>
    </row>
    <row r="956738" spans="26:26">
      <c r="Z956738" s="5"/>
    </row>
    <row r="956739" spans="26:26">
      <c r="Z956739" s="5"/>
    </row>
    <row r="956740" spans="26:26">
      <c r="Z956740" s="5"/>
    </row>
    <row r="956741" spans="26:26">
      <c r="Z956741" s="5"/>
    </row>
    <row r="956742" spans="26:26">
      <c r="Z956742" s="5"/>
    </row>
    <row r="956743" spans="26:26">
      <c r="Z956743" s="5"/>
    </row>
    <row r="956744" spans="26:26">
      <c r="Z956744" s="5"/>
    </row>
    <row r="956745" spans="26:26">
      <c r="Z956745" s="5"/>
    </row>
    <row r="956746" spans="26:26">
      <c r="Z956746" s="5"/>
    </row>
    <row r="956747" spans="26:26">
      <c r="Z956747" s="5"/>
    </row>
    <row r="956748" spans="26:26">
      <c r="Z956748" s="5"/>
    </row>
    <row r="956749" spans="26:26">
      <c r="Z956749" s="5"/>
    </row>
    <row r="956750" spans="26:26">
      <c r="Z956750" s="5"/>
    </row>
    <row r="956751" spans="26:26">
      <c r="Z956751" s="5"/>
    </row>
    <row r="956752" spans="26:26">
      <c r="Z956752" s="5"/>
    </row>
    <row r="956753" spans="26:26">
      <c r="Z956753" s="5"/>
    </row>
    <row r="956754" spans="26:26">
      <c r="Z956754" s="5"/>
    </row>
    <row r="956755" spans="26:26">
      <c r="Z956755" s="5"/>
    </row>
    <row r="956756" spans="26:26">
      <c r="Z956756" s="5"/>
    </row>
    <row r="956757" spans="26:26">
      <c r="Z956757" s="5"/>
    </row>
    <row r="956758" spans="26:26">
      <c r="Z956758" s="5"/>
    </row>
    <row r="956759" spans="26:26">
      <c r="Z956759" s="5"/>
    </row>
    <row r="956760" spans="26:26">
      <c r="Z956760" s="5"/>
    </row>
    <row r="956761" spans="26:26">
      <c r="Z956761" s="5"/>
    </row>
    <row r="956762" spans="26:26">
      <c r="Z956762" s="5"/>
    </row>
    <row r="956763" spans="26:26">
      <c r="Z956763" s="5"/>
    </row>
    <row r="956764" spans="26:26">
      <c r="Z956764" s="5"/>
    </row>
    <row r="956765" spans="26:26">
      <c r="Z956765" s="5"/>
    </row>
    <row r="956766" spans="26:26">
      <c r="Z956766" s="5"/>
    </row>
    <row r="956767" spans="26:26">
      <c r="Z956767" s="5"/>
    </row>
    <row r="956768" spans="26:26">
      <c r="Z956768" s="5"/>
    </row>
    <row r="956769" spans="26:26">
      <c r="Z956769" s="5"/>
    </row>
    <row r="956770" spans="26:26">
      <c r="Z956770" s="5"/>
    </row>
    <row r="956771" spans="26:26">
      <c r="Z956771" s="5"/>
    </row>
    <row r="956772" spans="26:26">
      <c r="Z956772" s="5"/>
    </row>
    <row r="956773" spans="26:26">
      <c r="Z956773" s="5"/>
    </row>
    <row r="956774" spans="26:26">
      <c r="Z956774" s="5"/>
    </row>
    <row r="956775" spans="26:26">
      <c r="Z956775" s="5"/>
    </row>
    <row r="956776" spans="26:26">
      <c r="Z956776" s="5"/>
    </row>
    <row r="956777" spans="26:26">
      <c r="Z956777" s="5"/>
    </row>
    <row r="956778" spans="26:26">
      <c r="Z956778" s="5"/>
    </row>
    <row r="956779" spans="26:26">
      <c r="Z956779" s="5"/>
    </row>
    <row r="956780" spans="26:26">
      <c r="Z956780" s="5"/>
    </row>
    <row r="956781" spans="26:26">
      <c r="Z956781" s="5"/>
    </row>
    <row r="956782" spans="26:26">
      <c r="Z956782" s="5"/>
    </row>
    <row r="956783" spans="26:26">
      <c r="Z956783" s="5"/>
    </row>
    <row r="956784" spans="26:26">
      <c r="Z956784" s="5"/>
    </row>
    <row r="956785" spans="26:26">
      <c r="Z956785" s="5"/>
    </row>
    <row r="956786" spans="26:26">
      <c r="Z956786" s="5"/>
    </row>
    <row r="956787" spans="26:26">
      <c r="Z956787" s="5"/>
    </row>
    <row r="956788" spans="26:26">
      <c r="Z956788" s="5"/>
    </row>
    <row r="956789" spans="26:26">
      <c r="Z956789" s="5"/>
    </row>
    <row r="956790" spans="26:26">
      <c r="Z956790" s="5"/>
    </row>
    <row r="956791" spans="26:26">
      <c r="Z956791" s="5"/>
    </row>
    <row r="956792" spans="26:26">
      <c r="Z956792" s="5"/>
    </row>
    <row r="956793" spans="26:26">
      <c r="Z956793" s="5"/>
    </row>
    <row r="956794" spans="26:26">
      <c r="Z956794" s="5"/>
    </row>
    <row r="956795" spans="26:26">
      <c r="Z956795" s="5"/>
    </row>
    <row r="956796" spans="26:26">
      <c r="Z956796" s="5"/>
    </row>
    <row r="956797" spans="26:26">
      <c r="Z956797" s="5"/>
    </row>
    <row r="956798" spans="26:26">
      <c r="Z956798" s="5"/>
    </row>
    <row r="956799" spans="26:26">
      <c r="Z956799" s="5"/>
    </row>
    <row r="956800" spans="26:26">
      <c r="Z956800" s="5"/>
    </row>
    <row r="956801" spans="26:26">
      <c r="Z956801" s="5"/>
    </row>
    <row r="956802" spans="26:26">
      <c r="Z956802" s="5"/>
    </row>
    <row r="956803" spans="26:26">
      <c r="Z956803" s="5"/>
    </row>
    <row r="956804" spans="26:26">
      <c r="Z956804" s="5"/>
    </row>
    <row r="956805" spans="26:26">
      <c r="Z956805" s="5"/>
    </row>
    <row r="956806" spans="26:26">
      <c r="Z956806" s="5"/>
    </row>
    <row r="956807" spans="26:26">
      <c r="Z956807" s="5"/>
    </row>
    <row r="956808" spans="26:26">
      <c r="Z956808" s="5"/>
    </row>
    <row r="956809" spans="26:26">
      <c r="Z956809" s="5"/>
    </row>
    <row r="956810" spans="26:26">
      <c r="Z956810" s="5"/>
    </row>
    <row r="956811" spans="26:26">
      <c r="Z956811" s="5"/>
    </row>
    <row r="956812" spans="26:26">
      <c r="Z956812" s="5"/>
    </row>
    <row r="956813" spans="26:26">
      <c r="Z956813" s="5"/>
    </row>
    <row r="956814" spans="26:26">
      <c r="Z956814" s="5"/>
    </row>
    <row r="956815" spans="26:26">
      <c r="Z956815" s="5"/>
    </row>
    <row r="956816" spans="26:26">
      <c r="Z956816" s="5"/>
    </row>
    <row r="956817" spans="26:26">
      <c r="Z956817" s="5"/>
    </row>
    <row r="956818" spans="26:26">
      <c r="Z956818" s="5"/>
    </row>
    <row r="956819" spans="26:26">
      <c r="Z956819" s="5"/>
    </row>
    <row r="956820" spans="26:26">
      <c r="Z956820" s="5"/>
    </row>
    <row r="956821" spans="26:26">
      <c r="Z956821" s="5"/>
    </row>
    <row r="956822" spans="26:26">
      <c r="Z956822" s="5"/>
    </row>
    <row r="956823" spans="26:26">
      <c r="Z956823" s="5"/>
    </row>
    <row r="956824" spans="26:26">
      <c r="Z956824" s="5"/>
    </row>
    <row r="956825" spans="26:26">
      <c r="Z956825" s="5"/>
    </row>
    <row r="956826" spans="26:26">
      <c r="Z956826" s="5"/>
    </row>
    <row r="956827" spans="26:26">
      <c r="Z956827" s="5"/>
    </row>
    <row r="956828" spans="26:26">
      <c r="Z956828" s="5"/>
    </row>
    <row r="956829" spans="26:26">
      <c r="Z956829" s="5"/>
    </row>
    <row r="956830" spans="26:26">
      <c r="Z956830" s="5"/>
    </row>
    <row r="956831" spans="26:26">
      <c r="Z956831" s="5"/>
    </row>
    <row r="956832" spans="26:26">
      <c r="Z956832" s="5"/>
    </row>
    <row r="956833" spans="26:26">
      <c r="Z956833" s="5"/>
    </row>
    <row r="956834" spans="26:26">
      <c r="Z956834" s="5"/>
    </row>
    <row r="956835" spans="26:26">
      <c r="Z956835" s="5"/>
    </row>
    <row r="956836" spans="26:26">
      <c r="Z956836" s="5"/>
    </row>
    <row r="956837" spans="26:26">
      <c r="Z956837" s="5"/>
    </row>
    <row r="956838" spans="26:26">
      <c r="Z956838" s="5"/>
    </row>
    <row r="956839" spans="26:26">
      <c r="Z956839" s="5"/>
    </row>
    <row r="956840" spans="26:26">
      <c r="Z956840" s="5"/>
    </row>
    <row r="956841" spans="26:26">
      <c r="Z956841" s="5"/>
    </row>
    <row r="956842" spans="26:26">
      <c r="Z956842" s="5"/>
    </row>
    <row r="956843" spans="26:26">
      <c r="Z956843" s="5"/>
    </row>
    <row r="956844" spans="26:26">
      <c r="Z956844" s="5"/>
    </row>
    <row r="956845" spans="26:26">
      <c r="Z956845" s="5"/>
    </row>
    <row r="956846" spans="26:26">
      <c r="Z956846" s="5"/>
    </row>
    <row r="956847" spans="26:26">
      <c r="Z956847" s="5"/>
    </row>
    <row r="956848" spans="26:26">
      <c r="Z956848" s="5"/>
    </row>
    <row r="956849" spans="26:26">
      <c r="Z956849" s="5"/>
    </row>
    <row r="956850" spans="26:26">
      <c r="Z956850" s="5"/>
    </row>
    <row r="956851" spans="26:26">
      <c r="Z956851" s="5"/>
    </row>
    <row r="956852" spans="26:26">
      <c r="Z956852" s="5"/>
    </row>
    <row r="956853" spans="26:26">
      <c r="Z956853" s="5"/>
    </row>
    <row r="956854" spans="26:26">
      <c r="Z956854" s="5"/>
    </row>
    <row r="956855" spans="26:26">
      <c r="Z956855" s="5"/>
    </row>
    <row r="956856" spans="26:26">
      <c r="Z956856" s="5"/>
    </row>
    <row r="956857" spans="26:26">
      <c r="Z956857" s="5"/>
    </row>
    <row r="956858" spans="26:26">
      <c r="Z956858" s="5"/>
    </row>
    <row r="956859" spans="26:26">
      <c r="Z956859" s="5"/>
    </row>
    <row r="956860" spans="26:26">
      <c r="Z956860" s="5"/>
    </row>
    <row r="956861" spans="26:26">
      <c r="Z956861" s="5"/>
    </row>
    <row r="956862" spans="26:26">
      <c r="Z956862" s="5"/>
    </row>
    <row r="956863" spans="26:26">
      <c r="Z956863" s="5"/>
    </row>
    <row r="956864" spans="26:26">
      <c r="Z956864" s="5"/>
    </row>
    <row r="956865" spans="26:26">
      <c r="Z956865" s="5"/>
    </row>
    <row r="956866" spans="26:26">
      <c r="Z956866" s="5"/>
    </row>
    <row r="956867" spans="26:26">
      <c r="Z956867" s="5"/>
    </row>
    <row r="956868" spans="26:26">
      <c r="Z956868" s="5"/>
    </row>
    <row r="956869" spans="26:26">
      <c r="Z956869" s="5"/>
    </row>
    <row r="956870" spans="26:26">
      <c r="Z956870" s="5"/>
    </row>
    <row r="956871" spans="26:26">
      <c r="Z956871" s="5"/>
    </row>
    <row r="956872" spans="26:26">
      <c r="Z956872" s="5"/>
    </row>
    <row r="956873" spans="26:26">
      <c r="Z956873" s="5"/>
    </row>
    <row r="956874" spans="26:26">
      <c r="Z956874" s="5"/>
    </row>
    <row r="956875" spans="26:26">
      <c r="Z956875" s="5"/>
    </row>
    <row r="956876" spans="26:26">
      <c r="Z956876" s="5"/>
    </row>
    <row r="956877" spans="26:26">
      <c r="Z956877" s="5"/>
    </row>
    <row r="956878" spans="26:26">
      <c r="Z956878" s="5"/>
    </row>
    <row r="956879" spans="26:26">
      <c r="Z956879" s="5"/>
    </row>
    <row r="956880" spans="26:26">
      <c r="Z956880" s="5"/>
    </row>
    <row r="956881" spans="26:26">
      <c r="Z956881" s="5"/>
    </row>
    <row r="956882" spans="26:26">
      <c r="Z956882" s="5"/>
    </row>
    <row r="956883" spans="26:26">
      <c r="Z956883" s="5"/>
    </row>
    <row r="956884" spans="26:26">
      <c r="Z956884" s="5"/>
    </row>
    <row r="956885" spans="26:26">
      <c r="Z956885" s="5"/>
    </row>
    <row r="956886" spans="26:26">
      <c r="Z956886" s="5"/>
    </row>
    <row r="956887" spans="26:26">
      <c r="Z956887" s="5"/>
    </row>
    <row r="956888" spans="26:26">
      <c r="Z956888" s="5"/>
    </row>
    <row r="956889" spans="26:26">
      <c r="Z956889" s="5"/>
    </row>
    <row r="956890" spans="26:26">
      <c r="Z956890" s="5"/>
    </row>
    <row r="956891" spans="26:26">
      <c r="Z956891" s="5"/>
    </row>
    <row r="956892" spans="26:26">
      <c r="Z956892" s="5"/>
    </row>
    <row r="956893" spans="26:26">
      <c r="Z956893" s="5"/>
    </row>
    <row r="956894" spans="26:26">
      <c r="Z956894" s="5"/>
    </row>
    <row r="956895" spans="26:26">
      <c r="Z956895" s="5"/>
    </row>
    <row r="956896" spans="26:26">
      <c r="Z956896" s="5"/>
    </row>
    <row r="956897" spans="26:26">
      <c r="Z956897" s="5"/>
    </row>
    <row r="956898" spans="26:26">
      <c r="Z956898" s="5"/>
    </row>
    <row r="956899" spans="26:26">
      <c r="Z956899" s="5"/>
    </row>
    <row r="956900" spans="26:26">
      <c r="Z956900" s="5"/>
    </row>
    <row r="956901" spans="26:26">
      <c r="Z956901" s="5"/>
    </row>
    <row r="956902" spans="26:26">
      <c r="Z956902" s="5"/>
    </row>
    <row r="956903" spans="26:26">
      <c r="Z956903" s="5"/>
    </row>
    <row r="956904" spans="26:26">
      <c r="Z956904" s="5"/>
    </row>
    <row r="956905" spans="26:26">
      <c r="Z956905" s="5"/>
    </row>
    <row r="956906" spans="26:26">
      <c r="Z956906" s="5"/>
    </row>
    <row r="956907" spans="26:26">
      <c r="Z956907" s="5"/>
    </row>
    <row r="956908" spans="26:26">
      <c r="Z956908" s="5"/>
    </row>
    <row r="956909" spans="26:26">
      <c r="Z956909" s="5"/>
    </row>
    <row r="956910" spans="26:26">
      <c r="Z956910" s="5"/>
    </row>
    <row r="956911" spans="26:26">
      <c r="Z956911" s="5"/>
    </row>
    <row r="956912" spans="26:26">
      <c r="Z956912" s="5"/>
    </row>
    <row r="956913" spans="26:26">
      <c r="Z956913" s="5"/>
    </row>
    <row r="956914" spans="26:26">
      <c r="Z956914" s="5"/>
    </row>
    <row r="956915" spans="26:26">
      <c r="Z956915" s="5"/>
    </row>
    <row r="956916" spans="26:26">
      <c r="Z956916" s="5"/>
    </row>
    <row r="956917" spans="26:26">
      <c r="Z956917" s="5"/>
    </row>
    <row r="956918" spans="26:26">
      <c r="Z956918" s="5"/>
    </row>
    <row r="956919" spans="26:26">
      <c r="Z956919" s="5"/>
    </row>
    <row r="956920" spans="26:26">
      <c r="Z956920" s="5"/>
    </row>
    <row r="956921" spans="26:26">
      <c r="Z956921" s="5"/>
    </row>
    <row r="956922" spans="26:26">
      <c r="Z956922" s="5"/>
    </row>
    <row r="956923" spans="26:26">
      <c r="Z956923" s="5"/>
    </row>
    <row r="956924" spans="26:26">
      <c r="Z956924" s="5"/>
    </row>
    <row r="956925" spans="26:26">
      <c r="Z956925" s="5"/>
    </row>
    <row r="956926" spans="26:26">
      <c r="Z956926" s="5"/>
    </row>
    <row r="956927" spans="26:26">
      <c r="Z956927" s="5"/>
    </row>
    <row r="956928" spans="26:26">
      <c r="Z956928" s="5"/>
    </row>
    <row r="956929" spans="26:26">
      <c r="Z956929" s="5"/>
    </row>
    <row r="956930" spans="26:26">
      <c r="Z956930" s="5"/>
    </row>
    <row r="956931" spans="26:26">
      <c r="Z956931" s="5"/>
    </row>
    <row r="956932" spans="26:26">
      <c r="Z956932" s="5"/>
    </row>
    <row r="956933" spans="26:26">
      <c r="Z956933" s="5"/>
    </row>
    <row r="956934" spans="26:26">
      <c r="Z956934" s="5"/>
    </row>
    <row r="956935" spans="26:26">
      <c r="Z956935" s="5"/>
    </row>
    <row r="956936" spans="26:26">
      <c r="Z956936" s="5"/>
    </row>
    <row r="956937" spans="26:26">
      <c r="Z956937" s="5"/>
    </row>
    <row r="956938" spans="26:26">
      <c r="Z956938" s="5"/>
    </row>
    <row r="956939" spans="26:26">
      <c r="Z956939" s="5"/>
    </row>
    <row r="956940" spans="26:26">
      <c r="Z956940" s="5"/>
    </row>
    <row r="956941" spans="26:26">
      <c r="Z956941" s="5"/>
    </row>
    <row r="956942" spans="26:26">
      <c r="Z956942" s="5"/>
    </row>
    <row r="956943" spans="26:26">
      <c r="Z956943" s="5"/>
    </row>
    <row r="956944" spans="26:26">
      <c r="Z956944" s="5"/>
    </row>
    <row r="956945" spans="26:26">
      <c r="Z956945" s="5"/>
    </row>
    <row r="956946" spans="26:26">
      <c r="Z956946" s="5"/>
    </row>
    <row r="956947" spans="26:26">
      <c r="Z956947" s="5"/>
    </row>
    <row r="956948" spans="26:26">
      <c r="Z956948" s="5"/>
    </row>
    <row r="956949" spans="26:26">
      <c r="Z956949" s="5"/>
    </row>
    <row r="956950" spans="26:26">
      <c r="Z956950" s="5"/>
    </row>
    <row r="956951" spans="26:26">
      <c r="Z956951" s="5"/>
    </row>
    <row r="956952" spans="26:26">
      <c r="Z956952" s="5"/>
    </row>
    <row r="956953" spans="26:26">
      <c r="Z956953" s="5"/>
    </row>
    <row r="956954" spans="26:26">
      <c r="Z956954" s="5"/>
    </row>
    <row r="956955" spans="26:26">
      <c r="Z956955" s="5"/>
    </row>
    <row r="956956" spans="26:26">
      <c r="Z956956" s="5"/>
    </row>
    <row r="956957" spans="26:26">
      <c r="Z956957" s="5"/>
    </row>
    <row r="956958" spans="26:26">
      <c r="Z956958" s="5"/>
    </row>
    <row r="956959" spans="26:26">
      <c r="Z956959" s="5"/>
    </row>
    <row r="956960" spans="26:26">
      <c r="Z956960" s="5"/>
    </row>
    <row r="956961" spans="26:26">
      <c r="Z956961" s="5"/>
    </row>
    <row r="956962" spans="26:26">
      <c r="Z956962" s="5"/>
    </row>
    <row r="956963" spans="26:26">
      <c r="Z956963" s="5"/>
    </row>
    <row r="956964" spans="26:26">
      <c r="Z956964" s="5"/>
    </row>
    <row r="956965" spans="26:26">
      <c r="Z956965" s="5"/>
    </row>
    <row r="956966" spans="26:26">
      <c r="Z956966" s="5"/>
    </row>
    <row r="956967" spans="26:26">
      <c r="Z956967" s="5"/>
    </row>
    <row r="956968" spans="26:26">
      <c r="Z956968" s="5"/>
    </row>
    <row r="956969" spans="26:26">
      <c r="Z956969" s="5"/>
    </row>
    <row r="956970" spans="26:26">
      <c r="Z956970" s="5"/>
    </row>
    <row r="956971" spans="26:26">
      <c r="Z956971" s="5"/>
    </row>
    <row r="956972" spans="26:26">
      <c r="Z956972" s="5"/>
    </row>
    <row r="956973" spans="26:26">
      <c r="Z956973" s="5"/>
    </row>
    <row r="956974" spans="26:26">
      <c r="Z956974" s="5"/>
    </row>
    <row r="956975" spans="26:26">
      <c r="Z956975" s="5"/>
    </row>
    <row r="956976" spans="26:26">
      <c r="Z956976" s="5"/>
    </row>
    <row r="956977" spans="26:26">
      <c r="Z956977" s="5"/>
    </row>
    <row r="956978" spans="26:26">
      <c r="Z956978" s="5"/>
    </row>
    <row r="956979" spans="26:26">
      <c r="Z956979" s="5"/>
    </row>
    <row r="956980" spans="26:26">
      <c r="Z956980" s="5"/>
    </row>
    <row r="956981" spans="26:26">
      <c r="Z956981" s="5"/>
    </row>
    <row r="956982" spans="26:26">
      <c r="Z956982" s="5"/>
    </row>
    <row r="956983" spans="26:26">
      <c r="Z956983" s="5"/>
    </row>
    <row r="956984" spans="26:26">
      <c r="Z956984" s="5"/>
    </row>
    <row r="956985" spans="26:26">
      <c r="Z956985" s="5"/>
    </row>
    <row r="956986" spans="26:26">
      <c r="Z956986" s="5"/>
    </row>
    <row r="956987" spans="26:26">
      <c r="Z956987" s="5"/>
    </row>
    <row r="956988" spans="26:26">
      <c r="Z956988" s="5"/>
    </row>
    <row r="956989" spans="26:26">
      <c r="Z956989" s="5"/>
    </row>
    <row r="956990" spans="26:26">
      <c r="Z956990" s="5"/>
    </row>
    <row r="956991" spans="26:26">
      <c r="Z956991" s="5"/>
    </row>
    <row r="956992" spans="26:26">
      <c r="Z956992" s="5"/>
    </row>
    <row r="956993" spans="26:26">
      <c r="Z956993" s="5"/>
    </row>
    <row r="956994" spans="26:26">
      <c r="Z956994" s="5"/>
    </row>
    <row r="956995" spans="26:26">
      <c r="Z956995" s="5"/>
    </row>
    <row r="956996" spans="26:26">
      <c r="Z956996" s="5"/>
    </row>
    <row r="956997" spans="26:26">
      <c r="Z956997" s="5"/>
    </row>
    <row r="956998" spans="26:26">
      <c r="Z956998" s="5"/>
    </row>
    <row r="956999" spans="26:26">
      <c r="Z956999" s="5"/>
    </row>
    <row r="957000" spans="26:26">
      <c r="Z957000" s="5"/>
    </row>
    <row r="957001" spans="26:26">
      <c r="Z957001" s="5"/>
    </row>
    <row r="957002" spans="26:26">
      <c r="Z957002" s="5"/>
    </row>
    <row r="957003" spans="26:26">
      <c r="Z957003" s="5"/>
    </row>
    <row r="957004" spans="26:26">
      <c r="Z957004" s="5"/>
    </row>
    <row r="957005" spans="26:26">
      <c r="Z957005" s="5"/>
    </row>
    <row r="957006" spans="26:26">
      <c r="Z957006" s="5"/>
    </row>
    <row r="957007" spans="26:26">
      <c r="Z957007" s="5"/>
    </row>
    <row r="957008" spans="26:26">
      <c r="Z957008" s="5"/>
    </row>
    <row r="957009" spans="26:26">
      <c r="Z957009" s="5"/>
    </row>
    <row r="957010" spans="26:26">
      <c r="Z957010" s="5"/>
    </row>
    <row r="957011" spans="26:26">
      <c r="Z957011" s="5"/>
    </row>
    <row r="957012" spans="26:26">
      <c r="Z957012" s="5"/>
    </row>
    <row r="957013" spans="26:26">
      <c r="Z957013" s="5"/>
    </row>
    <row r="957014" spans="26:26">
      <c r="Z957014" s="5"/>
    </row>
    <row r="957015" spans="26:26">
      <c r="Z957015" s="5"/>
    </row>
    <row r="957016" spans="26:26">
      <c r="Z957016" s="5"/>
    </row>
    <row r="957017" spans="26:26">
      <c r="Z957017" s="5"/>
    </row>
    <row r="957018" spans="26:26">
      <c r="Z957018" s="5"/>
    </row>
    <row r="957019" spans="26:26">
      <c r="Z957019" s="5"/>
    </row>
    <row r="957020" spans="26:26">
      <c r="Z957020" s="5"/>
    </row>
    <row r="957021" spans="26:26">
      <c r="Z957021" s="5"/>
    </row>
    <row r="957022" spans="26:26">
      <c r="Z957022" s="5"/>
    </row>
    <row r="957023" spans="26:26">
      <c r="Z957023" s="5"/>
    </row>
    <row r="957024" spans="26:26">
      <c r="Z957024" s="5"/>
    </row>
    <row r="957025" spans="26:26">
      <c r="Z957025" s="5"/>
    </row>
    <row r="957026" spans="26:26">
      <c r="Z957026" s="5"/>
    </row>
    <row r="957027" spans="26:26">
      <c r="Z957027" s="5"/>
    </row>
    <row r="957028" spans="26:26">
      <c r="Z957028" s="5"/>
    </row>
    <row r="957029" spans="26:26">
      <c r="Z957029" s="5"/>
    </row>
    <row r="957030" spans="26:26">
      <c r="Z957030" s="5"/>
    </row>
    <row r="957031" spans="26:26">
      <c r="Z957031" s="5"/>
    </row>
    <row r="957032" spans="26:26">
      <c r="Z957032" s="5"/>
    </row>
    <row r="957033" spans="26:26">
      <c r="Z957033" s="5"/>
    </row>
    <row r="957034" spans="26:26">
      <c r="Z957034" s="5"/>
    </row>
    <row r="957035" spans="26:26">
      <c r="Z957035" s="5"/>
    </row>
    <row r="957036" spans="26:26">
      <c r="Z957036" s="5"/>
    </row>
    <row r="957037" spans="26:26">
      <c r="Z957037" s="5"/>
    </row>
    <row r="957038" spans="26:26">
      <c r="Z957038" s="5"/>
    </row>
    <row r="957039" spans="26:26">
      <c r="Z957039" s="5"/>
    </row>
    <row r="957040" spans="26:26">
      <c r="Z957040" s="5"/>
    </row>
    <row r="957041" spans="26:26">
      <c r="Z957041" s="5"/>
    </row>
    <row r="957042" spans="26:26">
      <c r="Z957042" s="5"/>
    </row>
    <row r="957043" spans="26:26">
      <c r="Z957043" s="5"/>
    </row>
    <row r="957044" spans="26:26">
      <c r="Z957044" s="5"/>
    </row>
    <row r="957045" spans="26:26">
      <c r="Z957045" s="5"/>
    </row>
    <row r="957046" spans="26:26">
      <c r="Z957046" s="5"/>
    </row>
    <row r="957047" spans="26:26">
      <c r="Z957047" s="5"/>
    </row>
    <row r="957048" spans="26:26">
      <c r="Z957048" s="5"/>
    </row>
    <row r="957049" spans="26:26">
      <c r="Z957049" s="5"/>
    </row>
    <row r="957050" spans="26:26">
      <c r="Z957050" s="5"/>
    </row>
    <row r="957051" spans="26:26">
      <c r="Z957051" s="5"/>
    </row>
    <row r="957052" spans="26:26">
      <c r="Z957052" s="5"/>
    </row>
    <row r="957053" spans="26:26">
      <c r="Z957053" s="5"/>
    </row>
    <row r="957054" spans="26:26">
      <c r="Z957054" s="5"/>
    </row>
    <row r="957055" spans="26:26">
      <c r="Z957055" s="5"/>
    </row>
    <row r="957056" spans="26:26">
      <c r="Z957056" s="5"/>
    </row>
    <row r="957057" spans="26:26">
      <c r="Z957057" s="5"/>
    </row>
    <row r="957058" spans="26:26">
      <c r="Z957058" s="5"/>
    </row>
    <row r="957059" spans="26:26">
      <c r="Z957059" s="5"/>
    </row>
    <row r="957060" spans="26:26">
      <c r="Z957060" s="5"/>
    </row>
    <row r="957061" spans="26:26">
      <c r="Z957061" s="5"/>
    </row>
    <row r="957062" spans="26:26">
      <c r="Z957062" s="5"/>
    </row>
    <row r="957063" spans="26:26">
      <c r="Z957063" s="5"/>
    </row>
    <row r="957064" spans="26:26">
      <c r="Z957064" s="5"/>
    </row>
    <row r="957065" spans="26:26">
      <c r="Z957065" s="5"/>
    </row>
    <row r="957066" spans="26:26">
      <c r="Z957066" s="5"/>
    </row>
    <row r="957067" spans="26:26">
      <c r="Z957067" s="5"/>
    </row>
    <row r="957068" spans="26:26">
      <c r="Z957068" s="5"/>
    </row>
    <row r="957069" spans="26:26">
      <c r="Z957069" s="5"/>
    </row>
    <row r="957070" spans="26:26">
      <c r="Z957070" s="5"/>
    </row>
    <row r="957071" spans="26:26">
      <c r="Z957071" s="5"/>
    </row>
    <row r="957072" spans="26:26">
      <c r="Z957072" s="5"/>
    </row>
    <row r="957073" spans="26:26">
      <c r="Z957073" s="5"/>
    </row>
    <row r="957074" spans="26:26">
      <c r="Z957074" s="5"/>
    </row>
    <row r="957075" spans="26:26">
      <c r="Z957075" s="5"/>
    </row>
    <row r="957076" spans="26:26">
      <c r="Z957076" s="5"/>
    </row>
    <row r="957077" spans="26:26">
      <c r="Z957077" s="5"/>
    </row>
    <row r="957078" spans="26:26">
      <c r="Z957078" s="5"/>
    </row>
    <row r="957079" spans="26:26">
      <c r="Z957079" s="5"/>
    </row>
    <row r="957080" spans="26:26">
      <c r="Z957080" s="5"/>
    </row>
    <row r="957081" spans="26:26">
      <c r="Z957081" s="5"/>
    </row>
    <row r="957082" spans="26:26">
      <c r="Z957082" s="5"/>
    </row>
    <row r="957083" spans="26:26">
      <c r="Z957083" s="5"/>
    </row>
    <row r="957084" spans="26:26">
      <c r="Z957084" s="5"/>
    </row>
    <row r="957085" spans="26:26">
      <c r="Z957085" s="5"/>
    </row>
    <row r="957086" spans="26:26">
      <c r="Z957086" s="5"/>
    </row>
    <row r="957087" spans="26:26">
      <c r="Z957087" s="5"/>
    </row>
    <row r="957088" spans="26:26">
      <c r="Z957088" s="5"/>
    </row>
    <row r="957089" spans="26:26">
      <c r="Z957089" s="5"/>
    </row>
    <row r="957090" spans="26:26">
      <c r="Z957090" s="5"/>
    </row>
    <row r="957091" spans="26:26">
      <c r="Z957091" s="5"/>
    </row>
    <row r="957092" spans="26:26">
      <c r="Z957092" s="5"/>
    </row>
    <row r="957093" spans="26:26">
      <c r="Z957093" s="5"/>
    </row>
    <row r="957094" spans="26:26">
      <c r="Z957094" s="5"/>
    </row>
    <row r="957095" spans="26:26">
      <c r="Z957095" s="5"/>
    </row>
    <row r="957096" spans="26:26">
      <c r="Z957096" s="5"/>
    </row>
    <row r="957097" spans="26:26">
      <c r="Z957097" s="5"/>
    </row>
    <row r="957098" spans="26:26">
      <c r="Z957098" s="5"/>
    </row>
    <row r="957099" spans="26:26">
      <c r="Z957099" s="5"/>
    </row>
    <row r="957100" spans="26:26">
      <c r="Z957100" s="5"/>
    </row>
    <row r="957101" spans="26:26">
      <c r="Z957101" s="5"/>
    </row>
    <row r="957102" spans="26:26">
      <c r="Z957102" s="5"/>
    </row>
    <row r="957103" spans="26:26">
      <c r="Z957103" s="5"/>
    </row>
    <row r="957104" spans="26:26">
      <c r="Z957104" s="5"/>
    </row>
    <row r="957105" spans="26:26">
      <c r="Z957105" s="5"/>
    </row>
    <row r="957106" spans="26:26">
      <c r="Z957106" s="5"/>
    </row>
    <row r="957107" spans="26:26">
      <c r="Z957107" s="5"/>
    </row>
    <row r="957108" spans="26:26">
      <c r="Z957108" s="5"/>
    </row>
    <row r="957109" spans="26:26">
      <c r="Z957109" s="5"/>
    </row>
    <row r="957110" spans="26:26">
      <c r="Z957110" s="5"/>
    </row>
    <row r="957111" spans="26:26">
      <c r="Z957111" s="5"/>
    </row>
    <row r="957112" spans="26:26">
      <c r="Z957112" s="5"/>
    </row>
    <row r="957113" spans="26:26">
      <c r="Z957113" s="5"/>
    </row>
    <row r="957114" spans="26:26">
      <c r="Z957114" s="5"/>
    </row>
    <row r="957115" spans="26:26">
      <c r="Z957115" s="5"/>
    </row>
    <row r="957116" spans="26:26">
      <c r="Z957116" s="5"/>
    </row>
    <row r="957117" spans="26:26">
      <c r="Z957117" s="5"/>
    </row>
    <row r="957118" spans="26:26">
      <c r="Z957118" s="5"/>
    </row>
    <row r="957119" spans="26:26">
      <c r="Z957119" s="5"/>
    </row>
    <row r="957120" spans="26:26">
      <c r="Z957120" s="5"/>
    </row>
    <row r="957121" spans="26:26">
      <c r="Z957121" s="5"/>
    </row>
    <row r="957122" spans="26:26">
      <c r="Z957122" s="5"/>
    </row>
    <row r="957123" spans="26:26">
      <c r="Z957123" s="5"/>
    </row>
    <row r="957124" spans="26:26">
      <c r="Z957124" s="5"/>
    </row>
    <row r="957125" spans="26:26">
      <c r="Z957125" s="5"/>
    </row>
    <row r="957126" spans="26:26">
      <c r="Z957126" s="5"/>
    </row>
    <row r="957127" spans="26:26">
      <c r="Z957127" s="5"/>
    </row>
    <row r="957128" spans="26:26">
      <c r="Z957128" s="5"/>
    </row>
    <row r="957129" spans="26:26">
      <c r="Z957129" s="5"/>
    </row>
    <row r="957130" spans="26:26">
      <c r="Z957130" s="5"/>
    </row>
    <row r="957131" spans="26:26">
      <c r="Z957131" s="5"/>
    </row>
    <row r="957132" spans="26:26">
      <c r="Z957132" s="5"/>
    </row>
    <row r="957133" spans="26:26">
      <c r="Z957133" s="5"/>
    </row>
    <row r="957134" spans="26:26">
      <c r="Z957134" s="5"/>
    </row>
    <row r="957135" spans="26:26">
      <c r="Z957135" s="5"/>
    </row>
    <row r="957136" spans="26:26">
      <c r="Z957136" s="5"/>
    </row>
    <row r="957137" spans="26:26">
      <c r="Z957137" s="5"/>
    </row>
    <row r="957138" spans="26:26">
      <c r="Z957138" s="5"/>
    </row>
    <row r="957139" spans="26:26">
      <c r="Z957139" s="5"/>
    </row>
    <row r="957140" spans="26:26">
      <c r="Z957140" s="5"/>
    </row>
    <row r="957141" spans="26:26">
      <c r="Z957141" s="5"/>
    </row>
    <row r="957142" spans="26:26">
      <c r="Z957142" s="5"/>
    </row>
    <row r="957143" spans="26:26">
      <c r="Z957143" s="5"/>
    </row>
    <row r="957144" spans="26:26">
      <c r="Z957144" s="5"/>
    </row>
    <row r="957145" spans="26:26">
      <c r="Z957145" s="5"/>
    </row>
    <row r="957146" spans="26:26">
      <c r="Z957146" s="5"/>
    </row>
    <row r="957147" spans="26:26">
      <c r="Z957147" s="5"/>
    </row>
    <row r="957148" spans="26:26">
      <c r="Z957148" s="5"/>
    </row>
    <row r="957149" spans="26:26">
      <c r="Z957149" s="5"/>
    </row>
    <row r="957150" spans="26:26">
      <c r="Z957150" s="5"/>
    </row>
    <row r="957151" spans="26:26">
      <c r="Z957151" s="5"/>
    </row>
    <row r="957152" spans="26:26">
      <c r="Z957152" s="5"/>
    </row>
    <row r="957153" spans="26:26">
      <c r="Z957153" s="5"/>
    </row>
    <row r="957154" spans="26:26">
      <c r="Z957154" s="5"/>
    </row>
    <row r="957155" spans="26:26">
      <c r="Z957155" s="5"/>
    </row>
    <row r="957156" spans="26:26">
      <c r="Z957156" s="5"/>
    </row>
    <row r="957157" spans="26:26">
      <c r="Z957157" s="5"/>
    </row>
    <row r="957158" spans="26:26">
      <c r="Z957158" s="5"/>
    </row>
    <row r="957159" spans="26:26">
      <c r="Z957159" s="5"/>
    </row>
    <row r="957160" spans="26:26">
      <c r="Z957160" s="5"/>
    </row>
    <row r="957161" spans="26:26">
      <c r="Z957161" s="5"/>
    </row>
    <row r="957162" spans="26:26">
      <c r="Z957162" s="5"/>
    </row>
    <row r="957163" spans="26:26">
      <c r="Z957163" s="5"/>
    </row>
    <row r="957164" spans="26:26">
      <c r="Z957164" s="5"/>
    </row>
    <row r="957165" spans="26:26">
      <c r="Z957165" s="5"/>
    </row>
    <row r="957166" spans="26:26">
      <c r="Z957166" s="5"/>
    </row>
    <row r="957167" spans="26:26">
      <c r="Z957167" s="5"/>
    </row>
    <row r="957168" spans="26:26">
      <c r="Z957168" s="5"/>
    </row>
    <row r="957169" spans="26:26">
      <c r="Z957169" s="5"/>
    </row>
    <row r="957170" spans="26:26">
      <c r="Z957170" s="5"/>
    </row>
    <row r="957171" spans="26:26">
      <c r="Z957171" s="5"/>
    </row>
    <row r="957172" spans="26:26">
      <c r="Z957172" s="5"/>
    </row>
    <row r="957173" spans="26:26">
      <c r="Z957173" s="5"/>
    </row>
    <row r="957174" spans="26:26">
      <c r="Z957174" s="5"/>
    </row>
    <row r="957175" spans="26:26">
      <c r="Z957175" s="5"/>
    </row>
    <row r="957176" spans="26:26">
      <c r="Z957176" s="5"/>
    </row>
    <row r="957177" spans="26:26">
      <c r="Z957177" s="5"/>
    </row>
    <row r="957178" spans="26:26">
      <c r="Z957178" s="5"/>
    </row>
    <row r="957179" spans="26:26">
      <c r="Z957179" s="5"/>
    </row>
    <row r="957180" spans="26:26">
      <c r="Z957180" s="5"/>
    </row>
    <row r="957181" spans="26:26">
      <c r="Z957181" s="5"/>
    </row>
    <row r="957182" spans="26:26">
      <c r="Z957182" s="5"/>
    </row>
    <row r="957183" spans="26:26">
      <c r="Z957183" s="5"/>
    </row>
    <row r="957184" spans="26:26">
      <c r="Z957184" s="5"/>
    </row>
    <row r="957185" spans="26:26">
      <c r="Z957185" s="5"/>
    </row>
    <row r="957186" spans="26:26">
      <c r="Z957186" s="5"/>
    </row>
    <row r="957187" spans="26:26">
      <c r="Z957187" s="5"/>
    </row>
    <row r="957188" spans="26:26">
      <c r="Z957188" s="5"/>
    </row>
    <row r="957189" spans="26:26">
      <c r="Z957189" s="5"/>
    </row>
    <row r="957190" spans="26:26">
      <c r="Z957190" s="5"/>
    </row>
    <row r="957191" spans="26:26">
      <c r="Z957191" s="5"/>
    </row>
    <row r="957192" spans="26:26">
      <c r="Z957192" s="5"/>
    </row>
    <row r="957193" spans="26:26">
      <c r="Z957193" s="5"/>
    </row>
    <row r="957194" spans="26:26">
      <c r="Z957194" s="5"/>
    </row>
    <row r="957195" spans="26:26">
      <c r="Z957195" s="5"/>
    </row>
    <row r="957196" spans="26:26">
      <c r="Z957196" s="5"/>
    </row>
    <row r="957197" spans="26:26">
      <c r="Z957197" s="5"/>
    </row>
    <row r="957198" spans="26:26">
      <c r="Z957198" s="5"/>
    </row>
    <row r="957199" spans="26:26">
      <c r="Z957199" s="5"/>
    </row>
    <row r="957200" spans="26:26">
      <c r="Z957200" s="5"/>
    </row>
    <row r="957201" spans="26:26">
      <c r="Z957201" s="5"/>
    </row>
    <row r="957202" spans="26:26">
      <c r="Z957202" s="5"/>
    </row>
    <row r="957203" spans="26:26">
      <c r="Z957203" s="5"/>
    </row>
    <row r="957204" spans="26:26">
      <c r="Z957204" s="5"/>
    </row>
    <row r="957205" spans="26:26">
      <c r="Z957205" s="5"/>
    </row>
    <row r="957206" spans="26:26">
      <c r="Z957206" s="5"/>
    </row>
    <row r="957207" spans="26:26">
      <c r="Z957207" s="5"/>
    </row>
    <row r="957208" spans="26:26">
      <c r="Z957208" s="5"/>
    </row>
    <row r="957209" spans="26:26">
      <c r="Z957209" s="5"/>
    </row>
    <row r="957210" spans="26:26">
      <c r="Z957210" s="5"/>
    </row>
    <row r="957211" spans="26:26">
      <c r="Z957211" s="5"/>
    </row>
    <row r="957212" spans="26:26">
      <c r="Z957212" s="5"/>
    </row>
    <row r="957213" spans="26:26">
      <c r="Z957213" s="5"/>
    </row>
    <row r="957214" spans="26:26">
      <c r="Z957214" s="5"/>
    </row>
    <row r="957215" spans="26:26">
      <c r="Z957215" s="5"/>
    </row>
    <row r="957216" spans="26:26">
      <c r="Z957216" s="5"/>
    </row>
    <row r="957217" spans="26:26">
      <c r="Z957217" s="5"/>
    </row>
    <row r="957218" spans="26:26">
      <c r="Z957218" s="5"/>
    </row>
    <row r="957219" spans="26:26">
      <c r="Z957219" s="5"/>
    </row>
    <row r="957220" spans="26:26">
      <c r="Z957220" s="5"/>
    </row>
    <row r="957221" spans="26:26">
      <c r="Z957221" s="5"/>
    </row>
    <row r="957222" spans="26:26">
      <c r="Z957222" s="5"/>
    </row>
    <row r="957223" spans="26:26">
      <c r="Z957223" s="5"/>
    </row>
    <row r="957224" spans="26:26">
      <c r="Z957224" s="5"/>
    </row>
    <row r="957225" spans="26:26">
      <c r="Z957225" s="5"/>
    </row>
    <row r="957226" spans="26:26">
      <c r="Z957226" s="5"/>
    </row>
    <row r="957227" spans="26:26">
      <c r="Z957227" s="5"/>
    </row>
    <row r="957228" spans="26:26">
      <c r="Z957228" s="5"/>
    </row>
    <row r="957229" spans="26:26">
      <c r="Z957229" s="5"/>
    </row>
    <row r="957230" spans="26:26">
      <c r="Z957230" s="5"/>
    </row>
    <row r="957231" spans="26:26">
      <c r="Z957231" s="5"/>
    </row>
    <row r="957232" spans="26:26">
      <c r="Z957232" s="5"/>
    </row>
    <row r="957233" spans="26:26">
      <c r="Z957233" s="5"/>
    </row>
    <row r="957234" spans="26:26">
      <c r="Z957234" s="5"/>
    </row>
    <row r="957235" spans="26:26">
      <c r="Z957235" s="5"/>
    </row>
    <row r="957236" spans="26:26">
      <c r="Z957236" s="5"/>
    </row>
    <row r="957237" spans="26:26">
      <c r="Z957237" s="5"/>
    </row>
    <row r="957238" spans="26:26">
      <c r="Z957238" s="5"/>
    </row>
    <row r="957239" spans="26:26">
      <c r="Z957239" s="5"/>
    </row>
    <row r="957240" spans="26:26">
      <c r="Z957240" s="5"/>
    </row>
    <row r="957241" spans="26:26">
      <c r="Z957241" s="5"/>
    </row>
    <row r="957242" spans="26:26">
      <c r="Z957242" s="5"/>
    </row>
    <row r="957243" spans="26:26">
      <c r="Z957243" s="5"/>
    </row>
    <row r="957244" spans="26:26">
      <c r="Z957244" s="5"/>
    </row>
    <row r="957245" spans="26:26">
      <c r="Z957245" s="5"/>
    </row>
    <row r="957246" spans="26:26">
      <c r="Z957246" s="5"/>
    </row>
    <row r="957247" spans="26:26">
      <c r="Z957247" s="5"/>
    </row>
    <row r="957248" spans="26:26">
      <c r="Z957248" s="5"/>
    </row>
    <row r="957249" spans="26:26">
      <c r="Z957249" s="5"/>
    </row>
    <row r="957250" spans="26:26">
      <c r="Z957250" s="5"/>
    </row>
    <row r="957251" spans="26:26">
      <c r="Z957251" s="5"/>
    </row>
    <row r="957252" spans="26:26">
      <c r="Z957252" s="5"/>
    </row>
    <row r="957253" spans="26:26">
      <c r="Z957253" s="5"/>
    </row>
    <row r="957254" spans="26:26">
      <c r="Z957254" s="5"/>
    </row>
    <row r="957255" spans="26:26">
      <c r="Z957255" s="5"/>
    </row>
    <row r="957256" spans="26:26">
      <c r="Z957256" s="5"/>
    </row>
    <row r="957257" spans="26:26">
      <c r="Z957257" s="5"/>
    </row>
    <row r="957258" spans="26:26">
      <c r="Z957258" s="5"/>
    </row>
    <row r="957259" spans="26:26">
      <c r="Z957259" s="5"/>
    </row>
    <row r="957260" spans="26:26">
      <c r="Z957260" s="5"/>
    </row>
    <row r="957261" spans="26:26">
      <c r="Z957261" s="5"/>
    </row>
    <row r="957262" spans="26:26">
      <c r="Z957262" s="5"/>
    </row>
    <row r="957263" spans="26:26">
      <c r="Z957263" s="5"/>
    </row>
    <row r="957264" spans="26:26">
      <c r="Z957264" s="5"/>
    </row>
    <row r="957265" spans="26:26">
      <c r="Z957265" s="5"/>
    </row>
    <row r="957266" spans="26:26">
      <c r="Z957266" s="5"/>
    </row>
    <row r="957267" spans="26:26">
      <c r="Z957267" s="5"/>
    </row>
    <row r="957268" spans="26:26">
      <c r="Z957268" s="5"/>
    </row>
    <row r="957269" spans="26:26">
      <c r="Z957269" s="5"/>
    </row>
    <row r="957270" spans="26:26">
      <c r="Z957270" s="5"/>
    </row>
    <row r="957271" spans="26:26">
      <c r="Z957271" s="5"/>
    </row>
    <row r="957272" spans="26:26">
      <c r="Z957272" s="5"/>
    </row>
    <row r="957273" spans="26:26">
      <c r="Z957273" s="5"/>
    </row>
    <row r="957274" spans="26:26">
      <c r="Z957274" s="5"/>
    </row>
    <row r="957275" spans="26:26">
      <c r="Z957275" s="5"/>
    </row>
    <row r="957276" spans="26:26">
      <c r="Z957276" s="5"/>
    </row>
    <row r="957277" spans="26:26">
      <c r="Z957277" s="5"/>
    </row>
    <row r="957278" spans="26:26">
      <c r="Z957278" s="5"/>
    </row>
    <row r="957279" spans="26:26">
      <c r="Z957279" s="5"/>
    </row>
    <row r="957280" spans="26:26">
      <c r="Z957280" s="5"/>
    </row>
    <row r="957281" spans="26:26">
      <c r="Z957281" s="5"/>
    </row>
    <row r="957282" spans="26:26">
      <c r="Z957282" s="5"/>
    </row>
    <row r="957283" spans="26:26">
      <c r="Z957283" s="5"/>
    </row>
    <row r="957284" spans="26:26">
      <c r="Z957284" s="5"/>
    </row>
    <row r="957285" spans="26:26">
      <c r="Z957285" s="5"/>
    </row>
    <row r="957286" spans="26:26">
      <c r="Z957286" s="5"/>
    </row>
    <row r="957287" spans="26:26">
      <c r="Z957287" s="5"/>
    </row>
    <row r="957288" spans="26:26">
      <c r="Z957288" s="5"/>
    </row>
    <row r="957289" spans="26:26">
      <c r="Z957289" s="5"/>
    </row>
    <row r="957290" spans="26:26">
      <c r="Z957290" s="5"/>
    </row>
    <row r="957291" spans="26:26">
      <c r="Z957291" s="5"/>
    </row>
    <row r="957292" spans="26:26">
      <c r="Z957292" s="5"/>
    </row>
    <row r="957293" spans="26:26">
      <c r="Z957293" s="5"/>
    </row>
    <row r="957294" spans="26:26">
      <c r="Z957294" s="5"/>
    </row>
    <row r="957295" spans="26:26">
      <c r="Z957295" s="5"/>
    </row>
    <row r="957296" spans="26:26">
      <c r="Z957296" s="5"/>
    </row>
    <row r="957297" spans="26:26">
      <c r="Z957297" s="5"/>
    </row>
    <row r="957298" spans="26:26">
      <c r="Z957298" s="5"/>
    </row>
    <row r="957299" spans="26:26">
      <c r="Z957299" s="5"/>
    </row>
    <row r="957300" spans="26:26">
      <c r="Z957300" s="5"/>
    </row>
    <row r="957301" spans="26:26">
      <c r="Z957301" s="5"/>
    </row>
    <row r="957302" spans="26:26">
      <c r="Z957302" s="5"/>
    </row>
    <row r="957303" spans="26:26">
      <c r="Z957303" s="5"/>
    </row>
    <row r="957304" spans="26:26">
      <c r="Z957304" s="5"/>
    </row>
    <row r="957305" spans="26:26">
      <c r="Z957305" s="5"/>
    </row>
    <row r="957306" spans="26:26">
      <c r="Z957306" s="5"/>
    </row>
    <row r="957307" spans="26:26">
      <c r="Z957307" s="5"/>
    </row>
    <row r="957308" spans="26:26">
      <c r="Z957308" s="5"/>
    </row>
    <row r="957309" spans="26:26">
      <c r="Z957309" s="5"/>
    </row>
    <row r="957310" spans="26:26">
      <c r="Z957310" s="5"/>
    </row>
    <row r="957311" spans="26:26">
      <c r="Z957311" s="5"/>
    </row>
    <row r="957312" spans="26:26">
      <c r="Z957312" s="5"/>
    </row>
    <row r="957313" spans="26:26">
      <c r="Z957313" s="5"/>
    </row>
    <row r="957314" spans="26:26">
      <c r="Z957314" s="5"/>
    </row>
    <row r="957315" spans="26:26">
      <c r="Z957315" s="5"/>
    </row>
    <row r="957316" spans="26:26">
      <c r="Z957316" s="5"/>
    </row>
    <row r="957317" spans="26:26">
      <c r="Z957317" s="5"/>
    </row>
    <row r="957318" spans="26:26">
      <c r="Z957318" s="5"/>
    </row>
    <row r="957319" spans="26:26">
      <c r="Z957319" s="5"/>
    </row>
    <row r="957320" spans="26:26">
      <c r="Z957320" s="5"/>
    </row>
    <row r="957321" spans="26:26">
      <c r="Z957321" s="5"/>
    </row>
    <row r="957322" spans="26:26">
      <c r="Z957322" s="5"/>
    </row>
    <row r="957323" spans="26:26">
      <c r="Z957323" s="5"/>
    </row>
    <row r="957324" spans="26:26">
      <c r="Z957324" s="5"/>
    </row>
    <row r="957325" spans="26:26">
      <c r="Z957325" s="5"/>
    </row>
    <row r="957326" spans="26:26">
      <c r="Z957326" s="5"/>
    </row>
    <row r="957327" spans="26:26">
      <c r="Z957327" s="5"/>
    </row>
    <row r="957328" spans="26:26">
      <c r="Z957328" s="5"/>
    </row>
    <row r="957329" spans="26:26">
      <c r="Z957329" s="5"/>
    </row>
    <row r="957330" spans="26:26">
      <c r="Z957330" s="5"/>
    </row>
    <row r="957331" spans="26:26">
      <c r="Z957331" s="5"/>
    </row>
    <row r="957332" spans="26:26">
      <c r="Z957332" s="5"/>
    </row>
    <row r="957333" spans="26:26">
      <c r="Z957333" s="5"/>
    </row>
    <row r="957334" spans="26:26">
      <c r="Z957334" s="5"/>
    </row>
    <row r="957335" spans="26:26">
      <c r="Z957335" s="5"/>
    </row>
    <row r="957336" spans="26:26">
      <c r="Z957336" s="5"/>
    </row>
    <row r="957337" spans="26:26">
      <c r="Z957337" s="5"/>
    </row>
    <row r="957338" spans="26:26">
      <c r="Z957338" s="5"/>
    </row>
    <row r="957339" spans="26:26">
      <c r="Z957339" s="5"/>
    </row>
    <row r="957340" spans="26:26">
      <c r="Z957340" s="5"/>
    </row>
    <row r="957341" spans="26:26">
      <c r="Z957341" s="5"/>
    </row>
    <row r="957342" spans="26:26">
      <c r="Z957342" s="5"/>
    </row>
    <row r="957343" spans="26:26">
      <c r="Z957343" s="5"/>
    </row>
    <row r="957344" spans="26:26">
      <c r="Z957344" s="5"/>
    </row>
    <row r="957345" spans="26:26">
      <c r="Z957345" s="5"/>
    </row>
    <row r="957346" spans="26:26">
      <c r="Z957346" s="5"/>
    </row>
    <row r="957347" spans="26:26">
      <c r="Z957347" s="5"/>
    </row>
    <row r="957348" spans="26:26">
      <c r="Z957348" s="5"/>
    </row>
    <row r="957349" spans="26:26">
      <c r="Z957349" s="5"/>
    </row>
    <row r="957350" spans="26:26">
      <c r="Z957350" s="5"/>
    </row>
    <row r="957351" spans="26:26">
      <c r="Z957351" s="5"/>
    </row>
    <row r="957352" spans="26:26">
      <c r="Z957352" s="5"/>
    </row>
    <row r="957353" spans="26:26">
      <c r="Z957353" s="5"/>
    </row>
    <row r="957354" spans="26:26">
      <c r="Z957354" s="5"/>
    </row>
    <row r="957355" spans="26:26">
      <c r="Z957355" s="5"/>
    </row>
    <row r="957356" spans="26:26">
      <c r="Z957356" s="5"/>
    </row>
    <row r="957357" spans="26:26">
      <c r="Z957357" s="5"/>
    </row>
    <row r="957358" spans="26:26">
      <c r="Z957358" s="5"/>
    </row>
    <row r="957359" spans="26:26">
      <c r="Z957359" s="5"/>
    </row>
    <row r="957360" spans="26:26">
      <c r="Z957360" s="5"/>
    </row>
    <row r="957361" spans="26:26">
      <c r="Z957361" s="5"/>
    </row>
    <row r="957362" spans="26:26">
      <c r="Z957362" s="5"/>
    </row>
    <row r="957363" spans="26:26">
      <c r="Z957363" s="5"/>
    </row>
    <row r="957364" spans="26:26">
      <c r="Z957364" s="5"/>
    </row>
    <row r="957365" spans="26:26">
      <c r="Z957365" s="5"/>
    </row>
    <row r="957366" spans="26:26">
      <c r="Z957366" s="5"/>
    </row>
    <row r="957367" spans="26:26">
      <c r="Z957367" s="5"/>
    </row>
    <row r="957368" spans="26:26">
      <c r="Z957368" s="5"/>
    </row>
    <row r="957369" spans="26:26">
      <c r="Z957369" s="5"/>
    </row>
    <row r="957370" spans="26:26">
      <c r="Z957370" s="5"/>
    </row>
    <row r="957371" spans="26:26">
      <c r="Z957371" s="5"/>
    </row>
    <row r="957372" spans="26:26">
      <c r="Z957372" s="5"/>
    </row>
    <row r="957373" spans="26:26">
      <c r="Z957373" s="5"/>
    </row>
    <row r="957374" spans="26:26">
      <c r="Z957374" s="5"/>
    </row>
    <row r="957375" spans="26:26">
      <c r="Z957375" s="5"/>
    </row>
    <row r="957376" spans="26:26">
      <c r="Z957376" s="5"/>
    </row>
    <row r="957377" spans="26:26">
      <c r="Z957377" s="5"/>
    </row>
    <row r="957378" spans="26:26">
      <c r="Z957378" s="5"/>
    </row>
    <row r="957379" spans="26:26">
      <c r="Z957379" s="5"/>
    </row>
    <row r="957380" spans="26:26">
      <c r="Z957380" s="5"/>
    </row>
    <row r="957381" spans="26:26">
      <c r="Z957381" s="5"/>
    </row>
    <row r="957382" spans="26:26">
      <c r="Z957382" s="5"/>
    </row>
    <row r="957383" spans="26:26">
      <c r="Z957383" s="5"/>
    </row>
    <row r="957384" spans="26:26">
      <c r="Z957384" s="5"/>
    </row>
    <row r="957385" spans="26:26">
      <c r="Z957385" s="5"/>
    </row>
    <row r="957386" spans="26:26">
      <c r="Z957386" s="5"/>
    </row>
    <row r="957387" spans="26:26">
      <c r="Z957387" s="5"/>
    </row>
    <row r="957388" spans="26:26">
      <c r="Z957388" s="5"/>
    </row>
    <row r="957389" spans="26:26">
      <c r="Z957389" s="5"/>
    </row>
    <row r="957390" spans="26:26">
      <c r="Z957390" s="5"/>
    </row>
    <row r="957391" spans="26:26">
      <c r="Z957391" s="5"/>
    </row>
    <row r="957392" spans="26:26">
      <c r="Z957392" s="5"/>
    </row>
    <row r="957393" spans="26:26">
      <c r="Z957393" s="5"/>
    </row>
    <row r="957394" spans="26:26">
      <c r="Z957394" s="5"/>
    </row>
    <row r="957395" spans="26:26">
      <c r="Z957395" s="5"/>
    </row>
    <row r="957396" spans="26:26">
      <c r="Z957396" s="5"/>
    </row>
    <row r="957397" spans="26:26">
      <c r="Z957397" s="5"/>
    </row>
    <row r="957398" spans="26:26">
      <c r="Z957398" s="5"/>
    </row>
    <row r="957399" spans="26:26">
      <c r="Z957399" s="5"/>
    </row>
    <row r="957400" spans="26:26">
      <c r="Z957400" s="5"/>
    </row>
    <row r="957401" spans="26:26">
      <c r="Z957401" s="5"/>
    </row>
    <row r="957402" spans="26:26">
      <c r="Z957402" s="5"/>
    </row>
    <row r="957403" spans="26:26">
      <c r="Z957403" s="5"/>
    </row>
    <row r="957404" spans="26:26">
      <c r="Z957404" s="5"/>
    </row>
    <row r="957405" spans="26:26">
      <c r="Z957405" s="5"/>
    </row>
    <row r="957406" spans="26:26">
      <c r="Z957406" s="5"/>
    </row>
    <row r="957407" spans="26:26">
      <c r="Z957407" s="5"/>
    </row>
    <row r="957408" spans="26:26">
      <c r="Z957408" s="5"/>
    </row>
    <row r="957409" spans="26:26">
      <c r="Z957409" s="5"/>
    </row>
    <row r="957410" spans="26:26">
      <c r="Z957410" s="5"/>
    </row>
    <row r="957411" spans="26:26">
      <c r="Z957411" s="5"/>
    </row>
    <row r="957412" spans="26:26">
      <c r="Z957412" s="5"/>
    </row>
    <row r="957413" spans="26:26">
      <c r="Z957413" s="5"/>
    </row>
    <row r="957414" spans="26:26">
      <c r="Z957414" s="5"/>
    </row>
    <row r="957415" spans="26:26">
      <c r="Z957415" s="5"/>
    </row>
    <row r="957416" spans="26:26">
      <c r="Z957416" s="5"/>
    </row>
    <row r="957417" spans="26:26">
      <c r="Z957417" s="5"/>
    </row>
    <row r="957418" spans="26:26">
      <c r="Z957418" s="5"/>
    </row>
    <row r="957419" spans="26:26">
      <c r="Z957419" s="5"/>
    </row>
    <row r="957420" spans="26:26">
      <c r="Z957420" s="5"/>
    </row>
    <row r="957421" spans="26:26">
      <c r="Z957421" s="5"/>
    </row>
    <row r="957422" spans="26:26">
      <c r="Z957422" s="5"/>
    </row>
    <row r="957423" spans="26:26">
      <c r="Z957423" s="5"/>
    </row>
    <row r="957424" spans="26:26">
      <c r="Z957424" s="5"/>
    </row>
    <row r="957425" spans="26:26">
      <c r="Z957425" s="5"/>
    </row>
    <row r="957426" spans="26:26">
      <c r="Z957426" s="5"/>
    </row>
    <row r="957427" spans="26:26">
      <c r="Z957427" s="5"/>
    </row>
    <row r="957428" spans="26:26">
      <c r="Z957428" s="5"/>
    </row>
    <row r="957429" spans="26:26">
      <c r="Z957429" s="5"/>
    </row>
    <row r="957430" spans="26:26">
      <c r="Z957430" s="5"/>
    </row>
    <row r="957431" spans="26:26">
      <c r="Z957431" s="5"/>
    </row>
    <row r="957432" spans="26:26">
      <c r="Z957432" s="5"/>
    </row>
    <row r="957433" spans="26:26">
      <c r="Z957433" s="5"/>
    </row>
    <row r="957434" spans="26:26">
      <c r="Z957434" s="5"/>
    </row>
    <row r="957435" spans="26:26">
      <c r="Z957435" s="5"/>
    </row>
    <row r="957436" spans="26:26">
      <c r="Z957436" s="5"/>
    </row>
    <row r="957437" spans="26:26">
      <c r="Z957437" s="5"/>
    </row>
    <row r="957438" spans="26:26">
      <c r="Z957438" s="5"/>
    </row>
    <row r="957439" spans="26:26">
      <c r="Z957439" s="5"/>
    </row>
    <row r="957440" spans="26:26">
      <c r="Z957440" s="5"/>
    </row>
    <row r="957441" spans="26:26">
      <c r="Z957441" s="5"/>
    </row>
    <row r="957442" spans="26:26">
      <c r="Z957442" s="5"/>
    </row>
    <row r="957443" spans="26:26">
      <c r="Z957443" s="5"/>
    </row>
    <row r="957444" spans="26:26">
      <c r="Z957444" s="5"/>
    </row>
    <row r="957445" spans="26:26">
      <c r="Z957445" s="5"/>
    </row>
    <row r="957446" spans="26:26">
      <c r="Z957446" s="5"/>
    </row>
    <row r="957447" spans="26:26">
      <c r="Z957447" s="5"/>
    </row>
    <row r="957448" spans="26:26">
      <c r="Z957448" s="5"/>
    </row>
    <row r="957449" spans="26:26">
      <c r="Z957449" s="5"/>
    </row>
    <row r="957450" spans="26:26">
      <c r="Z957450" s="5"/>
    </row>
    <row r="957451" spans="26:26">
      <c r="Z957451" s="5"/>
    </row>
    <row r="957452" spans="26:26">
      <c r="Z957452" s="5"/>
    </row>
    <row r="957453" spans="26:26">
      <c r="Z957453" s="5"/>
    </row>
    <row r="957454" spans="26:26">
      <c r="Z957454" s="5"/>
    </row>
    <row r="957455" spans="26:26">
      <c r="Z957455" s="5"/>
    </row>
    <row r="957456" spans="26:26">
      <c r="Z957456" s="5"/>
    </row>
    <row r="957457" spans="26:26">
      <c r="Z957457" s="5"/>
    </row>
    <row r="957458" spans="26:26">
      <c r="Z957458" s="5"/>
    </row>
    <row r="957459" spans="26:26">
      <c r="Z957459" s="5"/>
    </row>
    <row r="957460" spans="26:26">
      <c r="Z957460" s="5"/>
    </row>
    <row r="957461" spans="26:26">
      <c r="Z957461" s="5"/>
    </row>
    <row r="957462" spans="26:26">
      <c r="Z957462" s="5"/>
    </row>
    <row r="957463" spans="26:26">
      <c r="Z957463" s="5"/>
    </row>
    <row r="957464" spans="26:26">
      <c r="Z957464" s="5"/>
    </row>
    <row r="957465" spans="26:26">
      <c r="Z957465" s="5"/>
    </row>
    <row r="957466" spans="26:26">
      <c r="Z957466" s="5"/>
    </row>
    <row r="957467" spans="26:26">
      <c r="Z957467" s="5"/>
    </row>
    <row r="957468" spans="26:26">
      <c r="Z957468" s="5"/>
    </row>
    <row r="957469" spans="26:26">
      <c r="Z957469" s="5"/>
    </row>
    <row r="957470" spans="26:26">
      <c r="Z957470" s="5"/>
    </row>
    <row r="957471" spans="26:26">
      <c r="Z957471" s="5"/>
    </row>
    <row r="957472" spans="26:26">
      <c r="Z957472" s="5"/>
    </row>
    <row r="957473" spans="26:26">
      <c r="Z957473" s="5"/>
    </row>
    <row r="957474" spans="26:26">
      <c r="Z957474" s="5"/>
    </row>
    <row r="957475" spans="26:26">
      <c r="Z957475" s="5"/>
    </row>
    <row r="957476" spans="26:26">
      <c r="Z957476" s="5"/>
    </row>
    <row r="957477" spans="26:26">
      <c r="Z957477" s="5"/>
    </row>
    <row r="957478" spans="26:26">
      <c r="Z957478" s="5"/>
    </row>
    <row r="957479" spans="26:26">
      <c r="Z957479" s="5"/>
    </row>
    <row r="957480" spans="26:26">
      <c r="Z957480" s="5"/>
    </row>
    <row r="957481" spans="26:26">
      <c r="Z957481" s="5"/>
    </row>
    <row r="957482" spans="26:26">
      <c r="Z957482" s="5"/>
    </row>
    <row r="957483" spans="26:26">
      <c r="Z957483" s="5"/>
    </row>
    <row r="957484" spans="26:26">
      <c r="Z957484" s="5"/>
    </row>
    <row r="957485" spans="26:26">
      <c r="Z957485" s="5"/>
    </row>
    <row r="957486" spans="26:26">
      <c r="Z957486" s="5"/>
    </row>
    <row r="957487" spans="26:26">
      <c r="Z957487" s="5"/>
    </row>
    <row r="957488" spans="26:26">
      <c r="Z957488" s="5"/>
    </row>
    <row r="957489" spans="26:26">
      <c r="Z957489" s="5"/>
    </row>
    <row r="957490" spans="26:26">
      <c r="Z957490" s="5"/>
    </row>
    <row r="957491" spans="26:26">
      <c r="Z957491" s="5"/>
    </row>
    <row r="957492" spans="26:26">
      <c r="Z957492" s="5"/>
    </row>
    <row r="957493" spans="26:26">
      <c r="Z957493" s="5"/>
    </row>
    <row r="957494" spans="26:26">
      <c r="Z957494" s="5"/>
    </row>
    <row r="957495" spans="26:26">
      <c r="Z957495" s="5"/>
    </row>
    <row r="957496" spans="26:26">
      <c r="Z957496" s="5"/>
    </row>
    <row r="957497" spans="26:26">
      <c r="Z957497" s="5"/>
    </row>
    <row r="957498" spans="26:26">
      <c r="Z957498" s="5"/>
    </row>
    <row r="957499" spans="26:26">
      <c r="Z957499" s="5"/>
    </row>
    <row r="957500" spans="26:26">
      <c r="Z957500" s="5"/>
    </row>
    <row r="957501" spans="26:26">
      <c r="Z957501" s="5"/>
    </row>
    <row r="957502" spans="26:26">
      <c r="Z957502" s="5"/>
    </row>
    <row r="957503" spans="26:26">
      <c r="Z957503" s="5"/>
    </row>
    <row r="957504" spans="26:26">
      <c r="Z957504" s="5"/>
    </row>
    <row r="957505" spans="26:26">
      <c r="Z957505" s="5"/>
    </row>
    <row r="957506" spans="26:26">
      <c r="Z957506" s="5"/>
    </row>
    <row r="957507" spans="26:26">
      <c r="Z957507" s="5"/>
    </row>
    <row r="957508" spans="26:26">
      <c r="Z957508" s="5"/>
    </row>
    <row r="957509" spans="26:26">
      <c r="Z957509" s="5"/>
    </row>
    <row r="957510" spans="26:26">
      <c r="Z957510" s="5"/>
    </row>
    <row r="957511" spans="26:26">
      <c r="Z957511" s="5"/>
    </row>
    <row r="957512" spans="26:26">
      <c r="Z957512" s="5"/>
    </row>
    <row r="957513" spans="26:26">
      <c r="Z957513" s="5"/>
    </row>
    <row r="957514" spans="26:26">
      <c r="Z957514" s="5"/>
    </row>
    <row r="957515" spans="26:26">
      <c r="Z957515" s="5"/>
    </row>
    <row r="957516" spans="26:26">
      <c r="Z957516" s="5"/>
    </row>
    <row r="957517" spans="26:26">
      <c r="Z957517" s="5"/>
    </row>
    <row r="957518" spans="26:26">
      <c r="Z957518" s="5"/>
    </row>
    <row r="957519" spans="26:26">
      <c r="Z957519" s="5"/>
    </row>
    <row r="957520" spans="26:26">
      <c r="Z957520" s="5"/>
    </row>
    <row r="957521" spans="26:26">
      <c r="Z957521" s="5"/>
    </row>
    <row r="957522" spans="26:26">
      <c r="Z957522" s="5"/>
    </row>
    <row r="957523" spans="26:26">
      <c r="Z957523" s="5"/>
    </row>
    <row r="957524" spans="26:26">
      <c r="Z957524" s="5"/>
    </row>
    <row r="957525" spans="26:26">
      <c r="Z957525" s="5"/>
    </row>
    <row r="957526" spans="26:26">
      <c r="Z957526" s="5"/>
    </row>
    <row r="957527" spans="26:26">
      <c r="Z957527" s="5"/>
    </row>
    <row r="957528" spans="26:26">
      <c r="Z957528" s="5"/>
    </row>
    <row r="957529" spans="26:26">
      <c r="Z957529" s="5"/>
    </row>
    <row r="957530" spans="26:26">
      <c r="Z957530" s="5"/>
    </row>
    <row r="957531" spans="26:26">
      <c r="Z957531" s="5"/>
    </row>
    <row r="957532" spans="26:26">
      <c r="Z957532" s="5"/>
    </row>
    <row r="957533" spans="26:26">
      <c r="Z957533" s="5"/>
    </row>
    <row r="957534" spans="26:26">
      <c r="Z957534" s="5"/>
    </row>
    <row r="957535" spans="26:26">
      <c r="Z957535" s="5"/>
    </row>
    <row r="957536" spans="26:26">
      <c r="Z957536" s="5"/>
    </row>
    <row r="957537" spans="26:26">
      <c r="Z957537" s="5"/>
    </row>
    <row r="957538" spans="26:26">
      <c r="Z957538" s="5"/>
    </row>
    <row r="957539" spans="26:26">
      <c r="Z957539" s="5"/>
    </row>
    <row r="957540" spans="26:26">
      <c r="Z957540" s="5"/>
    </row>
    <row r="957541" spans="26:26">
      <c r="Z957541" s="5"/>
    </row>
    <row r="957542" spans="26:26">
      <c r="Z957542" s="5"/>
    </row>
    <row r="957543" spans="26:26">
      <c r="Z957543" s="5"/>
    </row>
    <row r="957544" spans="26:26">
      <c r="Z957544" s="5"/>
    </row>
    <row r="957545" spans="26:26">
      <c r="Z957545" s="5"/>
    </row>
    <row r="957546" spans="26:26">
      <c r="Z957546" s="5"/>
    </row>
    <row r="957547" spans="26:26">
      <c r="Z957547" s="5"/>
    </row>
    <row r="957548" spans="26:26">
      <c r="Z957548" s="5"/>
    </row>
    <row r="957549" spans="26:26">
      <c r="Z957549" s="5"/>
    </row>
    <row r="957550" spans="26:26">
      <c r="Z957550" s="5"/>
    </row>
    <row r="957551" spans="26:26">
      <c r="Z957551" s="5"/>
    </row>
    <row r="957552" spans="26:26">
      <c r="Z957552" s="5"/>
    </row>
    <row r="957553" spans="26:26">
      <c r="Z957553" s="5"/>
    </row>
    <row r="957554" spans="26:26">
      <c r="Z957554" s="5"/>
    </row>
    <row r="957555" spans="26:26">
      <c r="Z957555" s="5"/>
    </row>
    <row r="957556" spans="26:26">
      <c r="Z957556" s="5"/>
    </row>
    <row r="957557" spans="26:26">
      <c r="Z957557" s="5"/>
    </row>
    <row r="957558" spans="26:26">
      <c r="Z957558" s="5"/>
    </row>
    <row r="957559" spans="26:26">
      <c r="Z957559" s="5"/>
    </row>
    <row r="957560" spans="26:26">
      <c r="Z957560" s="5"/>
    </row>
    <row r="957561" spans="26:26">
      <c r="Z957561" s="5"/>
    </row>
    <row r="957562" spans="26:26">
      <c r="Z957562" s="5"/>
    </row>
    <row r="957563" spans="26:26">
      <c r="Z957563" s="5"/>
    </row>
    <row r="957564" spans="26:26">
      <c r="Z957564" s="5"/>
    </row>
    <row r="957565" spans="26:26">
      <c r="Z957565" s="5"/>
    </row>
    <row r="957566" spans="26:26">
      <c r="Z957566" s="5"/>
    </row>
    <row r="957567" spans="26:26">
      <c r="Z957567" s="5"/>
    </row>
    <row r="957568" spans="26:26">
      <c r="Z957568" s="5"/>
    </row>
    <row r="957569" spans="26:26">
      <c r="Z957569" s="5"/>
    </row>
    <row r="957570" spans="26:26">
      <c r="Z957570" s="5"/>
    </row>
    <row r="957571" spans="26:26">
      <c r="Z957571" s="5"/>
    </row>
    <row r="957572" spans="26:26">
      <c r="Z957572" s="5"/>
    </row>
    <row r="957573" spans="26:26">
      <c r="Z957573" s="5"/>
    </row>
    <row r="957574" spans="26:26">
      <c r="Z957574" s="5"/>
    </row>
    <row r="957575" spans="26:26">
      <c r="Z957575" s="5"/>
    </row>
    <row r="957576" spans="26:26">
      <c r="Z957576" s="5"/>
    </row>
    <row r="957577" spans="26:26">
      <c r="Z957577" s="5"/>
    </row>
    <row r="957578" spans="26:26">
      <c r="Z957578" s="5"/>
    </row>
    <row r="957579" spans="26:26">
      <c r="Z957579" s="5"/>
    </row>
    <row r="957580" spans="26:26">
      <c r="Z957580" s="5"/>
    </row>
    <row r="957581" spans="26:26">
      <c r="Z957581" s="5"/>
    </row>
    <row r="957582" spans="26:26">
      <c r="Z957582" s="5"/>
    </row>
    <row r="957583" spans="26:26">
      <c r="Z957583" s="5"/>
    </row>
    <row r="957584" spans="26:26">
      <c r="Z957584" s="5"/>
    </row>
    <row r="957585" spans="26:26">
      <c r="Z957585" s="5"/>
    </row>
    <row r="957586" spans="26:26">
      <c r="Z957586" s="5"/>
    </row>
    <row r="957587" spans="26:26">
      <c r="Z957587" s="5"/>
    </row>
    <row r="957588" spans="26:26">
      <c r="Z957588" s="5"/>
    </row>
    <row r="957589" spans="26:26">
      <c r="Z957589" s="5"/>
    </row>
    <row r="957590" spans="26:26">
      <c r="Z957590" s="5"/>
    </row>
    <row r="957591" spans="26:26">
      <c r="Z957591" s="5"/>
    </row>
    <row r="957592" spans="26:26">
      <c r="Z957592" s="5"/>
    </row>
    <row r="957593" spans="26:26">
      <c r="Z957593" s="5"/>
    </row>
    <row r="957594" spans="26:26">
      <c r="Z957594" s="5"/>
    </row>
    <row r="957595" spans="26:26">
      <c r="Z957595" s="5"/>
    </row>
    <row r="957596" spans="26:26">
      <c r="Z957596" s="5"/>
    </row>
    <row r="957597" spans="26:26">
      <c r="Z957597" s="5"/>
    </row>
    <row r="957598" spans="26:26">
      <c r="Z957598" s="5"/>
    </row>
    <row r="957599" spans="26:26">
      <c r="Z957599" s="5"/>
    </row>
    <row r="957600" spans="26:26">
      <c r="Z957600" s="5"/>
    </row>
    <row r="957601" spans="26:26">
      <c r="Z957601" s="5"/>
    </row>
    <row r="957602" spans="26:26">
      <c r="Z957602" s="5"/>
    </row>
    <row r="957603" spans="26:26">
      <c r="Z957603" s="5"/>
    </row>
    <row r="957604" spans="26:26">
      <c r="Z957604" s="5"/>
    </row>
    <row r="957605" spans="26:26">
      <c r="Z957605" s="5"/>
    </row>
    <row r="957606" spans="26:26">
      <c r="Z957606" s="5"/>
    </row>
    <row r="957607" spans="26:26">
      <c r="Z957607" s="5"/>
    </row>
    <row r="957608" spans="26:26">
      <c r="Z957608" s="5"/>
    </row>
    <row r="957609" spans="26:26">
      <c r="Z957609" s="5"/>
    </row>
    <row r="957610" spans="26:26">
      <c r="Z957610" s="5"/>
    </row>
    <row r="957611" spans="26:26">
      <c r="Z957611" s="5"/>
    </row>
    <row r="957612" spans="26:26">
      <c r="Z957612" s="5"/>
    </row>
    <row r="957613" spans="26:26">
      <c r="Z957613" s="5"/>
    </row>
    <row r="957614" spans="26:26">
      <c r="Z957614" s="5"/>
    </row>
    <row r="957615" spans="26:26">
      <c r="Z957615" s="5"/>
    </row>
    <row r="957616" spans="26:26">
      <c r="Z957616" s="5"/>
    </row>
    <row r="957617" spans="26:26">
      <c r="Z957617" s="5"/>
    </row>
    <row r="957618" spans="26:26">
      <c r="Z957618" s="5"/>
    </row>
    <row r="957619" spans="26:26">
      <c r="Z957619" s="5"/>
    </row>
    <row r="957620" spans="26:26">
      <c r="Z957620" s="5"/>
    </row>
    <row r="957621" spans="26:26">
      <c r="Z957621" s="5"/>
    </row>
    <row r="957622" spans="26:26">
      <c r="Z957622" s="5"/>
    </row>
    <row r="957623" spans="26:26">
      <c r="Z957623" s="5"/>
    </row>
    <row r="957624" spans="26:26">
      <c r="Z957624" s="5"/>
    </row>
    <row r="957625" spans="26:26">
      <c r="Z957625" s="5"/>
    </row>
    <row r="957626" spans="26:26">
      <c r="Z957626" s="5"/>
    </row>
    <row r="957627" spans="26:26">
      <c r="Z957627" s="5"/>
    </row>
    <row r="957628" spans="26:26">
      <c r="Z957628" s="5"/>
    </row>
    <row r="957629" spans="26:26">
      <c r="Z957629" s="5"/>
    </row>
    <row r="957630" spans="26:26">
      <c r="Z957630" s="5"/>
    </row>
    <row r="957631" spans="26:26">
      <c r="Z957631" s="5"/>
    </row>
    <row r="957632" spans="26:26">
      <c r="Z957632" s="5"/>
    </row>
    <row r="957633" spans="26:26">
      <c r="Z957633" s="5"/>
    </row>
    <row r="957634" spans="26:26">
      <c r="Z957634" s="5"/>
    </row>
    <row r="957635" spans="26:26">
      <c r="Z957635" s="5"/>
    </row>
    <row r="957636" spans="26:26">
      <c r="Z957636" s="5"/>
    </row>
    <row r="957637" spans="26:26">
      <c r="Z957637" s="5"/>
    </row>
    <row r="957638" spans="26:26">
      <c r="Z957638" s="5"/>
    </row>
    <row r="957639" spans="26:26">
      <c r="Z957639" s="5"/>
    </row>
    <row r="957640" spans="26:26">
      <c r="Z957640" s="5"/>
    </row>
    <row r="957641" spans="26:26">
      <c r="Z957641" s="5"/>
    </row>
    <row r="957642" spans="26:26">
      <c r="Z957642" s="5"/>
    </row>
    <row r="957643" spans="26:26">
      <c r="Z957643" s="5"/>
    </row>
    <row r="957644" spans="26:26">
      <c r="Z957644" s="5"/>
    </row>
    <row r="957645" spans="26:26">
      <c r="Z957645" s="5"/>
    </row>
    <row r="957646" spans="26:26">
      <c r="Z957646" s="5"/>
    </row>
    <row r="957647" spans="26:26">
      <c r="Z957647" s="5"/>
    </row>
    <row r="957648" spans="26:26">
      <c r="Z957648" s="5"/>
    </row>
    <row r="957649" spans="26:26">
      <c r="Z957649" s="5"/>
    </row>
    <row r="957650" spans="26:26">
      <c r="Z957650" s="5"/>
    </row>
    <row r="957651" spans="26:26">
      <c r="Z957651" s="5"/>
    </row>
    <row r="957652" spans="26:26">
      <c r="Z957652" s="5"/>
    </row>
    <row r="957653" spans="26:26">
      <c r="Z957653" s="5"/>
    </row>
    <row r="957654" spans="26:26">
      <c r="Z957654" s="5"/>
    </row>
    <row r="957655" spans="26:26">
      <c r="Z957655" s="5"/>
    </row>
    <row r="957656" spans="26:26">
      <c r="Z957656" s="5"/>
    </row>
    <row r="957657" spans="26:26">
      <c r="Z957657" s="5"/>
    </row>
    <row r="957658" spans="26:26">
      <c r="Z957658" s="5"/>
    </row>
    <row r="957659" spans="26:26">
      <c r="Z957659" s="5"/>
    </row>
    <row r="957660" spans="26:26">
      <c r="Z957660" s="5"/>
    </row>
    <row r="957661" spans="26:26">
      <c r="Z957661" s="5"/>
    </row>
    <row r="957662" spans="26:26">
      <c r="Z957662" s="5"/>
    </row>
    <row r="957663" spans="26:26">
      <c r="Z957663" s="5"/>
    </row>
    <row r="957664" spans="26:26">
      <c r="Z957664" s="5"/>
    </row>
    <row r="957665" spans="26:26">
      <c r="Z957665" s="5"/>
    </row>
    <row r="957666" spans="26:26">
      <c r="Z957666" s="5"/>
    </row>
    <row r="957667" spans="26:26">
      <c r="Z957667" s="5"/>
    </row>
    <row r="957668" spans="26:26">
      <c r="Z957668" s="5"/>
    </row>
    <row r="957669" spans="26:26">
      <c r="Z957669" s="5"/>
    </row>
    <row r="957670" spans="26:26">
      <c r="Z957670" s="5"/>
    </row>
    <row r="957671" spans="26:26">
      <c r="Z957671" s="5"/>
    </row>
    <row r="957672" spans="26:26">
      <c r="Z957672" s="5"/>
    </row>
    <row r="957673" spans="26:26">
      <c r="Z957673" s="5"/>
    </row>
    <row r="957674" spans="26:26">
      <c r="Z957674" s="5"/>
    </row>
    <row r="957675" spans="26:26">
      <c r="Z957675" s="5"/>
    </row>
    <row r="957676" spans="26:26">
      <c r="Z957676" s="5"/>
    </row>
    <row r="957677" spans="26:26">
      <c r="Z957677" s="5"/>
    </row>
    <row r="957678" spans="26:26">
      <c r="Z957678" s="5"/>
    </row>
    <row r="957679" spans="26:26">
      <c r="Z957679" s="5"/>
    </row>
    <row r="957680" spans="26:26">
      <c r="Z957680" s="5"/>
    </row>
    <row r="957681" spans="26:26">
      <c r="Z957681" s="5"/>
    </row>
    <row r="957682" spans="26:26">
      <c r="Z957682" s="5"/>
    </row>
    <row r="957683" spans="26:26">
      <c r="Z957683" s="5"/>
    </row>
    <row r="957684" spans="26:26">
      <c r="Z957684" s="5"/>
    </row>
    <row r="957685" spans="26:26">
      <c r="Z957685" s="5"/>
    </row>
    <row r="957686" spans="26:26">
      <c r="Z957686" s="5"/>
    </row>
    <row r="957687" spans="26:26">
      <c r="Z957687" s="5"/>
    </row>
    <row r="957688" spans="26:26">
      <c r="Z957688" s="5"/>
    </row>
    <row r="957689" spans="26:26">
      <c r="Z957689" s="5"/>
    </row>
    <row r="957690" spans="26:26">
      <c r="Z957690" s="5"/>
    </row>
    <row r="957691" spans="26:26">
      <c r="Z957691" s="5"/>
    </row>
    <row r="957692" spans="26:26">
      <c r="Z957692" s="5"/>
    </row>
    <row r="957693" spans="26:26">
      <c r="Z957693" s="5"/>
    </row>
    <row r="957694" spans="26:26">
      <c r="Z957694" s="5"/>
    </row>
    <row r="957695" spans="26:26">
      <c r="Z957695" s="5"/>
    </row>
    <row r="957696" spans="26:26">
      <c r="Z957696" s="5"/>
    </row>
    <row r="957697" spans="26:26">
      <c r="Z957697" s="5"/>
    </row>
    <row r="957698" spans="26:26">
      <c r="Z957698" s="5"/>
    </row>
    <row r="957699" spans="26:26">
      <c r="Z957699" s="5"/>
    </row>
    <row r="957700" spans="26:26">
      <c r="Z957700" s="5"/>
    </row>
    <row r="957701" spans="26:26">
      <c r="Z957701" s="5"/>
    </row>
    <row r="957702" spans="26:26">
      <c r="Z957702" s="5"/>
    </row>
    <row r="957703" spans="26:26">
      <c r="Z957703" s="5"/>
    </row>
    <row r="957704" spans="26:26">
      <c r="Z957704" s="5"/>
    </row>
    <row r="957705" spans="26:26">
      <c r="Z957705" s="5"/>
    </row>
    <row r="957706" spans="26:26">
      <c r="Z957706" s="5"/>
    </row>
    <row r="957707" spans="26:26">
      <c r="Z957707" s="5"/>
    </row>
    <row r="957708" spans="26:26">
      <c r="Z957708" s="5"/>
    </row>
    <row r="957709" spans="26:26">
      <c r="Z957709" s="5"/>
    </row>
    <row r="957710" spans="26:26">
      <c r="Z957710" s="5"/>
    </row>
    <row r="957711" spans="26:26">
      <c r="Z957711" s="5"/>
    </row>
    <row r="957712" spans="26:26">
      <c r="Z957712" s="5"/>
    </row>
    <row r="957713" spans="26:26">
      <c r="Z957713" s="5"/>
    </row>
    <row r="957714" spans="26:26">
      <c r="Z957714" s="5"/>
    </row>
    <row r="957715" spans="26:26">
      <c r="Z957715" s="5"/>
    </row>
    <row r="957716" spans="26:26">
      <c r="Z957716" s="5"/>
    </row>
    <row r="957717" spans="26:26">
      <c r="Z957717" s="5"/>
    </row>
    <row r="957718" spans="26:26">
      <c r="Z957718" s="5"/>
    </row>
    <row r="957719" spans="26:26">
      <c r="Z957719" s="5"/>
    </row>
    <row r="957720" spans="26:26">
      <c r="Z957720" s="5"/>
    </row>
    <row r="957721" spans="26:26">
      <c r="Z957721" s="5"/>
    </row>
    <row r="957722" spans="26:26">
      <c r="Z957722" s="5"/>
    </row>
    <row r="957723" spans="26:26">
      <c r="Z957723" s="5"/>
    </row>
    <row r="957724" spans="26:26">
      <c r="Z957724" s="5"/>
    </row>
    <row r="957725" spans="26:26">
      <c r="Z957725" s="5"/>
    </row>
    <row r="957726" spans="26:26">
      <c r="Z957726" s="5"/>
    </row>
    <row r="957727" spans="26:26">
      <c r="Z957727" s="5"/>
    </row>
    <row r="957728" spans="26:26">
      <c r="Z957728" s="5"/>
    </row>
    <row r="957729" spans="26:26">
      <c r="Z957729" s="5"/>
    </row>
    <row r="957730" spans="26:26">
      <c r="Z957730" s="5"/>
    </row>
    <row r="957731" spans="26:26">
      <c r="Z957731" s="5"/>
    </row>
    <row r="957732" spans="26:26">
      <c r="Z957732" s="5"/>
    </row>
    <row r="957733" spans="26:26">
      <c r="Z957733" s="5"/>
    </row>
    <row r="957734" spans="26:26">
      <c r="Z957734" s="5"/>
    </row>
    <row r="957735" spans="26:26">
      <c r="Z957735" s="5"/>
    </row>
    <row r="957736" spans="26:26">
      <c r="Z957736" s="5"/>
    </row>
    <row r="957737" spans="26:26">
      <c r="Z957737" s="5"/>
    </row>
    <row r="957738" spans="26:26">
      <c r="Z957738" s="5"/>
    </row>
    <row r="957739" spans="26:26">
      <c r="Z957739" s="5"/>
    </row>
    <row r="957740" spans="26:26">
      <c r="Z957740" s="5"/>
    </row>
    <row r="957741" spans="26:26">
      <c r="Z957741" s="5"/>
    </row>
    <row r="957742" spans="26:26">
      <c r="Z957742" s="5"/>
    </row>
    <row r="957743" spans="26:26">
      <c r="Z957743" s="5"/>
    </row>
    <row r="957744" spans="26:26">
      <c r="Z957744" s="5"/>
    </row>
    <row r="957745" spans="26:26">
      <c r="Z957745" s="5"/>
    </row>
    <row r="957746" spans="26:26">
      <c r="Z957746" s="5"/>
    </row>
    <row r="957747" spans="26:26">
      <c r="Z957747" s="5"/>
    </row>
    <row r="957748" spans="26:26">
      <c r="Z957748" s="5"/>
    </row>
    <row r="957749" spans="26:26">
      <c r="Z957749" s="5"/>
    </row>
    <row r="957750" spans="26:26">
      <c r="Z957750" s="5"/>
    </row>
    <row r="957751" spans="26:26">
      <c r="Z957751" s="5"/>
    </row>
    <row r="957752" spans="26:26">
      <c r="Z957752" s="5"/>
    </row>
    <row r="957753" spans="26:26">
      <c r="Z957753" s="5"/>
    </row>
    <row r="957754" spans="26:26">
      <c r="Z957754" s="5"/>
    </row>
    <row r="957755" spans="26:26">
      <c r="Z957755" s="5"/>
    </row>
    <row r="957756" spans="26:26">
      <c r="Z957756" s="5"/>
    </row>
    <row r="957757" spans="26:26">
      <c r="Z957757" s="5"/>
    </row>
    <row r="957758" spans="26:26">
      <c r="Z957758" s="5"/>
    </row>
    <row r="957759" spans="26:26">
      <c r="Z957759" s="5"/>
    </row>
    <row r="957760" spans="26:26">
      <c r="Z957760" s="5"/>
    </row>
    <row r="957761" spans="26:26">
      <c r="Z957761" s="5"/>
    </row>
    <row r="957762" spans="26:26">
      <c r="Z957762" s="5"/>
    </row>
    <row r="957763" spans="26:26">
      <c r="Z957763" s="5"/>
    </row>
    <row r="957764" spans="26:26">
      <c r="Z957764" s="5"/>
    </row>
    <row r="957765" spans="26:26">
      <c r="Z957765" s="5"/>
    </row>
    <row r="957766" spans="26:26">
      <c r="Z957766" s="5"/>
    </row>
    <row r="957767" spans="26:26">
      <c r="Z957767" s="5"/>
    </row>
    <row r="957768" spans="26:26">
      <c r="Z957768" s="5"/>
    </row>
    <row r="957769" spans="26:26">
      <c r="Z957769" s="5"/>
    </row>
    <row r="957770" spans="26:26">
      <c r="Z957770" s="5"/>
    </row>
    <row r="957771" spans="26:26">
      <c r="Z957771" s="5"/>
    </row>
    <row r="957772" spans="26:26">
      <c r="Z957772" s="5"/>
    </row>
    <row r="957773" spans="26:26">
      <c r="Z957773" s="5"/>
    </row>
    <row r="957774" spans="26:26">
      <c r="Z957774" s="5"/>
    </row>
    <row r="957775" spans="26:26">
      <c r="Z957775" s="5"/>
    </row>
    <row r="957776" spans="26:26">
      <c r="Z957776" s="5"/>
    </row>
    <row r="957777" spans="26:26">
      <c r="Z957777" s="5"/>
    </row>
    <row r="957778" spans="26:26">
      <c r="Z957778" s="5"/>
    </row>
    <row r="957779" spans="26:26">
      <c r="Z957779" s="5"/>
    </row>
    <row r="957780" spans="26:26">
      <c r="Z957780" s="5"/>
    </row>
    <row r="957781" spans="26:26">
      <c r="Z957781" s="5"/>
    </row>
    <row r="957782" spans="26:26">
      <c r="Z957782" s="5"/>
    </row>
    <row r="957783" spans="26:26">
      <c r="Z957783" s="5"/>
    </row>
    <row r="957784" spans="26:26">
      <c r="Z957784" s="5"/>
    </row>
    <row r="957785" spans="26:26">
      <c r="Z957785" s="5"/>
    </row>
    <row r="957786" spans="26:26">
      <c r="Z957786" s="5"/>
    </row>
    <row r="957787" spans="26:26">
      <c r="Z957787" s="5"/>
    </row>
    <row r="957788" spans="26:26">
      <c r="Z957788" s="5"/>
    </row>
    <row r="957789" spans="26:26">
      <c r="Z957789" s="5"/>
    </row>
    <row r="957790" spans="26:26">
      <c r="Z957790" s="5"/>
    </row>
    <row r="957791" spans="26:26">
      <c r="Z957791" s="5"/>
    </row>
    <row r="957792" spans="26:26">
      <c r="Z957792" s="5"/>
    </row>
    <row r="957793" spans="26:26">
      <c r="Z957793" s="5"/>
    </row>
    <row r="957794" spans="26:26">
      <c r="Z957794" s="5"/>
    </row>
    <row r="957795" spans="26:26">
      <c r="Z957795" s="5"/>
    </row>
    <row r="957796" spans="26:26">
      <c r="Z957796" s="5"/>
    </row>
    <row r="957797" spans="26:26">
      <c r="Z957797" s="5"/>
    </row>
    <row r="957798" spans="26:26">
      <c r="Z957798" s="5"/>
    </row>
    <row r="957799" spans="26:26">
      <c r="Z957799" s="5"/>
    </row>
    <row r="957800" spans="26:26">
      <c r="Z957800" s="5"/>
    </row>
    <row r="957801" spans="26:26">
      <c r="Z957801" s="5"/>
    </row>
    <row r="957802" spans="26:26">
      <c r="Z957802" s="5"/>
    </row>
    <row r="957803" spans="26:26">
      <c r="Z957803" s="5"/>
    </row>
    <row r="957804" spans="26:26">
      <c r="Z957804" s="5"/>
    </row>
    <row r="957805" spans="26:26">
      <c r="Z957805" s="5"/>
    </row>
    <row r="957806" spans="26:26">
      <c r="Z957806" s="5"/>
    </row>
    <row r="957807" spans="26:26">
      <c r="Z957807" s="5"/>
    </row>
    <row r="957808" spans="26:26">
      <c r="Z957808" s="5"/>
    </row>
    <row r="957809" spans="26:26">
      <c r="Z957809" s="5"/>
    </row>
    <row r="957810" spans="26:26">
      <c r="Z957810" s="5"/>
    </row>
    <row r="957811" spans="26:26">
      <c r="Z957811" s="5"/>
    </row>
    <row r="957812" spans="26:26">
      <c r="Z957812" s="5"/>
    </row>
    <row r="957813" spans="26:26">
      <c r="Z957813" s="5"/>
    </row>
    <row r="957814" spans="26:26">
      <c r="Z957814" s="5"/>
    </row>
    <row r="957815" spans="26:26">
      <c r="Z957815" s="5"/>
    </row>
    <row r="957816" spans="26:26">
      <c r="Z957816" s="5"/>
    </row>
    <row r="957817" spans="26:26">
      <c r="Z957817" s="5"/>
    </row>
    <row r="957818" spans="26:26">
      <c r="Z957818" s="5"/>
    </row>
    <row r="957819" spans="26:26">
      <c r="Z957819" s="5"/>
    </row>
    <row r="957820" spans="26:26">
      <c r="Z957820" s="5"/>
    </row>
    <row r="957821" spans="26:26">
      <c r="Z957821" s="5"/>
    </row>
    <row r="957822" spans="26:26">
      <c r="Z957822" s="5"/>
    </row>
    <row r="957823" spans="26:26">
      <c r="Z957823" s="5"/>
    </row>
    <row r="957824" spans="26:26">
      <c r="Z957824" s="5"/>
    </row>
    <row r="957825" spans="26:26">
      <c r="Z957825" s="5"/>
    </row>
    <row r="957826" spans="26:26">
      <c r="Z957826" s="5"/>
    </row>
    <row r="957827" spans="26:26">
      <c r="Z957827" s="5"/>
    </row>
    <row r="957828" spans="26:26">
      <c r="Z957828" s="5"/>
    </row>
    <row r="957829" spans="26:26">
      <c r="Z957829" s="5"/>
    </row>
    <row r="957830" spans="26:26">
      <c r="Z957830" s="5"/>
    </row>
    <row r="957831" spans="26:26">
      <c r="Z957831" s="5"/>
    </row>
    <row r="957832" spans="26:26">
      <c r="Z957832" s="5"/>
    </row>
    <row r="957833" spans="26:26">
      <c r="Z957833" s="5"/>
    </row>
    <row r="957834" spans="26:26">
      <c r="Z957834" s="5"/>
    </row>
    <row r="957835" spans="26:26">
      <c r="Z957835" s="5"/>
    </row>
    <row r="957836" spans="26:26">
      <c r="Z957836" s="5"/>
    </row>
    <row r="957837" spans="26:26">
      <c r="Z957837" s="5"/>
    </row>
    <row r="957838" spans="26:26">
      <c r="Z957838" s="5"/>
    </row>
    <row r="957839" spans="26:26">
      <c r="Z957839" s="5"/>
    </row>
    <row r="957840" spans="26:26">
      <c r="Z957840" s="5"/>
    </row>
    <row r="957841" spans="26:26">
      <c r="Z957841" s="5"/>
    </row>
    <row r="957842" spans="26:26">
      <c r="Z957842" s="5"/>
    </row>
    <row r="957843" spans="26:26">
      <c r="Z957843" s="5"/>
    </row>
    <row r="957844" spans="26:26">
      <c r="Z957844" s="5"/>
    </row>
    <row r="957845" spans="26:26">
      <c r="Z957845" s="5"/>
    </row>
    <row r="957846" spans="26:26">
      <c r="Z957846" s="5"/>
    </row>
    <row r="957847" spans="26:26">
      <c r="Z957847" s="5"/>
    </row>
    <row r="957848" spans="26:26">
      <c r="Z957848" s="5"/>
    </row>
    <row r="957849" spans="26:26">
      <c r="Z957849" s="5"/>
    </row>
    <row r="957850" spans="26:26">
      <c r="Z957850" s="5"/>
    </row>
    <row r="957851" spans="26:26">
      <c r="Z957851" s="5"/>
    </row>
    <row r="957852" spans="26:26">
      <c r="Z957852" s="5"/>
    </row>
    <row r="957853" spans="26:26">
      <c r="Z957853" s="5"/>
    </row>
    <row r="957854" spans="26:26">
      <c r="Z957854" s="5"/>
    </row>
    <row r="957855" spans="26:26">
      <c r="Z957855" s="5"/>
    </row>
    <row r="957856" spans="26:26">
      <c r="Z957856" s="5"/>
    </row>
    <row r="957857" spans="26:26">
      <c r="Z957857" s="5"/>
    </row>
    <row r="957858" spans="26:26">
      <c r="Z957858" s="5"/>
    </row>
    <row r="957859" spans="26:26">
      <c r="Z957859" s="5"/>
    </row>
    <row r="957860" spans="26:26">
      <c r="Z957860" s="5"/>
    </row>
    <row r="957861" spans="26:26">
      <c r="Z957861" s="5"/>
    </row>
    <row r="957862" spans="26:26">
      <c r="Z957862" s="5"/>
    </row>
    <row r="957863" spans="26:26">
      <c r="Z957863" s="5"/>
    </row>
    <row r="957864" spans="26:26">
      <c r="Z957864" s="5"/>
    </row>
    <row r="957865" spans="26:26">
      <c r="Z957865" s="5"/>
    </row>
    <row r="957866" spans="26:26">
      <c r="Z957866" s="5"/>
    </row>
    <row r="957867" spans="26:26">
      <c r="Z957867" s="5"/>
    </row>
    <row r="957868" spans="26:26">
      <c r="Z957868" s="5"/>
    </row>
    <row r="957869" spans="26:26">
      <c r="Z957869" s="5"/>
    </row>
    <row r="957870" spans="26:26">
      <c r="Z957870" s="5"/>
    </row>
    <row r="957871" spans="26:26">
      <c r="Z957871" s="5"/>
    </row>
    <row r="957872" spans="26:26">
      <c r="Z957872" s="5"/>
    </row>
    <row r="957873" spans="26:26">
      <c r="Z957873" s="5"/>
    </row>
    <row r="957874" spans="26:26">
      <c r="Z957874" s="5"/>
    </row>
    <row r="957875" spans="26:26">
      <c r="Z957875" s="5"/>
    </row>
    <row r="957876" spans="26:26">
      <c r="Z957876" s="5"/>
    </row>
    <row r="957877" spans="26:26">
      <c r="Z957877" s="5"/>
    </row>
    <row r="957878" spans="26:26">
      <c r="Z957878" s="5"/>
    </row>
    <row r="957879" spans="26:26">
      <c r="Z957879" s="5"/>
    </row>
    <row r="957880" spans="26:26">
      <c r="Z957880" s="5"/>
    </row>
    <row r="957881" spans="26:26">
      <c r="Z957881" s="5"/>
    </row>
    <row r="957882" spans="26:26">
      <c r="Z957882" s="5"/>
    </row>
    <row r="957883" spans="26:26">
      <c r="Z957883" s="5"/>
    </row>
    <row r="957884" spans="26:26">
      <c r="Z957884" s="5"/>
    </row>
    <row r="957885" spans="26:26">
      <c r="Z957885" s="5"/>
    </row>
    <row r="957886" spans="26:26">
      <c r="Z957886" s="5"/>
    </row>
    <row r="957887" spans="26:26">
      <c r="Z957887" s="5"/>
    </row>
    <row r="957888" spans="26:26">
      <c r="Z957888" s="5"/>
    </row>
    <row r="957889" spans="26:26">
      <c r="Z957889" s="5"/>
    </row>
    <row r="957890" spans="26:26">
      <c r="Z957890" s="5"/>
    </row>
    <row r="957891" spans="26:26">
      <c r="Z957891" s="5"/>
    </row>
    <row r="957892" spans="26:26">
      <c r="Z957892" s="5"/>
    </row>
    <row r="957893" spans="26:26">
      <c r="Z957893" s="5"/>
    </row>
    <row r="957894" spans="26:26">
      <c r="Z957894" s="5"/>
    </row>
    <row r="957895" spans="26:26">
      <c r="Z957895" s="5"/>
    </row>
    <row r="957896" spans="26:26">
      <c r="Z957896" s="5"/>
    </row>
    <row r="957897" spans="26:26">
      <c r="Z957897" s="5"/>
    </row>
    <row r="957898" spans="26:26">
      <c r="Z957898" s="5"/>
    </row>
    <row r="957899" spans="26:26">
      <c r="Z957899" s="5"/>
    </row>
    <row r="957900" spans="26:26">
      <c r="Z957900" s="5"/>
    </row>
    <row r="957901" spans="26:26">
      <c r="Z957901" s="5"/>
    </row>
    <row r="957902" spans="26:26">
      <c r="Z957902" s="5"/>
    </row>
    <row r="957903" spans="26:26">
      <c r="Z957903" s="5"/>
    </row>
    <row r="957904" spans="26:26">
      <c r="Z957904" s="5"/>
    </row>
    <row r="957905" spans="26:26">
      <c r="Z957905" s="5"/>
    </row>
    <row r="957906" spans="26:26">
      <c r="Z957906" s="5"/>
    </row>
    <row r="957907" spans="26:26">
      <c r="Z957907" s="5"/>
    </row>
    <row r="957908" spans="26:26">
      <c r="Z957908" s="5"/>
    </row>
    <row r="957909" spans="26:26">
      <c r="Z957909" s="5"/>
    </row>
    <row r="957910" spans="26:26">
      <c r="Z957910" s="5"/>
    </row>
    <row r="957911" spans="26:26">
      <c r="Z957911" s="5"/>
    </row>
    <row r="957912" spans="26:26">
      <c r="Z957912" s="5"/>
    </row>
    <row r="957913" spans="26:26">
      <c r="Z957913" s="5"/>
    </row>
    <row r="957914" spans="26:26">
      <c r="Z957914" s="5"/>
    </row>
    <row r="957915" spans="26:26">
      <c r="Z957915" s="5"/>
    </row>
    <row r="957916" spans="26:26">
      <c r="Z957916" s="5"/>
    </row>
    <row r="957917" spans="26:26">
      <c r="Z957917" s="5"/>
    </row>
    <row r="957918" spans="26:26">
      <c r="Z957918" s="5"/>
    </row>
    <row r="957919" spans="26:26">
      <c r="Z957919" s="5"/>
    </row>
    <row r="957920" spans="26:26">
      <c r="Z957920" s="5"/>
    </row>
    <row r="957921" spans="26:26">
      <c r="Z957921" s="5"/>
    </row>
    <row r="957922" spans="26:26">
      <c r="Z957922" s="5"/>
    </row>
    <row r="957923" spans="26:26">
      <c r="Z957923" s="5"/>
    </row>
    <row r="957924" spans="26:26">
      <c r="Z957924" s="5"/>
    </row>
    <row r="957925" spans="26:26">
      <c r="Z957925" s="5"/>
    </row>
    <row r="957926" spans="26:26">
      <c r="Z957926" s="5"/>
    </row>
    <row r="957927" spans="26:26">
      <c r="Z957927" s="5"/>
    </row>
    <row r="957928" spans="26:26">
      <c r="Z957928" s="5"/>
    </row>
    <row r="957929" spans="26:26">
      <c r="Z957929" s="5"/>
    </row>
    <row r="957930" spans="26:26">
      <c r="Z957930" s="5"/>
    </row>
    <row r="957931" spans="26:26">
      <c r="Z957931" s="5"/>
    </row>
    <row r="957932" spans="26:26">
      <c r="Z957932" s="5"/>
    </row>
    <row r="957933" spans="26:26">
      <c r="Z957933" s="5"/>
    </row>
    <row r="957934" spans="26:26">
      <c r="Z957934" s="5"/>
    </row>
    <row r="957935" spans="26:26">
      <c r="Z957935" s="5"/>
    </row>
    <row r="957936" spans="26:26">
      <c r="Z957936" s="5"/>
    </row>
    <row r="957937" spans="26:26">
      <c r="Z957937" s="5"/>
    </row>
    <row r="957938" spans="26:26">
      <c r="Z957938" s="5"/>
    </row>
    <row r="957939" spans="26:26">
      <c r="Z957939" s="5"/>
    </row>
    <row r="957940" spans="26:26">
      <c r="Z957940" s="5"/>
    </row>
    <row r="957941" spans="26:26">
      <c r="Z957941" s="5"/>
    </row>
    <row r="957942" spans="26:26">
      <c r="Z957942" s="5"/>
    </row>
    <row r="957943" spans="26:26">
      <c r="Z957943" s="5"/>
    </row>
    <row r="957944" spans="26:26">
      <c r="Z957944" s="5"/>
    </row>
    <row r="957945" spans="26:26">
      <c r="Z957945" s="5"/>
    </row>
    <row r="957946" spans="26:26">
      <c r="Z957946" s="5"/>
    </row>
    <row r="957947" spans="26:26">
      <c r="Z957947" s="5"/>
    </row>
    <row r="957948" spans="26:26">
      <c r="Z957948" s="5"/>
    </row>
    <row r="957949" spans="26:26">
      <c r="Z957949" s="5"/>
    </row>
    <row r="957950" spans="26:26">
      <c r="Z957950" s="5"/>
    </row>
    <row r="957951" spans="26:26">
      <c r="Z957951" s="5"/>
    </row>
    <row r="957952" spans="26:26">
      <c r="Z957952" s="5"/>
    </row>
    <row r="957953" spans="26:26">
      <c r="Z957953" s="5"/>
    </row>
    <row r="957954" spans="26:26">
      <c r="Z957954" s="5"/>
    </row>
    <row r="957955" spans="26:26">
      <c r="Z957955" s="5"/>
    </row>
    <row r="957956" spans="26:26">
      <c r="Z957956" s="5"/>
    </row>
    <row r="957957" spans="26:26">
      <c r="Z957957" s="5"/>
    </row>
    <row r="957958" spans="26:26">
      <c r="Z957958" s="5"/>
    </row>
    <row r="957959" spans="26:26">
      <c r="Z957959" s="5"/>
    </row>
    <row r="957960" spans="26:26">
      <c r="Z957960" s="5"/>
    </row>
    <row r="957961" spans="26:26">
      <c r="Z957961" s="5"/>
    </row>
    <row r="957962" spans="26:26">
      <c r="Z957962" s="5"/>
    </row>
    <row r="957963" spans="26:26">
      <c r="Z957963" s="5"/>
    </row>
    <row r="957964" spans="26:26">
      <c r="Z957964" s="5"/>
    </row>
    <row r="957965" spans="26:26">
      <c r="Z957965" s="5"/>
    </row>
    <row r="957966" spans="26:26">
      <c r="Z957966" s="5"/>
    </row>
    <row r="957967" spans="26:26">
      <c r="Z957967" s="5"/>
    </row>
    <row r="957968" spans="26:26">
      <c r="Z957968" s="5"/>
    </row>
    <row r="957969" spans="26:26">
      <c r="Z957969" s="5"/>
    </row>
    <row r="957970" spans="26:26">
      <c r="Z957970" s="5"/>
    </row>
    <row r="957971" spans="26:26">
      <c r="Z957971" s="5"/>
    </row>
    <row r="957972" spans="26:26">
      <c r="Z957972" s="5"/>
    </row>
    <row r="957973" spans="26:26">
      <c r="Z957973" s="5"/>
    </row>
    <row r="957974" spans="26:26">
      <c r="Z957974" s="5"/>
    </row>
    <row r="957975" spans="26:26">
      <c r="Z957975" s="5"/>
    </row>
    <row r="957976" spans="26:26">
      <c r="Z957976" s="5"/>
    </row>
    <row r="957977" spans="26:26">
      <c r="Z957977" s="5"/>
    </row>
    <row r="957978" spans="26:26">
      <c r="Z957978" s="5"/>
    </row>
    <row r="957979" spans="26:26">
      <c r="Z957979" s="5"/>
    </row>
    <row r="957980" spans="26:26">
      <c r="Z957980" s="5"/>
    </row>
    <row r="957981" spans="26:26">
      <c r="Z957981" s="5"/>
    </row>
    <row r="957982" spans="26:26">
      <c r="Z957982" s="5"/>
    </row>
    <row r="957983" spans="26:26">
      <c r="Z957983" s="5"/>
    </row>
    <row r="957984" spans="26:26">
      <c r="Z957984" s="5"/>
    </row>
    <row r="957985" spans="26:26">
      <c r="Z957985" s="5"/>
    </row>
    <row r="957986" spans="26:26">
      <c r="Z957986" s="5"/>
    </row>
    <row r="957987" spans="26:26">
      <c r="Z957987" s="5"/>
    </row>
    <row r="957988" spans="26:26">
      <c r="Z957988" s="5"/>
    </row>
    <row r="957989" spans="26:26">
      <c r="Z957989" s="5"/>
    </row>
    <row r="957990" spans="26:26">
      <c r="Z957990" s="5"/>
    </row>
    <row r="957991" spans="26:26">
      <c r="Z957991" s="5"/>
    </row>
    <row r="957992" spans="26:26">
      <c r="Z957992" s="5"/>
    </row>
    <row r="957993" spans="26:26">
      <c r="Z957993" s="5"/>
    </row>
    <row r="957994" spans="26:26">
      <c r="Z957994" s="5"/>
    </row>
    <row r="957995" spans="26:26">
      <c r="Z957995" s="5"/>
    </row>
    <row r="957996" spans="26:26">
      <c r="Z957996" s="5"/>
    </row>
    <row r="957997" spans="26:26">
      <c r="Z957997" s="5"/>
    </row>
    <row r="957998" spans="26:26">
      <c r="Z957998" s="5"/>
    </row>
    <row r="957999" spans="26:26">
      <c r="Z957999" s="5"/>
    </row>
    <row r="958000" spans="26:26">
      <c r="Z958000" s="5"/>
    </row>
    <row r="958001" spans="26:26">
      <c r="Z958001" s="5"/>
    </row>
    <row r="958002" spans="26:26">
      <c r="Z958002" s="5"/>
    </row>
    <row r="958003" spans="26:26">
      <c r="Z958003" s="5"/>
    </row>
    <row r="958004" spans="26:26">
      <c r="Z958004" s="5"/>
    </row>
    <row r="958005" spans="26:26">
      <c r="Z958005" s="5"/>
    </row>
    <row r="958006" spans="26:26">
      <c r="Z958006" s="5"/>
    </row>
    <row r="958007" spans="26:26">
      <c r="Z958007" s="5"/>
    </row>
    <row r="958008" spans="26:26">
      <c r="Z958008" s="5"/>
    </row>
    <row r="958009" spans="26:26">
      <c r="Z958009" s="5"/>
    </row>
    <row r="958010" spans="26:26">
      <c r="Z958010" s="5"/>
    </row>
    <row r="958011" spans="26:26">
      <c r="Z958011" s="5"/>
    </row>
    <row r="958012" spans="26:26">
      <c r="Z958012" s="5"/>
    </row>
    <row r="958013" spans="26:26">
      <c r="Z958013" s="5"/>
    </row>
    <row r="958014" spans="26:26">
      <c r="Z958014" s="5"/>
    </row>
    <row r="958015" spans="26:26">
      <c r="Z958015" s="5"/>
    </row>
    <row r="958016" spans="26:26">
      <c r="Z958016" s="5"/>
    </row>
    <row r="958017" spans="26:26">
      <c r="Z958017" s="5"/>
    </row>
    <row r="958018" spans="26:26">
      <c r="Z958018" s="5"/>
    </row>
    <row r="958019" spans="26:26">
      <c r="Z958019" s="5"/>
    </row>
    <row r="958020" spans="26:26">
      <c r="Z958020" s="5"/>
    </row>
    <row r="958021" spans="26:26">
      <c r="Z958021" s="5"/>
    </row>
    <row r="958022" spans="26:26">
      <c r="Z958022" s="5"/>
    </row>
    <row r="958023" spans="26:26">
      <c r="Z958023" s="5"/>
    </row>
    <row r="958024" spans="26:26">
      <c r="Z958024" s="5"/>
    </row>
    <row r="958025" spans="26:26">
      <c r="Z958025" s="5"/>
    </row>
    <row r="958026" spans="26:26">
      <c r="Z958026" s="5"/>
    </row>
    <row r="958027" spans="26:26">
      <c r="Z958027" s="5"/>
    </row>
    <row r="958028" spans="26:26">
      <c r="Z958028" s="5"/>
    </row>
    <row r="958029" spans="26:26">
      <c r="Z958029" s="5"/>
    </row>
    <row r="958030" spans="26:26">
      <c r="Z958030" s="5"/>
    </row>
    <row r="958031" spans="26:26">
      <c r="Z958031" s="5"/>
    </row>
    <row r="958032" spans="26:26">
      <c r="Z958032" s="5"/>
    </row>
    <row r="958033" spans="26:26">
      <c r="Z958033" s="5"/>
    </row>
    <row r="958034" spans="26:26">
      <c r="Z958034" s="5"/>
    </row>
    <row r="958035" spans="26:26">
      <c r="Z958035" s="5"/>
    </row>
    <row r="958036" spans="26:26">
      <c r="Z958036" s="5"/>
    </row>
    <row r="958037" spans="26:26">
      <c r="Z958037" s="5"/>
    </row>
    <row r="958038" spans="26:26">
      <c r="Z958038" s="5"/>
    </row>
    <row r="958039" spans="26:26">
      <c r="Z958039" s="5"/>
    </row>
    <row r="958040" spans="26:26">
      <c r="Z958040" s="5"/>
    </row>
    <row r="958041" spans="26:26">
      <c r="Z958041" s="5"/>
    </row>
    <row r="958042" spans="26:26">
      <c r="Z958042" s="5"/>
    </row>
    <row r="958043" spans="26:26">
      <c r="Z958043" s="5"/>
    </row>
    <row r="958044" spans="26:26">
      <c r="Z958044" s="5"/>
    </row>
    <row r="958045" spans="26:26">
      <c r="Z958045" s="5"/>
    </row>
    <row r="958046" spans="26:26">
      <c r="Z958046" s="5"/>
    </row>
    <row r="958047" spans="26:26">
      <c r="Z958047" s="5"/>
    </row>
    <row r="958048" spans="26:26">
      <c r="Z958048" s="5"/>
    </row>
    <row r="958049" spans="26:26">
      <c r="Z958049" s="5"/>
    </row>
    <row r="958050" spans="26:26">
      <c r="Z958050" s="5"/>
    </row>
    <row r="958051" spans="26:26">
      <c r="Z958051" s="5"/>
    </row>
    <row r="958052" spans="26:26">
      <c r="Z958052" s="5"/>
    </row>
    <row r="958053" spans="26:26">
      <c r="Z958053" s="5"/>
    </row>
    <row r="958054" spans="26:26">
      <c r="Z958054" s="5"/>
    </row>
    <row r="958055" spans="26:26">
      <c r="Z958055" s="5"/>
    </row>
    <row r="958056" spans="26:26">
      <c r="Z958056" s="5"/>
    </row>
    <row r="958057" spans="26:26">
      <c r="Z958057" s="5"/>
    </row>
    <row r="958058" spans="26:26">
      <c r="Z958058" s="5"/>
    </row>
    <row r="958059" spans="26:26">
      <c r="Z958059" s="5"/>
    </row>
    <row r="958060" spans="26:26">
      <c r="Z958060" s="5"/>
    </row>
    <row r="958061" spans="26:26">
      <c r="Z958061" s="5"/>
    </row>
    <row r="958062" spans="26:26">
      <c r="Z958062" s="5"/>
    </row>
    <row r="958063" spans="26:26">
      <c r="Z958063" s="5"/>
    </row>
    <row r="958064" spans="26:26">
      <c r="Z958064" s="5"/>
    </row>
    <row r="958065" spans="26:26">
      <c r="Z958065" s="5"/>
    </row>
    <row r="958066" spans="26:26">
      <c r="Z958066" s="5"/>
    </row>
    <row r="958067" spans="26:26">
      <c r="Z958067" s="5"/>
    </row>
    <row r="958068" spans="26:26">
      <c r="Z958068" s="5"/>
    </row>
    <row r="958069" spans="26:26">
      <c r="Z958069" s="5"/>
    </row>
    <row r="958070" spans="26:26">
      <c r="Z958070" s="5"/>
    </row>
    <row r="958071" spans="26:26">
      <c r="Z958071" s="5"/>
    </row>
    <row r="958072" spans="26:26">
      <c r="Z958072" s="5"/>
    </row>
    <row r="958073" spans="26:26">
      <c r="Z958073" s="5"/>
    </row>
    <row r="958074" spans="26:26">
      <c r="Z958074" s="5"/>
    </row>
    <row r="958075" spans="26:26">
      <c r="Z958075" s="5"/>
    </row>
    <row r="958076" spans="26:26">
      <c r="Z958076" s="5"/>
    </row>
    <row r="958077" spans="26:26">
      <c r="Z958077" s="5"/>
    </row>
    <row r="958078" spans="26:26">
      <c r="Z958078" s="5"/>
    </row>
    <row r="958079" spans="26:26">
      <c r="Z958079" s="5"/>
    </row>
    <row r="958080" spans="26:26">
      <c r="Z958080" s="5"/>
    </row>
    <row r="958081" spans="26:26">
      <c r="Z958081" s="5"/>
    </row>
    <row r="958082" spans="26:26">
      <c r="Z958082" s="5"/>
    </row>
    <row r="958083" spans="26:26">
      <c r="Z958083" s="5"/>
    </row>
    <row r="958084" spans="26:26">
      <c r="Z958084" s="5"/>
    </row>
    <row r="958085" spans="26:26">
      <c r="Z958085" s="5"/>
    </row>
    <row r="958086" spans="26:26">
      <c r="Z958086" s="5"/>
    </row>
    <row r="958087" spans="26:26">
      <c r="Z958087" s="5"/>
    </row>
    <row r="958088" spans="26:26">
      <c r="Z958088" s="5"/>
    </row>
    <row r="958089" spans="26:26">
      <c r="Z958089" s="5"/>
    </row>
    <row r="958090" spans="26:26">
      <c r="Z958090" s="5"/>
    </row>
    <row r="958091" spans="26:26">
      <c r="Z958091" s="5"/>
    </row>
    <row r="958092" spans="26:26">
      <c r="Z958092" s="5"/>
    </row>
    <row r="958093" spans="26:26">
      <c r="Z958093" s="5"/>
    </row>
    <row r="958094" spans="26:26">
      <c r="Z958094" s="5"/>
    </row>
    <row r="958095" spans="26:26">
      <c r="Z958095" s="5"/>
    </row>
    <row r="958096" spans="26:26">
      <c r="Z958096" s="5"/>
    </row>
    <row r="958097" spans="26:26">
      <c r="Z958097" s="5"/>
    </row>
    <row r="958098" spans="26:26">
      <c r="Z958098" s="5"/>
    </row>
    <row r="958099" spans="26:26">
      <c r="Z958099" s="5"/>
    </row>
    <row r="958100" spans="26:26">
      <c r="Z958100" s="5"/>
    </row>
    <row r="958101" spans="26:26">
      <c r="Z958101" s="5"/>
    </row>
    <row r="958102" spans="26:26">
      <c r="Z958102" s="5"/>
    </row>
    <row r="958103" spans="26:26">
      <c r="Z958103" s="5"/>
    </row>
    <row r="958104" spans="26:26">
      <c r="Z958104" s="5"/>
    </row>
    <row r="958105" spans="26:26">
      <c r="Z958105" s="5"/>
    </row>
    <row r="958106" spans="26:26">
      <c r="Z958106" s="5"/>
    </row>
    <row r="958107" spans="26:26">
      <c r="Z958107" s="5"/>
    </row>
    <row r="958108" spans="26:26">
      <c r="Z958108" s="5"/>
    </row>
    <row r="958109" spans="26:26">
      <c r="Z958109" s="5"/>
    </row>
    <row r="958110" spans="26:26">
      <c r="Z958110" s="5"/>
    </row>
    <row r="958111" spans="26:26">
      <c r="Z958111" s="5"/>
    </row>
    <row r="958112" spans="26:26">
      <c r="Z958112" s="5"/>
    </row>
    <row r="958113" spans="26:26">
      <c r="Z958113" s="5"/>
    </row>
    <row r="958114" spans="26:26">
      <c r="Z958114" s="5"/>
    </row>
    <row r="958115" spans="26:26">
      <c r="Z958115" s="5"/>
    </row>
    <row r="958116" spans="26:26">
      <c r="Z958116" s="5"/>
    </row>
    <row r="958117" spans="26:26">
      <c r="Z958117" s="5"/>
    </row>
    <row r="958118" spans="26:26">
      <c r="Z958118" s="5"/>
    </row>
    <row r="958119" spans="26:26">
      <c r="Z958119" s="5"/>
    </row>
    <row r="958120" spans="26:26">
      <c r="Z958120" s="5"/>
    </row>
    <row r="958121" spans="26:26">
      <c r="Z958121" s="5"/>
    </row>
    <row r="958122" spans="26:26">
      <c r="Z958122" s="5"/>
    </row>
    <row r="958123" spans="26:26">
      <c r="Z958123" s="5"/>
    </row>
    <row r="958124" spans="26:26">
      <c r="Z958124" s="5"/>
    </row>
    <row r="958125" spans="26:26">
      <c r="Z958125" s="5"/>
    </row>
    <row r="958126" spans="26:26">
      <c r="Z958126" s="5"/>
    </row>
    <row r="958127" spans="26:26">
      <c r="Z958127" s="5"/>
    </row>
    <row r="958128" spans="26:26">
      <c r="Z958128" s="5"/>
    </row>
    <row r="958129" spans="26:26">
      <c r="Z958129" s="5"/>
    </row>
    <row r="958130" spans="26:26">
      <c r="Z958130" s="5"/>
    </row>
    <row r="958131" spans="26:26">
      <c r="Z958131" s="5"/>
    </row>
    <row r="958132" spans="26:26">
      <c r="Z958132" s="5"/>
    </row>
    <row r="958133" spans="26:26">
      <c r="Z958133" s="5"/>
    </row>
    <row r="958134" spans="26:26">
      <c r="Z958134" s="5"/>
    </row>
    <row r="958135" spans="26:26">
      <c r="Z958135" s="5"/>
    </row>
    <row r="958136" spans="26:26">
      <c r="Z958136" s="5"/>
    </row>
    <row r="958137" spans="26:26">
      <c r="Z958137" s="5"/>
    </row>
    <row r="958138" spans="26:26">
      <c r="Z958138" s="5"/>
    </row>
    <row r="958139" spans="26:26">
      <c r="Z958139" s="5"/>
    </row>
    <row r="958140" spans="26:26">
      <c r="Z958140" s="5"/>
    </row>
    <row r="958141" spans="26:26">
      <c r="Z958141" s="5"/>
    </row>
    <row r="958142" spans="26:26">
      <c r="Z958142" s="5"/>
    </row>
    <row r="958143" spans="26:26">
      <c r="Z958143" s="5"/>
    </row>
    <row r="958144" spans="26:26">
      <c r="Z958144" s="5"/>
    </row>
    <row r="958145" spans="26:26">
      <c r="Z958145" s="5"/>
    </row>
    <row r="958146" spans="26:26">
      <c r="Z958146" s="5"/>
    </row>
    <row r="958147" spans="26:26">
      <c r="Z958147" s="5"/>
    </row>
    <row r="958148" spans="26:26">
      <c r="Z958148" s="5"/>
    </row>
    <row r="958149" spans="26:26">
      <c r="Z958149" s="5"/>
    </row>
    <row r="958150" spans="26:26">
      <c r="Z958150" s="5"/>
    </row>
    <row r="958151" spans="26:26">
      <c r="Z958151" s="5"/>
    </row>
    <row r="958152" spans="26:26">
      <c r="Z958152" s="5"/>
    </row>
    <row r="958153" spans="26:26">
      <c r="Z958153" s="5"/>
    </row>
    <row r="958154" spans="26:26">
      <c r="Z958154" s="5"/>
    </row>
    <row r="958155" spans="26:26">
      <c r="Z958155" s="5"/>
    </row>
    <row r="958156" spans="26:26">
      <c r="Z958156" s="5"/>
    </row>
    <row r="958157" spans="26:26">
      <c r="Z958157" s="5"/>
    </row>
    <row r="958158" spans="26:26">
      <c r="Z958158" s="5"/>
    </row>
    <row r="958159" spans="26:26">
      <c r="Z958159" s="5"/>
    </row>
    <row r="958160" spans="26:26">
      <c r="Z958160" s="5"/>
    </row>
    <row r="958161" spans="26:26">
      <c r="Z958161" s="5"/>
    </row>
    <row r="958162" spans="26:26">
      <c r="Z958162" s="5"/>
    </row>
    <row r="958163" spans="26:26">
      <c r="Z958163" s="5"/>
    </row>
    <row r="958164" spans="26:26">
      <c r="Z958164" s="5"/>
    </row>
    <row r="958165" spans="26:26">
      <c r="Z958165" s="5"/>
    </row>
    <row r="958166" spans="26:26">
      <c r="Z958166" s="5"/>
    </row>
    <row r="958167" spans="26:26">
      <c r="Z958167" s="5"/>
    </row>
    <row r="958168" spans="26:26">
      <c r="Z958168" s="5"/>
    </row>
    <row r="958169" spans="26:26">
      <c r="Z958169" s="5"/>
    </row>
    <row r="958170" spans="26:26">
      <c r="Z958170" s="5"/>
    </row>
    <row r="958171" spans="26:26">
      <c r="Z958171" s="5"/>
    </row>
    <row r="958172" spans="26:26">
      <c r="Z958172" s="5"/>
    </row>
    <row r="958173" spans="26:26">
      <c r="Z958173" s="5"/>
    </row>
    <row r="958174" spans="26:26">
      <c r="Z958174" s="5"/>
    </row>
    <row r="958175" spans="26:26">
      <c r="Z958175" s="5"/>
    </row>
    <row r="958176" spans="26:26">
      <c r="Z958176" s="5"/>
    </row>
    <row r="958177" spans="26:26">
      <c r="Z958177" s="5"/>
    </row>
    <row r="958178" spans="26:26">
      <c r="Z958178" s="5"/>
    </row>
    <row r="958179" spans="26:26">
      <c r="Z958179" s="5"/>
    </row>
    <row r="958180" spans="26:26">
      <c r="Z958180" s="5"/>
    </row>
    <row r="958181" spans="26:26">
      <c r="Z958181" s="5"/>
    </row>
    <row r="958182" spans="26:26">
      <c r="Z958182" s="5"/>
    </row>
    <row r="958183" spans="26:26">
      <c r="Z958183" s="5"/>
    </row>
    <row r="958184" spans="26:26">
      <c r="Z958184" s="5"/>
    </row>
    <row r="958185" spans="26:26">
      <c r="Z958185" s="5"/>
    </row>
    <row r="958186" spans="26:26">
      <c r="Z958186" s="5"/>
    </row>
    <row r="958187" spans="26:26">
      <c r="Z958187" s="5"/>
    </row>
    <row r="958188" spans="26:26">
      <c r="Z958188" s="5"/>
    </row>
    <row r="958189" spans="26:26">
      <c r="Z958189" s="5"/>
    </row>
    <row r="958190" spans="26:26">
      <c r="Z958190" s="5"/>
    </row>
    <row r="958191" spans="26:26">
      <c r="Z958191" s="5"/>
    </row>
    <row r="958192" spans="26:26">
      <c r="Z958192" s="5"/>
    </row>
    <row r="958193" spans="26:26">
      <c r="Z958193" s="5"/>
    </row>
    <row r="958194" spans="26:26">
      <c r="Z958194" s="5"/>
    </row>
    <row r="958195" spans="26:26">
      <c r="Z958195" s="5"/>
    </row>
    <row r="958196" spans="26:26">
      <c r="Z958196" s="5"/>
    </row>
    <row r="958197" spans="26:26">
      <c r="Z958197" s="5"/>
    </row>
    <row r="958198" spans="26:26">
      <c r="Z958198" s="5"/>
    </row>
    <row r="958199" spans="26:26">
      <c r="Z958199" s="5"/>
    </row>
    <row r="958200" spans="26:26">
      <c r="Z958200" s="5"/>
    </row>
    <row r="958201" spans="26:26">
      <c r="Z958201" s="5"/>
    </row>
    <row r="958202" spans="26:26">
      <c r="Z958202" s="5"/>
    </row>
    <row r="958203" spans="26:26">
      <c r="Z958203" s="5"/>
    </row>
    <row r="958204" spans="26:26">
      <c r="Z958204" s="5"/>
    </row>
    <row r="958205" spans="26:26">
      <c r="Z958205" s="5"/>
    </row>
    <row r="958206" spans="26:26">
      <c r="Z958206" s="5"/>
    </row>
    <row r="958207" spans="26:26">
      <c r="Z958207" s="5"/>
    </row>
    <row r="958208" spans="26:26">
      <c r="Z958208" s="5"/>
    </row>
    <row r="958209" spans="26:26">
      <c r="Z958209" s="5"/>
    </row>
    <row r="958210" spans="26:26">
      <c r="Z958210" s="5"/>
    </row>
    <row r="958211" spans="26:26">
      <c r="Z958211" s="5"/>
    </row>
    <row r="958212" spans="26:26">
      <c r="Z958212" s="5"/>
    </row>
    <row r="958213" spans="26:26">
      <c r="Z958213" s="5"/>
    </row>
    <row r="958214" spans="26:26">
      <c r="Z958214" s="5"/>
    </row>
    <row r="958215" spans="26:26">
      <c r="Z958215" s="5"/>
    </row>
    <row r="958216" spans="26:26">
      <c r="Z958216" s="5"/>
    </row>
    <row r="958217" spans="26:26">
      <c r="Z958217" s="5"/>
    </row>
    <row r="958218" spans="26:26">
      <c r="Z958218" s="5"/>
    </row>
    <row r="958219" spans="26:26">
      <c r="Z958219" s="5"/>
    </row>
    <row r="958220" spans="26:26">
      <c r="Z958220" s="5"/>
    </row>
    <row r="958221" spans="26:26">
      <c r="Z958221" s="5"/>
    </row>
    <row r="958222" spans="26:26">
      <c r="Z958222" s="5"/>
    </row>
    <row r="958223" spans="26:26">
      <c r="Z958223" s="5"/>
    </row>
    <row r="958224" spans="26:26">
      <c r="Z958224" s="5"/>
    </row>
    <row r="958225" spans="26:26">
      <c r="Z958225" s="5"/>
    </row>
    <row r="958226" spans="26:26">
      <c r="Z958226" s="5"/>
    </row>
    <row r="958227" spans="26:26">
      <c r="Z958227" s="5"/>
    </row>
    <row r="958228" spans="26:26">
      <c r="Z958228" s="5"/>
    </row>
    <row r="958229" spans="26:26">
      <c r="Z958229" s="5"/>
    </row>
    <row r="958230" spans="26:26">
      <c r="Z958230" s="5"/>
    </row>
    <row r="958231" spans="26:26">
      <c r="Z958231" s="5"/>
    </row>
    <row r="958232" spans="26:26">
      <c r="Z958232" s="5"/>
    </row>
    <row r="958233" spans="26:26">
      <c r="Z958233" s="5"/>
    </row>
    <row r="958234" spans="26:26">
      <c r="Z958234" s="5"/>
    </row>
    <row r="958235" spans="26:26">
      <c r="Z958235" s="5"/>
    </row>
    <row r="958236" spans="26:26">
      <c r="Z958236" s="5"/>
    </row>
    <row r="958237" spans="26:26">
      <c r="Z958237" s="5"/>
    </row>
    <row r="958238" spans="26:26">
      <c r="Z958238" s="5"/>
    </row>
    <row r="958239" spans="26:26">
      <c r="Z958239" s="5"/>
    </row>
    <row r="958240" spans="26:26">
      <c r="Z958240" s="5"/>
    </row>
    <row r="958241" spans="26:26">
      <c r="Z958241" s="5"/>
    </row>
    <row r="958242" spans="26:26">
      <c r="Z958242" s="5"/>
    </row>
    <row r="958243" spans="26:26">
      <c r="Z958243" s="5"/>
    </row>
    <row r="958244" spans="26:26">
      <c r="Z958244" s="5"/>
    </row>
    <row r="958245" spans="26:26">
      <c r="Z958245" s="5"/>
    </row>
    <row r="958246" spans="26:26">
      <c r="Z958246" s="5"/>
    </row>
    <row r="958247" spans="26:26">
      <c r="Z958247" s="5"/>
    </row>
    <row r="958248" spans="26:26">
      <c r="Z958248" s="5"/>
    </row>
    <row r="958249" spans="26:26">
      <c r="Z958249" s="5"/>
    </row>
    <row r="958250" spans="26:26">
      <c r="Z958250" s="5"/>
    </row>
    <row r="958251" spans="26:26">
      <c r="Z958251" s="5"/>
    </row>
    <row r="958252" spans="26:26">
      <c r="Z958252" s="5"/>
    </row>
    <row r="958253" spans="26:26">
      <c r="Z958253" s="5"/>
    </row>
    <row r="958254" spans="26:26">
      <c r="Z958254" s="5"/>
    </row>
    <row r="958255" spans="26:26">
      <c r="Z958255" s="5"/>
    </row>
    <row r="958256" spans="26:26">
      <c r="Z958256" s="5"/>
    </row>
    <row r="958257" spans="26:26">
      <c r="Z958257" s="5"/>
    </row>
    <row r="958258" spans="26:26">
      <c r="Z958258" s="5"/>
    </row>
    <row r="958259" spans="26:26">
      <c r="Z958259" s="5"/>
    </row>
    <row r="958260" spans="26:26">
      <c r="Z958260" s="5"/>
    </row>
    <row r="958261" spans="26:26">
      <c r="Z958261" s="5"/>
    </row>
    <row r="958262" spans="26:26">
      <c r="Z958262" s="5"/>
    </row>
    <row r="958263" spans="26:26">
      <c r="Z958263" s="5"/>
    </row>
    <row r="958264" spans="26:26">
      <c r="Z958264" s="5"/>
    </row>
    <row r="958265" spans="26:26">
      <c r="Z958265" s="5"/>
    </row>
    <row r="958266" spans="26:26">
      <c r="Z958266" s="5"/>
    </row>
    <row r="958267" spans="26:26">
      <c r="Z958267" s="5"/>
    </row>
    <row r="958268" spans="26:26">
      <c r="Z958268" s="5"/>
    </row>
    <row r="958269" spans="26:26">
      <c r="Z958269" s="5"/>
    </row>
    <row r="958270" spans="26:26">
      <c r="Z958270" s="5"/>
    </row>
    <row r="958271" spans="26:26">
      <c r="Z958271" s="5"/>
    </row>
    <row r="958272" spans="26:26">
      <c r="Z958272" s="5"/>
    </row>
    <row r="958273" spans="26:26">
      <c r="Z958273" s="5"/>
    </row>
    <row r="958274" spans="26:26">
      <c r="Z958274" s="5"/>
    </row>
    <row r="958275" spans="26:26">
      <c r="Z958275" s="5"/>
    </row>
    <row r="958276" spans="26:26">
      <c r="Z958276" s="5"/>
    </row>
    <row r="958277" spans="26:26">
      <c r="Z958277" s="5"/>
    </row>
    <row r="958278" spans="26:26">
      <c r="Z958278" s="5"/>
    </row>
    <row r="958279" spans="26:26">
      <c r="Z958279" s="5"/>
    </row>
    <row r="958280" spans="26:26">
      <c r="Z958280" s="5"/>
    </row>
    <row r="958281" spans="26:26">
      <c r="Z958281" s="5"/>
    </row>
    <row r="958282" spans="26:26">
      <c r="Z958282" s="5"/>
    </row>
    <row r="958283" spans="26:26">
      <c r="Z958283" s="5"/>
    </row>
    <row r="958284" spans="26:26">
      <c r="Z958284" s="5"/>
    </row>
    <row r="958285" spans="26:26">
      <c r="Z958285" s="5"/>
    </row>
    <row r="958286" spans="26:26">
      <c r="Z958286" s="5"/>
    </row>
    <row r="958287" spans="26:26">
      <c r="Z958287" s="5"/>
    </row>
    <row r="958288" spans="26:26">
      <c r="Z958288" s="5"/>
    </row>
    <row r="958289" spans="26:26">
      <c r="Z958289" s="5"/>
    </row>
    <row r="958290" spans="26:26">
      <c r="Z958290" s="5"/>
    </row>
    <row r="958291" spans="26:26">
      <c r="Z958291" s="5"/>
    </row>
    <row r="958292" spans="26:26">
      <c r="Z958292" s="5"/>
    </row>
    <row r="958293" spans="26:26">
      <c r="Z958293" s="5"/>
    </row>
    <row r="958294" spans="26:26">
      <c r="Z958294" s="5"/>
    </row>
    <row r="958295" spans="26:26">
      <c r="Z958295" s="5"/>
    </row>
    <row r="958296" spans="26:26">
      <c r="Z958296" s="5"/>
    </row>
    <row r="958297" spans="26:26">
      <c r="Z958297" s="5"/>
    </row>
    <row r="958298" spans="26:26">
      <c r="Z958298" s="5"/>
    </row>
    <row r="958299" spans="26:26">
      <c r="Z958299" s="5"/>
    </row>
    <row r="958300" spans="26:26">
      <c r="Z958300" s="5"/>
    </row>
    <row r="958301" spans="26:26">
      <c r="Z958301" s="5"/>
    </row>
    <row r="958302" spans="26:26">
      <c r="Z958302" s="5"/>
    </row>
    <row r="958303" spans="26:26">
      <c r="Z958303" s="5"/>
    </row>
    <row r="958304" spans="26:26">
      <c r="Z958304" s="5"/>
    </row>
    <row r="958305" spans="26:26">
      <c r="Z958305" s="5"/>
    </row>
    <row r="958306" spans="26:26">
      <c r="Z958306" s="5"/>
    </row>
    <row r="958307" spans="26:26">
      <c r="Z958307" s="5"/>
    </row>
    <row r="958308" spans="26:26">
      <c r="Z958308" s="5"/>
    </row>
    <row r="958309" spans="26:26">
      <c r="Z958309" s="5"/>
    </row>
    <row r="958310" spans="26:26">
      <c r="Z958310" s="5"/>
    </row>
    <row r="958311" spans="26:26">
      <c r="Z958311" s="5"/>
    </row>
    <row r="958312" spans="26:26">
      <c r="Z958312" s="5"/>
    </row>
    <row r="958313" spans="26:26">
      <c r="Z958313" s="5"/>
    </row>
    <row r="958314" spans="26:26">
      <c r="Z958314" s="5"/>
    </row>
    <row r="958315" spans="26:26">
      <c r="Z958315" s="5"/>
    </row>
    <row r="958316" spans="26:26">
      <c r="Z958316" s="5"/>
    </row>
    <row r="958317" spans="26:26">
      <c r="Z958317" s="5"/>
    </row>
    <row r="958318" spans="26:26">
      <c r="Z958318" s="5"/>
    </row>
    <row r="958319" spans="26:26">
      <c r="Z958319" s="5"/>
    </row>
    <row r="958320" spans="26:26">
      <c r="Z958320" s="5"/>
    </row>
    <row r="958321" spans="26:26">
      <c r="Z958321" s="5"/>
    </row>
    <row r="958322" spans="26:26">
      <c r="Z958322" s="5"/>
    </row>
    <row r="958323" spans="26:26">
      <c r="Z958323" s="5"/>
    </row>
    <row r="958324" spans="26:26">
      <c r="Z958324" s="5"/>
    </row>
    <row r="958325" spans="26:26">
      <c r="Z958325" s="5"/>
    </row>
    <row r="958326" spans="26:26">
      <c r="Z958326" s="5"/>
    </row>
    <row r="958327" spans="26:26">
      <c r="Z958327" s="5"/>
    </row>
    <row r="958328" spans="26:26">
      <c r="Z958328" s="5"/>
    </row>
    <row r="958329" spans="26:26">
      <c r="Z958329" s="5"/>
    </row>
    <row r="958330" spans="26:26">
      <c r="Z958330" s="5"/>
    </row>
    <row r="958331" spans="26:26">
      <c r="Z958331" s="5"/>
    </row>
    <row r="958332" spans="26:26">
      <c r="Z958332" s="5"/>
    </row>
    <row r="958333" spans="26:26">
      <c r="Z958333" s="5"/>
    </row>
    <row r="958334" spans="26:26">
      <c r="Z958334" s="5"/>
    </row>
    <row r="958335" spans="26:26">
      <c r="Z958335" s="5"/>
    </row>
    <row r="958336" spans="26:26">
      <c r="Z958336" s="5"/>
    </row>
    <row r="958337" spans="26:26">
      <c r="Z958337" s="5"/>
    </row>
    <row r="958338" spans="26:26">
      <c r="Z958338" s="5"/>
    </row>
    <row r="958339" spans="26:26">
      <c r="Z958339" s="5"/>
    </row>
    <row r="958340" spans="26:26">
      <c r="Z958340" s="5"/>
    </row>
    <row r="958341" spans="26:26">
      <c r="Z958341" s="5"/>
    </row>
    <row r="958342" spans="26:26">
      <c r="Z958342" s="5"/>
    </row>
    <row r="958343" spans="26:26">
      <c r="Z958343" s="5"/>
    </row>
    <row r="958344" spans="26:26">
      <c r="Z958344" s="5"/>
    </row>
    <row r="958345" spans="26:26">
      <c r="Z958345" s="5"/>
    </row>
    <row r="958346" spans="26:26">
      <c r="Z958346" s="5"/>
    </row>
    <row r="958347" spans="26:26">
      <c r="Z958347" s="5"/>
    </row>
    <row r="958348" spans="26:26">
      <c r="Z958348" s="5"/>
    </row>
    <row r="958349" spans="26:26">
      <c r="Z958349" s="5"/>
    </row>
    <row r="958350" spans="26:26">
      <c r="Z958350" s="5"/>
    </row>
    <row r="958351" spans="26:26">
      <c r="Z958351" s="5"/>
    </row>
    <row r="958352" spans="26:26">
      <c r="Z958352" s="5"/>
    </row>
    <row r="958353" spans="26:26">
      <c r="Z958353" s="5"/>
    </row>
    <row r="958354" spans="26:26">
      <c r="Z958354" s="5"/>
    </row>
    <row r="958355" spans="26:26">
      <c r="Z958355" s="5"/>
    </row>
    <row r="958356" spans="26:26">
      <c r="Z958356" s="5"/>
    </row>
    <row r="958357" spans="26:26">
      <c r="Z958357" s="5"/>
    </row>
    <row r="958358" spans="26:26">
      <c r="Z958358" s="5"/>
    </row>
    <row r="958359" spans="26:26">
      <c r="Z958359" s="5"/>
    </row>
    <row r="958360" spans="26:26">
      <c r="Z958360" s="5"/>
    </row>
    <row r="958361" spans="26:26">
      <c r="Z958361" s="5"/>
    </row>
    <row r="958362" spans="26:26">
      <c r="Z958362" s="5"/>
    </row>
    <row r="958363" spans="26:26">
      <c r="Z958363" s="5"/>
    </row>
    <row r="958364" spans="26:26">
      <c r="Z958364" s="5"/>
    </row>
    <row r="958365" spans="26:26">
      <c r="Z958365" s="5"/>
    </row>
    <row r="958366" spans="26:26">
      <c r="Z958366" s="5"/>
    </row>
    <row r="958367" spans="26:26">
      <c r="Z958367" s="5"/>
    </row>
    <row r="958368" spans="26:26">
      <c r="Z958368" s="5"/>
    </row>
    <row r="958369" spans="26:26">
      <c r="Z958369" s="5"/>
    </row>
    <row r="958370" spans="26:26">
      <c r="Z958370" s="5"/>
    </row>
    <row r="958371" spans="26:26">
      <c r="Z958371" s="5"/>
    </row>
    <row r="958372" spans="26:26">
      <c r="Z958372" s="5"/>
    </row>
    <row r="958373" spans="26:26">
      <c r="Z958373" s="5"/>
    </row>
    <row r="958374" spans="26:26">
      <c r="Z958374" s="5"/>
    </row>
    <row r="958375" spans="26:26">
      <c r="Z958375" s="5"/>
    </row>
    <row r="958376" spans="26:26">
      <c r="Z958376" s="5"/>
    </row>
    <row r="958377" spans="26:26">
      <c r="Z958377" s="5"/>
    </row>
    <row r="958378" spans="26:26">
      <c r="Z958378" s="5"/>
    </row>
    <row r="958379" spans="26:26">
      <c r="Z958379" s="5"/>
    </row>
    <row r="958380" spans="26:26">
      <c r="Z958380" s="5"/>
    </row>
    <row r="958381" spans="26:26">
      <c r="Z958381" s="5"/>
    </row>
    <row r="958382" spans="26:26">
      <c r="Z958382" s="5"/>
    </row>
    <row r="958383" spans="26:26">
      <c r="Z958383" s="5"/>
    </row>
    <row r="958384" spans="26:26">
      <c r="Z958384" s="5"/>
    </row>
    <row r="958385" spans="26:26">
      <c r="Z958385" s="5"/>
    </row>
    <row r="958386" spans="26:26">
      <c r="Z958386" s="5"/>
    </row>
    <row r="958387" spans="26:26">
      <c r="Z958387" s="5"/>
    </row>
    <row r="958388" spans="26:26">
      <c r="Z958388" s="5"/>
    </row>
    <row r="958389" spans="26:26">
      <c r="Z958389" s="5"/>
    </row>
    <row r="958390" spans="26:26">
      <c r="Z958390" s="5"/>
    </row>
    <row r="958391" spans="26:26">
      <c r="Z958391" s="5"/>
    </row>
    <row r="958392" spans="26:26">
      <c r="Z958392" s="5"/>
    </row>
    <row r="958393" spans="26:26">
      <c r="Z958393" s="5"/>
    </row>
    <row r="958394" spans="26:26">
      <c r="Z958394" s="5"/>
    </row>
    <row r="958395" spans="26:26">
      <c r="Z958395" s="5"/>
    </row>
    <row r="958396" spans="26:26">
      <c r="Z958396" s="5"/>
    </row>
    <row r="958397" spans="26:26">
      <c r="Z958397" s="5"/>
    </row>
    <row r="958398" spans="26:26">
      <c r="Z958398" s="5"/>
    </row>
    <row r="958399" spans="26:26">
      <c r="Z958399" s="5"/>
    </row>
    <row r="958400" spans="26:26">
      <c r="Z958400" s="5"/>
    </row>
    <row r="958401" spans="26:26">
      <c r="Z958401" s="5"/>
    </row>
    <row r="958402" spans="26:26">
      <c r="Z958402" s="5"/>
    </row>
    <row r="958403" spans="26:26">
      <c r="Z958403" s="5"/>
    </row>
    <row r="958404" spans="26:26">
      <c r="Z958404" s="5"/>
    </row>
    <row r="958405" spans="26:26">
      <c r="Z958405" s="5"/>
    </row>
    <row r="958406" spans="26:26">
      <c r="Z958406" s="5"/>
    </row>
    <row r="958407" spans="26:26">
      <c r="Z958407" s="5"/>
    </row>
    <row r="958408" spans="26:26">
      <c r="Z958408" s="5"/>
    </row>
    <row r="958409" spans="26:26">
      <c r="Z958409" s="5"/>
    </row>
    <row r="958410" spans="26:26">
      <c r="Z958410" s="5"/>
    </row>
    <row r="958411" spans="26:26">
      <c r="Z958411" s="5"/>
    </row>
    <row r="958412" spans="26:26">
      <c r="Z958412" s="5"/>
    </row>
    <row r="958413" spans="26:26">
      <c r="Z958413" s="5"/>
    </row>
    <row r="958414" spans="26:26">
      <c r="Z958414" s="5"/>
    </row>
    <row r="958415" spans="26:26">
      <c r="Z958415" s="5"/>
    </row>
    <row r="958416" spans="26:26">
      <c r="Z958416" s="5"/>
    </row>
    <row r="958417" spans="26:26">
      <c r="Z958417" s="5"/>
    </row>
    <row r="958418" spans="26:26">
      <c r="Z958418" s="5"/>
    </row>
    <row r="958419" spans="26:26">
      <c r="Z958419" s="5"/>
    </row>
    <row r="958420" spans="26:26">
      <c r="Z958420" s="5"/>
    </row>
    <row r="958421" spans="26:26">
      <c r="Z958421" s="5"/>
    </row>
    <row r="958422" spans="26:26">
      <c r="Z958422" s="5"/>
    </row>
    <row r="958423" spans="26:26">
      <c r="Z958423" s="5"/>
    </row>
    <row r="958424" spans="26:26">
      <c r="Z958424" s="5"/>
    </row>
    <row r="958425" spans="26:26">
      <c r="Z958425" s="5"/>
    </row>
    <row r="958426" spans="26:26">
      <c r="Z958426" s="5"/>
    </row>
    <row r="958427" spans="26:26">
      <c r="Z958427" s="5"/>
    </row>
    <row r="958428" spans="26:26">
      <c r="Z958428" s="5"/>
    </row>
    <row r="958429" spans="26:26">
      <c r="Z958429" s="5"/>
    </row>
    <row r="958430" spans="26:26">
      <c r="Z958430" s="5"/>
    </row>
    <row r="958431" spans="26:26">
      <c r="Z958431" s="5"/>
    </row>
    <row r="958432" spans="26:26">
      <c r="Z958432" s="5"/>
    </row>
    <row r="958433" spans="26:26">
      <c r="Z958433" s="5"/>
    </row>
    <row r="958434" spans="26:26">
      <c r="Z958434" s="5"/>
    </row>
    <row r="958435" spans="26:26">
      <c r="Z958435" s="5"/>
    </row>
    <row r="958436" spans="26:26">
      <c r="Z958436" s="5"/>
    </row>
    <row r="958437" spans="26:26">
      <c r="Z958437" s="5"/>
    </row>
    <row r="958438" spans="26:26">
      <c r="Z958438" s="5"/>
    </row>
    <row r="958439" spans="26:26">
      <c r="Z958439" s="5"/>
    </row>
    <row r="958440" spans="26:26">
      <c r="Z958440" s="5"/>
    </row>
    <row r="958441" spans="26:26">
      <c r="Z958441" s="5"/>
    </row>
    <row r="958442" spans="26:26">
      <c r="Z958442" s="5"/>
    </row>
    <row r="958443" spans="26:26">
      <c r="Z958443" s="5"/>
    </row>
    <row r="958444" spans="26:26">
      <c r="Z958444" s="5"/>
    </row>
    <row r="958445" spans="26:26">
      <c r="Z958445" s="5"/>
    </row>
    <row r="958446" spans="26:26">
      <c r="Z958446" s="5"/>
    </row>
    <row r="958447" spans="26:26">
      <c r="Z958447" s="5"/>
    </row>
    <row r="958448" spans="26:26">
      <c r="Z958448" s="5"/>
    </row>
    <row r="958449" spans="26:26">
      <c r="Z958449" s="5"/>
    </row>
    <row r="958450" spans="26:26">
      <c r="Z958450" s="5"/>
    </row>
    <row r="958451" spans="26:26">
      <c r="Z958451" s="5"/>
    </row>
    <row r="958452" spans="26:26">
      <c r="Z958452" s="5"/>
    </row>
    <row r="958453" spans="26:26">
      <c r="Z958453" s="5"/>
    </row>
    <row r="958454" spans="26:26">
      <c r="Z958454" s="5"/>
    </row>
    <row r="958455" spans="26:26">
      <c r="Z958455" s="5"/>
    </row>
    <row r="958456" spans="26:26">
      <c r="Z958456" s="5"/>
    </row>
    <row r="958457" spans="26:26">
      <c r="Z958457" s="5"/>
    </row>
    <row r="958458" spans="26:26">
      <c r="Z958458" s="5"/>
    </row>
    <row r="958459" spans="26:26">
      <c r="Z958459" s="5"/>
    </row>
    <row r="958460" spans="26:26">
      <c r="Z958460" s="5"/>
    </row>
    <row r="958461" spans="26:26">
      <c r="Z958461" s="5"/>
    </row>
    <row r="958462" spans="26:26">
      <c r="Z958462" s="5"/>
    </row>
    <row r="958463" spans="26:26">
      <c r="Z958463" s="5"/>
    </row>
    <row r="958464" spans="26:26">
      <c r="Z958464" s="5"/>
    </row>
    <row r="958465" spans="26:26">
      <c r="Z958465" s="5"/>
    </row>
    <row r="958466" spans="26:26">
      <c r="Z958466" s="5"/>
    </row>
    <row r="958467" spans="26:26">
      <c r="Z958467" s="5"/>
    </row>
    <row r="958468" spans="26:26">
      <c r="Z958468" s="5"/>
    </row>
    <row r="958469" spans="26:26">
      <c r="Z958469" s="5"/>
    </row>
    <row r="958470" spans="26:26">
      <c r="Z958470" s="5"/>
    </row>
    <row r="958471" spans="26:26">
      <c r="Z958471" s="5"/>
    </row>
    <row r="958472" spans="26:26">
      <c r="Z958472" s="5"/>
    </row>
    <row r="958473" spans="26:26">
      <c r="Z958473" s="5"/>
    </row>
    <row r="958474" spans="26:26">
      <c r="Z958474" s="5"/>
    </row>
    <row r="958475" spans="26:26">
      <c r="Z958475" s="5"/>
    </row>
    <row r="958476" spans="26:26">
      <c r="Z958476" s="5"/>
    </row>
    <row r="958477" spans="26:26">
      <c r="Z958477" s="5"/>
    </row>
    <row r="958478" spans="26:26">
      <c r="Z958478" s="5"/>
    </row>
    <row r="958479" spans="26:26">
      <c r="Z958479" s="5"/>
    </row>
    <row r="958480" spans="26:26">
      <c r="Z958480" s="5"/>
    </row>
    <row r="958481" spans="26:26">
      <c r="Z958481" s="5"/>
    </row>
    <row r="958482" spans="26:26">
      <c r="Z958482" s="5"/>
    </row>
    <row r="958483" spans="26:26">
      <c r="Z958483" s="5"/>
    </row>
    <row r="958484" spans="26:26">
      <c r="Z958484" s="5"/>
    </row>
    <row r="958485" spans="26:26">
      <c r="Z958485" s="5"/>
    </row>
    <row r="958486" spans="26:26">
      <c r="Z958486" s="5"/>
    </row>
    <row r="958487" spans="26:26">
      <c r="Z958487" s="5"/>
    </row>
    <row r="958488" spans="26:26">
      <c r="Z958488" s="5"/>
    </row>
    <row r="958489" spans="26:26">
      <c r="Z958489" s="5"/>
    </row>
    <row r="958490" spans="26:26">
      <c r="Z958490" s="5"/>
    </row>
    <row r="958491" spans="26:26">
      <c r="Z958491" s="5"/>
    </row>
    <row r="958492" spans="26:26">
      <c r="Z958492" s="5"/>
    </row>
    <row r="958493" spans="26:26">
      <c r="Z958493" s="5"/>
    </row>
    <row r="958494" spans="26:26">
      <c r="Z958494" s="5"/>
    </row>
    <row r="958495" spans="26:26">
      <c r="Z958495" s="5"/>
    </row>
    <row r="958496" spans="26:26">
      <c r="Z958496" s="5"/>
    </row>
    <row r="958497" spans="26:26">
      <c r="Z958497" s="5"/>
    </row>
    <row r="958498" spans="26:26">
      <c r="Z958498" s="5"/>
    </row>
    <row r="958499" spans="26:26">
      <c r="Z958499" s="5"/>
    </row>
    <row r="958500" spans="26:26">
      <c r="Z958500" s="5"/>
    </row>
    <row r="958501" spans="26:26">
      <c r="Z958501" s="5"/>
    </row>
    <row r="958502" spans="26:26">
      <c r="Z958502" s="5"/>
    </row>
    <row r="958503" spans="26:26">
      <c r="Z958503" s="5"/>
    </row>
    <row r="958504" spans="26:26">
      <c r="Z958504" s="5"/>
    </row>
    <row r="958505" spans="26:26">
      <c r="Z958505" s="5"/>
    </row>
    <row r="958506" spans="26:26">
      <c r="Z958506" s="5"/>
    </row>
    <row r="958507" spans="26:26">
      <c r="Z958507" s="5"/>
    </row>
    <row r="958508" spans="26:26">
      <c r="Z958508" s="5"/>
    </row>
    <row r="958509" spans="26:26">
      <c r="Z958509" s="5"/>
    </row>
    <row r="958510" spans="26:26">
      <c r="Z958510" s="5"/>
    </row>
    <row r="958511" spans="26:26">
      <c r="Z958511" s="5"/>
    </row>
    <row r="958512" spans="26:26">
      <c r="Z958512" s="5"/>
    </row>
    <row r="958513" spans="26:26">
      <c r="Z958513" s="5"/>
    </row>
    <row r="958514" spans="26:26">
      <c r="Z958514" s="5"/>
    </row>
    <row r="958515" spans="26:26">
      <c r="Z958515" s="5"/>
    </row>
    <row r="958516" spans="26:26">
      <c r="Z958516" s="5"/>
    </row>
    <row r="958517" spans="26:26">
      <c r="Z958517" s="5"/>
    </row>
    <row r="958518" spans="26:26">
      <c r="Z958518" s="5"/>
    </row>
    <row r="958519" spans="26:26">
      <c r="Z958519" s="5"/>
    </row>
    <row r="958520" spans="26:26">
      <c r="Z958520" s="5"/>
    </row>
    <row r="958521" spans="26:26">
      <c r="Z958521" s="5"/>
    </row>
    <row r="958522" spans="26:26">
      <c r="Z958522" s="5"/>
    </row>
    <row r="958523" spans="26:26">
      <c r="Z958523" s="5"/>
    </row>
    <row r="958524" spans="26:26">
      <c r="Z958524" s="5"/>
    </row>
    <row r="958525" spans="26:26">
      <c r="Z958525" s="5"/>
    </row>
    <row r="958526" spans="26:26">
      <c r="Z958526" s="5"/>
    </row>
    <row r="958527" spans="26:26">
      <c r="Z958527" s="5"/>
    </row>
    <row r="958528" spans="26:26">
      <c r="Z958528" s="5"/>
    </row>
    <row r="958529" spans="26:26">
      <c r="Z958529" s="5"/>
    </row>
    <row r="958530" spans="26:26">
      <c r="Z958530" s="5"/>
    </row>
    <row r="958531" spans="26:26">
      <c r="Z958531" s="5"/>
    </row>
    <row r="958532" spans="26:26">
      <c r="Z958532" s="5"/>
    </row>
    <row r="958533" spans="26:26">
      <c r="Z958533" s="5"/>
    </row>
    <row r="958534" spans="26:26">
      <c r="Z958534" s="5"/>
    </row>
    <row r="958535" spans="26:26">
      <c r="Z958535" s="5"/>
    </row>
    <row r="958536" spans="26:26">
      <c r="Z958536" s="5"/>
    </row>
    <row r="958537" spans="26:26">
      <c r="Z958537" s="5"/>
    </row>
    <row r="958538" spans="26:26">
      <c r="Z958538" s="5"/>
    </row>
    <row r="958539" spans="26:26">
      <c r="Z958539" s="5"/>
    </row>
    <row r="958540" spans="26:26">
      <c r="Z958540" s="5"/>
    </row>
    <row r="958541" spans="26:26">
      <c r="Z958541" s="5"/>
    </row>
    <row r="958542" spans="26:26">
      <c r="Z958542" s="5"/>
    </row>
    <row r="958543" spans="26:26">
      <c r="Z958543" s="5"/>
    </row>
    <row r="958544" spans="26:26">
      <c r="Z958544" s="5"/>
    </row>
    <row r="958545" spans="26:26">
      <c r="Z958545" s="5"/>
    </row>
    <row r="958546" spans="26:26">
      <c r="Z958546" s="5"/>
    </row>
    <row r="958547" spans="26:26">
      <c r="Z958547" s="5"/>
    </row>
    <row r="958548" spans="26:26">
      <c r="Z958548" s="5"/>
    </row>
    <row r="958549" spans="26:26">
      <c r="Z958549" s="5"/>
    </row>
    <row r="958550" spans="26:26">
      <c r="Z958550" s="5"/>
    </row>
    <row r="958551" spans="26:26">
      <c r="Z958551" s="5"/>
    </row>
    <row r="958552" spans="26:26">
      <c r="Z958552" s="5"/>
    </row>
    <row r="958553" spans="26:26">
      <c r="Z958553" s="5"/>
    </row>
    <row r="958554" spans="26:26">
      <c r="Z958554" s="5"/>
    </row>
    <row r="958555" spans="26:26">
      <c r="Z958555" s="5"/>
    </row>
    <row r="958556" spans="26:26">
      <c r="Z958556" s="5"/>
    </row>
    <row r="958557" spans="26:26">
      <c r="Z958557" s="5"/>
    </row>
    <row r="958558" spans="26:26">
      <c r="Z958558" s="5"/>
    </row>
    <row r="958559" spans="26:26">
      <c r="Z958559" s="5"/>
    </row>
    <row r="958560" spans="26:26">
      <c r="Z958560" s="5"/>
    </row>
    <row r="958561" spans="26:26">
      <c r="Z958561" s="5"/>
    </row>
    <row r="958562" spans="26:26">
      <c r="Z958562" s="5"/>
    </row>
    <row r="958563" spans="26:26">
      <c r="Z958563" s="5"/>
    </row>
    <row r="958564" spans="26:26">
      <c r="Z958564" s="5"/>
    </row>
    <row r="958565" spans="26:26">
      <c r="Z958565" s="5"/>
    </row>
    <row r="958566" spans="26:26">
      <c r="Z958566" s="5"/>
    </row>
    <row r="958567" spans="26:26">
      <c r="Z958567" s="5"/>
    </row>
    <row r="958568" spans="26:26">
      <c r="Z958568" s="5"/>
    </row>
    <row r="958569" spans="26:26">
      <c r="Z958569" s="5"/>
    </row>
    <row r="958570" spans="26:26">
      <c r="Z958570" s="5"/>
    </row>
    <row r="958571" spans="26:26">
      <c r="Z958571" s="5"/>
    </row>
    <row r="958572" spans="26:26">
      <c r="Z958572" s="5"/>
    </row>
    <row r="958573" spans="26:26">
      <c r="Z958573" s="5"/>
    </row>
    <row r="958574" spans="26:26">
      <c r="Z958574" s="5"/>
    </row>
    <row r="958575" spans="26:26">
      <c r="Z958575" s="5"/>
    </row>
    <row r="958576" spans="26:26">
      <c r="Z958576" s="5"/>
    </row>
    <row r="958577" spans="26:26">
      <c r="Z958577" s="5"/>
    </row>
    <row r="958578" spans="26:26">
      <c r="Z958578" s="5"/>
    </row>
    <row r="958579" spans="26:26">
      <c r="Z958579" s="5"/>
    </row>
    <row r="958580" spans="26:26">
      <c r="Z958580" s="5"/>
    </row>
    <row r="958581" spans="26:26">
      <c r="Z958581" s="5"/>
    </row>
    <row r="958582" spans="26:26">
      <c r="Z958582" s="5"/>
    </row>
    <row r="958583" spans="26:26">
      <c r="Z958583" s="5"/>
    </row>
    <row r="958584" spans="26:26">
      <c r="Z958584" s="5"/>
    </row>
    <row r="958585" spans="26:26">
      <c r="Z958585" s="5"/>
    </row>
    <row r="958586" spans="26:26">
      <c r="Z958586" s="5"/>
    </row>
    <row r="958587" spans="26:26">
      <c r="Z958587" s="5"/>
    </row>
    <row r="958588" spans="26:26">
      <c r="Z958588" s="5"/>
    </row>
    <row r="958589" spans="26:26">
      <c r="Z958589" s="5"/>
    </row>
    <row r="958590" spans="26:26">
      <c r="Z958590" s="5"/>
    </row>
    <row r="958591" spans="26:26">
      <c r="Z958591" s="5"/>
    </row>
    <row r="958592" spans="26:26">
      <c r="Z958592" s="5"/>
    </row>
    <row r="958593" spans="26:26">
      <c r="Z958593" s="5"/>
    </row>
    <row r="958594" spans="26:26">
      <c r="Z958594" s="5"/>
    </row>
    <row r="958595" spans="26:26">
      <c r="Z958595" s="5"/>
    </row>
    <row r="958596" spans="26:26">
      <c r="Z958596" s="5"/>
    </row>
    <row r="958597" spans="26:26">
      <c r="Z958597" s="5"/>
    </row>
    <row r="958598" spans="26:26">
      <c r="Z958598" s="5"/>
    </row>
    <row r="958599" spans="26:26">
      <c r="Z958599" s="5"/>
    </row>
    <row r="958600" spans="26:26">
      <c r="Z958600" s="5"/>
    </row>
    <row r="958601" spans="26:26">
      <c r="Z958601" s="5"/>
    </row>
    <row r="958602" spans="26:26">
      <c r="Z958602" s="5"/>
    </row>
    <row r="958603" spans="26:26">
      <c r="Z958603" s="5"/>
    </row>
    <row r="958604" spans="26:26">
      <c r="Z958604" s="5"/>
    </row>
    <row r="958605" spans="26:26">
      <c r="Z958605" s="5"/>
    </row>
    <row r="958606" spans="26:26">
      <c r="Z958606" s="5"/>
    </row>
    <row r="958607" spans="26:26">
      <c r="Z958607" s="5"/>
    </row>
    <row r="958608" spans="26:26">
      <c r="Z958608" s="5"/>
    </row>
    <row r="958609" spans="26:26">
      <c r="Z958609" s="5"/>
    </row>
    <row r="958610" spans="26:26">
      <c r="Z958610" s="5"/>
    </row>
    <row r="958611" spans="26:26">
      <c r="Z958611" s="5"/>
    </row>
    <row r="958612" spans="26:26">
      <c r="Z958612" s="5"/>
    </row>
    <row r="958613" spans="26:26">
      <c r="Z958613" s="5"/>
    </row>
    <row r="958614" spans="26:26">
      <c r="Z958614" s="5"/>
    </row>
    <row r="958615" spans="26:26">
      <c r="Z958615" s="5"/>
    </row>
    <row r="958616" spans="26:26">
      <c r="Z958616" s="5"/>
    </row>
    <row r="958617" spans="26:26">
      <c r="Z958617" s="5"/>
    </row>
    <row r="958618" spans="26:26">
      <c r="Z958618" s="5"/>
    </row>
    <row r="958619" spans="26:26">
      <c r="Z958619" s="5"/>
    </row>
    <row r="958620" spans="26:26">
      <c r="Z958620" s="5"/>
    </row>
    <row r="958621" spans="26:26">
      <c r="Z958621" s="5"/>
    </row>
    <row r="958622" spans="26:26">
      <c r="Z958622" s="5"/>
    </row>
    <row r="958623" spans="26:26">
      <c r="Z958623" s="5"/>
    </row>
    <row r="958624" spans="26:26">
      <c r="Z958624" s="5"/>
    </row>
    <row r="958625" spans="26:26">
      <c r="Z958625" s="5"/>
    </row>
    <row r="958626" spans="26:26">
      <c r="Z958626" s="5"/>
    </row>
    <row r="958627" spans="26:26">
      <c r="Z958627" s="5"/>
    </row>
    <row r="958628" spans="26:26">
      <c r="Z958628" s="5"/>
    </row>
    <row r="958629" spans="26:26">
      <c r="Z958629" s="5"/>
    </row>
    <row r="958630" spans="26:26">
      <c r="Z958630" s="5"/>
    </row>
    <row r="958631" spans="26:26">
      <c r="Z958631" s="5"/>
    </row>
    <row r="958632" spans="26:26">
      <c r="Z958632" s="5"/>
    </row>
    <row r="958633" spans="26:26">
      <c r="Z958633" s="5"/>
    </row>
    <row r="958634" spans="26:26">
      <c r="Z958634" s="5"/>
    </row>
    <row r="958635" spans="26:26">
      <c r="Z958635" s="5"/>
    </row>
    <row r="958636" spans="26:26">
      <c r="Z958636" s="5"/>
    </row>
    <row r="958637" spans="26:26">
      <c r="Z958637" s="5"/>
    </row>
    <row r="958638" spans="26:26">
      <c r="Z958638" s="5"/>
    </row>
    <row r="958639" spans="26:26">
      <c r="Z958639" s="5"/>
    </row>
    <row r="958640" spans="26:26">
      <c r="Z958640" s="5"/>
    </row>
    <row r="958641" spans="26:26">
      <c r="Z958641" s="5"/>
    </row>
    <row r="958642" spans="26:26">
      <c r="Z958642" s="5"/>
    </row>
    <row r="958643" spans="26:26">
      <c r="Z958643" s="5"/>
    </row>
    <row r="958644" spans="26:26">
      <c r="Z958644" s="5"/>
    </row>
    <row r="958645" spans="26:26">
      <c r="Z958645" s="5"/>
    </row>
    <row r="958646" spans="26:26">
      <c r="Z958646" s="5"/>
    </row>
    <row r="958647" spans="26:26">
      <c r="Z958647" s="5"/>
    </row>
    <row r="958648" spans="26:26">
      <c r="Z958648" s="5"/>
    </row>
    <row r="958649" spans="26:26">
      <c r="Z958649" s="5"/>
    </row>
    <row r="958650" spans="26:26">
      <c r="Z958650" s="5"/>
    </row>
    <row r="958651" spans="26:26">
      <c r="Z958651" s="5"/>
    </row>
    <row r="958652" spans="26:26">
      <c r="Z958652" s="5"/>
    </row>
    <row r="958653" spans="26:26">
      <c r="Z958653" s="5"/>
    </row>
    <row r="958654" spans="26:26">
      <c r="Z958654" s="5"/>
    </row>
    <row r="958655" spans="26:26">
      <c r="Z958655" s="5"/>
    </row>
    <row r="958656" spans="26:26">
      <c r="Z958656" s="5"/>
    </row>
    <row r="958657" spans="26:26">
      <c r="Z958657" s="5"/>
    </row>
    <row r="958658" spans="26:26">
      <c r="Z958658" s="5"/>
    </row>
    <row r="958659" spans="26:26">
      <c r="Z958659" s="5"/>
    </row>
    <row r="958660" spans="26:26">
      <c r="Z958660" s="5"/>
    </row>
    <row r="958661" spans="26:26">
      <c r="Z958661" s="5"/>
    </row>
    <row r="958662" spans="26:26">
      <c r="Z958662" s="5"/>
    </row>
    <row r="958663" spans="26:26">
      <c r="Z958663" s="5"/>
    </row>
    <row r="958664" spans="26:26">
      <c r="Z958664" s="5"/>
    </row>
    <row r="958665" spans="26:26">
      <c r="Z958665" s="5"/>
    </row>
    <row r="958666" spans="26:26">
      <c r="Z958666" s="5"/>
    </row>
    <row r="958667" spans="26:26">
      <c r="Z958667" s="5"/>
    </row>
    <row r="958668" spans="26:26">
      <c r="Z958668" s="5"/>
    </row>
    <row r="958669" spans="26:26">
      <c r="Z958669" s="5"/>
    </row>
    <row r="958670" spans="26:26">
      <c r="Z958670" s="5"/>
    </row>
    <row r="958671" spans="26:26">
      <c r="Z958671" s="5"/>
    </row>
    <row r="958672" spans="26:26">
      <c r="Z958672" s="5"/>
    </row>
    <row r="958673" spans="26:26">
      <c r="Z958673" s="5"/>
    </row>
    <row r="958674" spans="26:26">
      <c r="Z958674" s="5"/>
    </row>
    <row r="958675" spans="26:26">
      <c r="Z958675" s="5"/>
    </row>
    <row r="958676" spans="26:26">
      <c r="Z958676" s="5"/>
    </row>
    <row r="958677" spans="26:26">
      <c r="Z958677" s="5"/>
    </row>
    <row r="958678" spans="26:26">
      <c r="Z958678" s="5"/>
    </row>
    <row r="958679" spans="26:26">
      <c r="Z958679" s="5"/>
    </row>
    <row r="958680" spans="26:26">
      <c r="Z958680" s="5"/>
    </row>
    <row r="958681" spans="26:26">
      <c r="Z958681" s="5"/>
    </row>
    <row r="958682" spans="26:26">
      <c r="Z958682" s="5"/>
    </row>
    <row r="958683" spans="26:26">
      <c r="Z958683" s="5"/>
    </row>
    <row r="958684" spans="26:26">
      <c r="Z958684" s="5"/>
    </row>
    <row r="958685" spans="26:26">
      <c r="Z958685" s="5"/>
    </row>
    <row r="958686" spans="26:26">
      <c r="Z958686" s="5"/>
    </row>
    <row r="958687" spans="26:26">
      <c r="Z958687" s="5"/>
    </row>
    <row r="958688" spans="26:26">
      <c r="Z958688" s="5"/>
    </row>
    <row r="958689" spans="26:26">
      <c r="Z958689" s="5"/>
    </row>
    <row r="958690" spans="26:26">
      <c r="Z958690" s="5"/>
    </row>
    <row r="958691" spans="26:26">
      <c r="Z958691" s="5"/>
    </row>
    <row r="958692" spans="26:26">
      <c r="Z958692" s="5"/>
    </row>
    <row r="958693" spans="26:26">
      <c r="Z958693" s="5"/>
    </row>
    <row r="958694" spans="26:26">
      <c r="Z958694" s="5"/>
    </row>
    <row r="958695" spans="26:26">
      <c r="Z958695" s="5"/>
    </row>
    <row r="958696" spans="26:26">
      <c r="Z958696" s="5"/>
    </row>
    <row r="958697" spans="26:26">
      <c r="Z958697" s="5"/>
    </row>
    <row r="958698" spans="26:26">
      <c r="Z958698" s="5"/>
    </row>
    <row r="958699" spans="26:26">
      <c r="Z958699" s="5"/>
    </row>
    <row r="958700" spans="26:26">
      <c r="Z958700" s="5"/>
    </row>
    <row r="958701" spans="26:26">
      <c r="Z958701" s="5"/>
    </row>
    <row r="958702" spans="26:26">
      <c r="Z958702" s="5"/>
    </row>
    <row r="958703" spans="26:26">
      <c r="Z958703" s="5"/>
    </row>
    <row r="958704" spans="26:26">
      <c r="Z958704" s="5"/>
    </row>
    <row r="958705" spans="26:26">
      <c r="Z958705" s="5"/>
    </row>
    <row r="958706" spans="26:26">
      <c r="Z958706" s="5"/>
    </row>
    <row r="958707" spans="26:26">
      <c r="Z958707" s="5"/>
    </row>
    <row r="958708" spans="26:26">
      <c r="Z958708" s="5"/>
    </row>
    <row r="958709" spans="26:26">
      <c r="Z958709" s="5"/>
    </row>
    <row r="958710" spans="26:26">
      <c r="Z958710" s="5"/>
    </row>
    <row r="958711" spans="26:26">
      <c r="Z958711" s="5"/>
    </row>
    <row r="958712" spans="26:26">
      <c r="Z958712" s="5"/>
    </row>
    <row r="958713" spans="26:26">
      <c r="Z958713" s="5"/>
    </row>
    <row r="958714" spans="26:26">
      <c r="Z958714" s="5"/>
    </row>
    <row r="958715" spans="26:26">
      <c r="Z958715" s="5"/>
    </row>
    <row r="958716" spans="26:26">
      <c r="Z958716" s="5"/>
    </row>
    <row r="958717" spans="26:26">
      <c r="Z958717" s="5"/>
    </row>
    <row r="958718" spans="26:26">
      <c r="Z958718" s="5"/>
    </row>
    <row r="958719" spans="26:26">
      <c r="Z958719" s="5"/>
    </row>
    <row r="958720" spans="26:26">
      <c r="Z958720" s="5"/>
    </row>
    <row r="958721" spans="26:26">
      <c r="Z958721" s="5"/>
    </row>
    <row r="958722" spans="26:26">
      <c r="Z958722" s="5"/>
    </row>
    <row r="958723" spans="26:26">
      <c r="Z958723" s="5"/>
    </row>
    <row r="958724" spans="26:26">
      <c r="Z958724" s="5"/>
    </row>
    <row r="958725" spans="26:26">
      <c r="Z958725" s="5"/>
    </row>
    <row r="958726" spans="26:26">
      <c r="Z958726" s="5"/>
    </row>
    <row r="958727" spans="26:26">
      <c r="Z958727" s="5"/>
    </row>
    <row r="958728" spans="26:26">
      <c r="Z958728" s="5"/>
    </row>
    <row r="958729" spans="26:26">
      <c r="Z958729" s="5"/>
    </row>
    <row r="958730" spans="26:26">
      <c r="Z958730" s="5"/>
    </row>
    <row r="958731" spans="26:26">
      <c r="Z958731" s="5"/>
    </row>
    <row r="958732" spans="26:26">
      <c r="Z958732" s="5"/>
    </row>
    <row r="958733" spans="26:26">
      <c r="Z958733" s="5"/>
    </row>
    <row r="958734" spans="26:26">
      <c r="Z958734" s="5"/>
    </row>
    <row r="958735" spans="26:26">
      <c r="Z958735" s="5"/>
    </row>
    <row r="958736" spans="26:26">
      <c r="Z958736" s="5"/>
    </row>
    <row r="958737" spans="26:26">
      <c r="Z958737" s="5"/>
    </row>
    <row r="958738" spans="26:26">
      <c r="Z958738" s="5"/>
    </row>
    <row r="958739" spans="26:26">
      <c r="Z958739" s="5"/>
    </row>
    <row r="958740" spans="26:26">
      <c r="Z958740" s="5"/>
    </row>
    <row r="958741" spans="26:26">
      <c r="Z958741" s="5"/>
    </row>
    <row r="958742" spans="26:26">
      <c r="Z958742" s="5"/>
    </row>
    <row r="958743" spans="26:26">
      <c r="Z958743" s="5"/>
    </row>
    <row r="958744" spans="26:26">
      <c r="Z958744" s="5"/>
    </row>
    <row r="958745" spans="26:26">
      <c r="Z958745" s="5"/>
    </row>
    <row r="958746" spans="26:26">
      <c r="Z958746" s="5"/>
    </row>
    <row r="958747" spans="26:26">
      <c r="Z958747" s="5"/>
    </row>
    <row r="958748" spans="26:26">
      <c r="Z958748" s="5"/>
    </row>
    <row r="958749" spans="26:26">
      <c r="Z958749" s="5"/>
    </row>
    <row r="958750" spans="26:26">
      <c r="Z958750" s="5"/>
    </row>
    <row r="958751" spans="26:26">
      <c r="Z958751" s="5"/>
    </row>
    <row r="958752" spans="26:26">
      <c r="Z958752" s="5"/>
    </row>
    <row r="958753" spans="26:26">
      <c r="Z958753" s="5"/>
    </row>
    <row r="958754" spans="26:26">
      <c r="Z958754" s="5"/>
    </row>
    <row r="958755" spans="26:26">
      <c r="Z958755" s="5"/>
    </row>
    <row r="958756" spans="26:26">
      <c r="Z958756" s="5"/>
    </row>
    <row r="958757" spans="26:26">
      <c r="Z958757" s="5"/>
    </row>
    <row r="958758" spans="26:26">
      <c r="Z958758" s="5"/>
    </row>
    <row r="958759" spans="26:26">
      <c r="Z958759" s="5"/>
    </row>
    <row r="958760" spans="26:26">
      <c r="Z958760" s="5"/>
    </row>
    <row r="958761" spans="26:26">
      <c r="Z958761" s="5"/>
    </row>
    <row r="958762" spans="26:26">
      <c r="Z958762" s="5"/>
    </row>
    <row r="958763" spans="26:26">
      <c r="Z958763" s="5"/>
    </row>
    <row r="958764" spans="26:26">
      <c r="Z958764" s="5"/>
    </row>
    <row r="958765" spans="26:26">
      <c r="Z958765" s="5"/>
    </row>
    <row r="958766" spans="26:26">
      <c r="Z958766" s="5"/>
    </row>
    <row r="958767" spans="26:26">
      <c r="Z958767" s="5"/>
    </row>
    <row r="958768" spans="26:26">
      <c r="Z958768" s="5"/>
    </row>
    <row r="958769" spans="26:26">
      <c r="Z958769" s="5"/>
    </row>
    <row r="958770" spans="26:26">
      <c r="Z958770" s="5"/>
    </row>
    <row r="958771" spans="26:26">
      <c r="Z958771" s="5"/>
    </row>
    <row r="958772" spans="26:26">
      <c r="Z958772" s="5"/>
    </row>
    <row r="958773" spans="26:26">
      <c r="Z958773" s="5"/>
    </row>
    <row r="958774" spans="26:26">
      <c r="Z958774" s="5"/>
    </row>
    <row r="958775" spans="26:26">
      <c r="Z958775" s="5"/>
    </row>
    <row r="958776" spans="26:26">
      <c r="Z958776" s="5"/>
    </row>
    <row r="958777" spans="26:26">
      <c r="Z958777" s="5"/>
    </row>
    <row r="958778" spans="26:26">
      <c r="Z958778" s="5"/>
    </row>
    <row r="958779" spans="26:26">
      <c r="Z958779" s="5"/>
    </row>
    <row r="958780" spans="26:26">
      <c r="Z958780" s="5"/>
    </row>
    <row r="958781" spans="26:26">
      <c r="Z958781" s="5"/>
    </row>
    <row r="958782" spans="26:26">
      <c r="Z958782" s="5"/>
    </row>
    <row r="958783" spans="26:26">
      <c r="Z958783" s="5"/>
    </row>
    <row r="958784" spans="26:26">
      <c r="Z958784" s="5"/>
    </row>
    <row r="958785" spans="26:26">
      <c r="Z958785" s="5"/>
    </row>
    <row r="958786" spans="26:26">
      <c r="Z958786" s="5"/>
    </row>
    <row r="958787" spans="26:26">
      <c r="Z958787" s="5"/>
    </row>
    <row r="958788" spans="26:26">
      <c r="Z958788" s="5"/>
    </row>
    <row r="958789" spans="26:26">
      <c r="Z958789" s="5"/>
    </row>
    <row r="958790" spans="26:26">
      <c r="Z958790" s="5"/>
    </row>
    <row r="958791" spans="26:26">
      <c r="Z958791" s="5"/>
    </row>
    <row r="958792" spans="26:26">
      <c r="Z958792" s="5"/>
    </row>
    <row r="958793" spans="26:26">
      <c r="Z958793" s="5"/>
    </row>
    <row r="958794" spans="26:26">
      <c r="Z958794" s="5"/>
    </row>
    <row r="958795" spans="26:26">
      <c r="Z958795" s="5"/>
    </row>
    <row r="958796" spans="26:26">
      <c r="Z958796" s="5"/>
    </row>
    <row r="958797" spans="26:26">
      <c r="Z958797" s="5"/>
    </row>
    <row r="958798" spans="26:26">
      <c r="Z958798" s="5"/>
    </row>
    <row r="958799" spans="26:26">
      <c r="Z958799" s="5"/>
    </row>
    <row r="958800" spans="26:26">
      <c r="Z958800" s="5"/>
    </row>
    <row r="958801" spans="26:26">
      <c r="Z958801" s="5"/>
    </row>
    <row r="958802" spans="26:26">
      <c r="Z958802" s="5"/>
    </row>
    <row r="958803" spans="26:26">
      <c r="Z958803" s="5"/>
    </row>
    <row r="958804" spans="26:26">
      <c r="Z958804" s="5"/>
    </row>
    <row r="958805" spans="26:26">
      <c r="Z958805" s="5"/>
    </row>
    <row r="958806" spans="26:26">
      <c r="Z958806" s="5"/>
    </row>
    <row r="958807" spans="26:26">
      <c r="Z958807" s="5"/>
    </row>
    <row r="958808" spans="26:26">
      <c r="Z958808" s="5"/>
    </row>
    <row r="958809" spans="26:26">
      <c r="Z958809" s="5"/>
    </row>
    <row r="958810" spans="26:26">
      <c r="Z958810" s="5"/>
    </row>
    <row r="958811" spans="26:26">
      <c r="Z958811" s="5"/>
    </row>
    <row r="958812" spans="26:26">
      <c r="Z958812" s="5"/>
    </row>
    <row r="958813" spans="26:26">
      <c r="Z958813" s="5"/>
    </row>
    <row r="958814" spans="26:26">
      <c r="Z958814" s="5"/>
    </row>
    <row r="958815" spans="26:26">
      <c r="Z958815" s="5"/>
    </row>
    <row r="958816" spans="26:26">
      <c r="Z958816" s="5"/>
    </row>
    <row r="958817" spans="26:26">
      <c r="Z958817" s="5"/>
    </row>
    <row r="958818" spans="26:26">
      <c r="Z958818" s="5"/>
    </row>
    <row r="958819" spans="26:26">
      <c r="Z958819" s="5"/>
    </row>
    <row r="958820" spans="26:26">
      <c r="Z958820" s="5"/>
    </row>
    <row r="958821" spans="26:26">
      <c r="Z958821" s="5"/>
    </row>
    <row r="958822" spans="26:26">
      <c r="Z958822" s="5"/>
    </row>
    <row r="958823" spans="26:26">
      <c r="Z958823" s="5"/>
    </row>
    <row r="958824" spans="26:26">
      <c r="Z958824" s="5"/>
    </row>
    <row r="958825" spans="26:26">
      <c r="Z958825" s="5"/>
    </row>
    <row r="958826" spans="26:26">
      <c r="Z958826" s="5"/>
    </row>
    <row r="958827" spans="26:26">
      <c r="Z958827" s="5"/>
    </row>
    <row r="958828" spans="26:26">
      <c r="Z958828" s="5"/>
    </row>
    <row r="958829" spans="26:26">
      <c r="Z958829" s="5"/>
    </row>
    <row r="958830" spans="26:26">
      <c r="Z958830" s="5"/>
    </row>
    <row r="958831" spans="26:26">
      <c r="Z958831" s="5"/>
    </row>
    <row r="958832" spans="26:26">
      <c r="Z958832" s="5"/>
    </row>
    <row r="958833" spans="26:26">
      <c r="Z958833" s="5"/>
    </row>
    <row r="958834" spans="26:26">
      <c r="Z958834" s="5"/>
    </row>
    <row r="958835" spans="26:26">
      <c r="Z958835" s="5"/>
    </row>
    <row r="958836" spans="26:26">
      <c r="Z958836" s="5"/>
    </row>
    <row r="958837" spans="26:26">
      <c r="Z958837" s="5"/>
    </row>
    <row r="958838" spans="26:26">
      <c r="Z958838" s="5"/>
    </row>
    <row r="958839" spans="26:26">
      <c r="Z958839" s="5"/>
    </row>
    <row r="958840" spans="26:26">
      <c r="Z958840" s="5"/>
    </row>
    <row r="958841" spans="26:26">
      <c r="Z958841" s="5"/>
    </row>
    <row r="958842" spans="26:26">
      <c r="Z958842" s="5"/>
    </row>
    <row r="958843" spans="26:26">
      <c r="Z958843" s="5"/>
    </row>
    <row r="958844" spans="26:26">
      <c r="Z958844" s="5"/>
    </row>
    <row r="958845" spans="26:26">
      <c r="Z958845" s="5"/>
    </row>
    <row r="958846" spans="26:26">
      <c r="Z958846" s="5"/>
    </row>
    <row r="958847" spans="26:26">
      <c r="Z958847" s="5"/>
    </row>
    <row r="958848" spans="26:26">
      <c r="Z958848" s="5"/>
    </row>
    <row r="958849" spans="26:26">
      <c r="Z958849" s="5"/>
    </row>
    <row r="958850" spans="26:26">
      <c r="Z958850" s="5"/>
    </row>
    <row r="958851" spans="26:26">
      <c r="Z958851" s="5"/>
    </row>
    <row r="958852" spans="26:26">
      <c r="Z958852" s="5"/>
    </row>
    <row r="958853" spans="26:26">
      <c r="Z958853" s="5"/>
    </row>
    <row r="958854" spans="26:26">
      <c r="Z958854" s="5"/>
    </row>
    <row r="958855" spans="26:26">
      <c r="Z958855" s="5"/>
    </row>
    <row r="958856" spans="26:26">
      <c r="Z958856" s="5"/>
    </row>
    <row r="958857" spans="26:26">
      <c r="Z958857" s="5"/>
    </row>
    <row r="958858" spans="26:26">
      <c r="Z958858" s="5"/>
    </row>
    <row r="958859" spans="26:26">
      <c r="Z958859" s="5"/>
    </row>
    <row r="958860" spans="26:26">
      <c r="Z958860" s="5"/>
    </row>
    <row r="958861" spans="26:26">
      <c r="Z958861" s="5"/>
    </row>
    <row r="958862" spans="26:26">
      <c r="Z958862" s="5"/>
    </row>
    <row r="958863" spans="26:26">
      <c r="Z958863" s="5"/>
    </row>
    <row r="958864" spans="26:26">
      <c r="Z958864" s="5"/>
    </row>
    <row r="958865" spans="26:26">
      <c r="Z958865" s="5"/>
    </row>
    <row r="958866" spans="26:26">
      <c r="Z958866" s="5"/>
    </row>
    <row r="958867" spans="26:26">
      <c r="Z958867" s="5"/>
    </row>
    <row r="958868" spans="26:26">
      <c r="Z958868" s="5"/>
    </row>
    <row r="958869" spans="26:26">
      <c r="Z958869" s="5"/>
    </row>
    <row r="958870" spans="26:26">
      <c r="Z958870" s="5"/>
    </row>
    <row r="958871" spans="26:26">
      <c r="Z958871" s="5"/>
    </row>
    <row r="958872" spans="26:26">
      <c r="Z958872" s="5"/>
    </row>
    <row r="958873" spans="26:26">
      <c r="Z958873" s="5"/>
    </row>
    <row r="958874" spans="26:26">
      <c r="Z958874" s="5"/>
    </row>
    <row r="958875" spans="26:26">
      <c r="Z958875" s="5"/>
    </row>
    <row r="958876" spans="26:26">
      <c r="Z958876" s="5"/>
    </row>
    <row r="958877" spans="26:26">
      <c r="Z958877" s="5"/>
    </row>
    <row r="958878" spans="26:26">
      <c r="Z958878" s="5"/>
    </row>
    <row r="958879" spans="26:26">
      <c r="Z958879" s="5"/>
    </row>
    <row r="958880" spans="26:26">
      <c r="Z958880" s="5"/>
    </row>
    <row r="958881" spans="26:26">
      <c r="Z958881" s="5"/>
    </row>
    <row r="958882" spans="26:26">
      <c r="Z958882" s="5"/>
    </row>
    <row r="958883" spans="26:26">
      <c r="Z958883" s="5"/>
    </row>
    <row r="958884" spans="26:26">
      <c r="Z958884" s="5"/>
    </row>
    <row r="958885" spans="26:26">
      <c r="Z958885" s="5"/>
    </row>
    <row r="958886" spans="26:26">
      <c r="Z958886" s="5"/>
    </row>
    <row r="958887" spans="26:26">
      <c r="Z958887" s="5"/>
    </row>
    <row r="958888" spans="26:26">
      <c r="Z958888" s="5"/>
    </row>
    <row r="958889" spans="26:26">
      <c r="Z958889" s="5"/>
    </row>
    <row r="958890" spans="26:26">
      <c r="Z958890" s="5"/>
    </row>
    <row r="958891" spans="26:26">
      <c r="Z958891" s="5"/>
    </row>
    <row r="958892" spans="26:26">
      <c r="Z958892" s="5"/>
    </row>
    <row r="958893" spans="26:26">
      <c r="Z958893" s="5"/>
    </row>
    <row r="958894" spans="26:26">
      <c r="Z958894" s="5"/>
    </row>
    <row r="958895" spans="26:26">
      <c r="Z958895" s="5"/>
    </row>
    <row r="958896" spans="26:26">
      <c r="Z958896" s="5"/>
    </row>
    <row r="958897" spans="26:26">
      <c r="Z958897" s="5"/>
    </row>
    <row r="958898" spans="26:26">
      <c r="Z958898" s="5"/>
    </row>
    <row r="958899" spans="26:26">
      <c r="Z958899" s="5"/>
    </row>
    <row r="958900" spans="26:26">
      <c r="Z958900" s="5"/>
    </row>
    <row r="958901" spans="26:26">
      <c r="Z958901" s="5"/>
    </row>
    <row r="958902" spans="26:26">
      <c r="Z958902" s="5"/>
    </row>
    <row r="958903" spans="26:26">
      <c r="Z958903" s="5"/>
    </row>
    <row r="958904" spans="26:26">
      <c r="Z958904" s="5"/>
    </row>
    <row r="958905" spans="26:26">
      <c r="Z958905" s="5"/>
    </row>
    <row r="958906" spans="26:26">
      <c r="Z958906" s="5"/>
    </row>
    <row r="958907" spans="26:26">
      <c r="Z958907" s="5"/>
    </row>
    <row r="958908" spans="26:26">
      <c r="Z958908" s="5"/>
    </row>
    <row r="958909" spans="26:26">
      <c r="Z958909" s="5"/>
    </row>
    <row r="958910" spans="26:26">
      <c r="Z958910" s="5"/>
    </row>
    <row r="958911" spans="26:26">
      <c r="Z958911" s="5"/>
    </row>
    <row r="958912" spans="26:26">
      <c r="Z958912" s="5"/>
    </row>
    <row r="958913" spans="26:26">
      <c r="Z958913" s="5"/>
    </row>
    <row r="958914" spans="26:26">
      <c r="Z958914" s="5"/>
    </row>
    <row r="958915" spans="26:26">
      <c r="Z958915" s="5"/>
    </row>
    <row r="958916" spans="26:26">
      <c r="Z958916" s="5"/>
    </row>
    <row r="958917" spans="26:26">
      <c r="Z958917" s="5"/>
    </row>
    <row r="958918" spans="26:26">
      <c r="Z958918" s="5"/>
    </row>
    <row r="958919" spans="26:26">
      <c r="Z958919" s="5"/>
    </row>
    <row r="958920" spans="26:26">
      <c r="Z958920" s="5"/>
    </row>
    <row r="958921" spans="26:26">
      <c r="Z958921" s="5"/>
    </row>
    <row r="958922" spans="26:26">
      <c r="Z958922" s="5"/>
    </row>
    <row r="958923" spans="26:26">
      <c r="Z958923" s="5"/>
    </row>
    <row r="958924" spans="26:26">
      <c r="Z958924" s="5"/>
    </row>
    <row r="958925" spans="26:26">
      <c r="Z958925" s="5"/>
    </row>
    <row r="958926" spans="26:26">
      <c r="Z958926" s="5"/>
    </row>
    <row r="958927" spans="26:26">
      <c r="Z958927" s="5"/>
    </row>
    <row r="958928" spans="26:26">
      <c r="Z958928" s="5"/>
    </row>
    <row r="958929" spans="26:26">
      <c r="Z958929" s="5"/>
    </row>
    <row r="958930" spans="26:26">
      <c r="Z958930" s="5"/>
    </row>
    <row r="958931" spans="26:26">
      <c r="Z958931" s="5"/>
    </row>
    <row r="958932" spans="26:26">
      <c r="Z958932" s="5"/>
    </row>
    <row r="958933" spans="26:26">
      <c r="Z958933" s="5"/>
    </row>
    <row r="958934" spans="26:26">
      <c r="Z958934" s="5"/>
    </row>
    <row r="958935" spans="26:26">
      <c r="Z958935" s="5"/>
    </row>
    <row r="958936" spans="26:26">
      <c r="Z958936" s="5"/>
    </row>
    <row r="958937" spans="26:26">
      <c r="Z958937" s="5"/>
    </row>
    <row r="958938" spans="26:26">
      <c r="Z958938" s="5"/>
    </row>
    <row r="958939" spans="26:26">
      <c r="Z958939" s="5"/>
    </row>
    <row r="958940" spans="26:26">
      <c r="Z958940" s="5"/>
    </row>
    <row r="958941" spans="26:26">
      <c r="Z958941" s="5"/>
    </row>
    <row r="958942" spans="26:26">
      <c r="Z958942" s="5"/>
    </row>
    <row r="958943" spans="26:26">
      <c r="Z958943" s="5"/>
    </row>
    <row r="958944" spans="26:26">
      <c r="Z958944" s="5"/>
    </row>
    <row r="958945" spans="26:26">
      <c r="Z958945" s="5"/>
    </row>
    <row r="958946" spans="26:26">
      <c r="Z958946" s="5"/>
    </row>
    <row r="958947" spans="26:26">
      <c r="Z958947" s="5"/>
    </row>
    <row r="958948" spans="26:26">
      <c r="Z958948" s="5"/>
    </row>
    <row r="958949" spans="26:26">
      <c r="Z958949" s="5"/>
    </row>
    <row r="958950" spans="26:26">
      <c r="Z958950" s="5"/>
    </row>
    <row r="958951" spans="26:26">
      <c r="Z958951" s="5"/>
    </row>
    <row r="958952" spans="26:26">
      <c r="Z958952" s="5"/>
    </row>
    <row r="958953" spans="26:26">
      <c r="Z958953" s="5"/>
    </row>
    <row r="958954" spans="26:26">
      <c r="Z958954" s="5"/>
    </row>
    <row r="958955" spans="26:26">
      <c r="Z958955" s="5"/>
    </row>
    <row r="958956" spans="26:26">
      <c r="Z958956" s="5"/>
    </row>
    <row r="958957" spans="26:26">
      <c r="Z958957" s="5"/>
    </row>
    <row r="958958" spans="26:26">
      <c r="Z958958" s="5"/>
    </row>
    <row r="958959" spans="26:26">
      <c r="Z958959" s="5"/>
    </row>
    <row r="958960" spans="26:26">
      <c r="Z958960" s="5"/>
    </row>
    <row r="958961" spans="26:26">
      <c r="Z958961" s="5"/>
    </row>
    <row r="958962" spans="26:26">
      <c r="Z958962" s="5"/>
    </row>
    <row r="958963" spans="26:26">
      <c r="Z958963" s="5"/>
    </row>
    <row r="958964" spans="26:26">
      <c r="Z958964" s="5"/>
    </row>
    <row r="958965" spans="26:26">
      <c r="Z958965" s="5"/>
    </row>
    <row r="958966" spans="26:26">
      <c r="Z958966" s="5"/>
    </row>
    <row r="958967" spans="26:26">
      <c r="Z958967" s="5"/>
    </row>
    <row r="958968" spans="26:26">
      <c r="Z958968" s="5"/>
    </row>
    <row r="958969" spans="26:26">
      <c r="Z958969" s="5"/>
    </row>
    <row r="958970" spans="26:26">
      <c r="Z958970" s="5"/>
    </row>
    <row r="958971" spans="26:26">
      <c r="Z958971" s="5"/>
    </row>
    <row r="958972" spans="26:26">
      <c r="Z958972" s="5"/>
    </row>
    <row r="958973" spans="26:26">
      <c r="Z958973" s="5"/>
    </row>
    <row r="958974" spans="26:26">
      <c r="Z958974" s="5"/>
    </row>
    <row r="958975" spans="26:26">
      <c r="Z958975" s="5"/>
    </row>
    <row r="958976" spans="26:26">
      <c r="Z958976" s="5"/>
    </row>
    <row r="958977" spans="26:26">
      <c r="Z958977" s="5"/>
    </row>
    <row r="958978" spans="26:26">
      <c r="Z958978" s="5"/>
    </row>
    <row r="958979" spans="26:26">
      <c r="Z958979" s="5"/>
    </row>
    <row r="958980" spans="26:26">
      <c r="Z958980" s="5"/>
    </row>
    <row r="958981" spans="26:26">
      <c r="Z958981" s="5"/>
    </row>
    <row r="958982" spans="26:26">
      <c r="Z958982" s="5"/>
    </row>
    <row r="958983" spans="26:26">
      <c r="Z958983" s="5"/>
    </row>
    <row r="958984" spans="26:26">
      <c r="Z958984" s="5"/>
    </row>
    <row r="958985" spans="26:26">
      <c r="Z958985" s="5"/>
    </row>
    <row r="958986" spans="26:26">
      <c r="Z958986" s="5"/>
    </row>
    <row r="958987" spans="26:26">
      <c r="Z958987" s="5"/>
    </row>
    <row r="958988" spans="26:26">
      <c r="Z958988" s="5"/>
    </row>
    <row r="958989" spans="26:26">
      <c r="Z958989" s="5"/>
    </row>
    <row r="958990" spans="26:26">
      <c r="Z958990" s="5"/>
    </row>
    <row r="958991" spans="26:26">
      <c r="Z958991" s="5"/>
    </row>
    <row r="958992" spans="26:26">
      <c r="Z958992" s="5"/>
    </row>
    <row r="958993" spans="26:26">
      <c r="Z958993" s="5"/>
    </row>
    <row r="958994" spans="26:26">
      <c r="Z958994" s="5"/>
    </row>
    <row r="958995" spans="26:26">
      <c r="Z958995" s="5"/>
    </row>
    <row r="958996" spans="26:26">
      <c r="Z958996" s="5"/>
    </row>
    <row r="958997" spans="26:26">
      <c r="Z958997" s="5"/>
    </row>
    <row r="958998" spans="26:26">
      <c r="Z958998" s="5"/>
    </row>
    <row r="958999" spans="26:26">
      <c r="Z958999" s="5"/>
    </row>
    <row r="959000" spans="26:26">
      <c r="Z959000" s="5"/>
    </row>
    <row r="959001" spans="26:26">
      <c r="Z959001" s="5"/>
    </row>
    <row r="959002" spans="26:26">
      <c r="Z959002" s="5"/>
    </row>
    <row r="959003" spans="26:26">
      <c r="Z959003" s="5"/>
    </row>
    <row r="959004" spans="26:26">
      <c r="Z959004" s="5"/>
    </row>
    <row r="959005" spans="26:26">
      <c r="Z959005" s="5"/>
    </row>
    <row r="959006" spans="26:26">
      <c r="Z959006" s="5"/>
    </row>
    <row r="959007" spans="26:26">
      <c r="Z959007" s="5"/>
    </row>
    <row r="959008" spans="26:26">
      <c r="Z959008" s="5"/>
    </row>
    <row r="959009" spans="26:26">
      <c r="Z959009" s="5"/>
    </row>
    <row r="959010" spans="26:26">
      <c r="Z959010" s="5"/>
    </row>
    <row r="959011" spans="26:26">
      <c r="Z959011" s="5"/>
    </row>
    <row r="959012" spans="26:26">
      <c r="Z959012" s="5"/>
    </row>
    <row r="959013" spans="26:26">
      <c r="Z959013" s="5"/>
    </row>
    <row r="959014" spans="26:26">
      <c r="Z959014" s="5"/>
    </row>
    <row r="959015" spans="26:26">
      <c r="Z959015" s="5"/>
    </row>
    <row r="959016" spans="26:26">
      <c r="Z959016" s="5"/>
    </row>
    <row r="959017" spans="26:26">
      <c r="Z959017" s="5"/>
    </row>
    <row r="959018" spans="26:26">
      <c r="Z959018" s="5"/>
    </row>
    <row r="959019" spans="26:26">
      <c r="Z959019" s="5"/>
    </row>
    <row r="959020" spans="26:26">
      <c r="Z959020" s="5"/>
    </row>
    <row r="959021" spans="26:26">
      <c r="Z959021" s="5"/>
    </row>
    <row r="959022" spans="26:26">
      <c r="Z959022" s="5"/>
    </row>
    <row r="959023" spans="26:26">
      <c r="Z959023" s="5"/>
    </row>
    <row r="959024" spans="26:26">
      <c r="Z959024" s="5"/>
    </row>
    <row r="959025" spans="26:26">
      <c r="Z959025" s="5"/>
    </row>
    <row r="959026" spans="26:26">
      <c r="Z959026" s="5"/>
    </row>
    <row r="959027" spans="26:26">
      <c r="Z959027" s="5"/>
    </row>
    <row r="959028" spans="26:26">
      <c r="Z959028" s="5"/>
    </row>
    <row r="959029" spans="26:26">
      <c r="Z959029" s="5"/>
    </row>
    <row r="959030" spans="26:26">
      <c r="Z959030" s="5"/>
    </row>
    <row r="959031" spans="26:26">
      <c r="Z959031" s="5"/>
    </row>
    <row r="959032" spans="26:26">
      <c r="Z959032" s="5"/>
    </row>
    <row r="959033" spans="26:26">
      <c r="Z959033" s="5"/>
    </row>
    <row r="959034" spans="26:26">
      <c r="Z959034" s="5"/>
    </row>
    <row r="959035" spans="26:26">
      <c r="Z959035" s="5"/>
    </row>
    <row r="959036" spans="26:26">
      <c r="Z959036" s="5"/>
    </row>
    <row r="959037" spans="26:26">
      <c r="Z959037" s="5"/>
    </row>
    <row r="959038" spans="26:26">
      <c r="Z959038" s="5"/>
    </row>
    <row r="959039" spans="26:26">
      <c r="Z959039" s="5"/>
    </row>
    <row r="959040" spans="26:26">
      <c r="Z959040" s="5"/>
    </row>
    <row r="959041" spans="26:26">
      <c r="Z959041" s="5"/>
    </row>
    <row r="959042" spans="26:26">
      <c r="Z959042" s="5"/>
    </row>
    <row r="959043" spans="26:26">
      <c r="Z959043" s="5"/>
    </row>
    <row r="959044" spans="26:26">
      <c r="Z959044" s="5"/>
    </row>
    <row r="959045" spans="26:26">
      <c r="Z959045" s="5"/>
    </row>
    <row r="959046" spans="26:26">
      <c r="Z959046" s="5"/>
    </row>
    <row r="959047" spans="26:26">
      <c r="Z959047" s="5"/>
    </row>
    <row r="959048" spans="26:26">
      <c r="Z959048" s="5"/>
    </row>
    <row r="959049" spans="26:26">
      <c r="Z959049" s="5"/>
    </row>
    <row r="959050" spans="26:26">
      <c r="Z959050" s="5"/>
    </row>
    <row r="959051" spans="26:26">
      <c r="Z959051" s="5"/>
    </row>
    <row r="959052" spans="26:26">
      <c r="Z959052" s="5"/>
    </row>
    <row r="959053" spans="26:26">
      <c r="Z959053" s="5"/>
    </row>
    <row r="959054" spans="26:26">
      <c r="Z959054" s="5"/>
    </row>
    <row r="959055" spans="26:26">
      <c r="Z959055" s="5"/>
    </row>
    <row r="959056" spans="26:26">
      <c r="Z959056" s="5"/>
    </row>
    <row r="959057" spans="26:26">
      <c r="Z959057" s="5"/>
    </row>
    <row r="959058" spans="26:26">
      <c r="Z959058" s="5"/>
    </row>
    <row r="959059" spans="26:26">
      <c r="Z959059" s="5"/>
    </row>
    <row r="959060" spans="26:26">
      <c r="Z959060" s="5"/>
    </row>
    <row r="959061" spans="26:26">
      <c r="Z959061" s="5"/>
    </row>
    <row r="959062" spans="26:26">
      <c r="Z959062" s="5"/>
    </row>
    <row r="959063" spans="26:26">
      <c r="Z959063" s="5"/>
    </row>
    <row r="959064" spans="26:26">
      <c r="Z959064" s="5"/>
    </row>
    <row r="959065" spans="26:26">
      <c r="Z959065" s="5"/>
    </row>
    <row r="959066" spans="26:26">
      <c r="Z959066" s="5"/>
    </row>
    <row r="959067" spans="26:26">
      <c r="Z959067" s="5"/>
    </row>
    <row r="959068" spans="26:26">
      <c r="Z959068" s="5"/>
    </row>
    <row r="959069" spans="26:26">
      <c r="Z959069" s="5"/>
    </row>
    <row r="959070" spans="26:26">
      <c r="Z959070" s="5"/>
    </row>
    <row r="959071" spans="26:26">
      <c r="Z959071" s="5"/>
    </row>
    <row r="959072" spans="26:26">
      <c r="Z959072" s="5"/>
    </row>
    <row r="959073" spans="26:26">
      <c r="Z959073" s="5"/>
    </row>
    <row r="959074" spans="26:26">
      <c r="Z959074" s="5"/>
    </row>
    <row r="959075" spans="26:26">
      <c r="Z959075" s="5"/>
    </row>
    <row r="959076" spans="26:26">
      <c r="Z959076" s="5"/>
    </row>
    <row r="959077" spans="26:26">
      <c r="Z959077" s="5"/>
    </row>
    <row r="959078" spans="26:26">
      <c r="Z959078" s="5"/>
    </row>
    <row r="959079" spans="26:26">
      <c r="Z959079" s="5"/>
    </row>
    <row r="959080" spans="26:26">
      <c r="Z959080" s="5"/>
    </row>
    <row r="959081" spans="26:26">
      <c r="Z959081" s="5"/>
    </row>
    <row r="959082" spans="26:26">
      <c r="Z959082" s="5"/>
    </row>
    <row r="959083" spans="26:26">
      <c r="Z959083" s="5"/>
    </row>
    <row r="959084" spans="26:26">
      <c r="Z959084" s="5"/>
    </row>
    <row r="959085" spans="26:26">
      <c r="Z959085" s="5"/>
    </row>
    <row r="959086" spans="26:26">
      <c r="Z959086" s="5"/>
    </row>
    <row r="959087" spans="26:26">
      <c r="Z959087" s="5"/>
    </row>
    <row r="959088" spans="26:26">
      <c r="Z959088" s="5"/>
    </row>
    <row r="959089" spans="26:26">
      <c r="Z959089" s="5"/>
    </row>
    <row r="959090" spans="26:26">
      <c r="Z959090" s="5"/>
    </row>
    <row r="959091" spans="26:26">
      <c r="Z959091" s="5"/>
    </row>
    <row r="959092" spans="26:26">
      <c r="Z959092" s="5"/>
    </row>
    <row r="959093" spans="26:26">
      <c r="Z959093" s="5"/>
    </row>
    <row r="959094" spans="26:26">
      <c r="Z959094" s="5"/>
    </row>
    <row r="959095" spans="26:26">
      <c r="Z959095" s="5"/>
    </row>
    <row r="959096" spans="26:26">
      <c r="Z959096" s="5"/>
    </row>
    <row r="959097" spans="26:26">
      <c r="Z959097" s="5"/>
    </row>
    <row r="959098" spans="26:26">
      <c r="Z959098" s="5"/>
    </row>
    <row r="959099" spans="26:26">
      <c r="Z959099" s="5"/>
    </row>
    <row r="959100" spans="26:26">
      <c r="Z959100" s="5"/>
    </row>
    <row r="959101" spans="26:26">
      <c r="Z959101" s="5"/>
    </row>
    <row r="959102" spans="26:26">
      <c r="Z959102" s="5"/>
    </row>
    <row r="959103" spans="26:26">
      <c r="Z959103" s="5"/>
    </row>
    <row r="959104" spans="26:26">
      <c r="Z959104" s="5"/>
    </row>
    <row r="959105" spans="26:26">
      <c r="Z959105" s="5"/>
    </row>
    <row r="959106" spans="26:26">
      <c r="Z959106" s="5"/>
    </row>
    <row r="959107" spans="26:26">
      <c r="Z959107" s="5"/>
    </row>
    <row r="959108" spans="26:26">
      <c r="Z959108" s="5"/>
    </row>
    <row r="959109" spans="26:26">
      <c r="Z959109" s="5"/>
    </row>
    <row r="959110" spans="26:26">
      <c r="Z959110" s="5"/>
    </row>
    <row r="959111" spans="26:26">
      <c r="Z959111" s="5"/>
    </row>
    <row r="959112" spans="26:26">
      <c r="Z959112" s="5"/>
    </row>
    <row r="959113" spans="26:26">
      <c r="Z959113" s="5"/>
    </row>
    <row r="959114" spans="26:26">
      <c r="Z959114" s="5"/>
    </row>
    <row r="959115" spans="26:26">
      <c r="Z959115" s="5"/>
    </row>
    <row r="959116" spans="26:26">
      <c r="Z959116" s="5"/>
    </row>
    <row r="959117" spans="26:26">
      <c r="Z959117" s="5"/>
    </row>
    <row r="959118" spans="26:26">
      <c r="Z959118" s="5"/>
    </row>
    <row r="959119" spans="26:26">
      <c r="Z959119" s="5"/>
    </row>
    <row r="959120" spans="26:26">
      <c r="Z959120" s="5"/>
    </row>
    <row r="959121" spans="26:26">
      <c r="Z959121" s="5"/>
    </row>
    <row r="959122" spans="26:26">
      <c r="Z959122" s="5"/>
    </row>
    <row r="959123" spans="26:26">
      <c r="Z959123" s="5"/>
    </row>
    <row r="959124" spans="26:26">
      <c r="Z959124" s="5"/>
    </row>
    <row r="959125" spans="26:26">
      <c r="Z959125" s="5"/>
    </row>
    <row r="959126" spans="26:26">
      <c r="Z959126" s="5"/>
    </row>
    <row r="959127" spans="26:26">
      <c r="Z959127" s="5"/>
    </row>
    <row r="959128" spans="26:26">
      <c r="Z959128" s="5"/>
    </row>
    <row r="959129" spans="26:26">
      <c r="Z959129" s="5"/>
    </row>
    <row r="959130" spans="26:26">
      <c r="Z959130" s="5"/>
    </row>
    <row r="959131" spans="26:26">
      <c r="Z959131" s="5"/>
    </row>
    <row r="959132" spans="26:26">
      <c r="Z959132" s="5"/>
    </row>
    <row r="959133" spans="26:26">
      <c r="Z959133" s="5"/>
    </row>
    <row r="959134" spans="26:26">
      <c r="Z959134" s="5"/>
    </row>
    <row r="959135" spans="26:26">
      <c r="Z959135" s="5"/>
    </row>
    <row r="959136" spans="26:26">
      <c r="Z959136" s="5"/>
    </row>
    <row r="959137" spans="26:26">
      <c r="Z959137" s="5"/>
    </row>
    <row r="959138" spans="26:26">
      <c r="Z959138" s="5"/>
    </row>
    <row r="959139" spans="26:26">
      <c r="Z959139" s="5"/>
    </row>
    <row r="959140" spans="26:26">
      <c r="Z959140" s="5"/>
    </row>
    <row r="959141" spans="26:26">
      <c r="Z959141" s="5"/>
    </row>
    <row r="959142" spans="26:26">
      <c r="Z959142" s="5"/>
    </row>
    <row r="959143" spans="26:26">
      <c r="Z959143" s="5"/>
    </row>
    <row r="959144" spans="26:26">
      <c r="Z959144" s="5"/>
    </row>
    <row r="959145" spans="26:26">
      <c r="Z959145" s="5"/>
    </row>
    <row r="959146" spans="26:26">
      <c r="Z959146" s="5"/>
    </row>
    <row r="959147" spans="26:26">
      <c r="Z959147" s="5"/>
    </row>
    <row r="959148" spans="26:26">
      <c r="Z959148" s="5"/>
    </row>
    <row r="959149" spans="26:26">
      <c r="Z959149" s="5"/>
    </row>
    <row r="959150" spans="26:26">
      <c r="Z959150" s="5"/>
    </row>
    <row r="959151" spans="26:26">
      <c r="Z959151" s="5"/>
    </row>
    <row r="959152" spans="26:26">
      <c r="Z959152" s="5"/>
    </row>
    <row r="959153" spans="26:26">
      <c r="Z959153" s="5"/>
    </row>
    <row r="959154" spans="26:26">
      <c r="Z959154" s="5"/>
    </row>
    <row r="959155" spans="26:26">
      <c r="Z959155" s="5"/>
    </row>
    <row r="959156" spans="26:26">
      <c r="Z959156" s="5"/>
    </row>
    <row r="959157" spans="26:26">
      <c r="Z959157" s="5"/>
    </row>
    <row r="959158" spans="26:26">
      <c r="Z959158" s="5"/>
    </row>
    <row r="959159" spans="26:26">
      <c r="Z959159" s="5"/>
    </row>
    <row r="959160" spans="26:26">
      <c r="Z959160" s="5"/>
    </row>
    <row r="959161" spans="26:26">
      <c r="Z959161" s="5"/>
    </row>
    <row r="959162" spans="26:26">
      <c r="Z959162" s="5"/>
    </row>
    <row r="959163" spans="26:26">
      <c r="Z959163" s="5"/>
    </row>
    <row r="959164" spans="26:26">
      <c r="Z959164" s="5"/>
    </row>
    <row r="959165" spans="26:26">
      <c r="Z959165" s="5"/>
    </row>
    <row r="959166" spans="26:26">
      <c r="Z959166" s="5"/>
    </row>
    <row r="959167" spans="26:26">
      <c r="Z959167" s="5"/>
    </row>
    <row r="959168" spans="26:26">
      <c r="Z959168" s="5"/>
    </row>
    <row r="959169" spans="26:26">
      <c r="Z959169" s="5"/>
    </row>
    <row r="959170" spans="26:26">
      <c r="Z959170" s="5"/>
    </row>
    <row r="959171" spans="26:26">
      <c r="Z959171" s="5"/>
    </row>
    <row r="959172" spans="26:26">
      <c r="Z959172" s="5"/>
    </row>
    <row r="959173" spans="26:26">
      <c r="Z959173" s="5"/>
    </row>
    <row r="959174" spans="26:26">
      <c r="Z959174" s="5"/>
    </row>
    <row r="959175" spans="26:26">
      <c r="Z959175" s="5"/>
    </row>
    <row r="959176" spans="26:26">
      <c r="Z959176" s="5"/>
    </row>
    <row r="959177" spans="26:26">
      <c r="Z959177" s="5"/>
    </row>
    <row r="959178" spans="26:26">
      <c r="Z959178" s="5"/>
    </row>
    <row r="959179" spans="26:26">
      <c r="Z959179" s="5"/>
    </row>
    <row r="959180" spans="26:26">
      <c r="Z959180" s="5"/>
    </row>
    <row r="959181" spans="26:26">
      <c r="Z959181" s="5"/>
    </row>
    <row r="959182" spans="26:26">
      <c r="Z959182" s="5"/>
    </row>
    <row r="959183" spans="26:26">
      <c r="Z959183" s="5"/>
    </row>
    <row r="959184" spans="26:26">
      <c r="Z959184" s="5"/>
    </row>
    <row r="959185" spans="26:26">
      <c r="Z959185" s="5"/>
    </row>
    <row r="959186" spans="26:26">
      <c r="Z959186" s="5"/>
    </row>
    <row r="959187" spans="26:26">
      <c r="Z959187" s="5"/>
    </row>
    <row r="959188" spans="26:26">
      <c r="Z959188" s="5"/>
    </row>
    <row r="959189" spans="26:26">
      <c r="Z959189" s="5"/>
    </row>
    <row r="959190" spans="26:26">
      <c r="Z959190" s="5"/>
    </row>
    <row r="959191" spans="26:26">
      <c r="Z959191" s="5"/>
    </row>
    <row r="959192" spans="26:26">
      <c r="Z959192" s="5"/>
    </row>
    <row r="959193" spans="26:26">
      <c r="Z959193" s="5"/>
    </row>
    <row r="959194" spans="26:26">
      <c r="Z959194" s="5"/>
    </row>
    <row r="959195" spans="26:26">
      <c r="Z959195" s="5"/>
    </row>
    <row r="959196" spans="26:26">
      <c r="Z959196" s="5"/>
    </row>
    <row r="959197" spans="26:26">
      <c r="Z959197" s="5"/>
    </row>
    <row r="959198" spans="26:26">
      <c r="Z959198" s="5"/>
    </row>
    <row r="959199" spans="26:26">
      <c r="Z959199" s="5"/>
    </row>
    <row r="959200" spans="26:26">
      <c r="Z959200" s="5"/>
    </row>
    <row r="959201" spans="26:26">
      <c r="Z959201" s="5"/>
    </row>
    <row r="959202" spans="26:26">
      <c r="Z959202" s="5"/>
    </row>
    <row r="959203" spans="26:26">
      <c r="Z959203" s="5"/>
    </row>
    <row r="959204" spans="26:26">
      <c r="Z959204" s="5"/>
    </row>
    <row r="959205" spans="26:26">
      <c r="Z959205" s="5"/>
    </row>
    <row r="959206" spans="26:26">
      <c r="Z959206" s="5"/>
    </row>
    <row r="959207" spans="26:26">
      <c r="Z959207" s="5"/>
    </row>
    <row r="959208" spans="26:26">
      <c r="Z959208" s="5"/>
    </row>
    <row r="959209" spans="26:26">
      <c r="Z959209" s="5"/>
    </row>
    <row r="959210" spans="26:26">
      <c r="Z959210" s="5"/>
    </row>
    <row r="959211" spans="26:26">
      <c r="Z959211" s="5"/>
    </row>
    <row r="959212" spans="26:26">
      <c r="Z959212" s="5"/>
    </row>
    <row r="959213" spans="26:26">
      <c r="Z959213" s="5"/>
    </row>
    <row r="959214" spans="26:26">
      <c r="Z959214" s="5"/>
    </row>
    <row r="959215" spans="26:26">
      <c r="Z959215" s="5"/>
    </row>
    <row r="959216" spans="26:26">
      <c r="Z959216" s="5"/>
    </row>
    <row r="959217" spans="26:26">
      <c r="Z959217" s="5"/>
    </row>
    <row r="959218" spans="26:26">
      <c r="Z959218" s="5"/>
    </row>
    <row r="959219" spans="26:26">
      <c r="Z959219" s="5"/>
    </row>
    <row r="959220" spans="26:26">
      <c r="Z959220" s="5"/>
    </row>
    <row r="959221" spans="26:26">
      <c r="Z959221" s="5"/>
    </row>
    <row r="959222" spans="26:26">
      <c r="Z959222" s="5"/>
    </row>
    <row r="959223" spans="26:26">
      <c r="Z959223" s="5"/>
    </row>
    <row r="959224" spans="26:26">
      <c r="Z959224" s="5"/>
    </row>
    <row r="959225" spans="26:26">
      <c r="Z959225" s="5"/>
    </row>
    <row r="959226" spans="26:26">
      <c r="Z959226" s="5"/>
    </row>
    <row r="959227" spans="26:26">
      <c r="Z959227" s="5"/>
    </row>
    <row r="959228" spans="26:26">
      <c r="Z959228" s="5"/>
    </row>
    <row r="959229" spans="26:26">
      <c r="Z959229" s="5"/>
    </row>
    <row r="959230" spans="26:26">
      <c r="Z959230" s="5"/>
    </row>
    <row r="959231" spans="26:26">
      <c r="Z959231" s="5"/>
    </row>
    <row r="959232" spans="26:26">
      <c r="Z959232" s="5"/>
    </row>
    <row r="959233" spans="26:26">
      <c r="Z959233" s="5"/>
    </row>
    <row r="959234" spans="26:26">
      <c r="Z959234" s="5"/>
    </row>
    <row r="959235" spans="26:26">
      <c r="Z959235" s="5"/>
    </row>
    <row r="959236" spans="26:26">
      <c r="Z959236" s="5"/>
    </row>
    <row r="959237" spans="26:26">
      <c r="Z959237" s="5"/>
    </row>
    <row r="959238" spans="26:26">
      <c r="Z959238" s="5"/>
    </row>
    <row r="959239" spans="26:26">
      <c r="Z959239" s="5"/>
    </row>
    <row r="959240" spans="26:26">
      <c r="Z959240" s="5"/>
    </row>
    <row r="959241" spans="26:26">
      <c r="Z959241" s="5"/>
    </row>
    <row r="959242" spans="26:26">
      <c r="Z959242" s="5"/>
    </row>
    <row r="959243" spans="26:26">
      <c r="Z959243" s="5"/>
    </row>
    <row r="959244" spans="26:26">
      <c r="Z959244" s="5"/>
    </row>
    <row r="959245" spans="26:26">
      <c r="Z959245" s="5"/>
    </row>
    <row r="959246" spans="26:26">
      <c r="Z959246" s="5"/>
    </row>
    <row r="959247" spans="26:26">
      <c r="Z959247" s="5"/>
    </row>
    <row r="959248" spans="26:26">
      <c r="Z959248" s="5"/>
    </row>
    <row r="959249" spans="26:26">
      <c r="Z959249" s="5"/>
    </row>
    <row r="959250" spans="26:26">
      <c r="Z959250" s="5"/>
    </row>
    <row r="959251" spans="26:26">
      <c r="Z959251" s="5"/>
    </row>
    <row r="959252" spans="26:26">
      <c r="Z959252" s="5"/>
    </row>
    <row r="959253" spans="26:26">
      <c r="Z959253" s="5"/>
    </row>
    <row r="959254" spans="26:26">
      <c r="Z959254" s="5"/>
    </row>
    <row r="959255" spans="26:26">
      <c r="Z959255" s="5"/>
    </row>
    <row r="959256" spans="26:26">
      <c r="Z959256" s="5"/>
    </row>
    <row r="959257" spans="26:26">
      <c r="Z959257" s="5"/>
    </row>
    <row r="959258" spans="26:26">
      <c r="Z959258" s="5"/>
    </row>
    <row r="959259" spans="26:26">
      <c r="Z959259" s="5"/>
    </row>
    <row r="959260" spans="26:26">
      <c r="Z959260" s="5"/>
    </row>
    <row r="959261" spans="26:26">
      <c r="Z959261" s="5"/>
    </row>
    <row r="959262" spans="26:26">
      <c r="Z959262" s="5"/>
    </row>
    <row r="959263" spans="26:26">
      <c r="Z959263" s="5"/>
    </row>
    <row r="959264" spans="26:26">
      <c r="Z959264" s="5"/>
    </row>
    <row r="959265" spans="26:26">
      <c r="Z959265" s="5"/>
    </row>
    <row r="959266" spans="26:26">
      <c r="Z959266" s="5"/>
    </row>
    <row r="959267" spans="26:26">
      <c r="Z959267" s="5"/>
    </row>
    <row r="959268" spans="26:26">
      <c r="Z959268" s="5"/>
    </row>
    <row r="959269" spans="26:26">
      <c r="Z959269" s="5"/>
    </row>
    <row r="959270" spans="26:26">
      <c r="Z959270" s="5"/>
    </row>
    <row r="959271" spans="26:26">
      <c r="Z959271" s="5"/>
    </row>
    <row r="959272" spans="26:26">
      <c r="Z959272" s="5"/>
    </row>
    <row r="959273" spans="26:26">
      <c r="Z959273" s="5"/>
    </row>
    <row r="959274" spans="26:26">
      <c r="Z959274" s="5"/>
    </row>
    <row r="959275" spans="26:26">
      <c r="Z959275" s="5"/>
    </row>
    <row r="959276" spans="26:26">
      <c r="Z959276" s="5"/>
    </row>
    <row r="959277" spans="26:26">
      <c r="Z959277" s="5"/>
    </row>
    <row r="959278" spans="26:26">
      <c r="Z959278" s="5"/>
    </row>
    <row r="959279" spans="26:26">
      <c r="Z959279" s="5"/>
    </row>
    <row r="959280" spans="26:26">
      <c r="Z959280" s="5"/>
    </row>
    <row r="959281" spans="26:26">
      <c r="Z959281" s="5"/>
    </row>
    <row r="959282" spans="26:26">
      <c r="Z959282" s="5"/>
    </row>
    <row r="959283" spans="26:26">
      <c r="Z959283" s="5"/>
    </row>
    <row r="959284" spans="26:26">
      <c r="Z959284" s="5"/>
    </row>
    <row r="959285" spans="26:26">
      <c r="Z959285" s="5"/>
    </row>
    <row r="959286" spans="26:26">
      <c r="Z959286" s="5"/>
    </row>
    <row r="959287" spans="26:26">
      <c r="Z959287" s="5"/>
    </row>
    <row r="959288" spans="26:26">
      <c r="Z959288" s="5"/>
    </row>
    <row r="959289" spans="26:26">
      <c r="Z959289" s="5"/>
    </row>
    <row r="959290" spans="26:26">
      <c r="Z959290" s="5"/>
    </row>
    <row r="959291" spans="26:26">
      <c r="Z959291" s="5"/>
    </row>
    <row r="959292" spans="26:26">
      <c r="Z959292" s="5"/>
    </row>
    <row r="959293" spans="26:26">
      <c r="Z959293" s="5"/>
    </row>
    <row r="959294" spans="26:26">
      <c r="Z959294" s="5"/>
    </row>
    <row r="959295" spans="26:26">
      <c r="Z959295" s="5"/>
    </row>
    <row r="959296" spans="26:26">
      <c r="Z959296" s="5"/>
    </row>
    <row r="959297" spans="26:26">
      <c r="Z959297" s="5"/>
    </row>
    <row r="959298" spans="26:26">
      <c r="Z959298" s="5"/>
    </row>
    <row r="959299" spans="26:26">
      <c r="Z959299" s="5"/>
    </row>
    <row r="959300" spans="26:26">
      <c r="Z959300" s="5"/>
    </row>
    <row r="959301" spans="26:26">
      <c r="Z959301" s="5"/>
    </row>
    <row r="959302" spans="26:26">
      <c r="Z959302" s="5"/>
    </row>
    <row r="959303" spans="26:26">
      <c r="Z959303" s="5"/>
    </row>
    <row r="959304" spans="26:26">
      <c r="Z959304" s="5"/>
    </row>
    <row r="959305" spans="26:26">
      <c r="Z959305" s="5"/>
    </row>
    <row r="959306" spans="26:26">
      <c r="Z959306" s="5"/>
    </row>
    <row r="959307" spans="26:26">
      <c r="Z959307" s="5"/>
    </row>
    <row r="959308" spans="26:26">
      <c r="Z959308" s="5"/>
    </row>
    <row r="959309" spans="26:26">
      <c r="Z959309" s="5"/>
    </row>
    <row r="959310" spans="26:26">
      <c r="Z959310" s="5"/>
    </row>
    <row r="959311" spans="26:26">
      <c r="Z959311" s="5"/>
    </row>
    <row r="959312" spans="26:26">
      <c r="Z959312" s="5"/>
    </row>
    <row r="959313" spans="26:26">
      <c r="Z959313" s="5"/>
    </row>
    <row r="959314" spans="26:26">
      <c r="Z959314" s="5"/>
    </row>
    <row r="959315" spans="26:26">
      <c r="Z959315" s="5"/>
    </row>
    <row r="959316" spans="26:26">
      <c r="Z959316" s="5"/>
    </row>
    <row r="959317" spans="26:26">
      <c r="Z959317" s="5"/>
    </row>
    <row r="959318" spans="26:26">
      <c r="Z959318" s="5"/>
    </row>
    <row r="959319" spans="26:26">
      <c r="Z959319" s="5"/>
    </row>
    <row r="959320" spans="26:26">
      <c r="Z959320" s="5"/>
    </row>
    <row r="959321" spans="26:26">
      <c r="Z959321" s="5"/>
    </row>
    <row r="959322" spans="26:26">
      <c r="Z959322" s="5"/>
    </row>
    <row r="959323" spans="26:26">
      <c r="Z959323" s="5"/>
    </row>
    <row r="959324" spans="26:26">
      <c r="Z959324" s="5"/>
    </row>
    <row r="959325" spans="26:26">
      <c r="Z959325" s="5"/>
    </row>
    <row r="959326" spans="26:26">
      <c r="Z959326" s="5"/>
    </row>
    <row r="959327" spans="26:26">
      <c r="Z959327" s="5"/>
    </row>
    <row r="959328" spans="26:26">
      <c r="Z959328" s="5"/>
    </row>
    <row r="959329" spans="26:26">
      <c r="Z959329" s="5"/>
    </row>
    <row r="959330" spans="26:26">
      <c r="Z959330" s="5"/>
    </row>
    <row r="959331" spans="26:26">
      <c r="Z959331" s="5"/>
    </row>
    <row r="959332" spans="26:26">
      <c r="Z959332" s="5"/>
    </row>
    <row r="959333" spans="26:26">
      <c r="Z959333" s="5"/>
    </row>
    <row r="959334" spans="26:26">
      <c r="Z959334" s="5"/>
    </row>
    <row r="959335" spans="26:26">
      <c r="Z959335" s="5"/>
    </row>
    <row r="959336" spans="26:26">
      <c r="Z959336" s="5"/>
    </row>
    <row r="959337" spans="26:26">
      <c r="Z959337" s="5"/>
    </row>
    <row r="959338" spans="26:26">
      <c r="Z959338" s="5"/>
    </row>
    <row r="959339" spans="26:26">
      <c r="Z959339" s="5"/>
    </row>
    <row r="959340" spans="26:26">
      <c r="Z959340" s="5"/>
    </row>
    <row r="959341" spans="26:26">
      <c r="Z959341" s="5"/>
    </row>
    <row r="959342" spans="26:26">
      <c r="Z959342" s="5"/>
    </row>
    <row r="959343" spans="26:26">
      <c r="Z959343" s="5"/>
    </row>
    <row r="959344" spans="26:26">
      <c r="Z959344" s="5"/>
    </row>
    <row r="959345" spans="26:26">
      <c r="Z959345" s="5"/>
    </row>
    <row r="959346" spans="26:26">
      <c r="Z959346" s="5"/>
    </row>
    <row r="959347" spans="26:26">
      <c r="Z959347" s="5"/>
    </row>
    <row r="959348" spans="26:26">
      <c r="Z959348" s="5"/>
    </row>
    <row r="959349" spans="26:26">
      <c r="Z959349" s="5"/>
    </row>
    <row r="959350" spans="26:26">
      <c r="Z959350" s="5"/>
    </row>
    <row r="959351" spans="26:26">
      <c r="Z959351" s="5"/>
    </row>
    <row r="959352" spans="26:26">
      <c r="Z959352" s="5"/>
    </row>
    <row r="959353" spans="26:26">
      <c r="Z959353" s="5"/>
    </row>
    <row r="959354" spans="26:26">
      <c r="Z959354" s="5"/>
    </row>
    <row r="959355" spans="26:26">
      <c r="Z959355" s="5"/>
    </row>
    <row r="959356" spans="26:26">
      <c r="Z959356" s="5"/>
    </row>
    <row r="959357" spans="26:26">
      <c r="Z959357" s="5"/>
    </row>
    <row r="959358" spans="26:26">
      <c r="Z959358" s="5"/>
    </row>
    <row r="959359" spans="26:26">
      <c r="Z959359" s="5"/>
    </row>
    <row r="959360" spans="26:26">
      <c r="Z959360" s="5"/>
    </row>
    <row r="959361" spans="26:26">
      <c r="Z959361" s="5"/>
    </row>
    <row r="959362" spans="26:26">
      <c r="Z959362" s="5"/>
    </row>
    <row r="959363" spans="26:26">
      <c r="Z959363" s="5"/>
    </row>
    <row r="959364" spans="26:26">
      <c r="Z959364" s="5"/>
    </row>
    <row r="959365" spans="26:26">
      <c r="Z959365" s="5"/>
    </row>
    <row r="959366" spans="26:26">
      <c r="Z959366" s="5"/>
    </row>
    <row r="959367" spans="26:26">
      <c r="Z959367" s="5"/>
    </row>
    <row r="959368" spans="26:26">
      <c r="Z959368" s="5"/>
    </row>
    <row r="959369" spans="26:26">
      <c r="Z959369" s="5"/>
    </row>
    <row r="959370" spans="26:26">
      <c r="Z959370" s="5"/>
    </row>
    <row r="959371" spans="26:26">
      <c r="Z959371" s="5"/>
    </row>
    <row r="959372" spans="26:26">
      <c r="Z959372" s="5"/>
    </row>
    <row r="959373" spans="26:26">
      <c r="Z959373" s="5"/>
    </row>
    <row r="959374" spans="26:26">
      <c r="Z959374" s="5"/>
    </row>
    <row r="959375" spans="26:26">
      <c r="Z959375" s="5"/>
    </row>
    <row r="959376" spans="26:26">
      <c r="Z959376" s="5"/>
    </row>
    <row r="959377" spans="26:26">
      <c r="Z959377" s="5"/>
    </row>
    <row r="959378" spans="26:26">
      <c r="Z959378" s="5"/>
    </row>
    <row r="959379" spans="26:26">
      <c r="Z959379" s="5"/>
    </row>
    <row r="959380" spans="26:26">
      <c r="Z959380" s="5"/>
    </row>
    <row r="959381" spans="26:26">
      <c r="Z959381" s="5"/>
    </row>
    <row r="959382" spans="26:26">
      <c r="Z959382" s="5"/>
    </row>
    <row r="959383" spans="26:26">
      <c r="Z959383" s="5"/>
    </row>
    <row r="959384" spans="26:26">
      <c r="Z959384" s="5"/>
    </row>
    <row r="959385" spans="26:26">
      <c r="Z959385" s="5"/>
    </row>
    <row r="959386" spans="26:26">
      <c r="Z959386" s="5"/>
    </row>
    <row r="959387" spans="26:26">
      <c r="Z959387" s="5"/>
    </row>
    <row r="959388" spans="26:26">
      <c r="Z959388" s="5"/>
    </row>
    <row r="959389" spans="26:26">
      <c r="Z959389" s="5"/>
    </row>
    <row r="959390" spans="26:26">
      <c r="Z959390" s="5"/>
    </row>
    <row r="959391" spans="26:26">
      <c r="Z959391" s="5"/>
    </row>
    <row r="959392" spans="26:26">
      <c r="Z959392" s="5"/>
    </row>
    <row r="959393" spans="26:26">
      <c r="Z959393" s="5"/>
    </row>
    <row r="959394" spans="26:26">
      <c r="Z959394" s="5"/>
    </row>
    <row r="959395" spans="26:26">
      <c r="Z959395" s="5"/>
    </row>
    <row r="959396" spans="26:26">
      <c r="Z959396" s="5"/>
    </row>
    <row r="959397" spans="26:26">
      <c r="Z959397" s="5"/>
    </row>
    <row r="959398" spans="26:26">
      <c r="Z959398" s="5"/>
    </row>
    <row r="959399" spans="26:26">
      <c r="Z959399" s="5"/>
    </row>
    <row r="959400" spans="26:26">
      <c r="Z959400" s="5"/>
    </row>
    <row r="959401" spans="26:26">
      <c r="Z959401" s="5"/>
    </row>
    <row r="959402" spans="26:26">
      <c r="Z959402" s="5"/>
    </row>
    <row r="959403" spans="26:26">
      <c r="Z959403" s="5"/>
    </row>
    <row r="959404" spans="26:26">
      <c r="Z959404" s="5"/>
    </row>
    <row r="959405" spans="26:26">
      <c r="Z959405" s="5"/>
    </row>
    <row r="959406" spans="26:26">
      <c r="Z959406" s="5"/>
    </row>
    <row r="959407" spans="26:26">
      <c r="Z959407" s="5"/>
    </row>
    <row r="959408" spans="26:26">
      <c r="Z959408" s="5"/>
    </row>
    <row r="959409" spans="26:26">
      <c r="Z959409" s="5"/>
    </row>
    <row r="959410" spans="26:26">
      <c r="Z959410" s="5"/>
    </row>
    <row r="959411" spans="26:26">
      <c r="Z959411" s="5"/>
    </row>
    <row r="959412" spans="26:26">
      <c r="Z959412" s="5"/>
    </row>
    <row r="959413" spans="26:26">
      <c r="Z959413" s="5"/>
    </row>
    <row r="959414" spans="26:26">
      <c r="Z959414" s="5"/>
    </row>
    <row r="959415" spans="26:26">
      <c r="Z959415" s="5"/>
    </row>
    <row r="959416" spans="26:26">
      <c r="Z959416" s="5"/>
    </row>
    <row r="959417" spans="26:26">
      <c r="Z959417" s="5"/>
    </row>
    <row r="959418" spans="26:26">
      <c r="Z959418" s="5"/>
    </row>
    <row r="959419" spans="26:26">
      <c r="Z959419" s="5"/>
    </row>
    <row r="959420" spans="26:26">
      <c r="Z959420" s="5"/>
    </row>
    <row r="959421" spans="26:26">
      <c r="Z959421" s="5"/>
    </row>
    <row r="959422" spans="26:26">
      <c r="Z959422" s="5"/>
    </row>
    <row r="959423" spans="26:26">
      <c r="Z959423" s="5"/>
    </row>
    <row r="959424" spans="26:26">
      <c r="Z959424" s="5"/>
    </row>
    <row r="959425" spans="26:26">
      <c r="Z959425" s="5"/>
    </row>
    <row r="959426" spans="26:26">
      <c r="Z959426" s="5"/>
    </row>
    <row r="959427" spans="26:26">
      <c r="Z959427" s="5"/>
    </row>
    <row r="959428" spans="26:26">
      <c r="Z959428" s="5"/>
    </row>
    <row r="959429" spans="26:26">
      <c r="Z959429" s="5"/>
    </row>
    <row r="959430" spans="26:26">
      <c r="Z959430" s="5"/>
    </row>
    <row r="959431" spans="26:26">
      <c r="Z959431" s="5"/>
    </row>
    <row r="959432" spans="26:26">
      <c r="Z959432" s="5"/>
    </row>
    <row r="959433" spans="26:26">
      <c r="Z959433" s="5"/>
    </row>
    <row r="959434" spans="26:26">
      <c r="Z959434" s="5"/>
    </row>
    <row r="959435" spans="26:26">
      <c r="Z959435" s="5"/>
    </row>
    <row r="959436" spans="26:26">
      <c r="Z959436" s="5"/>
    </row>
    <row r="959437" spans="26:26">
      <c r="Z959437" s="5"/>
    </row>
    <row r="959438" spans="26:26">
      <c r="Z959438" s="5"/>
    </row>
    <row r="959439" spans="26:26">
      <c r="Z959439" s="5"/>
    </row>
    <row r="959440" spans="26:26">
      <c r="Z959440" s="5"/>
    </row>
    <row r="959441" spans="26:26">
      <c r="Z959441" s="5"/>
    </row>
    <row r="959442" spans="26:26">
      <c r="Z959442" s="5"/>
    </row>
    <row r="959443" spans="26:26">
      <c r="Z959443" s="5"/>
    </row>
    <row r="959444" spans="26:26">
      <c r="Z959444" s="5"/>
    </row>
    <row r="959445" spans="26:26">
      <c r="Z959445" s="5"/>
    </row>
    <row r="959446" spans="26:26">
      <c r="Z959446" s="5"/>
    </row>
    <row r="959447" spans="26:26">
      <c r="Z959447" s="5"/>
    </row>
    <row r="959448" spans="26:26">
      <c r="Z959448" s="5"/>
    </row>
    <row r="959449" spans="26:26">
      <c r="Z959449" s="5"/>
    </row>
    <row r="959450" spans="26:26">
      <c r="Z959450" s="5"/>
    </row>
    <row r="959451" spans="26:26">
      <c r="Z959451" s="5"/>
    </row>
    <row r="959452" spans="26:26">
      <c r="Z959452" s="5"/>
    </row>
    <row r="959453" spans="26:26">
      <c r="Z959453" s="5"/>
    </row>
    <row r="959454" spans="26:26">
      <c r="Z959454" s="5"/>
    </row>
    <row r="959455" spans="26:26">
      <c r="Z959455" s="5"/>
    </row>
    <row r="959456" spans="26:26">
      <c r="Z959456" s="5"/>
    </row>
    <row r="959457" spans="26:26">
      <c r="Z959457" s="5"/>
    </row>
    <row r="959458" spans="26:26">
      <c r="Z959458" s="5"/>
    </row>
    <row r="959459" spans="26:26">
      <c r="Z959459" s="5"/>
    </row>
    <row r="959460" spans="26:26">
      <c r="Z959460" s="5"/>
    </row>
    <row r="959461" spans="26:26">
      <c r="Z959461" s="5"/>
    </row>
    <row r="959462" spans="26:26">
      <c r="Z959462" s="5"/>
    </row>
    <row r="959463" spans="26:26">
      <c r="Z959463" s="5"/>
    </row>
    <row r="959464" spans="26:26">
      <c r="Z959464" s="5"/>
    </row>
    <row r="959465" spans="26:26">
      <c r="Z959465" s="5"/>
    </row>
    <row r="959466" spans="26:26">
      <c r="Z959466" s="5"/>
    </row>
    <row r="959467" spans="26:26">
      <c r="Z959467" s="5"/>
    </row>
    <row r="959468" spans="26:26">
      <c r="Z959468" s="5"/>
    </row>
    <row r="959469" spans="26:26">
      <c r="Z959469" s="5"/>
    </row>
    <row r="959470" spans="26:26">
      <c r="Z959470" s="5"/>
    </row>
    <row r="959471" spans="26:26">
      <c r="Z959471" s="5"/>
    </row>
    <row r="959472" spans="26:26">
      <c r="Z959472" s="5"/>
    </row>
    <row r="959473" spans="26:26">
      <c r="Z959473" s="5"/>
    </row>
    <row r="959474" spans="26:26">
      <c r="Z959474" s="5"/>
    </row>
    <row r="959475" spans="26:26">
      <c r="Z959475" s="5"/>
    </row>
    <row r="959476" spans="26:26">
      <c r="Z959476" s="5"/>
    </row>
    <row r="959477" spans="26:26">
      <c r="Z959477" s="5"/>
    </row>
    <row r="959478" spans="26:26">
      <c r="Z959478" s="5"/>
    </row>
    <row r="959479" spans="26:26">
      <c r="Z959479" s="5"/>
    </row>
    <row r="959480" spans="26:26">
      <c r="Z959480" s="5"/>
    </row>
    <row r="959481" spans="26:26">
      <c r="Z959481" s="5"/>
    </row>
    <row r="959482" spans="26:26">
      <c r="Z959482" s="5"/>
    </row>
    <row r="959483" spans="26:26">
      <c r="Z959483" s="5"/>
    </row>
    <row r="959484" spans="26:26">
      <c r="Z959484" s="5"/>
    </row>
    <row r="959485" spans="26:26">
      <c r="Z959485" s="5"/>
    </row>
    <row r="959486" spans="26:26">
      <c r="Z959486" s="5"/>
    </row>
    <row r="959487" spans="26:26">
      <c r="Z959487" s="5"/>
    </row>
    <row r="959488" spans="26:26">
      <c r="Z959488" s="5"/>
    </row>
    <row r="959489" spans="26:26">
      <c r="Z959489" s="5"/>
    </row>
    <row r="959490" spans="26:26">
      <c r="Z959490" s="5"/>
    </row>
    <row r="959491" spans="26:26">
      <c r="Z959491" s="5"/>
    </row>
    <row r="959492" spans="26:26">
      <c r="Z959492" s="5"/>
    </row>
    <row r="959493" spans="26:26">
      <c r="Z959493" s="5"/>
    </row>
    <row r="959494" spans="26:26">
      <c r="Z959494" s="5"/>
    </row>
    <row r="959495" spans="26:26">
      <c r="Z959495" s="5"/>
    </row>
    <row r="959496" spans="26:26">
      <c r="Z959496" s="5"/>
    </row>
    <row r="959497" spans="26:26">
      <c r="Z959497" s="5"/>
    </row>
    <row r="959498" spans="26:26">
      <c r="Z959498" s="5"/>
    </row>
    <row r="959499" spans="26:26">
      <c r="Z959499" s="5"/>
    </row>
    <row r="959500" spans="26:26">
      <c r="Z959500" s="5"/>
    </row>
    <row r="959501" spans="26:26">
      <c r="Z959501" s="5"/>
    </row>
    <row r="959502" spans="26:26">
      <c r="Z959502" s="5"/>
    </row>
    <row r="959503" spans="26:26">
      <c r="Z959503" s="5"/>
    </row>
    <row r="959504" spans="26:26">
      <c r="Z959504" s="5"/>
    </row>
    <row r="959505" spans="26:26">
      <c r="Z959505" s="5"/>
    </row>
    <row r="959506" spans="26:26">
      <c r="Z959506" s="5"/>
    </row>
    <row r="959507" spans="26:26">
      <c r="Z959507" s="5"/>
    </row>
    <row r="959508" spans="26:26">
      <c r="Z959508" s="5"/>
    </row>
    <row r="959509" spans="26:26">
      <c r="Z959509" s="5"/>
    </row>
    <row r="959510" spans="26:26">
      <c r="Z959510" s="5"/>
    </row>
    <row r="959511" spans="26:26">
      <c r="Z959511" s="5"/>
    </row>
    <row r="959512" spans="26:26">
      <c r="Z959512" s="5"/>
    </row>
    <row r="959513" spans="26:26">
      <c r="Z959513" s="5"/>
    </row>
    <row r="959514" spans="26:26">
      <c r="Z959514" s="5"/>
    </row>
    <row r="959515" spans="26:26">
      <c r="Z959515" s="5"/>
    </row>
    <row r="959516" spans="26:26">
      <c r="Z959516" s="5"/>
    </row>
    <row r="959517" spans="26:26">
      <c r="Z959517" s="5"/>
    </row>
    <row r="959518" spans="26:26">
      <c r="Z959518" s="5"/>
    </row>
    <row r="959519" spans="26:26">
      <c r="Z959519" s="5"/>
    </row>
    <row r="959520" spans="26:26">
      <c r="Z959520" s="5"/>
    </row>
    <row r="959521" spans="26:26">
      <c r="Z959521" s="5"/>
    </row>
    <row r="959522" spans="26:26">
      <c r="Z959522" s="5"/>
    </row>
    <row r="959523" spans="26:26">
      <c r="Z959523" s="5"/>
    </row>
    <row r="959524" spans="26:26">
      <c r="Z959524" s="5"/>
    </row>
    <row r="959525" spans="26:26">
      <c r="Z959525" s="5"/>
    </row>
    <row r="959526" spans="26:26">
      <c r="Z959526" s="5"/>
    </row>
    <row r="959527" spans="26:26">
      <c r="Z959527" s="5"/>
    </row>
    <row r="959528" spans="26:26">
      <c r="Z959528" s="5"/>
    </row>
    <row r="959529" spans="26:26">
      <c r="Z959529" s="5"/>
    </row>
    <row r="959530" spans="26:26">
      <c r="Z959530" s="5"/>
    </row>
    <row r="959531" spans="26:26">
      <c r="Z959531" s="5"/>
    </row>
    <row r="959532" spans="26:26">
      <c r="Z959532" s="5"/>
    </row>
    <row r="959533" spans="26:26">
      <c r="Z959533" s="5"/>
    </row>
    <row r="959534" spans="26:26">
      <c r="Z959534" s="5"/>
    </row>
    <row r="959535" spans="26:26">
      <c r="Z959535" s="5"/>
    </row>
    <row r="959536" spans="26:26">
      <c r="Z959536" s="5"/>
    </row>
    <row r="959537" spans="26:26">
      <c r="Z959537" s="5"/>
    </row>
    <row r="959538" spans="26:26">
      <c r="Z959538" s="5"/>
    </row>
    <row r="959539" spans="26:26">
      <c r="Z959539" s="5"/>
    </row>
    <row r="959540" spans="26:26">
      <c r="Z959540" s="5"/>
    </row>
    <row r="959541" spans="26:26">
      <c r="Z959541" s="5"/>
    </row>
    <row r="959542" spans="26:26">
      <c r="Z959542" s="5"/>
    </row>
    <row r="959543" spans="26:26">
      <c r="Z959543" s="5"/>
    </row>
    <row r="959544" spans="26:26">
      <c r="Z959544" s="5"/>
    </row>
    <row r="959545" spans="26:26">
      <c r="Z959545" s="5"/>
    </row>
    <row r="959546" spans="26:26">
      <c r="Z959546" s="5"/>
    </row>
    <row r="959547" spans="26:26">
      <c r="Z959547" s="5"/>
    </row>
    <row r="959548" spans="26:26">
      <c r="Z959548" s="5"/>
    </row>
    <row r="959549" spans="26:26">
      <c r="Z959549" s="5"/>
    </row>
    <row r="959550" spans="26:26">
      <c r="Z959550" s="5"/>
    </row>
    <row r="959551" spans="26:26">
      <c r="Z959551" s="5"/>
    </row>
    <row r="959552" spans="26:26">
      <c r="Z959552" s="5"/>
    </row>
    <row r="959553" spans="26:26">
      <c r="Z959553" s="5"/>
    </row>
    <row r="959554" spans="26:26">
      <c r="Z959554" s="5"/>
    </row>
    <row r="959555" spans="26:26">
      <c r="Z959555" s="5"/>
    </row>
    <row r="959556" spans="26:26">
      <c r="Z959556" s="5"/>
    </row>
    <row r="959557" spans="26:26">
      <c r="Z959557" s="5"/>
    </row>
    <row r="959558" spans="26:26">
      <c r="Z959558" s="5"/>
    </row>
    <row r="959559" spans="26:26">
      <c r="Z959559" s="5"/>
    </row>
    <row r="959560" spans="26:26">
      <c r="Z959560" s="5"/>
    </row>
    <row r="959561" spans="26:26">
      <c r="Z959561" s="5"/>
    </row>
    <row r="959562" spans="26:26">
      <c r="Z959562" s="5"/>
    </row>
    <row r="959563" spans="26:26">
      <c r="Z959563" s="5"/>
    </row>
    <row r="959564" spans="26:26">
      <c r="Z959564" s="5"/>
    </row>
    <row r="959565" spans="26:26">
      <c r="Z959565" s="5"/>
    </row>
    <row r="959566" spans="26:26">
      <c r="Z959566" s="5"/>
    </row>
    <row r="959567" spans="26:26">
      <c r="Z959567" s="5"/>
    </row>
    <row r="959568" spans="26:26">
      <c r="Z959568" s="5"/>
    </row>
    <row r="959569" spans="26:26">
      <c r="Z959569" s="5"/>
    </row>
    <row r="959570" spans="26:26">
      <c r="Z959570" s="5"/>
    </row>
    <row r="959571" spans="26:26">
      <c r="Z959571" s="5"/>
    </row>
    <row r="959572" spans="26:26">
      <c r="Z959572" s="5"/>
    </row>
    <row r="959573" spans="26:26">
      <c r="Z959573" s="5"/>
    </row>
    <row r="959574" spans="26:26">
      <c r="Z959574" s="5"/>
    </row>
    <row r="959575" spans="26:26">
      <c r="Z959575" s="5"/>
    </row>
    <row r="959576" spans="26:26">
      <c r="Z959576" s="5"/>
    </row>
    <row r="959577" spans="26:26">
      <c r="Z959577" s="5"/>
    </row>
    <row r="959578" spans="26:26">
      <c r="Z959578" s="5"/>
    </row>
    <row r="959579" spans="26:26">
      <c r="Z959579" s="5"/>
    </row>
    <row r="959580" spans="26:26">
      <c r="Z959580" s="5"/>
    </row>
    <row r="959581" spans="26:26">
      <c r="Z959581" s="5"/>
    </row>
    <row r="959582" spans="26:26">
      <c r="Z959582" s="5"/>
    </row>
    <row r="959583" spans="26:26">
      <c r="Z959583" s="5"/>
    </row>
    <row r="959584" spans="26:26">
      <c r="Z959584" s="5"/>
    </row>
    <row r="959585" spans="26:26">
      <c r="Z959585" s="5"/>
    </row>
    <row r="959586" spans="26:26">
      <c r="Z959586" s="5"/>
    </row>
    <row r="959587" spans="26:26">
      <c r="Z959587" s="5"/>
    </row>
    <row r="959588" spans="26:26">
      <c r="Z959588" s="5"/>
    </row>
    <row r="959589" spans="26:26">
      <c r="Z959589" s="5"/>
    </row>
    <row r="959590" spans="26:26">
      <c r="Z959590" s="5"/>
    </row>
    <row r="959591" spans="26:26">
      <c r="Z959591" s="5"/>
    </row>
    <row r="959592" spans="26:26">
      <c r="Z959592" s="5"/>
    </row>
    <row r="959593" spans="26:26">
      <c r="Z959593" s="5"/>
    </row>
    <row r="959594" spans="26:26">
      <c r="Z959594" s="5"/>
    </row>
    <row r="959595" spans="26:26">
      <c r="Z959595" s="5"/>
    </row>
    <row r="959596" spans="26:26">
      <c r="Z959596" s="5"/>
    </row>
    <row r="959597" spans="26:26">
      <c r="Z959597" s="5"/>
    </row>
    <row r="959598" spans="26:26">
      <c r="Z959598" s="5"/>
    </row>
    <row r="959599" spans="26:26">
      <c r="Z959599" s="5"/>
    </row>
    <row r="959600" spans="26:26">
      <c r="Z959600" s="5"/>
    </row>
    <row r="959601" spans="26:26">
      <c r="Z959601" s="5"/>
    </row>
    <row r="959602" spans="26:26">
      <c r="Z959602" s="5"/>
    </row>
    <row r="959603" spans="26:26">
      <c r="Z959603" s="5"/>
    </row>
    <row r="959604" spans="26:26">
      <c r="Z959604" s="5"/>
    </row>
    <row r="959605" spans="26:26">
      <c r="Z959605" s="5"/>
    </row>
    <row r="959606" spans="26:26">
      <c r="Z959606" s="5"/>
    </row>
    <row r="959607" spans="26:26">
      <c r="Z959607" s="5"/>
    </row>
    <row r="959608" spans="26:26">
      <c r="Z959608" s="5"/>
    </row>
    <row r="959609" spans="26:26">
      <c r="Z959609" s="5"/>
    </row>
    <row r="959610" spans="26:26">
      <c r="Z959610" s="5"/>
    </row>
    <row r="959611" spans="26:26">
      <c r="Z959611" s="5"/>
    </row>
    <row r="959612" spans="26:26">
      <c r="Z959612" s="5"/>
    </row>
    <row r="959613" spans="26:26">
      <c r="Z959613" s="5"/>
    </row>
    <row r="959614" spans="26:26">
      <c r="Z959614" s="5"/>
    </row>
    <row r="959615" spans="26:26">
      <c r="Z959615" s="5"/>
    </row>
    <row r="959616" spans="26:26">
      <c r="Z959616" s="5"/>
    </row>
    <row r="959617" spans="26:26">
      <c r="Z959617" s="5"/>
    </row>
    <row r="959618" spans="26:26">
      <c r="Z959618" s="5"/>
    </row>
    <row r="959619" spans="26:26">
      <c r="Z959619" s="5"/>
    </row>
    <row r="959620" spans="26:26">
      <c r="Z959620" s="5"/>
    </row>
    <row r="959621" spans="26:26">
      <c r="Z959621" s="5"/>
    </row>
    <row r="959622" spans="26:26">
      <c r="Z959622" s="5"/>
    </row>
    <row r="959623" spans="26:26">
      <c r="Z959623" s="5"/>
    </row>
    <row r="959624" spans="26:26">
      <c r="Z959624" s="5"/>
    </row>
    <row r="959625" spans="26:26">
      <c r="Z959625" s="5"/>
    </row>
    <row r="959626" spans="26:26">
      <c r="Z959626" s="5"/>
    </row>
    <row r="959627" spans="26:26">
      <c r="Z959627" s="5"/>
    </row>
    <row r="959628" spans="26:26">
      <c r="Z959628" s="5"/>
    </row>
    <row r="959629" spans="26:26">
      <c r="Z959629" s="5"/>
    </row>
    <row r="959630" spans="26:26">
      <c r="Z959630" s="5"/>
    </row>
    <row r="959631" spans="26:26">
      <c r="Z959631" s="5"/>
    </row>
    <row r="959632" spans="26:26">
      <c r="Z959632" s="5"/>
    </row>
    <row r="959633" spans="26:26">
      <c r="Z959633" s="5"/>
    </row>
    <row r="959634" spans="26:26">
      <c r="Z959634" s="5"/>
    </row>
    <row r="959635" spans="26:26">
      <c r="Z959635" s="5"/>
    </row>
    <row r="959636" spans="26:26">
      <c r="Z959636" s="5"/>
    </row>
    <row r="959637" spans="26:26">
      <c r="Z959637" s="5"/>
    </row>
    <row r="959638" spans="26:26">
      <c r="Z959638" s="5"/>
    </row>
    <row r="959639" spans="26:26">
      <c r="Z959639" s="5"/>
    </row>
    <row r="959640" spans="26:26">
      <c r="Z959640" s="5"/>
    </row>
    <row r="959641" spans="26:26">
      <c r="Z959641" s="5"/>
    </row>
    <row r="959642" spans="26:26">
      <c r="Z959642" s="5"/>
    </row>
    <row r="959643" spans="26:26">
      <c r="Z959643" s="5"/>
    </row>
    <row r="959644" spans="26:26">
      <c r="Z959644" s="5"/>
    </row>
    <row r="959645" spans="26:26">
      <c r="Z959645" s="5"/>
    </row>
    <row r="959646" spans="26:26">
      <c r="Z959646" s="5"/>
    </row>
    <row r="959647" spans="26:26">
      <c r="Z959647" s="5"/>
    </row>
    <row r="959648" spans="26:26">
      <c r="Z959648" s="5"/>
    </row>
    <row r="959649" spans="26:26">
      <c r="Z959649" s="5"/>
    </row>
    <row r="959650" spans="26:26">
      <c r="Z959650" s="5"/>
    </row>
    <row r="959651" spans="26:26">
      <c r="Z959651" s="5"/>
    </row>
    <row r="959652" spans="26:26">
      <c r="Z959652" s="5"/>
    </row>
    <row r="959653" spans="26:26">
      <c r="Z959653" s="5"/>
    </row>
    <row r="959654" spans="26:26">
      <c r="Z959654" s="5"/>
    </row>
    <row r="959655" spans="26:26">
      <c r="Z959655" s="5"/>
    </row>
    <row r="959656" spans="26:26">
      <c r="Z959656" s="5"/>
    </row>
    <row r="959657" spans="26:26">
      <c r="Z959657" s="5"/>
    </row>
    <row r="959658" spans="26:26">
      <c r="Z959658" s="5"/>
    </row>
    <row r="959659" spans="26:26">
      <c r="Z959659" s="5"/>
    </row>
    <row r="959660" spans="26:26">
      <c r="Z959660" s="5"/>
    </row>
    <row r="959661" spans="26:26">
      <c r="Z959661" s="5"/>
    </row>
    <row r="959662" spans="26:26">
      <c r="Z959662" s="5"/>
    </row>
    <row r="959663" spans="26:26">
      <c r="Z959663" s="5"/>
    </row>
    <row r="959664" spans="26:26">
      <c r="Z959664" s="5"/>
    </row>
    <row r="959665" spans="26:26">
      <c r="Z959665" s="5"/>
    </row>
    <row r="959666" spans="26:26">
      <c r="Z959666" s="5"/>
    </row>
    <row r="959667" spans="26:26">
      <c r="Z959667" s="5"/>
    </row>
    <row r="959668" spans="26:26">
      <c r="Z959668" s="5"/>
    </row>
    <row r="959669" spans="26:26">
      <c r="Z959669" s="5"/>
    </row>
    <row r="959670" spans="26:26">
      <c r="Z959670" s="5"/>
    </row>
    <row r="959671" spans="26:26">
      <c r="Z959671" s="5"/>
    </row>
    <row r="959672" spans="26:26">
      <c r="Z959672" s="5"/>
    </row>
    <row r="959673" spans="26:26">
      <c r="Z959673" s="5"/>
    </row>
    <row r="959674" spans="26:26">
      <c r="Z959674" s="5"/>
    </row>
    <row r="959675" spans="26:26">
      <c r="Z959675" s="5"/>
    </row>
    <row r="959676" spans="26:26">
      <c r="Z959676" s="5"/>
    </row>
    <row r="959677" spans="26:26">
      <c r="Z959677" s="5"/>
    </row>
    <row r="959678" spans="26:26">
      <c r="Z959678" s="5"/>
    </row>
    <row r="959679" spans="26:26">
      <c r="Z959679" s="5"/>
    </row>
    <row r="959680" spans="26:26">
      <c r="Z959680" s="5"/>
    </row>
    <row r="959681" spans="26:26">
      <c r="Z959681" s="5"/>
    </row>
    <row r="959682" spans="26:26">
      <c r="Z959682" s="5"/>
    </row>
    <row r="959683" spans="26:26">
      <c r="Z959683" s="5"/>
    </row>
    <row r="959684" spans="26:26">
      <c r="Z959684" s="5"/>
    </row>
    <row r="959685" spans="26:26">
      <c r="Z959685" s="5"/>
    </row>
    <row r="959686" spans="26:26">
      <c r="Z959686" s="5"/>
    </row>
    <row r="959687" spans="26:26">
      <c r="Z959687" s="5"/>
    </row>
    <row r="959688" spans="26:26">
      <c r="Z959688" s="5"/>
    </row>
    <row r="959689" spans="26:26">
      <c r="Z959689" s="5"/>
    </row>
    <row r="959690" spans="26:26">
      <c r="Z959690" s="5"/>
    </row>
    <row r="959691" spans="26:26">
      <c r="Z959691" s="5"/>
    </row>
    <row r="959692" spans="26:26">
      <c r="Z959692" s="5"/>
    </row>
    <row r="959693" spans="26:26">
      <c r="Z959693" s="5"/>
    </row>
    <row r="959694" spans="26:26">
      <c r="Z959694" s="5"/>
    </row>
    <row r="959695" spans="26:26">
      <c r="Z959695" s="5"/>
    </row>
    <row r="959696" spans="26:26">
      <c r="Z959696" s="5"/>
    </row>
    <row r="959697" spans="26:26">
      <c r="Z959697" s="5"/>
    </row>
    <row r="959698" spans="26:26">
      <c r="Z959698" s="5"/>
    </row>
    <row r="959699" spans="26:26">
      <c r="Z959699" s="5"/>
    </row>
    <row r="959700" spans="26:26">
      <c r="Z959700" s="5"/>
    </row>
    <row r="959701" spans="26:26">
      <c r="Z959701" s="5"/>
    </row>
    <row r="959702" spans="26:26">
      <c r="Z959702" s="5"/>
    </row>
    <row r="959703" spans="26:26">
      <c r="Z959703" s="5"/>
    </row>
    <row r="959704" spans="26:26">
      <c r="Z959704" s="5"/>
    </row>
    <row r="959705" spans="26:26">
      <c r="Z959705" s="5"/>
    </row>
    <row r="959706" spans="26:26">
      <c r="Z959706" s="5"/>
    </row>
    <row r="959707" spans="26:26">
      <c r="Z959707" s="5"/>
    </row>
    <row r="959708" spans="26:26">
      <c r="Z959708" s="5"/>
    </row>
    <row r="959709" spans="26:26">
      <c r="Z959709" s="5"/>
    </row>
    <row r="959710" spans="26:26">
      <c r="Z959710" s="5"/>
    </row>
    <row r="959711" spans="26:26">
      <c r="Z959711" s="5"/>
    </row>
    <row r="959712" spans="26:26">
      <c r="Z959712" s="5"/>
    </row>
    <row r="959713" spans="26:26">
      <c r="Z959713" s="5"/>
    </row>
    <row r="959714" spans="26:26">
      <c r="Z959714" s="5"/>
    </row>
    <row r="959715" spans="26:26">
      <c r="Z959715" s="5"/>
    </row>
    <row r="959716" spans="26:26">
      <c r="Z959716" s="5"/>
    </row>
    <row r="959717" spans="26:26">
      <c r="Z959717" s="5"/>
    </row>
    <row r="959718" spans="26:26">
      <c r="Z959718" s="5"/>
    </row>
    <row r="959719" spans="26:26">
      <c r="Z959719" s="5"/>
    </row>
    <row r="959720" spans="26:26">
      <c r="Z959720" s="5"/>
    </row>
    <row r="959721" spans="26:26">
      <c r="Z959721" s="5"/>
    </row>
    <row r="959722" spans="26:26">
      <c r="Z959722" s="5"/>
    </row>
    <row r="959723" spans="26:26">
      <c r="Z959723" s="5"/>
    </row>
    <row r="959724" spans="26:26">
      <c r="Z959724" s="5"/>
    </row>
    <row r="959725" spans="26:26">
      <c r="Z959725" s="5"/>
    </row>
    <row r="959726" spans="26:26">
      <c r="Z959726" s="5"/>
    </row>
    <row r="959727" spans="26:26">
      <c r="Z959727" s="5"/>
    </row>
    <row r="959728" spans="26:26">
      <c r="Z959728" s="5"/>
    </row>
    <row r="959729" spans="26:26">
      <c r="Z959729" s="5"/>
    </row>
    <row r="959730" spans="26:26">
      <c r="Z959730" s="5"/>
    </row>
    <row r="959731" spans="26:26">
      <c r="Z959731" s="5"/>
    </row>
    <row r="959732" spans="26:26">
      <c r="Z959732" s="5"/>
    </row>
    <row r="959733" spans="26:26">
      <c r="Z959733" s="5"/>
    </row>
    <row r="959734" spans="26:26">
      <c r="Z959734" s="5"/>
    </row>
    <row r="959735" spans="26:26">
      <c r="Z959735" s="5"/>
    </row>
    <row r="959736" spans="26:26">
      <c r="Z959736" s="5"/>
    </row>
    <row r="959737" spans="26:26">
      <c r="Z959737" s="5"/>
    </row>
    <row r="959738" spans="26:26">
      <c r="Z959738" s="5"/>
    </row>
    <row r="959739" spans="26:26">
      <c r="Z959739" s="5"/>
    </row>
    <row r="959740" spans="26:26">
      <c r="Z959740" s="5"/>
    </row>
    <row r="959741" spans="26:26">
      <c r="Z959741" s="5"/>
    </row>
    <row r="959742" spans="26:26">
      <c r="Z959742" s="5"/>
    </row>
    <row r="959743" spans="26:26">
      <c r="Z959743" s="5"/>
    </row>
    <row r="959744" spans="26:26">
      <c r="Z959744" s="5"/>
    </row>
    <row r="959745" spans="26:26">
      <c r="Z959745" s="5"/>
    </row>
    <row r="959746" spans="26:26">
      <c r="Z959746" s="5"/>
    </row>
    <row r="959747" spans="26:26">
      <c r="Z959747" s="5"/>
    </row>
    <row r="959748" spans="26:26">
      <c r="Z959748" s="5"/>
    </row>
    <row r="959749" spans="26:26">
      <c r="Z959749" s="5"/>
    </row>
    <row r="959750" spans="26:26">
      <c r="Z959750" s="5"/>
    </row>
    <row r="959751" spans="26:26">
      <c r="Z959751" s="5"/>
    </row>
    <row r="959752" spans="26:26">
      <c r="Z959752" s="5"/>
    </row>
    <row r="959753" spans="26:26">
      <c r="Z959753" s="5"/>
    </row>
    <row r="959754" spans="26:26">
      <c r="Z959754" s="5"/>
    </row>
    <row r="959755" spans="26:26">
      <c r="Z959755" s="5"/>
    </row>
    <row r="959756" spans="26:26">
      <c r="Z959756" s="5"/>
    </row>
    <row r="959757" spans="26:26">
      <c r="Z959757" s="5"/>
    </row>
    <row r="959758" spans="26:26">
      <c r="Z959758" s="5"/>
    </row>
    <row r="959759" spans="26:26">
      <c r="Z959759" s="5"/>
    </row>
    <row r="959760" spans="26:26">
      <c r="Z959760" s="5"/>
    </row>
    <row r="959761" spans="26:26">
      <c r="Z959761" s="5"/>
    </row>
    <row r="959762" spans="26:26">
      <c r="Z959762" s="5"/>
    </row>
    <row r="959763" spans="26:26">
      <c r="Z959763" s="5"/>
    </row>
    <row r="959764" spans="26:26">
      <c r="Z959764" s="5"/>
    </row>
    <row r="959765" spans="26:26">
      <c r="Z959765" s="5"/>
    </row>
    <row r="959766" spans="26:26">
      <c r="Z959766" s="5"/>
    </row>
    <row r="959767" spans="26:26">
      <c r="Z959767" s="5"/>
    </row>
    <row r="959768" spans="26:26">
      <c r="Z959768" s="5"/>
    </row>
    <row r="959769" spans="26:26">
      <c r="Z959769" s="5"/>
    </row>
    <row r="959770" spans="26:26">
      <c r="Z959770" s="5"/>
    </row>
    <row r="959771" spans="26:26">
      <c r="Z959771" s="5"/>
    </row>
    <row r="959772" spans="26:26">
      <c r="Z959772" s="5"/>
    </row>
    <row r="959773" spans="26:26">
      <c r="Z959773" s="5"/>
    </row>
    <row r="959774" spans="26:26">
      <c r="Z959774" s="5"/>
    </row>
    <row r="959775" spans="26:26">
      <c r="Z959775" s="5"/>
    </row>
    <row r="959776" spans="26:26">
      <c r="Z959776" s="5"/>
    </row>
    <row r="959777" spans="26:26">
      <c r="Z959777" s="5"/>
    </row>
    <row r="959778" spans="26:26">
      <c r="Z959778" s="5"/>
    </row>
    <row r="959779" spans="26:26">
      <c r="Z959779" s="5"/>
    </row>
    <row r="959780" spans="26:26">
      <c r="Z959780" s="5"/>
    </row>
    <row r="959781" spans="26:26">
      <c r="Z959781" s="5"/>
    </row>
    <row r="959782" spans="26:26">
      <c r="Z959782" s="5"/>
    </row>
    <row r="959783" spans="26:26">
      <c r="Z959783" s="5"/>
    </row>
    <row r="959784" spans="26:26">
      <c r="Z959784" s="5"/>
    </row>
    <row r="959785" spans="26:26">
      <c r="Z959785" s="5"/>
    </row>
    <row r="959786" spans="26:26">
      <c r="Z959786" s="5"/>
    </row>
    <row r="959787" spans="26:26">
      <c r="Z959787" s="5"/>
    </row>
    <row r="959788" spans="26:26">
      <c r="Z959788" s="5"/>
    </row>
    <row r="959789" spans="26:26">
      <c r="Z959789" s="5"/>
    </row>
    <row r="959790" spans="26:26">
      <c r="Z959790" s="5"/>
    </row>
    <row r="959791" spans="26:26">
      <c r="Z959791" s="5"/>
    </row>
    <row r="959792" spans="26:26">
      <c r="Z959792" s="5"/>
    </row>
    <row r="959793" spans="26:26">
      <c r="Z959793" s="5"/>
    </row>
    <row r="959794" spans="26:26">
      <c r="Z959794" s="5"/>
    </row>
    <row r="959795" spans="26:26">
      <c r="Z959795" s="5"/>
    </row>
    <row r="959796" spans="26:26">
      <c r="Z959796" s="5"/>
    </row>
    <row r="959797" spans="26:26">
      <c r="Z959797" s="5"/>
    </row>
    <row r="959798" spans="26:26">
      <c r="Z959798" s="5"/>
    </row>
    <row r="959799" spans="26:26">
      <c r="Z959799" s="5"/>
    </row>
    <row r="959800" spans="26:26">
      <c r="Z959800" s="5"/>
    </row>
    <row r="959801" spans="26:26">
      <c r="Z959801" s="5"/>
    </row>
    <row r="959802" spans="26:26">
      <c r="Z959802" s="5"/>
    </row>
    <row r="959803" spans="26:26">
      <c r="Z959803" s="5"/>
    </row>
    <row r="959804" spans="26:26">
      <c r="Z959804" s="5"/>
    </row>
    <row r="959805" spans="26:26">
      <c r="Z959805" s="5"/>
    </row>
    <row r="959806" spans="26:26">
      <c r="Z959806" s="5"/>
    </row>
    <row r="959807" spans="26:26">
      <c r="Z959807" s="5"/>
    </row>
    <row r="959808" spans="26:26">
      <c r="Z959808" s="5"/>
    </row>
    <row r="959809" spans="26:26">
      <c r="Z959809" s="5"/>
    </row>
    <row r="959810" spans="26:26">
      <c r="Z959810" s="5"/>
    </row>
    <row r="959811" spans="26:26">
      <c r="Z959811" s="5"/>
    </row>
    <row r="959812" spans="26:26">
      <c r="Z959812" s="5"/>
    </row>
    <row r="959813" spans="26:26">
      <c r="Z959813" s="5"/>
    </row>
    <row r="959814" spans="26:26">
      <c r="Z959814" s="5"/>
    </row>
    <row r="959815" spans="26:26">
      <c r="Z959815" s="5"/>
    </row>
    <row r="959816" spans="26:26">
      <c r="Z959816" s="5"/>
    </row>
    <row r="959817" spans="26:26">
      <c r="Z959817" s="5"/>
    </row>
    <row r="959818" spans="26:26">
      <c r="Z959818" s="5"/>
    </row>
    <row r="959819" spans="26:26">
      <c r="Z959819" s="5"/>
    </row>
    <row r="959820" spans="26:26">
      <c r="Z959820" s="5"/>
    </row>
    <row r="959821" spans="26:26">
      <c r="Z959821" s="5"/>
    </row>
    <row r="959822" spans="26:26">
      <c r="Z959822" s="5"/>
    </row>
    <row r="959823" spans="26:26">
      <c r="Z959823" s="5"/>
    </row>
    <row r="959824" spans="26:26">
      <c r="Z959824" s="5"/>
    </row>
    <row r="959825" spans="26:26">
      <c r="Z959825" s="5"/>
    </row>
    <row r="959826" spans="26:26">
      <c r="Z959826" s="5"/>
    </row>
    <row r="959827" spans="26:26">
      <c r="Z959827" s="5"/>
    </row>
    <row r="959828" spans="26:26">
      <c r="Z959828" s="5"/>
    </row>
    <row r="959829" spans="26:26">
      <c r="Z959829" s="5"/>
    </row>
    <row r="959830" spans="26:26">
      <c r="Z959830" s="5"/>
    </row>
    <row r="959831" spans="26:26">
      <c r="Z959831" s="5"/>
    </row>
    <row r="959832" spans="26:26">
      <c r="Z959832" s="5"/>
    </row>
    <row r="959833" spans="26:26">
      <c r="Z959833" s="5"/>
    </row>
    <row r="959834" spans="26:26">
      <c r="Z959834" s="5"/>
    </row>
    <row r="959835" spans="26:26">
      <c r="Z959835" s="5"/>
    </row>
    <row r="959836" spans="26:26">
      <c r="Z959836" s="5"/>
    </row>
    <row r="959837" spans="26:26">
      <c r="Z959837" s="5"/>
    </row>
    <row r="959838" spans="26:26">
      <c r="Z959838" s="5"/>
    </row>
    <row r="959839" spans="26:26">
      <c r="Z959839" s="5"/>
    </row>
    <row r="959840" spans="26:26">
      <c r="Z959840" s="5"/>
    </row>
    <row r="959841" spans="26:26">
      <c r="Z959841" s="5"/>
    </row>
    <row r="959842" spans="26:26">
      <c r="Z959842" s="5"/>
    </row>
    <row r="959843" spans="26:26">
      <c r="Z959843" s="5"/>
    </row>
    <row r="959844" spans="26:26">
      <c r="Z959844" s="5"/>
    </row>
    <row r="959845" spans="26:26">
      <c r="Z959845" s="5"/>
    </row>
    <row r="959846" spans="26:26">
      <c r="Z959846" s="5"/>
    </row>
    <row r="959847" spans="26:26">
      <c r="Z959847" s="5"/>
    </row>
    <row r="959848" spans="26:26">
      <c r="Z959848" s="5"/>
    </row>
    <row r="959849" spans="26:26">
      <c r="Z959849" s="5"/>
    </row>
    <row r="959850" spans="26:26">
      <c r="Z959850" s="5"/>
    </row>
    <row r="959851" spans="26:26">
      <c r="Z959851" s="5"/>
    </row>
    <row r="959852" spans="26:26">
      <c r="Z959852" s="5"/>
    </row>
    <row r="959853" spans="26:26">
      <c r="Z959853" s="5"/>
    </row>
    <row r="959854" spans="26:26">
      <c r="Z959854" s="5"/>
    </row>
    <row r="959855" spans="26:26">
      <c r="Z959855" s="5"/>
    </row>
    <row r="959856" spans="26:26">
      <c r="Z959856" s="5"/>
    </row>
    <row r="959857" spans="26:26">
      <c r="Z959857" s="5"/>
    </row>
    <row r="959858" spans="26:26">
      <c r="Z959858" s="5"/>
    </row>
    <row r="959859" spans="26:26">
      <c r="Z959859" s="5"/>
    </row>
    <row r="959860" spans="26:26">
      <c r="Z959860" s="5"/>
    </row>
    <row r="959861" spans="26:26">
      <c r="Z959861" s="5"/>
    </row>
    <row r="959862" spans="26:26">
      <c r="Z959862" s="5"/>
    </row>
    <row r="959863" spans="26:26">
      <c r="Z959863" s="5"/>
    </row>
    <row r="959864" spans="26:26">
      <c r="Z959864" s="5"/>
    </row>
    <row r="959865" spans="26:26">
      <c r="Z959865" s="5"/>
    </row>
    <row r="959866" spans="26:26">
      <c r="Z959866" s="5"/>
    </row>
    <row r="959867" spans="26:26">
      <c r="Z959867" s="5"/>
    </row>
    <row r="959868" spans="26:26">
      <c r="Z959868" s="5"/>
    </row>
    <row r="959869" spans="26:26">
      <c r="Z959869" s="5"/>
    </row>
    <row r="959870" spans="26:26">
      <c r="Z959870" s="5"/>
    </row>
    <row r="959871" spans="26:26">
      <c r="Z959871" s="5"/>
    </row>
    <row r="959872" spans="26:26">
      <c r="Z959872" s="5"/>
    </row>
    <row r="959873" spans="26:26">
      <c r="Z959873" s="5"/>
    </row>
    <row r="959874" spans="26:26">
      <c r="Z959874" s="5"/>
    </row>
    <row r="959875" spans="26:26">
      <c r="Z959875" s="5"/>
    </row>
    <row r="959876" spans="26:26">
      <c r="Z959876" s="5"/>
    </row>
    <row r="959877" spans="26:26">
      <c r="Z959877" s="5"/>
    </row>
    <row r="959878" spans="26:26">
      <c r="Z959878" s="5"/>
    </row>
    <row r="959879" spans="26:26">
      <c r="Z959879" s="5"/>
    </row>
    <row r="959880" spans="26:26">
      <c r="Z959880" s="5"/>
    </row>
    <row r="959881" spans="26:26">
      <c r="Z959881" s="5"/>
    </row>
    <row r="959882" spans="26:26">
      <c r="Z959882" s="5"/>
    </row>
    <row r="959883" spans="26:26">
      <c r="Z959883" s="5"/>
    </row>
    <row r="959884" spans="26:26">
      <c r="Z959884" s="5"/>
    </row>
    <row r="959885" spans="26:26">
      <c r="Z959885" s="5"/>
    </row>
    <row r="959886" spans="26:26">
      <c r="Z959886" s="5"/>
    </row>
    <row r="959887" spans="26:26">
      <c r="Z959887" s="5"/>
    </row>
    <row r="959888" spans="26:26">
      <c r="Z959888" s="5"/>
    </row>
    <row r="959889" spans="26:26">
      <c r="Z959889" s="5"/>
    </row>
    <row r="959890" spans="26:26">
      <c r="Z959890" s="5"/>
    </row>
    <row r="959891" spans="26:26">
      <c r="Z959891" s="5"/>
    </row>
    <row r="959892" spans="26:26">
      <c r="Z959892" s="5"/>
    </row>
    <row r="959893" spans="26:26">
      <c r="Z959893" s="5"/>
    </row>
    <row r="959894" spans="26:26">
      <c r="Z959894" s="5"/>
    </row>
    <row r="959895" spans="26:26">
      <c r="Z959895" s="5"/>
    </row>
    <row r="959896" spans="26:26">
      <c r="Z959896" s="5"/>
    </row>
    <row r="959897" spans="26:26">
      <c r="Z959897" s="5"/>
    </row>
    <row r="959898" spans="26:26">
      <c r="Z959898" s="5"/>
    </row>
    <row r="959899" spans="26:26">
      <c r="Z959899" s="5"/>
    </row>
    <row r="959900" spans="26:26">
      <c r="Z959900" s="5"/>
    </row>
    <row r="959901" spans="26:26">
      <c r="Z959901" s="5"/>
    </row>
    <row r="959902" spans="26:26">
      <c r="Z959902" s="5"/>
    </row>
    <row r="959903" spans="26:26">
      <c r="Z959903" s="5"/>
    </row>
    <row r="959904" spans="26:26">
      <c r="Z959904" s="5"/>
    </row>
    <row r="959905" spans="26:26">
      <c r="Z959905" s="5"/>
    </row>
    <row r="959906" spans="26:26">
      <c r="Z959906" s="5"/>
    </row>
    <row r="959907" spans="26:26">
      <c r="Z959907" s="5"/>
    </row>
    <row r="959908" spans="26:26">
      <c r="Z959908" s="5"/>
    </row>
    <row r="959909" spans="26:26">
      <c r="Z959909" s="5"/>
    </row>
    <row r="959910" spans="26:26">
      <c r="Z959910" s="5"/>
    </row>
    <row r="959911" spans="26:26">
      <c r="Z959911" s="5"/>
    </row>
    <row r="959912" spans="26:26">
      <c r="Z959912" s="5"/>
    </row>
    <row r="959913" spans="26:26">
      <c r="Z959913" s="5"/>
    </row>
    <row r="959914" spans="26:26">
      <c r="Z959914" s="5"/>
    </row>
    <row r="959915" spans="26:26">
      <c r="Z959915" s="5"/>
    </row>
    <row r="959916" spans="26:26">
      <c r="Z959916" s="5"/>
    </row>
    <row r="959917" spans="26:26">
      <c r="Z959917" s="5"/>
    </row>
    <row r="959918" spans="26:26">
      <c r="Z959918" s="5"/>
    </row>
    <row r="959919" spans="26:26">
      <c r="Z959919" s="5"/>
    </row>
    <row r="959920" spans="26:26">
      <c r="Z959920" s="5"/>
    </row>
    <row r="959921" spans="26:26">
      <c r="Z959921" s="5"/>
    </row>
    <row r="959922" spans="26:26">
      <c r="Z959922" s="5"/>
    </row>
    <row r="959923" spans="26:26">
      <c r="Z959923" s="5"/>
    </row>
    <row r="959924" spans="26:26">
      <c r="Z959924" s="5"/>
    </row>
    <row r="959925" spans="26:26">
      <c r="Z959925" s="5"/>
    </row>
    <row r="959926" spans="26:26">
      <c r="Z959926" s="5"/>
    </row>
    <row r="959927" spans="26:26">
      <c r="Z959927" s="5"/>
    </row>
    <row r="959928" spans="26:26">
      <c r="Z959928" s="5"/>
    </row>
    <row r="959929" spans="26:26">
      <c r="Z959929" s="5"/>
    </row>
    <row r="959930" spans="26:26">
      <c r="Z959930" s="5"/>
    </row>
    <row r="959931" spans="26:26">
      <c r="Z959931" s="5"/>
    </row>
    <row r="959932" spans="26:26">
      <c r="Z959932" s="5"/>
    </row>
    <row r="959933" spans="26:26">
      <c r="Z959933" s="5"/>
    </row>
    <row r="959934" spans="26:26">
      <c r="Z959934" s="5"/>
    </row>
    <row r="959935" spans="26:26">
      <c r="Z959935" s="5"/>
    </row>
    <row r="959936" spans="26:26">
      <c r="Z959936" s="5"/>
    </row>
    <row r="959937" spans="26:26">
      <c r="Z959937" s="5"/>
    </row>
    <row r="959938" spans="26:26">
      <c r="Z959938" s="5"/>
    </row>
    <row r="959939" spans="26:26">
      <c r="Z959939" s="5"/>
    </row>
    <row r="959940" spans="26:26">
      <c r="Z959940" s="5"/>
    </row>
    <row r="959941" spans="26:26">
      <c r="Z959941" s="5"/>
    </row>
    <row r="959942" spans="26:26">
      <c r="Z959942" s="5"/>
    </row>
    <row r="959943" spans="26:26">
      <c r="Z959943" s="5"/>
    </row>
    <row r="959944" spans="26:26">
      <c r="Z959944" s="5"/>
    </row>
    <row r="959945" spans="26:26">
      <c r="Z959945" s="5"/>
    </row>
    <row r="959946" spans="26:26">
      <c r="Z959946" s="5"/>
    </row>
    <row r="959947" spans="26:26">
      <c r="Z959947" s="5"/>
    </row>
    <row r="959948" spans="26:26">
      <c r="Z959948" s="5"/>
    </row>
    <row r="959949" spans="26:26">
      <c r="Z959949" s="5"/>
    </row>
    <row r="959950" spans="26:26">
      <c r="Z959950" s="5"/>
    </row>
    <row r="959951" spans="26:26">
      <c r="Z959951" s="5"/>
    </row>
    <row r="959952" spans="26:26">
      <c r="Z959952" s="5"/>
    </row>
    <row r="959953" spans="26:26">
      <c r="Z959953" s="5"/>
    </row>
    <row r="959954" spans="26:26">
      <c r="Z959954" s="5"/>
    </row>
    <row r="959955" spans="26:26">
      <c r="Z959955" s="5"/>
    </row>
    <row r="959956" spans="26:26">
      <c r="Z959956" s="5"/>
    </row>
    <row r="959957" spans="26:26">
      <c r="Z959957" s="5"/>
    </row>
    <row r="959958" spans="26:26">
      <c r="Z959958" s="5"/>
    </row>
    <row r="959959" spans="26:26">
      <c r="Z959959" s="5"/>
    </row>
    <row r="959960" spans="26:26">
      <c r="Z959960" s="5"/>
    </row>
    <row r="959961" spans="26:26">
      <c r="Z959961" s="5"/>
    </row>
    <row r="959962" spans="26:26">
      <c r="Z959962" s="5"/>
    </row>
    <row r="959963" spans="26:26">
      <c r="Z959963" s="5"/>
    </row>
    <row r="959964" spans="26:26">
      <c r="Z959964" s="5"/>
    </row>
    <row r="959965" spans="26:26">
      <c r="Z959965" s="5"/>
    </row>
    <row r="959966" spans="26:26">
      <c r="Z959966" s="5"/>
    </row>
    <row r="959967" spans="26:26">
      <c r="Z959967" s="5"/>
    </row>
    <row r="959968" spans="26:26">
      <c r="Z959968" s="5"/>
    </row>
    <row r="959969" spans="26:26">
      <c r="Z959969" s="5"/>
    </row>
    <row r="959970" spans="26:26">
      <c r="Z959970" s="5"/>
    </row>
    <row r="959971" spans="26:26">
      <c r="Z959971" s="5"/>
    </row>
    <row r="959972" spans="26:26">
      <c r="Z959972" s="5"/>
    </row>
    <row r="959973" spans="26:26">
      <c r="Z959973" s="5"/>
    </row>
    <row r="959974" spans="26:26">
      <c r="Z959974" s="5"/>
    </row>
    <row r="959975" spans="26:26">
      <c r="Z959975" s="5"/>
    </row>
    <row r="959976" spans="26:26">
      <c r="Z959976" s="5"/>
    </row>
    <row r="959977" spans="26:26">
      <c r="Z959977" s="5"/>
    </row>
    <row r="959978" spans="26:26">
      <c r="Z959978" s="5"/>
    </row>
    <row r="959979" spans="26:26">
      <c r="Z959979" s="5"/>
    </row>
    <row r="959980" spans="26:26">
      <c r="Z959980" s="5"/>
    </row>
    <row r="959981" spans="26:26">
      <c r="Z959981" s="5"/>
    </row>
    <row r="959982" spans="26:26">
      <c r="Z959982" s="5"/>
    </row>
    <row r="959983" spans="26:26">
      <c r="Z959983" s="5"/>
    </row>
    <row r="959984" spans="26:26">
      <c r="Z959984" s="5"/>
    </row>
    <row r="959985" spans="26:26">
      <c r="Z959985" s="5"/>
    </row>
    <row r="959986" spans="26:26">
      <c r="Z959986" s="5"/>
    </row>
    <row r="959987" spans="26:26">
      <c r="Z959987" s="5"/>
    </row>
    <row r="959988" spans="26:26">
      <c r="Z959988" s="5"/>
    </row>
    <row r="959989" spans="26:26">
      <c r="Z959989" s="5"/>
    </row>
    <row r="959990" spans="26:26">
      <c r="Z959990" s="5"/>
    </row>
    <row r="959991" spans="26:26">
      <c r="Z959991" s="5"/>
    </row>
    <row r="959992" spans="26:26">
      <c r="Z959992" s="5"/>
    </row>
    <row r="959993" spans="26:26">
      <c r="Z959993" s="5"/>
    </row>
    <row r="959994" spans="26:26">
      <c r="Z959994" s="5"/>
    </row>
    <row r="959995" spans="26:26">
      <c r="Z959995" s="5"/>
    </row>
    <row r="959996" spans="26:26">
      <c r="Z959996" s="5"/>
    </row>
    <row r="959997" spans="26:26">
      <c r="Z959997" s="5"/>
    </row>
    <row r="959998" spans="26:26">
      <c r="Z959998" s="5"/>
    </row>
    <row r="959999" spans="26:26">
      <c r="Z959999" s="5"/>
    </row>
    <row r="960000" spans="26:26">
      <c r="Z960000" s="5"/>
    </row>
    <row r="960001" spans="26:26">
      <c r="Z960001" s="5"/>
    </row>
    <row r="960002" spans="26:26">
      <c r="Z960002" s="5"/>
    </row>
    <row r="960003" spans="26:26">
      <c r="Z960003" s="5"/>
    </row>
    <row r="960004" spans="26:26">
      <c r="Z960004" s="5"/>
    </row>
    <row r="960005" spans="26:26">
      <c r="Z960005" s="5"/>
    </row>
    <row r="960006" spans="26:26">
      <c r="Z960006" s="5"/>
    </row>
    <row r="960007" spans="26:26">
      <c r="Z960007" s="5"/>
    </row>
    <row r="960008" spans="26:26">
      <c r="Z960008" s="5"/>
    </row>
    <row r="960009" spans="26:26">
      <c r="Z960009" s="5"/>
    </row>
    <row r="960010" spans="26:26">
      <c r="Z960010" s="5"/>
    </row>
    <row r="960011" spans="26:26">
      <c r="Z960011" s="5"/>
    </row>
    <row r="960012" spans="26:26">
      <c r="Z960012" s="5"/>
    </row>
    <row r="960013" spans="26:26">
      <c r="Z960013" s="5"/>
    </row>
    <row r="960014" spans="26:26">
      <c r="Z960014" s="5"/>
    </row>
    <row r="960015" spans="26:26">
      <c r="Z960015" s="5"/>
    </row>
    <row r="960016" spans="26:26">
      <c r="Z960016" s="5"/>
    </row>
    <row r="960017" spans="26:26">
      <c r="Z960017" s="5"/>
    </row>
    <row r="960018" spans="26:26">
      <c r="Z960018" s="5"/>
    </row>
    <row r="960019" spans="26:26">
      <c r="Z960019" s="5"/>
    </row>
    <row r="960020" spans="26:26">
      <c r="Z960020" s="5"/>
    </row>
    <row r="960021" spans="26:26">
      <c r="Z960021" s="5"/>
    </row>
    <row r="960022" spans="26:26">
      <c r="Z960022" s="5"/>
    </row>
    <row r="960023" spans="26:26">
      <c r="Z960023" s="5"/>
    </row>
    <row r="960024" spans="26:26">
      <c r="Z960024" s="5"/>
    </row>
    <row r="960025" spans="26:26">
      <c r="Z960025" s="5"/>
    </row>
    <row r="960026" spans="26:26">
      <c r="Z960026" s="5"/>
    </row>
    <row r="960027" spans="26:26">
      <c r="Z960027" s="5"/>
    </row>
    <row r="960028" spans="26:26">
      <c r="Z960028" s="5"/>
    </row>
    <row r="960029" spans="26:26">
      <c r="Z960029" s="5"/>
    </row>
    <row r="960030" spans="26:26">
      <c r="Z960030" s="5"/>
    </row>
    <row r="960031" spans="26:26">
      <c r="Z960031" s="5"/>
    </row>
    <row r="960032" spans="26:26">
      <c r="Z960032" s="5"/>
    </row>
    <row r="960033" spans="26:26">
      <c r="Z960033" s="5"/>
    </row>
    <row r="960034" spans="26:26">
      <c r="Z960034" s="5"/>
    </row>
    <row r="960035" spans="26:26">
      <c r="Z960035" s="5"/>
    </row>
    <row r="960036" spans="26:26">
      <c r="Z960036" s="5"/>
    </row>
    <row r="960037" spans="26:26">
      <c r="Z960037" s="5"/>
    </row>
    <row r="960038" spans="26:26">
      <c r="Z960038" s="5"/>
    </row>
    <row r="960039" spans="26:26">
      <c r="Z960039" s="5"/>
    </row>
    <row r="960040" spans="26:26">
      <c r="Z960040" s="5"/>
    </row>
    <row r="960041" spans="26:26">
      <c r="Z960041" s="5"/>
    </row>
    <row r="960042" spans="26:26">
      <c r="Z960042" s="5"/>
    </row>
    <row r="960043" spans="26:26">
      <c r="Z960043" s="5"/>
    </row>
    <row r="960044" spans="26:26">
      <c r="Z960044" s="5"/>
    </row>
    <row r="960045" spans="26:26">
      <c r="Z960045" s="5"/>
    </row>
    <row r="960046" spans="26:26">
      <c r="Z960046" s="5"/>
    </row>
    <row r="960047" spans="26:26">
      <c r="Z960047" s="5"/>
    </row>
    <row r="960048" spans="26:26">
      <c r="Z960048" s="5"/>
    </row>
    <row r="960049" spans="26:26">
      <c r="Z960049" s="5"/>
    </row>
    <row r="960050" spans="26:26">
      <c r="Z960050" s="5"/>
    </row>
    <row r="960051" spans="26:26">
      <c r="Z960051" s="5"/>
    </row>
    <row r="960052" spans="26:26">
      <c r="Z960052" s="5"/>
    </row>
    <row r="960053" spans="26:26">
      <c r="Z960053" s="5"/>
    </row>
    <row r="960054" spans="26:26">
      <c r="Z960054" s="5"/>
    </row>
    <row r="960055" spans="26:26">
      <c r="Z960055" s="5"/>
    </row>
    <row r="960056" spans="26:26">
      <c r="Z960056" s="5"/>
    </row>
    <row r="960057" spans="26:26">
      <c r="Z960057" s="5"/>
    </row>
    <row r="960058" spans="26:26">
      <c r="Z960058" s="5"/>
    </row>
    <row r="960059" spans="26:26">
      <c r="Z960059" s="5"/>
    </row>
    <row r="960060" spans="26:26">
      <c r="Z960060" s="5"/>
    </row>
    <row r="960061" spans="26:26">
      <c r="Z960061" s="5"/>
    </row>
    <row r="960062" spans="26:26">
      <c r="Z960062" s="5"/>
    </row>
    <row r="960063" spans="26:26">
      <c r="Z960063" s="5"/>
    </row>
    <row r="960064" spans="26:26">
      <c r="Z960064" s="5"/>
    </row>
    <row r="960065" spans="26:26">
      <c r="Z960065" s="5"/>
    </row>
    <row r="960066" spans="26:26">
      <c r="Z960066" s="5"/>
    </row>
    <row r="960067" spans="26:26">
      <c r="Z960067" s="5"/>
    </row>
    <row r="960068" spans="26:26">
      <c r="Z960068" s="5"/>
    </row>
    <row r="960069" spans="26:26">
      <c r="Z960069" s="5"/>
    </row>
    <row r="960070" spans="26:26">
      <c r="Z960070" s="5"/>
    </row>
    <row r="960071" spans="26:26">
      <c r="Z960071" s="5"/>
    </row>
    <row r="960072" spans="26:26">
      <c r="Z960072" s="5"/>
    </row>
    <row r="960073" spans="26:26">
      <c r="Z960073" s="5"/>
    </row>
    <row r="960074" spans="26:26">
      <c r="Z960074" s="5"/>
    </row>
    <row r="960075" spans="26:26">
      <c r="Z960075" s="5"/>
    </row>
    <row r="960076" spans="26:26">
      <c r="Z960076" s="5"/>
    </row>
    <row r="960077" spans="26:26">
      <c r="Z960077" s="5"/>
    </row>
    <row r="960078" spans="26:26">
      <c r="Z960078" s="5"/>
    </row>
    <row r="960079" spans="26:26">
      <c r="Z960079" s="5"/>
    </row>
    <row r="960080" spans="26:26">
      <c r="Z960080" s="5"/>
    </row>
    <row r="960081" spans="26:26">
      <c r="Z960081" s="5"/>
    </row>
    <row r="960082" spans="26:26">
      <c r="Z960082" s="5"/>
    </row>
    <row r="960083" spans="26:26">
      <c r="Z960083" s="5"/>
    </row>
    <row r="960084" spans="26:26">
      <c r="Z960084" s="5"/>
    </row>
    <row r="960085" spans="26:26">
      <c r="Z960085" s="5"/>
    </row>
    <row r="960086" spans="26:26">
      <c r="Z960086" s="5"/>
    </row>
    <row r="960087" spans="26:26">
      <c r="Z960087" s="5"/>
    </row>
    <row r="960088" spans="26:26">
      <c r="Z960088" s="5"/>
    </row>
    <row r="960089" spans="26:26">
      <c r="Z960089" s="5"/>
    </row>
    <row r="960090" spans="26:26">
      <c r="Z960090" s="5"/>
    </row>
    <row r="960091" spans="26:26">
      <c r="Z960091" s="5"/>
    </row>
    <row r="960092" spans="26:26">
      <c r="Z960092" s="5"/>
    </row>
    <row r="960093" spans="26:26">
      <c r="Z960093" s="5"/>
    </row>
    <row r="960094" spans="26:26">
      <c r="Z960094" s="5"/>
    </row>
    <row r="960095" spans="26:26">
      <c r="Z960095" s="5"/>
    </row>
    <row r="960096" spans="26:26">
      <c r="Z960096" s="5"/>
    </row>
    <row r="960097" spans="26:26">
      <c r="Z960097" s="5"/>
    </row>
    <row r="960098" spans="26:26">
      <c r="Z960098" s="5"/>
    </row>
    <row r="960099" spans="26:26">
      <c r="Z960099" s="5"/>
    </row>
    <row r="960100" spans="26:26">
      <c r="Z960100" s="5"/>
    </row>
    <row r="960101" spans="26:26">
      <c r="Z960101" s="5"/>
    </row>
    <row r="960102" spans="26:26">
      <c r="Z960102" s="5"/>
    </row>
    <row r="960103" spans="26:26">
      <c r="Z960103" s="5"/>
    </row>
    <row r="960104" spans="26:26">
      <c r="Z960104" s="5"/>
    </row>
    <row r="960105" spans="26:26">
      <c r="Z960105" s="5"/>
    </row>
    <row r="960106" spans="26:26">
      <c r="Z960106" s="5"/>
    </row>
    <row r="960107" spans="26:26">
      <c r="Z960107" s="5"/>
    </row>
    <row r="960108" spans="26:26">
      <c r="Z960108" s="5"/>
    </row>
    <row r="960109" spans="26:26">
      <c r="Z960109" s="5"/>
    </row>
    <row r="960110" spans="26:26">
      <c r="Z960110" s="5"/>
    </row>
    <row r="960111" spans="26:26">
      <c r="Z960111" s="5"/>
    </row>
    <row r="960112" spans="26:26">
      <c r="Z960112" s="5"/>
    </row>
    <row r="960113" spans="26:26">
      <c r="Z960113" s="5"/>
    </row>
    <row r="960114" spans="26:26">
      <c r="Z960114" s="5"/>
    </row>
    <row r="960115" spans="26:26">
      <c r="Z960115" s="5"/>
    </row>
    <row r="960116" spans="26:26">
      <c r="Z960116" s="5"/>
    </row>
    <row r="960117" spans="26:26">
      <c r="Z960117" s="5"/>
    </row>
    <row r="960118" spans="26:26">
      <c r="Z960118" s="5"/>
    </row>
    <row r="960119" spans="26:26">
      <c r="Z960119" s="5"/>
    </row>
    <row r="960120" spans="26:26">
      <c r="Z960120" s="5"/>
    </row>
    <row r="960121" spans="26:26">
      <c r="Z960121" s="5"/>
    </row>
    <row r="960122" spans="26:26">
      <c r="Z960122" s="5"/>
    </row>
    <row r="960123" spans="26:26">
      <c r="Z960123" s="5"/>
    </row>
    <row r="960124" spans="26:26">
      <c r="Z960124" s="5"/>
    </row>
    <row r="960125" spans="26:26">
      <c r="Z960125" s="5"/>
    </row>
    <row r="960126" spans="26:26">
      <c r="Z960126" s="5"/>
    </row>
    <row r="960127" spans="26:26">
      <c r="Z960127" s="5"/>
    </row>
    <row r="960128" spans="26:26">
      <c r="Z960128" s="5"/>
    </row>
    <row r="960129" spans="26:26">
      <c r="Z960129" s="5"/>
    </row>
    <row r="960130" spans="26:26">
      <c r="Z960130" s="5"/>
    </row>
    <row r="960131" spans="26:26">
      <c r="Z960131" s="5"/>
    </row>
    <row r="960132" spans="26:26">
      <c r="Z960132" s="5"/>
    </row>
    <row r="960133" spans="26:26">
      <c r="Z960133" s="5"/>
    </row>
    <row r="960134" spans="26:26">
      <c r="Z960134" s="5"/>
    </row>
    <row r="960135" spans="26:26">
      <c r="Z960135" s="5"/>
    </row>
    <row r="960136" spans="26:26">
      <c r="Z960136" s="5"/>
    </row>
    <row r="960137" spans="26:26">
      <c r="Z960137" s="5"/>
    </row>
    <row r="960138" spans="26:26">
      <c r="Z960138" s="5"/>
    </row>
    <row r="960139" spans="26:26">
      <c r="Z960139" s="5"/>
    </row>
    <row r="960140" spans="26:26">
      <c r="Z960140" s="5"/>
    </row>
    <row r="960141" spans="26:26">
      <c r="Z960141" s="5"/>
    </row>
    <row r="960142" spans="26:26">
      <c r="Z960142" s="5"/>
    </row>
    <row r="960143" spans="26:26">
      <c r="Z960143" s="5"/>
    </row>
    <row r="960144" spans="26:26">
      <c r="Z960144" s="5"/>
    </row>
    <row r="960145" spans="26:26">
      <c r="Z960145" s="5"/>
    </row>
    <row r="960146" spans="26:26">
      <c r="Z960146" s="5"/>
    </row>
    <row r="960147" spans="26:26">
      <c r="Z960147" s="5"/>
    </row>
    <row r="960148" spans="26:26">
      <c r="Z960148" s="5"/>
    </row>
    <row r="960149" spans="26:26">
      <c r="Z960149" s="5"/>
    </row>
    <row r="960150" spans="26:26">
      <c r="Z960150" s="5"/>
    </row>
    <row r="960151" spans="26:26">
      <c r="Z960151" s="5"/>
    </row>
    <row r="960152" spans="26:26">
      <c r="Z960152" s="5"/>
    </row>
    <row r="960153" spans="26:26">
      <c r="Z960153" s="5"/>
    </row>
    <row r="960154" spans="26:26">
      <c r="Z960154" s="5"/>
    </row>
    <row r="960155" spans="26:26">
      <c r="Z960155" s="5"/>
    </row>
    <row r="960156" spans="26:26">
      <c r="Z960156" s="5"/>
    </row>
    <row r="960157" spans="26:26">
      <c r="Z960157" s="5"/>
    </row>
    <row r="960158" spans="26:26">
      <c r="Z960158" s="5"/>
    </row>
    <row r="960159" spans="26:26">
      <c r="Z960159" s="5"/>
    </row>
    <row r="960160" spans="26:26">
      <c r="Z960160" s="5"/>
    </row>
    <row r="960161" spans="26:26">
      <c r="Z960161" s="5"/>
    </row>
    <row r="960162" spans="26:26">
      <c r="Z960162" s="5"/>
    </row>
    <row r="960163" spans="26:26">
      <c r="Z960163" s="5"/>
    </row>
    <row r="960164" spans="26:26">
      <c r="Z960164" s="5"/>
    </row>
    <row r="960165" spans="26:26">
      <c r="Z960165" s="5"/>
    </row>
    <row r="960166" spans="26:26">
      <c r="Z960166" s="5"/>
    </row>
    <row r="960167" spans="26:26">
      <c r="Z960167" s="5"/>
    </row>
    <row r="960168" spans="26:26">
      <c r="Z960168" s="5"/>
    </row>
    <row r="960169" spans="26:26">
      <c r="Z960169" s="5"/>
    </row>
    <row r="960170" spans="26:26">
      <c r="Z960170" s="5"/>
    </row>
    <row r="960171" spans="26:26">
      <c r="Z960171" s="5"/>
    </row>
    <row r="960172" spans="26:26">
      <c r="Z960172" s="5"/>
    </row>
    <row r="960173" spans="26:26">
      <c r="Z960173" s="5"/>
    </row>
    <row r="960174" spans="26:26">
      <c r="Z960174" s="5"/>
    </row>
    <row r="960175" spans="26:26">
      <c r="Z960175" s="5"/>
    </row>
    <row r="960176" spans="26:26">
      <c r="Z960176" s="5"/>
    </row>
    <row r="960177" spans="26:26">
      <c r="Z960177" s="5"/>
    </row>
    <row r="960178" spans="26:26">
      <c r="Z960178" s="5"/>
    </row>
    <row r="960179" spans="26:26">
      <c r="Z960179" s="5"/>
    </row>
    <row r="960180" spans="26:26">
      <c r="Z960180" s="5"/>
    </row>
    <row r="960181" spans="26:26">
      <c r="Z960181" s="5"/>
    </row>
    <row r="960182" spans="26:26">
      <c r="Z960182" s="5"/>
    </row>
    <row r="960183" spans="26:26">
      <c r="Z960183" s="5"/>
    </row>
    <row r="960184" spans="26:26">
      <c r="Z960184" s="5"/>
    </row>
    <row r="960185" spans="26:26">
      <c r="Z960185" s="5"/>
    </row>
    <row r="960186" spans="26:26">
      <c r="Z960186" s="5"/>
    </row>
    <row r="960187" spans="26:26">
      <c r="Z960187" s="5"/>
    </row>
    <row r="960188" spans="26:26">
      <c r="Z960188" s="5"/>
    </row>
    <row r="960189" spans="26:26">
      <c r="Z960189" s="5"/>
    </row>
    <row r="960190" spans="26:26">
      <c r="Z960190" s="5"/>
    </row>
    <row r="960191" spans="26:26">
      <c r="Z960191" s="5"/>
    </row>
    <row r="960192" spans="26:26">
      <c r="Z960192" s="5"/>
    </row>
    <row r="960193" spans="26:26">
      <c r="Z960193" s="5"/>
    </row>
    <row r="960194" spans="26:26">
      <c r="Z960194" s="5"/>
    </row>
    <row r="960195" spans="26:26">
      <c r="Z960195" s="5"/>
    </row>
    <row r="960196" spans="26:26">
      <c r="Z960196" s="5"/>
    </row>
    <row r="960197" spans="26:26">
      <c r="Z960197" s="5"/>
    </row>
    <row r="960198" spans="26:26">
      <c r="Z960198" s="5"/>
    </row>
    <row r="960199" spans="26:26">
      <c r="Z960199" s="5"/>
    </row>
    <row r="960200" spans="26:26">
      <c r="Z960200" s="5"/>
    </row>
    <row r="960201" spans="26:26">
      <c r="Z960201" s="5"/>
    </row>
    <row r="960202" spans="26:26">
      <c r="Z960202" s="5"/>
    </row>
    <row r="960203" spans="26:26">
      <c r="Z960203" s="5"/>
    </row>
    <row r="960204" spans="26:26">
      <c r="Z960204" s="5"/>
    </row>
    <row r="960205" spans="26:26">
      <c r="Z960205" s="5"/>
    </row>
    <row r="960206" spans="26:26">
      <c r="Z960206" s="5"/>
    </row>
    <row r="960207" spans="26:26">
      <c r="Z960207" s="5"/>
    </row>
    <row r="960208" spans="26:26">
      <c r="Z960208" s="5"/>
    </row>
    <row r="960209" spans="26:26">
      <c r="Z960209" s="5"/>
    </row>
    <row r="960210" spans="26:26">
      <c r="Z960210" s="5"/>
    </row>
    <row r="960211" spans="26:26">
      <c r="Z960211" s="5"/>
    </row>
    <row r="960212" spans="26:26">
      <c r="Z960212" s="5"/>
    </row>
    <row r="960213" spans="26:26">
      <c r="Z960213" s="5"/>
    </row>
    <row r="960214" spans="26:26">
      <c r="Z960214" s="5"/>
    </row>
    <row r="960215" spans="26:26">
      <c r="Z960215" s="5"/>
    </row>
    <row r="960216" spans="26:26">
      <c r="Z960216" s="5"/>
    </row>
    <row r="960217" spans="26:26">
      <c r="Z960217" s="5"/>
    </row>
    <row r="960218" spans="26:26">
      <c r="Z960218" s="5"/>
    </row>
    <row r="960219" spans="26:26">
      <c r="Z960219" s="5"/>
    </row>
    <row r="960220" spans="26:26">
      <c r="Z960220" s="5"/>
    </row>
    <row r="960221" spans="26:26">
      <c r="Z960221" s="5"/>
    </row>
    <row r="960222" spans="26:26">
      <c r="Z960222" s="5"/>
    </row>
    <row r="960223" spans="26:26">
      <c r="Z960223" s="5"/>
    </row>
    <row r="960224" spans="26:26">
      <c r="Z960224" s="5"/>
    </row>
    <row r="960225" spans="26:26">
      <c r="Z960225" s="5"/>
    </row>
    <row r="960226" spans="26:26">
      <c r="Z960226" s="5"/>
    </row>
    <row r="960227" spans="26:26">
      <c r="Z960227" s="5"/>
    </row>
    <row r="960228" spans="26:26">
      <c r="Z960228" s="5"/>
    </row>
    <row r="960229" spans="26:26">
      <c r="Z960229" s="5"/>
    </row>
    <row r="960230" spans="26:26">
      <c r="Z960230" s="5"/>
    </row>
    <row r="960231" spans="26:26">
      <c r="Z960231" s="5"/>
    </row>
    <row r="960232" spans="26:26">
      <c r="Z960232" s="5"/>
    </row>
    <row r="960233" spans="26:26">
      <c r="Z960233" s="5"/>
    </row>
    <row r="960234" spans="26:26">
      <c r="Z960234" s="5"/>
    </row>
    <row r="960235" spans="26:26">
      <c r="Z960235" s="5"/>
    </row>
    <row r="960236" spans="26:26">
      <c r="Z960236" s="5"/>
    </row>
    <row r="960237" spans="26:26">
      <c r="Z960237" s="5"/>
    </row>
    <row r="960238" spans="26:26">
      <c r="Z960238" s="5"/>
    </row>
    <row r="960239" spans="26:26">
      <c r="Z960239" s="5"/>
    </row>
    <row r="960240" spans="26:26">
      <c r="Z960240" s="5"/>
    </row>
    <row r="960241" spans="26:26">
      <c r="Z960241" s="5"/>
    </row>
    <row r="960242" spans="26:26">
      <c r="Z960242" s="5"/>
    </row>
    <row r="960243" spans="26:26">
      <c r="Z960243" s="5"/>
    </row>
    <row r="960244" spans="26:26">
      <c r="Z960244" s="5"/>
    </row>
    <row r="960245" spans="26:26">
      <c r="Z960245" s="5"/>
    </row>
    <row r="960246" spans="26:26">
      <c r="Z960246" s="5"/>
    </row>
    <row r="960247" spans="26:26">
      <c r="Z960247" s="5"/>
    </row>
    <row r="960248" spans="26:26">
      <c r="Z960248" s="5"/>
    </row>
    <row r="960249" spans="26:26">
      <c r="Z960249" s="5"/>
    </row>
    <row r="960250" spans="26:26">
      <c r="Z960250" s="5"/>
    </row>
    <row r="960251" spans="26:26">
      <c r="Z960251" s="5"/>
    </row>
    <row r="960252" spans="26:26">
      <c r="Z960252" s="5"/>
    </row>
    <row r="960253" spans="26:26">
      <c r="Z960253" s="5"/>
    </row>
    <row r="960254" spans="26:26">
      <c r="Z960254" s="5"/>
    </row>
    <row r="960255" spans="26:26">
      <c r="Z960255" s="5"/>
    </row>
    <row r="960256" spans="26:26">
      <c r="Z960256" s="5"/>
    </row>
    <row r="960257" spans="26:26">
      <c r="Z960257" s="5"/>
    </row>
    <row r="960258" spans="26:26">
      <c r="Z960258" s="5"/>
    </row>
    <row r="960259" spans="26:26">
      <c r="Z960259" s="5"/>
    </row>
    <row r="960260" spans="26:26">
      <c r="Z960260" s="5"/>
    </row>
    <row r="960261" spans="26:26">
      <c r="Z960261" s="5"/>
    </row>
    <row r="960262" spans="26:26">
      <c r="Z960262" s="5"/>
    </row>
    <row r="960263" spans="26:26">
      <c r="Z960263" s="5"/>
    </row>
    <row r="960264" spans="26:26">
      <c r="Z960264" s="5"/>
    </row>
    <row r="960265" spans="26:26">
      <c r="Z960265" s="5"/>
    </row>
    <row r="960266" spans="26:26">
      <c r="Z960266" s="5"/>
    </row>
    <row r="960267" spans="26:26">
      <c r="Z960267" s="5"/>
    </row>
    <row r="960268" spans="26:26">
      <c r="Z960268" s="5"/>
    </row>
    <row r="960269" spans="26:26">
      <c r="Z960269" s="5"/>
    </row>
    <row r="960270" spans="26:26">
      <c r="Z960270" s="5"/>
    </row>
    <row r="960271" spans="26:26">
      <c r="Z960271" s="5"/>
    </row>
    <row r="960272" spans="26:26">
      <c r="Z960272" s="5"/>
    </row>
    <row r="960273" spans="26:26">
      <c r="Z960273" s="5"/>
    </row>
    <row r="960274" spans="26:26">
      <c r="Z960274" s="5"/>
    </row>
    <row r="960275" spans="26:26">
      <c r="Z960275" s="5"/>
    </row>
    <row r="960276" spans="26:26">
      <c r="Z960276" s="5"/>
    </row>
    <row r="960277" spans="26:26">
      <c r="Z960277" s="5"/>
    </row>
    <row r="960278" spans="26:26">
      <c r="Z960278" s="5"/>
    </row>
    <row r="960279" spans="26:26">
      <c r="Z960279" s="5"/>
    </row>
    <row r="960280" spans="26:26">
      <c r="Z960280" s="5"/>
    </row>
    <row r="960281" spans="26:26">
      <c r="Z960281" s="5"/>
    </row>
    <row r="960282" spans="26:26">
      <c r="Z960282" s="5"/>
    </row>
    <row r="960283" spans="26:26">
      <c r="Z960283" s="5"/>
    </row>
    <row r="960284" spans="26:26">
      <c r="Z960284" s="5"/>
    </row>
    <row r="960285" spans="26:26">
      <c r="Z960285" s="5"/>
    </row>
    <row r="960286" spans="26:26">
      <c r="Z960286" s="5"/>
    </row>
    <row r="960287" spans="26:26">
      <c r="Z960287" s="5"/>
    </row>
    <row r="960288" spans="26:26">
      <c r="Z960288" s="5"/>
    </row>
    <row r="960289" spans="26:26">
      <c r="Z960289" s="5"/>
    </row>
    <row r="960290" spans="26:26">
      <c r="Z960290" s="5"/>
    </row>
    <row r="960291" spans="26:26">
      <c r="Z960291" s="5"/>
    </row>
    <row r="960292" spans="26:26">
      <c r="Z960292" s="5"/>
    </row>
    <row r="960293" spans="26:26">
      <c r="Z960293" s="5"/>
    </row>
    <row r="960294" spans="26:26">
      <c r="Z960294" s="5"/>
    </row>
    <row r="960295" spans="26:26">
      <c r="Z960295" s="5"/>
    </row>
    <row r="960296" spans="26:26">
      <c r="Z960296" s="5"/>
    </row>
    <row r="960297" spans="26:26">
      <c r="Z960297" s="5"/>
    </row>
    <row r="960298" spans="26:26">
      <c r="Z960298" s="5"/>
    </row>
    <row r="960299" spans="26:26">
      <c r="Z960299" s="5"/>
    </row>
    <row r="960300" spans="26:26">
      <c r="Z960300" s="5"/>
    </row>
    <row r="960301" spans="26:26">
      <c r="Z960301" s="5"/>
    </row>
    <row r="960302" spans="26:26">
      <c r="Z960302" s="5"/>
    </row>
    <row r="960303" spans="26:26">
      <c r="Z960303" s="5"/>
    </row>
    <row r="960304" spans="26:26">
      <c r="Z960304" s="5"/>
    </row>
    <row r="960305" spans="26:26">
      <c r="Z960305" s="5"/>
    </row>
    <row r="960306" spans="26:26">
      <c r="Z960306" s="5"/>
    </row>
    <row r="960307" spans="26:26">
      <c r="Z960307" s="5"/>
    </row>
    <row r="960308" spans="26:26">
      <c r="Z960308" s="5"/>
    </row>
    <row r="960309" spans="26:26">
      <c r="Z960309" s="5"/>
    </row>
    <row r="960310" spans="26:26">
      <c r="Z960310" s="5"/>
    </row>
    <row r="960311" spans="26:26">
      <c r="Z960311" s="5"/>
    </row>
    <row r="960312" spans="26:26">
      <c r="Z960312" s="5"/>
    </row>
    <row r="960313" spans="26:26">
      <c r="Z960313" s="5"/>
    </row>
    <row r="960314" spans="26:26">
      <c r="Z960314" s="5"/>
    </row>
    <row r="960315" spans="26:26">
      <c r="Z960315" s="5"/>
    </row>
    <row r="960316" spans="26:26">
      <c r="Z960316" s="5"/>
    </row>
    <row r="960317" spans="26:26">
      <c r="Z960317" s="5"/>
    </row>
    <row r="960318" spans="26:26">
      <c r="Z960318" s="5"/>
    </row>
    <row r="960319" spans="26:26">
      <c r="Z960319" s="5"/>
    </row>
    <row r="960320" spans="26:26">
      <c r="Z960320" s="5"/>
    </row>
    <row r="960321" spans="26:26">
      <c r="Z960321" s="5"/>
    </row>
    <row r="960322" spans="26:26">
      <c r="Z960322" s="5"/>
    </row>
    <row r="960323" spans="26:26">
      <c r="Z960323" s="5"/>
    </row>
    <row r="960324" spans="26:26">
      <c r="Z960324" s="5"/>
    </row>
    <row r="960325" spans="26:26">
      <c r="Z960325" s="5"/>
    </row>
    <row r="960326" spans="26:26">
      <c r="Z960326" s="5"/>
    </row>
    <row r="960327" spans="26:26">
      <c r="Z960327" s="5"/>
    </row>
    <row r="960328" spans="26:26">
      <c r="Z960328" s="5"/>
    </row>
    <row r="960329" spans="26:26">
      <c r="Z960329" s="5"/>
    </row>
    <row r="960330" spans="26:26">
      <c r="Z960330" s="5"/>
    </row>
    <row r="960331" spans="26:26">
      <c r="Z960331" s="5"/>
    </row>
    <row r="960332" spans="26:26">
      <c r="Z960332" s="5"/>
    </row>
    <row r="960333" spans="26:26">
      <c r="Z960333" s="5"/>
    </row>
    <row r="960334" spans="26:26">
      <c r="Z960334" s="5"/>
    </row>
    <row r="960335" spans="26:26">
      <c r="Z960335" s="5"/>
    </row>
    <row r="960336" spans="26:26">
      <c r="Z960336" s="5"/>
    </row>
    <row r="960337" spans="26:26">
      <c r="Z960337" s="5"/>
    </row>
    <row r="960338" spans="26:26">
      <c r="Z960338" s="5"/>
    </row>
    <row r="960339" spans="26:26">
      <c r="Z960339" s="5"/>
    </row>
    <row r="960340" spans="26:26">
      <c r="Z960340" s="5"/>
    </row>
    <row r="960341" spans="26:26">
      <c r="Z960341" s="5"/>
    </row>
    <row r="960342" spans="26:26">
      <c r="Z960342" s="5"/>
    </row>
    <row r="960343" spans="26:26">
      <c r="Z960343" s="5"/>
    </row>
    <row r="960344" spans="26:26">
      <c r="Z960344" s="5"/>
    </row>
    <row r="960345" spans="26:26">
      <c r="Z960345" s="5"/>
    </row>
    <row r="960346" spans="26:26">
      <c r="Z960346" s="5"/>
    </row>
    <row r="960347" spans="26:26">
      <c r="Z960347" s="5"/>
    </row>
    <row r="960348" spans="26:26">
      <c r="Z960348" s="5"/>
    </row>
    <row r="960349" spans="26:26">
      <c r="Z960349" s="5"/>
    </row>
    <row r="960350" spans="26:26">
      <c r="Z960350" s="5"/>
    </row>
    <row r="960351" spans="26:26">
      <c r="Z960351" s="5"/>
    </row>
    <row r="960352" spans="26:26">
      <c r="Z960352" s="5"/>
    </row>
    <row r="960353" spans="26:26">
      <c r="Z960353" s="5"/>
    </row>
    <row r="960354" spans="26:26">
      <c r="Z960354" s="5"/>
    </row>
    <row r="960355" spans="26:26">
      <c r="Z960355" s="5"/>
    </row>
    <row r="960356" spans="26:26">
      <c r="Z960356" s="5"/>
    </row>
    <row r="960357" spans="26:26">
      <c r="Z960357" s="5"/>
    </row>
    <row r="960358" spans="26:26">
      <c r="Z960358" s="5"/>
    </row>
    <row r="960359" spans="26:26">
      <c r="Z960359" s="5"/>
    </row>
    <row r="960360" spans="26:26">
      <c r="Z960360" s="5"/>
    </row>
    <row r="960361" spans="26:26">
      <c r="Z960361" s="5"/>
    </row>
    <row r="960362" spans="26:26">
      <c r="Z960362" s="5"/>
    </row>
    <row r="960363" spans="26:26">
      <c r="Z960363" s="5"/>
    </row>
    <row r="960364" spans="26:26">
      <c r="Z960364" s="5"/>
    </row>
    <row r="960365" spans="26:26">
      <c r="Z960365" s="5"/>
    </row>
    <row r="960366" spans="26:26">
      <c r="Z960366" s="5"/>
    </row>
    <row r="960367" spans="26:26">
      <c r="Z960367" s="5"/>
    </row>
    <row r="960368" spans="26:26">
      <c r="Z960368" s="5"/>
    </row>
    <row r="960369" spans="26:26">
      <c r="Z960369" s="5"/>
    </row>
    <row r="960370" spans="26:26">
      <c r="Z960370" s="5"/>
    </row>
    <row r="960371" spans="26:26">
      <c r="Z960371" s="5"/>
    </row>
    <row r="960372" spans="26:26">
      <c r="Z960372" s="5"/>
    </row>
    <row r="960373" spans="26:26">
      <c r="Z960373" s="5"/>
    </row>
    <row r="960374" spans="26:26">
      <c r="Z960374" s="5"/>
    </row>
    <row r="960375" spans="26:26">
      <c r="Z960375" s="5"/>
    </row>
    <row r="960376" spans="26:26">
      <c r="Z960376" s="5"/>
    </row>
    <row r="960377" spans="26:26">
      <c r="Z960377" s="5"/>
    </row>
    <row r="960378" spans="26:26">
      <c r="Z960378" s="5"/>
    </row>
    <row r="960379" spans="26:26">
      <c r="Z960379" s="5"/>
    </row>
    <row r="960380" spans="26:26">
      <c r="Z960380" s="5"/>
    </row>
    <row r="960381" spans="26:26">
      <c r="Z960381" s="5"/>
    </row>
    <row r="960382" spans="26:26">
      <c r="Z960382" s="5"/>
    </row>
    <row r="960383" spans="26:26">
      <c r="Z960383" s="5"/>
    </row>
    <row r="960384" spans="26:26">
      <c r="Z960384" s="5"/>
    </row>
    <row r="960385" spans="26:26">
      <c r="Z960385" s="5"/>
    </row>
    <row r="960386" spans="26:26">
      <c r="Z960386" s="5"/>
    </row>
    <row r="960387" spans="26:26">
      <c r="Z960387" s="5"/>
    </row>
    <row r="960388" spans="26:26">
      <c r="Z960388" s="5"/>
    </row>
    <row r="960389" spans="26:26">
      <c r="Z960389" s="5"/>
    </row>
    <row r="960390" spans="26:26">
      <c r="Z960390" s="5"/>
    </row>
    <row r="960391" spans="26:26">
      <c r="Z960391" s="5"/>
    </row>
    <row r="960392" spans="26:26">
      <c r="Z960392" s="5"/>
    </row>
    <row r="960393" spans="26:26">
      <c r="Z960393" s="5"/>
    </row>
    <row r="960394" spans="26:26">
      <c r="Z960394" s="5"/>
    </row>
    <row r="960395" spans="26:26">
      <c r="Z960395" s="5"/>
    </row>
    <row r="960396" spans="26:26">
      <c r="Z960396" s="5"/>
    </row>
    <row r="960397" spans="26:26">
      <c r="Z960397" s="5"/>
    </row>
    <row r="960398" spans="26:26">
      <c r="Z960398" s="5"/>
    </row>
    <row r="960399" spans="26:26">
      <c r="Z960399" s="5"/>
    </row>
    <row r="960400" spans="26:26">
      <c r="Z960400" s="5"/>
    </row>
    <row r="960401" spans="26:26">
      <c r="Z960401" s="5"/>
    </row>
    <row r="960402" spans="26:26">
      <c r="Z960402" s="5"/>
    </row>
    <row r="960403" spans="26:26">
      <c r="Z960403" s="5"/>
    </row>
    <row r="960404" spans="26:26">
      <c r="Z960404" s="5"/>
    </row>
    <row r="960405" spans="26:26">
      <c r="Z960405" s="5"/>
    </row>
    <row r="960406" spans="26:26">
      <c r="Z960406" s="5"/>
    </row>
    <row r="960407" spans="26:26">
      <c r="Z960407" s="5"/>
    </row>
    <row r="960408" spans="26:26">
      <c r="Z960408" s="5"/>
    </row>
    <row r="960409" spans="26:26">
      <c r="Z960409" s="5"/>
    </row>
    <row r="960410" spans="26:26">
      <c r="Z960410" s="5"/>
    </row>
    <row r="960411" spans="26:26">
      <c r="Z960411" s="5"/>
    </row>
    <row r="960412" spans="26:26">
      <c r="Z960412" s="5"/>
    </row>
    <row r="960413" spans="26:26">
      <c r="Z960413" s="5"/>
    </row>
    <row r="960414" spans="26:26">
      <c r="Z960414" s="5"/>
    </row>
    <row r="960415" spans="26:26">
      <c r="Z960415" s="5"/>
    </row>
    <row r="960416" spans="26:26">
      <c r="Z960416" s="5"/>
    </row>
    <row r="960417" spans="26:26">
      <c r="Z960417" s="5"/>
    </row>
    <row r="960418" spans="26:26">
      <c r="Z960418" s="5"/>
    </row>
    <row r="960419" spans="26:26">
      <c r="Z960419" s="5"/>
    </row>
    <row r="960420" spans="26:26">
      <c r="Z960420" s="5"/>
    </row>
    <row r="960421" spans="26:26">
      <c r="Z960421" s="5"/>
    </row>
    <row r="960422" spans="26:26">
      <c r="Z960422" s="5"/>
    </row>
    <row r="960423" spans="26:26">
      <c r="Z960423" s="5"/>
    </row>
    <row r="960424" spans="26:26">
      <c r="Z960424" s="5"/>
    </row>
    <row r="960425" spans="26:26">
      <c r="Z960425" s="5"/>
    </row>
    <row r="960426" spans="26:26">
      <c r="Z960426" s="5"/>
    </row>
    <row r="960427" spans="26:26">
      <c r="Z960427" s="5"/>
    </row>
    <row r="960428" spans="26:26">
      <c r="Z960428" s="5"/>
    </row>
    <row r="960429" spans="26:26">
      <c r="Z960429" s="5"/>
    </row>
    <row r="960430" spans="26:26">
      <c r="Z960430" s="5"/>
    </row>
    <row r="960431" spans="26:26">
      <c r="Z960431" s="5"/>
    </row>
    <row r="960432" spans="26:26">
      <c r="Z960432" s="5"/>
    </row>
    <row r="960433" spans="26:26">
      <c r="Z960433" s="5"/>
    </row>
    <row r="960434" spans="26:26">
      <c r="Z960434" s="5"/>
    </row>
    <row r="960435" spans="26:26">
      <c r="Z960435" s="5"/>
    </row>
    <row r="960436" spans="26:26">
      <c r="Z960436" s="5"/>
    </row>
    <row r="960437" spans="26:26">
      <c r="Z960437" s="5"/>
    </row>
    <row r="960438" spans="26:26">
      <c r="Z960438" s="5"/>
    </row>
    <row r="960439" spans="26:26">
      <c r="Z960439" s="5"/>
    </row>
    <row r="960440" spans="26:26">
      <c r="Z960440" s="5"/>
    </row>
    <row r="960441" spans="26:26">
      <c r="Z960441" s="5"/>
    </row>
    <row r="960442" spans="26:26">
      <c r="Z960442" s="5"/>
    </row>
    <row r="960443" spans="26:26">
      <c r="Z960443" s="5"/>
    </row>
    <row r="960444" spans="26:26">
      <c r="Z960444" s="5"/>
    </row>
    <row r="960445" spans="26:26">
      <c r="Z960445" s="5"/>
    </row>
    <row r="960446" spans="26:26">
      <c r="Z960446" s="5"/>
    </row>
    <row r="960447" spans="26:26">
      <c r="Z960447" s="5"/>
    </row>
    <row r="960448" spans="26:26">
      <c r="Z960448" s="5"/>
    </row>
    <row r="960449" spans="26:26">
      <c r="Z960449" s="5"/>
    </row>
    <row r="960450" spans="26:26">
      <c r="Z960450" s="5"/>
    </row>
    <row r="960451" spans="26:26">
      <c r="Z960451" s="5"/>
    </row>
    <row r="960452" spans="26:26">
      <c r="Z960452" s="5"/>
    </row>
    <row r="960453" spans="26:26">
      <c r="Z960453" s="5"/>
    </row>
    <row r="960454" spans="26:26">
      <c r="Z960454" s="5"/>
    </row>
    <row r="960455" spans="26:26">
      <c r="Z960455" s="5"/>
    </row>
    <row r="960456" spans="26:26">
      <c r="Z960456" s="5"/>
    </row>
    <row r="960457" spans="26:26">
      <c r="Z960457" s="5"/>
    </row>
    <row r="960458" spans="26:26">
      <c r="Z960458" s="5"/>
    </row>
    <row r="960459" spans="26:26">
      <c r="Z960459" s="5"/>
    </row>
    <row r="960460" spans="26:26">
      <c r="Z960460" s="5"/>
    </row>
    <row r="960461" spans="26:26">
      <c r="Z960461" s="5"/>
    </row>
    <row r="960462" spans="26:26">
      <c r="Z960462" s="5"/>
    </row>
    <row r="960463" spans="26:26">
      <c r="Z960463" s="5"/>
    </row>
    <row r="960464" spans="26:26">
      <c r="Z960464" s="5"/>
    </row>
    <row r="960465" spans="26:26">
      <c r="Z960465" s="5"/>
    </row>
    <row r="960466" spans="26:26">
      <c r="Z960466" s="5"/>
    </row>
    <row r="960467" spans="26:26">
      <c r="Z960467" s="5"/>
    </row>
    <row r="960468" spans="26:26">
      <c r="Z960468" s="5"/>
    </row>
    <row r="960469" spans="26:26">
      <c r="Z960469" s="5"/>
    </row>
    <row r="960470" spans="26:26">
      <c r="Z960470" s="5"/>
    </row>
    <row r="960471" spans="26:26">
      <c r="Z960471" s="5"/>
    </row>
    <row r="960472" spans="26:26">
      <c r="Z960472" s="5"/>
    </row>
    <row r="960473" spans="26:26">
      <c r="Z960473" s="5"/>
    </row>
    <row r="960474" spans="26:26">
      <c r="Z960474" s="5"/>
    </row>
    <row r="960475" spans="26:26">
      <c r="Z960475" s="5"/>
    </row>
    <row r="960476" spans="26:26">
      <c r="Z960476" s="5"/>
    </row>
    <row r="960477" spans="26:26">
      <c r="Z960477" s="5"/>
    </row>
    <row r="960478" spans="26:26">
      <c r="Z960478" s="5"/>
    </row>
    <row r="960479" spans="26:26">
      <c r="Z960479" s="5"/>
    </row>
    <row r="960480" spans="26:26">
      <c r="Z960480" s="5"/>
    </row>
    <row r="960481" spans="26:26">
      <c r="Z960481" s="5"/>
    </row>
    <row r="960482" spans="26:26">
      <c r="Z960482" s="5"/>
    </row>
    <row r="960483" spans="26:26">
      <c r="Z960483" s="5"/>
    </row>
    <row r="960484" spans="26:26">
      <c r="Z960484" s="5"/>
    </row>
    <row r="960485" spans="26:26">
      <c r="Z960485" s="5"/>
    </row>
    <row r="960486" spans="26:26">
      <c r="Z960486" s="5"/>
    </row>
    <row r="960487" spans="26:26">
      <c r="Z960487" s="5"/>
    </row>
    <row r="960488" spans="26:26">
      <c r="Z960488" s="5"/>
    </row>
    <row r="960489" spans="26:26">
      <c r="Z960489" s="5"/>
    </row>
    <row r="960490" spans="26:26">
      <c r="Z960490" s="5"/>
    </row>
    <row r="960491" spans="26:26">
      <c r="Z960491" s="5"/>
    </row>
    <row r="960492" spans="26:26">
      <c r="Z960492" s="5"/>
    </row>
    <row r="960493" spans="26:26">
      <c r="Z960493" s="5"/>
    </row>
    <row r="960494" spans="26:26">
      <c r="Z960494" s="5"/>
    </row>
    <row r="960495" spans="26:26">
      <c r="Z960495" s="5"/>
    </row>
    <row r="960496" spans="26:26">
      <c r="Z960496" s="5"/>
    </row>
    <row r="960497" spans="26:26">
      <c r="Z960497" s="5"/>
    </row>
    <row r="960498" spans="26:26">
      <c r="Z960498" s="5"/>
    </row>
    <row r="960499" spans="26:26">
      <c r="Z960499" s="5"/>
    </row>
    <row r="960500" spans="26:26">
      <c r="Z960500" s="5"/>
    </row>
    <row r="960501" spans="26:26">
      <c r="Z960501" s="5"/>
    </row>
    <row r="960502" spans="26:26">
      <c r="Z960502" s="5"/>
    </row>
    <row r="960503" spans="26:26">
      <c r="Z960503" s="5"/>
    </row>
    <row r="960504" spans="26:26">
      <c r="Z960504" s="5"/>
    </row>
    <row r="960505" spans="26:26">
      <c r="Z960505" s="5"/>
    </row>
    <row r="960506" spans="26:26">
      <c r="Z960506" s="5"/>
    </row>
    <row r="960507" spans="26:26">
      <c r="Z960507" s="5"/>
    </row>
    <row r="960508" spans="26:26">
      <c r="Z960508" s="5"/>
    </row>
    <row r="960509" spans="26:26">
      <c r="Z960509" s="5"/>
    </row>
    <row r="960510" spans="26:26">
      <c r="Z960510" s="5"/>
    </row>
    <row r="960511" spans="26:26">
      <c r="Z960511" s="5"/>
    </row>
    <row r="960512" spans="26:26">
      <c r="Z960512" s="5"/>
    </row>
    <row r="960513" spans="26:26">
      <c r="Z960513" s="5"/>
    </row>
    <row r="960514" spans="26:26">
      <c r="Z960514" s="5"/>
    </row>
    <row r="960515" spans="26:26">
      <c r="Z960515" s="5"/>
    </row>
    <row r="960516" spans="26:26">
      <c r="Z960516" s="5"/>
    </row>
    <row r="960517" spans="26:26">
      <c r="Z960517" s="5"/>
    </row>
    <row r="960518" spans="26:26">
      <c r="Z960518" s="5"/>
    </row>
    <row r="960519" spans="26:26">
      <c r="Z960519" s="5"/>
    </row>
    <row r="960520" spans="26:26">
      <c r="Z960520" s="5"/>
    </row>
    <row r="960521" spans="26:26">
      <c r="Z960521" s="5"/>
    </row>
    <row r="960522" spans="26:26">
      <c r="Z960522" s="5"/>
    </row>
    <row r="960523" spans="26:26">
      <c r="Z960523" s="5"/>
    </row>
    <row r="960524" spans="26:26">
      <c r="Z960524" s="5"/>
    </row>
    <row r="960525" spans="26:26">
      <c r="Z960525" s="5"/>
    </row>
    <row r="960526" spans="26:26">
      <c r="Z960526" s="5"/>
    </row>
    <row r="960527" spans="26:26">
      <c r="Z960527" s="5"/>
    </row>
    <row r="960528" spans="26:26">
      <c r="Z960528" s="5"/>
    </row>
    <row r="960529" spans="26:26">
      <c r="Z960529" s="5"/>
    </row>
    <row r="960530" spans="26:26">
      <c r="Z960530" s="5"/>
    </row>
    <row r="960531" spans="26:26">
      <c r="Z960531" s="5"/>
    </row>
    <row r="960532" spans="26:26">
      <c r="Z960532" s="5"/>
    </row>
    <row r="960533" spans="26:26">
      <c r="Z960533" s="5"/>
    </row>
    <row r="960534" spans="26:26">
      <c r="Z960534" s="5"/>
    </row>
    <row r="960535" spans="26:26">
      <c r="Z960535" s="5"/>
    </row>
    <row r="960536" spans="26:26">
      <c r="Z960536" s="5"/>
    </row>
    <row r="960537" spans="26:26">
      <c r="Z960537" s="5"/>
    </row>
    <row r="960538" spans="26:26">
      <c r="Z960538" s="5"/>
    </row>
    <row r="960539" spans="26:26">
      <c r="Z960539" s="5"/>
    </row>
    <row r="960540" spans="26:26">
      <c r="Z960540" s="5"/>
    </row>
    <row r="960541" spans="26:26">
      <c r="Z960541" s="5"/>
    </row>
    <row r="960542" spans="26:26">
      <c r="Z960542" s="5"/>
    </row>
    <row r="960543" spans="26:26">
      <c r="Z960543" s="5"/>
    </row>
    <row r="960544" spans="26:26">
      <c r="Z960544" s="5"/>
    </row>
    <row r="960545" spans="26:26">
      <c r="Z960545" s="5"/>
    </row>
    <row r="960546" spans="26:26">
      <c r="Z960546" s="5"/>
    </row>
    <row r="960547" spans="26:26">
      <c r="Z960547" s="5"/>
    </row>
    <row r="960548" spans="26:26">
      <c r="Z960548" s="5"/>
    </row>
    <row r="960549" spans="26:26">
      <c r="Z960549" s="5"/>
    </row>
    <row r="960550" spans="26:26">
      <c r="Z960550" s="5"/>
    </row>
    <row r="960551" spans="26:26">
      <c r="Z960551" s="5"/>
    </row>
    <row r="960552" spans="26:26">
      <c r="Z960552" s="5"/>
    </row>
    <row r="960553" spans="26:26">
      <c r="Z960553" s="5"/>
    </row>
    <row r="960554" spans="26:26">
      <c r="Z960554" s="5"/>
    </row>
    <row r="960555" spans="26:26">
      <c r="Z960555" s="5"/>
    </row>
    <row r="960556" spans="26:26">
      <c r="Z960556" s="5"/>
    </row>
    <row r="960557" spans="26:26">
      <c r="Z960557" s="5"/>
    </row>
    <row r="960558" spans="26:26">
      <c r="Z960558" s="5"/>
    </row>
    <row r="960559" spans="26:26">
      <c r="Z960559" s="5"/>
    </row>
    <row r="960560" spans="26:26">
      <c r="Z960560" s="5"/>
    </row>
    <row r="960561" spans="26:26">
      <c r="Z960561" s="5"/>
    </row>
    <row r="960562" spans="26:26">
      <c r="Z960562" s="5"/>
    </row>
    <row r="960563" spans="26:26">
      <c r="Z960563" s="5"/>
    </row>
    <row r="960564" spans="26:26">
      <c r="Z960564" s="5"/>
    </row>
    <row r="960565" spans="26:26">
      <c r="Z960565" s="5"/>
    </row>
    <row r="960566" spans="26:26">
      <c r="Z960566" s="5"/>
    </row>
    <row r="960567" spans="26:26">
      <c r="Z960567" s="5"/>
    </row>
    <row r="960568" spans="26:26">
      <c r="Z960568" s="5"/>
    </row>
    <row r="960569" spans="26:26">
      <c r="Z960569" s="5"/>
    </row>
    <row r="960570" spans="26:26">
      <c r="Z960570" s="5"/>
    </row>
    <row r="960571" spans="26:26">
      <c r="Z960571" s="5"/>
    </row>
    <row r="960572" spans="26:26">
      <c r="Z960572" s="5"/>
    </row>
    <row r="960573" spans="26:26">
      <c r="Z960573" s="5"/>
    </row>
    <row r="960574" spans="26:26">
      <c r="Z960574" s="5"/>
    </row>
    <row r="960575" spans="26:26">
      <c r="Z960575" s="5"/>
    </row>
    <row r="960576" spans="26:26">
      <c r="Z960576" s="5"/>
    </row>
    <row r="960577" spans="26:26">
      <c r="Z960577" s="5"/>
    </row>
    <row r="960578" spans="26:26">
      <c r="Z960578" s="5"/>
    </row>
    <row r="960579" spans="26:26">
      <c r="Z960579" s="5"/>
    </row>
    <row r="960580" spans="26:26">
      <c r="Z960580" s="5"/>
    </row>
    <row r="960581" spans="26:26">
      <c r="Z960581" s="5"/>
    </row>
    <row r="960582" spans="26:26">
      <c r="Z960582" s="5"/>
    </row>
    <row r="960583" spans="26:26">
      <c r="Z960583" s="5"/>
    </row>
    <row r="960584" spans="26:26">
      <c r="Z960584" s="5"/>
    </row>
    <row r="960585" spans="26:26">
      <c r="Z960585" s="5"/>
    </row>
    <row r="960586" spans="26:26">
      <c r="Z960586" s="5"/>
    </row>
    <row r="960587" spans="26:26">
      <c r="Z960587" s="5"/>
    </row>
    <row r="960588" spans="26:26">
      <c r="Z960588" s="5"/>
    </row>
    <row r="960589" spans="26:26">
      <c r="Z960589" s="5"/>
    </row>
    <row r="960590" spans="26:26">
      <c r="Z960590" s="5"/>
    </row>
    <row r="960591" spans="26:26">
      <c r="Z960591" s="5"/>
    </row>
    <row r="960592" spans="26:26">
      <c r="Z960592" s="5"/>
    </row>
    <row r="960593" spans="26:26">
      <c r="Z960593" s="5"/>
    </row>
    <row r="960594" spans="26:26">
      <c r="Z960594" s="5"/>
    </row>
    <row r="960595" spans="26:26">
      <c r="Z960595" s="5"/>
    </row>
    <row r="960596" spans="26:26">
      <c r="Z960596" s="5"/>
    </row>
    <row r="960597" spans="26:26">
      <c r="Z960597" s="5"/>
    </row>
    <row r="960598" spans="26:26">
      <c r="Z960598" s="5"/>
    </row>
    <row r="960599" spans="26:26">
      <c r="Z960599" s="5"/>
    </row>
    <row r="960600" spans="26:26">
      <c r="Z960600" s="5"/>
    </row>
    <row r="960601" spans="26:26">
      <c r="Z960601" s="5"/>
    </row>
    <row r="960602" spans="26:26">
      <c r="Z960602" s="5"/>
    </row>
    <row r="960603" spans="26:26">
      <c r="Z960603" s="5"/>
    </row>
    <row r="960604" spans="26:26">
      <c r="Z960604" s="5"/>
    </row>
    <row r="960605" spans="26:26">
      <c r="Z960605" s="5"/>
    </row>
    <row r="960606" spans="26:26">
      <c r="Z960606" s="5"/>
    </row>
    <row r="960607" spans="26:26">
      <c r="Z960607" s="5"/>
    </row>
    <row r="960608" spans="26:26">
      <c r="Z960608" s="5"/>
    </row>
    <row r="960609" spans="26:26">
      <c r="Z960609" s="5"/>
    </row>
    <row r="960610" spans="26:26">
      <c r="Z960610" s="5"/>
    </row>
    <row r="960611" spans="26:26">
      <c r="Z960611" s="5"/>
    </row>
    <row r="960612" spans="26:26">
      <c r="Z960612" s="5"/>
    </row>
    <row r="960613" spans="26:26">
      <c r="Z960613" s="5"/>
    </row>
    <row r="960614" spans="26:26">
      <c r="Z960614" s="5"/>
    </row>
    <row r="960615" spans="26:26">
      <c r="Z960615" s="5"/>
    </row>
    <row r="960616" spans="26:26">
      <c r="Z960616" s="5"/>
    </row>
    <row r="960617" spans="26:26">
      <c r="Z960617" s="5"/>
    </row>
    <row r="960618" spans="26:26">
      <c r="Z960618" s="5"/>
    </row>
    <row r="960619" spans="26:26">
      <c r="Z960619" s="5"/>
    </row>
    <row r="960620" spans="26:26">
      <c r="Z960620" s="5"/>
    </row>
    <row r="960621" spans="26:26">
      <c r="Z960621" s="5"/>
    </row>
    <row r="960622" spans="26:26">
      <c r="Z960622" s="5"/>
    </row>
    <row r="960623" spans="26:26">
      <c r="Z960623" s="5"/>
    </row>
    <row r="960624" spans="26:26">
      <c r="Z960624" s="5"/>
    </row>
    <row r="960625" spans="26:26">
      <c r="Z960625" s="5"/>
    </row>
    <row r="960626" spans="26:26">
      <c r="Z960626" s="5"/>
    </row>
    <row r="960627" spans="26:26">
      <c r="Z960627" s="5"/>
    </row>
    <row r="960628" spans="26:26">
      <c r="Z960628" s="5"/>
    </row>
    <row r="960629" spans="26:26">
      <c r="Z960629" s="5"/>
    </row>
    <row r="960630" spans="26:26">
      <c r="Z960630" s="5"/>
    </row>
    <row r="960631" spans="26:26">
      <c r="Z960631" s="5"/>
    </row>
    <row r="960632" spans="26:26">
      <c r="Z960632" s="5"/>
    </row>
    <row r="960633" spans="26:26">
      <c r="Z960633" s="5"/>
    </row>
    <row r="960634" spans="26:26">
      <c r="Z960634" s="5"/>
    </row>
    <row r="960635" spans="26:26">
      <c r="Z960635" s="5"/>
    </row>
    <row r="960636" spans="26:26">
      <c r="Z960636" s="5"/>
    </row>
    <row r="960637" spans="26:26">
      <c r="Z960637" s="5"/>
    </row>
    <row r="960638" spans="26:26">
      <c r="Z960638" s="5"/>
    </row>
    <row r="960639" spans="26:26">
      <c r="Z960639" s="5"/>
    </row>
    <row r="960640" spans="26:26">
      <c r="Z960640" s="5"/>
    </row>
    <row r="960641" spans="26:26">
      <c r="Z960641" s="5"/>
    </row>
    <row r="960642" spans="26:26">
      <c r="Z960642" s="5"/>
    </row>
    <row r="960643" spans="26:26">
      <c r="Z960643" s="5"/>
    </row>
    <row r="960644" spans="26:26">
      <c r="Z960644" s="5"/>
    </row>
    <row r="960645" spans="26:26">
      <c r="Z960645" s="5"/>
    </row>
    <row r="960646" spans="26:26">
      <c r="Z960646" s="5"/>
    </row>
    <row r="960647" spans="26:26">
      <c r="Z960647" s="5"/>
    </row>
    <row r="960648" spans="26:26">
      <c r="Z960648" s="5"/>
    </row>
    <row r="960649" spans="26:26">
      <c r="Z960649" s="5"/>
    </row>
    <row r="960650" spans="26:26">
      <c r="Z960650" s="5"/>
    </row>
    <row r="960651" spans="26:26">
      <c r="Z960651" s="5"/>
    </row>
    <row r="960652" spans="26:26">
      <c r="Z960652" s="5"/>
    </row>
    <row r="960653" spans="26:26">
      <c r="Z960653" s="5"/>
    </row>
    <row r="960654" spans="26:26">
      <c r="Z960654" s="5"/>
    </row>
    <row r="960655" spans="26:26">
      <c r="Z960655" s="5"/>
    </row>
    <row r="960656" spans="26:26">
      <c r="Z960656" s="5"/>
    </row>
    <row r="960657" spans="26:26">
      <c r="Z960657" s="5"/>
    </row>
    <row r="960658" spans="26:26">
      <c r="Z960658" s="5"/>
    </row>
    <row r="960659" spans="26:26">
      <c r="Z960659" s="5"/>
    </row>
    <row r="960660" spans="26:26">
      <c r="Z960660" s="5"/>
    </row>
    <row r="960661" spans="26:26">
      <c r="Z960661" s="5"/>
    </row>
    <row r="960662" spans="26:26">
      <c r="Z960662" s="5"/>
    </row>
    <row r="960663" spans="26:26">
      <c r="Z960663" s="5"/>
    </row>
    <row r="960664" spans="26:26">
      <c r="Z960664" s="5"/>
    </row>
    <row r="960665" spans="26:26">
      <c r="Z960665" s="5"/>
    </row>
    <row r="960666" spans="26:26">
      <c r="Z960666" s="5"/>
    </row>
    <row r="960667" spans="26:26">
      <c r="Z960667" s="5"/>
    </row>
    <row r="960668" spans="26:26">
      <c r="Z960668" s="5"/>
    </row>
    <row r="960669" spans="26:26">
      <c r="Z960669" s="5"/>
    </row>
    <row r="960670" spans="26:26">
      <c r="Z960670" s="5"/>
    </row>
    <row r="960671" spans="26:26">
      <c r="Z960671" s="5"/>
    </row>
    <row r="960672" spans="26:26">
      <c r="Z960672" s="5"/>
    </row>
    <row r="960673" spans="26:26">
      <c r="Z960673" s="5"/>
    </row>
    <row r="960674" spans="26:26">
      <c r="Z960674" s="5"/>
    </row>
    <row r="960675" spans="26:26">
      <c r="Z960675" s="5"/>
    </row>
    <row r="960676" spans="26:26">
      <c r="Z960676" s="5"/>
    </row>
    <row r="960677" spans="26:26">
      <c r="Z960677" s="5"/>
    </row>
    <row r="960678" spans="26:26">
      <c r="Z960678" s="5"/>
    </row>
    <row r="960679" spans="26:26">
      <c r="Z960679" s="5"/>
    </row>
    <row r="960680" spans="26:26">
      <c r="Z960680" s="5"/>
    </row>
    <row r="960681" spans="26:26">
      <c r="Z960681" s="5"/>
    </row>
    <row r="960682" spans="26:26">
      <c r="Z960682" s="5"/>
    </row>
    <row r="960683" spans="26:26">
      <c r="Z960683" s="5"/>
    </row>
    <row r="960684" spans="26:26">
      <c r="Z960684" s="5"/>
    </row>
    <row r="960685" spans="26:26">
      <c r="Z960685" s="5"/>
    </row>
    <row r="960686" spans="26:26">
      <c r="Z960686" s="5"/>
    </row>
    <row r="960687" spans="26:26">
      <c r="Z960687" s="5"/>
    </row>
    <row r="960688" spans="26:26">
      <c r="Z960688" s="5"/>
    </row>
    <row r="960689" spans="26:26">
      <c r="Z960689" s="5"/>
    </row>
    <row r="960690" spans="26:26">
      <c r="Z960690" s="5"/>
    </row>
    <row r="960691" spans="26:26">
      <c r="Z960691" s="5"/>
    </row>
    <row r="960692" spans="26:26">
      <c r="Z960692" s="5"/>
    </row>
    <row r="960693" spans="26:26">
      <c r="Z960693" s="5"/>
    </row>
    <row r="960694" spans="26:26">
      <c r="Z960694" s="5"/>
    </row>
    <row r="960695" spans="26:26">
      <c r="Z960695" s="5"/>
    </row>
    <row r="960696" spans="26:26">
      <c r="Z960696" s="5"/>
    </row>
    <row r="960697" spans="26:26">
      <c r="Z960697" s="5"/>
    </row>
    <row r="960698" spans="26:26">
      <c r="Z960698" s="5"/>
    </row>
    <row r="960699" spans="26:26">
      <c r="Z960699" s="5"/>
    </row>
    <row r="960700" spans="26:26">
      <c r="Z960700" s="5"/>
    </row>
    <row r="960701" spans="26:26">
      <c r="Z960701" s="5"/>
    </row>
    <row r="960702" spans="26:26">
      <c r="Z960702" s="5"/>
    </row>
    <row r="960703" spans="26:26">
      <c r="Z960703" s="5"/>
    </row>
    <row r="960704" spans="26:26">
      <c r="Z960704" s="5"/>
    </row>
    <row r="960705" spans="26:26">
      <c r="Z960705" s="5"/>
    </row>
    <row r="960706" spans="26:26">
      <c r="Z960706" s="5"/>
    </row>
    <row r="960707" spans="26:26">
      <c r="Z960707" s="5"/>
    </row>
    <row r="960708" spans="26:26">
      <c r="Z960708" s="5"/>
    </row>
    <row r="960709" spans="26:26">
      <c r="Z960709" s="5"/>
    </row>
    <row r="960710" spans="26:26">
      <c r="Z960710" s="5"/>
    </row>
    <row r="960711" spans="26:26">
      <c r="Z960711" s="5"/>
    </row>
    <row r="960712" spans="26:26">
      <c r="Z960712" s="5"/>
    </row>
    <row r="960713" spans="26:26">
      <c r="Z960713" s="5"/>
    </row>
    <row r="960714" spans="26:26">
      <c r="Z960714" s="5"/>
    </row>
    <row r="960715" spans="26:26">
      <c r="Z960715" s="5"/>
    </row>
    <row r="960716" spans="26:26">
      <c r="Z960716" s="5"/>
    </row>
    <row r="960717" spans="26:26">
      <c r="Z960717" s="5"/>
    </row>
    <row r="960718" spans="26:26">
      <c r="Z960718" s="5"/>
    </row>
    <row r="960719" spans="26:26">
      <c r="Z960719" s="5"/>
    </row>
    <row r="960720" spans="26:26">
      <c r="Z960720" s="5"/>
    </row>
    <row r="960721" spans="26:26">
      <c r="Z960721" s="5"/>
    </row>
    <row r="960722" spans="26:26">
      <c r="Z960722" s="5"/>
    </row>
    <row r="960723" spans="26:26">
      <c r="Z960723" s="5"/>
    </row>
    <row r="960724" spans="26:26">
      <c r="Z960724" s="5"/>
    </row>
    <row r="960725" spans="26:26">
      <c r="Z960725" s="5"/>
    </row>
    <row r="960726" spans="26:26">
      <c r="Z960726" s="5"/>
    </row>
    <row r="960727" spans="26:26">
      <c r="Z960727" s="5"/>
    </row>
    <row r="960728" spans="26:26">
      <c r="Z960728" s="5"/>
    </row>
    <row r="960729" spans="26:26">
      <c r="Z960729" s="5"/>
    </row>
    <row r="960730" spans="26:26">
      <c r="Z960730" s="5"/>
    </row>
    <row r="960731" spans="26:26">
      <c r="Z960731" s="5"/>
    </row>
    <row r="960732" spans="26:26">
      <c r="Z960732" s="5"/>
    </row>
    <row r="960733" spans="26:26">
      <c r="Z960733" s="5"/>
    </row>
    <row r="960734" spans="26:26">
      <c r="Z960734" s="5"/>
    </row>
    <row r="960735" spans="26:26">
      <c r="Z960735" s="5"/>
    </row>
    <row r="960736" spans="26:26">
      <c r="Z960736" s="5"/>
    </row>
    <row r="960737" spans="26:26">
      <c r="Z960737" s="5"/>
    </row>
    <row r="960738" spans="26:26">
      <c r="Z960738" s="5"/>
    </row>
    <row r="960739" spans="26:26">
      <c r="Z960739" s="5"/>
    </row>
    <row r="960740" spans="26:26">
      <c r="Z960740" s="5"/>
    </row>
    <row r="960741" spans="26:26">
      <c r="Z960741" s="5"/>
    </row>
    <row r="960742" spans="26:26">
      <c r="Z960742" s="5"/>
    </row>
    <row r="960743" spans="26:26">
      <c r="Z960743" s="5"/>
    </row>
    <row r="960744" spans="26:26">
      <c r="Z960744" s="5"/>
    </row>
    <row r="960745" spans="26:26">
      <c r="Z960745" s="5"/>
    </row>
    <row r="960746" spans="26:26">
      <c r="Z960746" s="5"/>
    </row>
    <row r="960747" spans="26:26">
      <c r="Z960747" s="5"/>
    </row>
    <row r="960748" spans="26:26">
      <c r="Z960748" s="5"/>
    </row>
    <row r="960749" spans="26:26">
      <c r="Z960749" s="5"/>
    </row>
    <row r="960750" spans="26:26">
      <c r="Z960750" s="5"/>
    </row>
    <row r="960751" spans="26:26">
      <c r="Z960751" s="5"/>
    </row>
    <row r="960752" spans="26:26">
      <c r="Z960752" s="5"/>
    </row>
    <row r="960753" spans="26:26">
      <c r="Z960753" s="5"/>
    </row>
    <row r="960754" spans="26:26">
      <c r="Z960754" s="5"/>
    </row>
    <row r="960755" spans="26:26">
      <c r="Z960755" s="5"/>
    </row>
    <row r="960756" spans="26:26">
      <c r="Z960756" s="5"/>
    </row>
    <row r="960757" spans="26:26">
      <c r="Z960757" s="5"/>
    </row>
    <row r="960758" spans="26:26">
      <c r="Z960758" s="5"/>
    </row>
    <row r="960759" spans="26:26">
      <c r="Z960759" s="5"/>
    </row>
    <row r="960760" spans="26:26">
      <c r="Z960760" s="5"/>
    </row>
    <row r="960761" spans="26:26">
      <c r="Z960761" s="5"/>
    </row>
    <row r="960762" spans="26:26">
      <c r="Z960762" s="5"/>
    </row>
    <row r="960763" spans="26:26">
      <c r="Z960763" s="5"/>
    </row>
    <row r="960764" spans="26:26">
      <c r="Z960764" s="5"/>
    </row>
    <row r="960765" spans="26:26">
      <c r="Z960765" s="5"/>
    </row>
    <row r="960766" spans="26:26">
      <c r="Z960766" s="5"/>
    </row>
    <row r="960767" spans="26:26">
      <c r="Z960767" s="5"/>
    </row>
    <row r="960768" spans="26:26">
      <c r="Z960768" s="5"/>
    </row>
    <row r="960769" spans="26:26">
      <c r="Z960769" s="5"/>
    </row>
    <row r="960770" spans="26:26">
      <c r="Z960770" s="5"/>
    </row>
    <row r="960771" spans="26:26">
      <c r="Z960771" s="5"/>
    </row>
    <row r="960772" spans="26:26">
      <c r="Z960772" s="5"/>
    </row>
    <row r="960773" spans="26:26">
      <c r="Z960773" s="5"/>
    </row>
    <row r="960774" spans="26:26">
      <c r="Z960774" s="5"/>
    </row>
    <row r="960775" spans="26:26">
      <c r="Z960775" s="5"/>
    </row>
    <row r="960776" spans="26:26">
      <c r="Z960776" s="5"/>
    </row>
    <row r="960777" spans="26:26">
      <c r="Z960777" s="5"/>
    </row>
    <row r="960778" spans="26:26">
      <c r="Z960778" s="5"/>
    </row>
    <row r="960779" spans="26:26">
      <c r="Z960779" s="5"/>
    </row>
    <row r="960780" spans="26:26">
      <c r="Z960780" s="5"/>
    </row>
    <row r="960781" spans="26:26">
      <c r="Z960781" s="5"/>
    </row>
    <row r="960782" spans="26:26">
      <c r="Z960782" s="5"/>
    </row>
    <row r="960783" spans="26:26">
      <c r="Z960783" s="5"/>
    </row>
    <row r="960784" spans="26:26">
      <c r="Z960784" s="5"/>
    </row>
    <row r="960785" spans="26:26">
      <c r="Z960785" s="5"/>
    </row>
    <row r="960786" spans="26:26">
      <c r="Z960786" s="5"/>
    </row>
    <row r="960787" spans="26:26">
      <c r="Z960787" s="5"/>
    </row>
    <row r="960788" spans="26:26">
      <c r="Z960788" s="5"/>
    </row>
    <row r="960789" spans="26:26">
      <c r="Z960789" s="5"/>
    </row>
    <row r="960790" spans="26:26">
      <c r="Z960790" s="5"/>
    </row>
    <row r="960791" spans="26:26">
      <c r="Z960791" s="5"/>
    </row>
    <row r="960792" spans="26:26">
      <c r="Z960792" s="5"/>
    </row>
    <row r="960793" spans="26:26">
      <c r="Z960793" s="5"/>
    </row>
    <row r="960794" spans="26:26">
      <c r="Z960794" s="5"/>
    </row>
    <row r="960795" spans="26:26">
      <c r="Z960795" s="5"/>
    </row>
    <row r="960796" spans="26:26">
      <c r="Z960796" s="5"/>
    </row>
    <row r="960797" spans="26:26">
      <c r="Z960797" s="5"/>
    </row>
    <row r="960798" spans="26:26">
      <c r="Z960798" s="5"/>
    </row>
    <row r="960799" spans="26:26">
      <c r="Z960799" s="5"/>
    </row>
    <row r="960800" spans="26:26">
      <c r="Z960800" s="5"/>
    </row>
    <row r="960801" spans="26:26">
      <c r="Z960801" s="5"/>
    </row>
    <row r="960802" spans="26:26">
      <c r="Z960802" s="5"/>
    </row>
    <row r="960803" spans="26:26">
      <c r="Z960803" s="5"/>
    </row>
    <row r="960804" spans="26:26">
      <c r="Z960804" s="5"/>
    </row>
    <row r="960805" spans="26:26">
      <c r="Z960805" s="5"/>
    </row>
    <row r="960806" spans="26:26">
      <c r="Z960806" s="5"/>
    </row>
    <row r="960807" spans="26:26">
      <c r="Z960807" s="5"/>
    </row>
    <row r="960808" spans="26:26">
      <c r="Z960808" s="5"/>
    </row>
    <row r="960809" spans="26:26">
      <c r="Z960809" s="5"/>
    </row>
    <row r="960810" spans="26:26">
      <c r="Z960810" s="5"/>
    </row>
    <row r="960811" spans="26:26">
      <c r="Z960811" s="5"/>
    </row>
    <row r="960812" spans="26:26">
      <c r="Z960812" s="5"/>
    </row>
    <row r="960813" spans="26:26">
      <c r="Z960813" s="5"/>
    </row>
    <row r="960814" spans="26:26">
      <c r="Z960814" s="5"/>
    </row>
    <row r="960815" spans="26:26">
      <c r="Z960815" s="5"/>
    </row>
    <row r="960816" spans="26:26">
      <c r="Z960816" s="5"/>
    </row>
    <row r="960817" spans="26:26">
      <c r="Z960817" s="5"/>
    </row>
    <row r="960818" spans="26:26">
      <c r="Z960818" s="5"/>
    </row>
    <row r="960819" spans="26:26">
      <c r="Z960819" s="5"/>
    </row>
    <row r="960820" spans="26:26">
      <c r="Z960820" s="5"/>
    </row>
    <row r="960821" spans="26:26">
      <c r="Z960821" s="5"/>
    </row>
    <row r="960822" spans="26:26">
      <c r="Z960822" s="5"/>
    </row>
    <row r="960823" spans="26:26">
      <c r="Z960823" s="5"/>
    </row>
    <row r="960824" spans="26:26">
      <c r="Z960824" s="5"/>
    </row>
    <row r="960825" spans="26:26">
      <c r="Z960825" s="5"/>
    </row>
    <row r="960826" spans="26:26">
      <c r="Z960826" s="5"/>
    </row>
    <row r="960827" spans="26:26">
      <c r="Z960827" s="5"/>
    </row>
    <row r="960828" spans="26:26">
      <c r="Z960828" s="5"/>
    </row>
    <row r="960829" spans="26:26">
      <c r="Z960829" s="5"/>
    </row>
    <row r="960830" spans="26:26">
      <c r="Z960830" s="5"/>
    </row>
    <row r="960831" spans="26:26">
      <c r="Z960831" s="5"/>
    </row>
    <row r="960832" spans="26:26">
      <c r="Z960832" s="5"/>
    </row>
    <row r="960833" spans="26:26">
      <c r="Z960833" s="5"/>
    </row>
    <row r="960834" spans="26:26">
      <c r="Z960834" s="5"/>
    </row>
    <row r="960835" spans="26:26">
      <c r="Z960835" s="5"/>
    </row>
    <row r="960836" spans="26:26">
      <c r="Z960836" s="5"/>
    </row>
    <row r="960837" spans="26:26">
      <c r="Z960837" s="5"/>
    </row>
    <row r="960838" spans="26:26">
      <c r="Z960838" s="5"/>
    </row>
    <row r="960839" spans="26:26">
      <c r="Z960839" s="5"/>
    </row>
    <row r="960840" spans="26:26">
      <c r="Z960840" s="5"/>
    </row>
    <row r="960841" spans="26:26">
      <c r="Z960841" s="5"/>
    </row>
    <row r="960842" spans="26:26">
      <c r="Z960842" s="5"/>
    </row>
    <row r="960843" spans="26:26">
      <c r="Z960843" s="5"/>
    </row>
    <row r="960844" spans="26:26">
      <c r="Z960844" s="5"/>
    </row>
    <row r="960845" spans="26:26">
      <c r="Z960845" s="5"/>
    </row>
    <row r="960846" spans="26:26">
      <c r="Z960846" s="5"/>
    </row>
    <row r="960847" spans="26:26">
      <c r="Z960847" s="5"/>
    </row>
    <row r="960848" spans="26:26">
      <c r="Z960848" s="5"/>
    </row>
    <row r="960849" spans="26:26">
      <c r="Z960849" s="5"/>
    </row>
    <row r="960850" spans="26:26">
      <c r="Z960850" s="5"/>
    </row>
    <row r="960851" spans="26:26">
      <c r="Z960851" s="5"/>
    </row>
    <row r="960852" spans="26:26">
      <c r="Z960852" s="5"/>
    </row>
    <row r="960853" spans="26:26">
      <c r="Z960853" s="5"/>
    </row>
    <row r="960854" spans="26:26">
      <c r="Z960854" s="5"/>
    </row>
    <row r="960855" spans="26:26">
      <c r="Z960855" s="5"/>
    </row>
    <row r="960856" spans="26:26">
      <c r="Z960856" s="5"/>
    </row>
    <row r="960857" spans="26:26">
      <c r="Z960857" s="5"/>
    </row>
    <row r="960858" spans="26:26">
      <c r="Z960858" s="5"/>
    </row>
    <row r="960859" spans="26:26">
      <c r="Z960859" s="5"/>
    </row>
    <row r="960860" spans="26:26">
      <c r="Z960860" s="5"/>
    </row>
    <row r="960861" spans="26:26">
      <c r="Z960861" s="5"/>
    </row>
    <row r="960862" spans="26:26">
      <c r="Z960862" s="5"/>
    </row>
    <row r="960863" spans="26:26">
      <c r="Z960863" s="5"/>
    </row>
    <row r="960864" spans="26:26">
      <c r="Z960864" s="5"/>
    </row>
    <row r="960865" spans="26:26">
      <c r="Z960865" s="5"/>
    </row>
    <row r="960866" spans="26:26">
      <c r="Z960866" s="5"/>
    </row>
    <row r="960867" spans="26:26">
      <c r="Z960867" s="5"/>
    </row>
    <row r="960868" spans="26:26">
      <c r="Z960868" s="5"/>
    </row>
    <row r="960869" spans="26:26">
      <c r="Z960869" s="5"/>
    </row>
    <row r="960870" spans="26:26">
      <c r="Z960870" s="5"/>
    </row>
    <row r="960871" spans="26:26">
      <c r="Z960871" s="5"/>
    </row>
    <row r="960872" spans="26:26">
      <c r="Z960872" s="5"/>
    </row>
    <row r="960873" spans="26:26">
      <c r="Z960873" s="5"/>
    </row>
    <row r="960874" spans="26:26">
      <c r="Z960874" s="5"/>
    </row>
    <row r="960875" spans="26:26">
      <c r="Z960875" s="5"/>
    </row>
    <row r="960876" spans="26:26">
      <c r="Z960876" s="5"/>
    </row>
    <row r="960877" spans="26:26">
      <c r="Z960877" s="5"/>
    </row>
    <row r="960878" spans="26:26">
      <c r="Z960878" s="5"/>
    </row>
    <row r="960879" spans="26:26">
      <c r="Z960879" s="5"/>
    </row>
    <row r="960880" spans="26:26">
      <c r="Z960880" s="5"/>
    </row>
    <row r="960881" spans="26:26">
      <c r="Z960881" s="5"/>
    </row>
    <row r="960882" spans="26:26">
      <c r="Z960882" s="5"/>
    </row>
    <row r="960883" spans="26:26">
      <c r="Z960883" s="5"/>
    </row>
    <row r="960884" spans="26:26">
      <c r="Z960884" s="5"/>
    </row>
    <row r="960885" spans="26:26">
      <c r="Z960885" s="5"/>
    </row>
    <row r="960886" spans="26:26">
      <c r="Z960886" s="5"/>
    </row>
    <row r="960887" spans="26:26">
      <c r="Z960887" s="5"/>
    </row>
    <row r="960888" spans="26:26">
      <c r="Z960888" s="5"/>
    </row>
    <row r="960889" spans="26:26">
      <c r="Z960889" s="5"/>
    </row>
    <row r="960890" spans="26:26">
      <c r="Z960890" s="5"/>
    </row>
    <row r="960891" spans="26:26">
      <c r="Z960891" s="5"/>
    </row>
    <row r="960892" spans="26:26">
      <c r="Z960892" s="5"/>
    </row>
    <row r="960893" spans="26:26">
      <c r="Z960893" s="5"/>
    </row>
    <row r="960894" spans="26:26">
      <c r="Z960894" s="5"/>
    </row>
    <row r="960895" spans="26:26">
      <c r="Z960895" s="5"/>
    </row>
    <row r="960896" spans="26:26">
      <c r="Z960896" s="5"/>
    </row>
    <row r="960897" spans="26:26">
      <c r="Z960897" s="5"/>
    </row>
    <row r="960898" spans="26:26">
      <c r="Z960898" s="5"/>
    </row>
    <row r="960899" spans="26:26">
      <c r="Z960899" s="5"/>
    </row>
    <row r="960900" spans="26:26">
      <c r="Z960900" s="5"/>
    </row>
    <row r="960901" spans="26:26">
      <c r="Z960901" s="5"/>
    </row>
    <row r="960902" spans="26:26">
      <c r="Z960902" s="5"/>
    </row>
    <row r="960903" spans="26:26">
      <c r="Z960903" s="5"/>
    </row>
    <row r="960904" spans="26:26">
      <c r="Z960904" s="5"/>
    </row>
    <row r="960905" spans="26:26">
      <c r="Z960905" s="5"/>
    </row>
    <row r="960906" spans="26:26">
      <c r="Z960906" s="5"/>
    </row>
    <row r="960907" spans="26:26">
      <c r="Z960907" s="5"/>
    </row>
    <row r="960908" spans="26:26">
      <c r="Z960908" s="5"/>
    </row>
    <row r="960909" spans="26:26">
      <c r="Z960909" s="5"/>
    </row>
    <row r="960910" spans="26:26">
      <c r="Z960910" s="5"/>
    </row>
    <row r="960911" spans="26:26">
      <c r="Z960911" s="5"/>
    </row>
    <row r="960912" spans="26:26">
      <c r="Z960912" s="5"/>
    </row>
    <row r="960913" spans="26:26">
      <c r="Z960913" s="5"/>
    </row>
    <row r="960914" spans="26:26">
      <c r="Z960914" s="5"/>
    </row>
    <row r="960915" spans="26:26">
      <c r="Z960915" s="5"/>
    </row>
    <row r="960916" spans="26:26">
      <c r="Z960916" s="5"/>
    </row>
    <row r="960917" spans="26:26">
      <c r="Z960917" s="5"/>
    </row>
    <row r="960918" spans="26:26">
      <c r="Z960918" s="5"/>
    </row>
    <row r="960919" spans="26:26">
      <c r="Z960919" s="5"/>
    </row>
    <row r="960920" spans="26:26">
      <c r="Z960920" s="5"/>
    </row>
    <row r="960921" spans="26:26">
      <c r="Z960921" s="5"/>
    </row>
    <row r="960922" spans="26:26">
      <c r="Z960922" s="5"/>
    </row>
    <row r="960923" spans="26:26">
      <c r="Z960923" s="5"/>
    </row>
    <row r="960924" spans="26:26">
      <c r="Z960924" s="5"/>
    </row>
    <row r="960925" spans="26:26">
      <c r="Z960925" s="5"/>
    </row>
    <row r="960926" spans="26:26">
      <c r="Z960926" s="5"/>
    </row>
    <row r="960927" spans="26:26">
      <c r="Z960927" s="5"/>
    </row>
    <row r="960928" spans="26:26">
      <c r="Z960928" s="5"/>
    </row>
    <row r="960929" spans="26:26">
      <c r="Z960929" s="5"/>
    </row>
    <row r="960930" spans="26:26">
      <c r="Z960930" s="5"/>
    </row>
    <row r="960931" spans="26:26">
      <c r="Z960931" s="5"/>
    </row>
    <row r="960932" spans="26:26">
      <c r="Z960932" s="5"/>
    </row>
    <row r="960933" spans="26:26">
      <c r="Z960933" s="5"/>
    </row>
    <row r="960934" spans="26:26">
      <c r="Z960934" s="5"/>
    </row>
    <row r="960935" spans="26:26">
      <c r="Z960935" s="5"/>
    </row>
    <row r="960936" spans="26:26">
      <c r="Z960936" s="5"/>
    </row>
    <row r="960937" spans="26:26">
      <c r="Z960937" s="5"/>
    </row>
    <row r="960938" spans="26:26">
      <c r="Z960938" s="5"/>
    </row>
    <row r="960939" spans="26:26">
      <c r="Z960939" s="5"/>
    </row>
    <row r="960940" spans="26:26">
      <c r="Z960940" s="5"/>
    </row>
    <row r="960941" spans="26:26">
      <c r="Z960941" s="5"/>
    </row>
    <row r="960942" spans="26:26">
      <c r="Z960942" s="5"/>
    </row>
    <row r="960943" spans="26:26">
      <c r="Z960943" s="5"/>
    </row>
    <row r="960944" spans="26:26">
      <c r="Z960944" s="5"/>
    </row>
    <row r="960945" spans="26:26">
      <c r="Z960945" s="5"/>
    </row>
    <row r="960946" spans="26:26">
      <c r="Z960946" s="5"/>
    </row>
    <row r="960947" spans="26:26">
      <c r="Z960947" s="5"/>
    </row>
    <row r="960948" spans="26:26">
      <c r="Z960948" s="5"/>
    </row>
    <row r="960949" spans="26:26">
      <c r="Z960949" s="5"/>
    </row>
    <row r="960950" spans="26:26">
      <c r="Z960950" s="5"/>
    </row>
    <row r="960951" spans="26:26">
      <c r="Z960951" s="5"/>
    </row>
    <row r="960952" spans="26:26">
      <c r="Z960952" s="5"/>
    </row>
    <row r="960953" spans="26:26">
      <c r="Z960953" s="5"/>
    </row>
    <row r="960954" spans="26:26">
      <c r="Z960954" s="5"/>
    </row>
    <row r="960955" spans="26:26">
      <c r="Z960955" s="5"/>
    </row>
    <row r="960956" spans="26:26">
      <c r="Z960956" s="5"/>
    </row>
    <row r="960957" spans="26:26">
      <c r="Z960957" s="5"/>
    </row>
    <row r="960958" spans="26:26">
      <c r="Z960958" s="5"/>
    </row>
    <row r="960959" spans="26:26">
      <c r="Z960959" s="5"/>
    </row>
    <row r="960960" spans="26:26">
      <c r="Z960960" s="5"/>
    </row>
    <row r="960961" spans="26:26">
      <c r="Z960961" s="5"/>
    </row>
    <row r="960962" spans="26:26">
      <c r="Z960962" s="5"/>
    </row>
    <row r="960963" spans="26:26">
      <c r="Z960963" s="5"/>
    </row>
    <row r="960964" spans="26:26">
      <c r="Z960964" s="5"/>
    </row>
    <row r="960965" spans="26:26">
      <c r="Z960965" s="5"/>
    </row>
    <row r="960966" spans="26:26">
      <c r="Z960966" s="5"/>
    </row>
    <row r="960967" spans="26:26">
      <c r="Z960967" s="5"/>
    </row>
    <row r="960968" spans="26:26">
      <c r="Z960968" s="5"/>
    </row>
    <row r="960969" spans="26:26">
      <c r="Z960969" s="5"/>
    </row>
    <row r="960970" spans="26:26">
      <c r="Z960970" s="5"/>
    </row>
    <row r="960971" spans="26:26">
      <c r="Z960971" s="5"/>
    </row>
    <row r="960972" spans="26:26">
      <c r="Z960972" s="5"/>
    </row>
    <row r="960973" spans="26:26">
      <c r="Z960973" s="5"/>
    </row>
    <row r="960974" spans="26:26">
      <c r="Z960974" s="5"/>
    </row>
    <row r="960975" spans="26:26">
      <c r="Z960975" s="5"/>
    </row>
    <row r="960976" spans="26:26">
      <c r="Z960976" s="5"/>
    </row>
    <row r="960977" spans="26:26">
      <c r="Z960977" s="5"/>
    </row>
    <row r="960978" spans="26:26">
      <c r="Z960978" s="5"/>
    </row>
    <row r="960979" spans="26:26">
      <c r="Z960979" s="5"/>
    </row>
    <row r="960980" spans="26:26">
      <c r="Z960980" s="5"/>
    </row>
    <row r="960981" spans="26:26">
      <c r="Z960981" s="5"/>
    </row>
    <row r="960982" spans="26:26">
      <c r="Z960982" s="5"/>
    </row>
    <row r="960983" spans="26:26">
      <c r="Z960983" s="5"/>
    </row>
    <row r="960984" spans="26:26">
      <c r="Z960984" s="5"/>
    </row>
    <row r="960985" spans="26:26">
      <c r="Z960985" s="5"/>
    </row>
    <row r="960986" spans="26:26">
      <c r="Z960986" s="5"/>
    </row>
    <row r="960987" spans="26:26">
      <c r="Z960987" s="5"/>
    </row>
    <row r="960988" spans="26:26">
      <c r="Z960988" s="5"/>
    </row>
    <row r="960989" spans="26:26">
      <c r="Z960989" s="5"/>
    </row>
    <row r="960990" spans="26:26">
      <c r="Z960990" s="5"/>
    </row>
    <row r="960991" spans="26:26">
      <c r="Z960991" s="5"/>
    </row>
    <row r="960992" spans="26:26">
      <c r="Z960992" s="5"/>
    </row>
    <row r="960993" spans="26:26">
      <c r="Z960993" s="5"/>
    </row>
    <row r="960994" spans="26:26">
      <c r="Z960994" s="5"/>
    </row>
    <row r="960995" spans="26:26">
      <c r="Z960995" s="5"/>
    </row>
    <row r="960996" spans="26:26">
      <c r="Z960996" s="5"/>
    </row>
    <row r="960997" spans="26:26">
      <c r="Z960997" s="5"/>
    </row>
    <row r="960998" spans="26:26">
      <c r="Z960998" s="5"/>
    </row>
    <row r="960999" spans="26:26">
      <c r="Z960999" s="5"/>
    </row>
    <row r="961000" spans="26:26">
      <c r="Z961000" s="5"/>
    </row>
    <row r="961001" spans="26:26">
      <c r="Z961001" s="5"/>
    </row>
    <row r="961002" spans="26:26">
      <c r="Z961002" s="5"/>
    </row>
    <row r="961003" spans="26:26">
      <c r="Z961003" s="5"/>
    </row>
    <row r="961004" spans="26:26">
      <c r="Z961004" s="5"/>
    </row>
    <row r="961005" spans="26:26">
      <c r="Z961005" s="5"/>
    </row>
    <row r="961006" spans="26:26">
      <c r="Z961006" s="5"/>
    </row>
    <row r="961007" spans="26:26">
      <c r="Z961007" s="5"/>
    </row>
    <row r="961008" spans="26:26">
      <c r="Z961008" s="5"/>
    </row>
    <row r="961009" spans="26:26">
      <c r="Z961009" s="5"/>
    </row>
    <row r="961010" spans="26:26">
      <c r="Z961010" s="5"/>
    </row>
    <row r="961011" spans="26:26">
      <c r="Z961011" s="5"/>
    </row>
    <row r="961012" spans="26:26">
      <c r="Z961012" s="5"/>
    </row>
    <row r="961013" spans="26:26">
      <c r="Z961013" s="5"/>
    </row>
    <row r="961014" spans="26:26">
      <c r="Z961014" s="5"/>
    </row>
    <row r="961015" spans="26:26">
      <c r="Z961015" s="5"/>
    </row>
    <row r="961016" spans="26:26">
      <c r="Z961016" s="5"/>
    </row>
    <row r="961017" spans="26:26">
      <c r="Z961017" s="5"/>
    </row>
    <row r="961018" spans="26:26">
      <c r="Z961018" s="5"/>
    </row>
    <row r="961019" spans="26:26">
      <c r="Z961019" s="5"/>
    </row>
    <row r="961020" spans="26:26">
      <c r="Z961020" s="5"/>
    </row>
    <row r="961021" spans="26:26">
      <c r="Z961021" s="5"/>
    </row>
    <row r="961022" spans="26:26">
      <c r="Z961022" s="5"/>
    </row>
    <row r="961023" spans="26:26">
      <c r="Z961023" s="5"/>
    </row>
    <row r="961024" spans="26:26">
      <c r="Z961024" s="5"/>
    </row>
    <row r="961025" spans="26:26">
      <c r="Z961025" s="5"/>
    </row>
    <row r="961026" spans="26:26">
      <c r="Z961026" s="5"/>
    </row>
    <row r="961027" spans="26:26">
      <c r="Z961027" s="5"/>
    </row>
    <row r="961028" spans="26:26">
      <c r="Z961028" s="5"/>
    </row>
    <row r="961029" spans="26:26">
      <c r="Z961029" s="5"/>
    </row>
    <row r="961030" spans="26:26">
      <c r="Z961030" s="5"/>
    </row>
    <row r="961031" spans="26:26">
      <c r="Z961031" s="5"/>
    </row>
    <row r="961032" spans="26:26">
      <c r="Z961032" s="5"/>
    </row>
    <row r="961033" spans="26:26">
      <c r="Z961033" s="5"/>
    </row>
    <row r="961034" spans="26:26">
      <c r="Z961034" s="5"/>
    </row>
    <row r="961035" spans="26:26">
      <c r="Z961035" s="5"/>
    </row>
    <row r="961036" spans="26:26">
      <c r="Z961036" s="5"/>
    </row>
    <row r="961037" spans="26:26">
      <c r="Z961037" s="5"/>
    </row>
    <row r="961038" spans="26:26">
      <c r="Z961038" s="5"/>
    </row>
    <row r="961039" spans="26:26">
      <c r="Z961039" s="5"/>
    </row>
    <row r="961040" spans="26:26">
      <c r="Z961040" s="5"/>
    </row>
    <row r="961041" spans="26:26">
      <c r="Z961041" s="5"/>
    </row>
    <row r="961042" spans="26:26">
      <c r="Z961042" s="5"/>
    </row>
    <row r="961043" spans="26:26">
      <c r="Z961043" s="5"/>
    </row>
    <row r="961044" spans="26:26">
      <c r="Z961044" s="5"/>
    </row>
    <row r="961045" spans="26:26">
      <c r="Z961045" s="5"/>
    </row>
    <row r="961046" spans="26:26">
      <c r="Z961046" s="5"/>
    </row>
    <row r="961047" spans="26:26">
      <c r="Z961047" s="5"/>
    </row>
    <row r="961048" spans="26:26">
      <c r="Z961048" s="5"/>
    </row>
    <row r="961049" spans="26:26">
      <c r="Z961049" s="5"/>
    </row>
    <row r="961050" spans="26:26">
      <c r="Z961050" s="5"/>
    </row>
    <row r="961051" spans="26:26">
      <c r="Z961051" s="5"/>
    </row>
    <row r="961052" spans="26:26">
      <c r="Z961052" s="5"/>
    </row>
    <row r="961053" spans="26:26">
      <c r="Z961053" s="5"/>
    </row>
    <row r="961054" spans="26:26">
      <c r="Z961054" s="5"/>
    </row>
    <row r="961055" spans="26:26">
      <c r="Z961055" s="5"/>
    </row>
    <row r="961056" spans="26:26">
      <c r="Z961056" s="5"/>
    </row>
    <row r="961057" spans="26:26">
      <c r="Z961057" s="5"/>
    </row>
    <row r="961058" spans="26:26">
      <c r="Z961058" s="5"/>
    </row>
    <row r="961059" spans="26:26">
      <c r="Z961059" s="5"/>
    </row>
    <row r="961060" spans="26:26">
      <c r="Z961060" s="5"/>
    </row>
    <row r="961061" spans="26:26">
      <c r="Z961061" s="5"/>
    </row>
    <row r="961062" spans="26:26">
      <c r="Z961062" s="5"/>
    </row>
    <row r="961063" spans="26:26">
      <c r="Z961063" s="5"/>
    </row>
    <row r="961064" spans="26:26">
      <c r="Z961064" s="5"/>
    </row>
    <row r="961065" spans="26:26">
      <c r="Z961065" s="5"/>
    </row>
    <row r="961066" spans="26:26">
      <c r="Z961066" s="5"/>
    </row>
    <row r="961067" spans="26:26">
      <c r="Z961067" s="5"/>
    </row>
    <row r="961068" spans="26:26">
      <c r="Z961068" s="5"/>
    </row>
    <row r="961069" spans="26:26">
      <c r="Z961069" s="5"/>
    </row>
    <row r="961070" spans="26:26">
      <c r="Z961070" s="5"/>
    </row>
    <row r="961071" spans="26:26">
      <c r="Z961071" s="5"/>
    </row>
    <row r="961072" spans="26:26">
      <c r="Z961072" s="5"/>
    </row>
    <row r="961073" spans="26:26">
      <c r="Z961073" s="5"/>
    </row>
    <row r="961074" spans="26:26">
      <c r="Z961074" s="5"/>
    </row>
    <row r="961075" spans="26:26">
      <c r="Z961075" s="5"/>
    </row>
    <row r="961076" spans="26:26">
      <c r="Z961076" s="5"/>
    </row>
    <row r="961077" spans="26:26">
      <c r="Z961077" s="5"/>
    </row>
    <row r="961078" spans="26:26">
      <c r="Z961078" s="5"/>
    </row>
    <row r="961079" spans="26:26">
      <c r="Z961079" s="5"/>
    </row>
    <row r="961080" spans="26:26">
      <c r="Z961080" s="5"/>
    </row>
    <row r="961081" spans="26:26">
      <c r="Z961081" s="5"/>
    </row>
    <row r="961082" spans="26:26">
      <c r="Z961082" s="5"/>
    </row>
    <row r="961083" spans="26:26">
      <c r="Z961083" s="5"/>
    </row>
    <row r="961084" spans="26:26">
      <c r="Z961084" s="5"/>
    </row>
    <row r="961085" spans="26:26">
      <c r="Z961085" s="5"/>
    </row>
    <row r="961086" spans="26:26">
      <c r="Z961086" s="5"/>
    </row>
    <row r="961087" spans="26:26">
      <c r="Z961087" s="5"/>
    </row>
    <row r="961088" spans="26:26">
      <c r="Z961088" s="5"/>
    </row>
    <row r="961089" spans="26:26">
      <c r="Z961089" s="5"/>
    </row>
    <row r="961090" spans="26:26">
      <c r="Z961090" s="5"/>
    </row>
    <row r="961091" spans="26:26">
      <c r="Z961091" s="5"/>
    </row>
    <row r="961092" spans="26:26">
      <c r="Z961092" s="5"/>
    </row>
    <row r="961093" spans="26:26">
      <c r="Z961093" s="5"/>
    </row>
    <row r="961094" spans="26:26">
      <c r="Z961094" s="5"/>
    </row>
    <row r="961095" spans="26:26">
      <c r="Z961095" s="5"/>
    </row>
    <row r="961096" spans="26:26">
      <c r="Z961096" s="5"/>
    </row>
    <row r="961097" spans="26:26">
      <c r="Z961097" s="5"/>
    </row>
    <row r="961098" spans="26:26">
      <c r="Z961098" s="5"/>
    </row>
    <row r="961099" spans="26:26">
      <c r="Z961099" s="5"/>
    </row>
    <row r="961100" spans="26:26">
      <c r="Z961100" s="5"/>
    </row>
    <row r="961101" spans="26:26">
      <c r="Z961101" s="5"/>
    </row>
    <row r="961102" spans="26:26">
      <c r="Z961102" s="5"/>
    </row>
    <row r="961103" spans="26:26">
      <c r="Z961103" s="5"/>
    </row>
    <row r="961104" spans="26:26">
      <c r="Z961104" s="5"/>
    </row>
    <row r="961105" spans="26:26">
      <c r="Z961105" s="5"/>
    </row>
    <row r="961106" spans="26:26">
      <c r="Z961106" s="5"/>
    </row>
    <row r="961107" spans="26:26">
      <c r="Z961107" s="5"/>
    </row>
    <row r="961108" spans="26:26">
      <c r="Z961108" s="5"/>
    </row>
    <row r="961109" spans="26:26">
      <c r="Z961109" s="5"/>
    </row>
    <row r="961110" spans="26:26">
      <c r="Z961110" s="5"/>
    </row>
    <row r="961111" spans="26:26">
      <c r="Z961111" s="5"/>
    </row>
    <row r="961112" spans="26:26">
      <c r="Z961112" s="5"/>
    </row>
    <row r="961113" spans="26:26">
      <c r="Z961113" s="5"/>
    </row>
    <row r="961114" spans="26:26">
      <c r="Z961114" s="5"/>
    </row>
    <row r="961115" spans="26:26">
      <c r="Z961115" s="5"/>
    </row>
    <row r="961116" spans="26:26">
      <c r="Z961116" s="5"/>
    </row>
    <row r="961117" spans="26:26">
      <c r="Z961117" s="5"/>
    </row>
    <row r="961118" spans="26:26">
      <c r="Z961118" s="5"/>
    </row>
    <row r="961119" spans="26:26">
      <c r="Z961119" s="5"/>
    </row>
    <row r="961120" spans="26:26">
      <c r="Z961120" s="5"/>
    </row>
    <row r="961121" spans="26:26">
      <c r="Z961121" s="5"/>
    </row>
    <row r="961122" spans="26:26">
      <c r="Z961122" s="5"/>
    </row>
    <row r="961123" spans="26:26">
      <c r="Z961123" s="5"/>
    </row>
    <row r="961124" spans="26:26">
      <c r="Z961124" s="5"/>
    </row>
    <row r="961125" spans="26:26">
      <c r="Z961125" s="5"/>
    </row>
    <row r="961126" spans="26:26">
      <c r="Z961126" s="5"/>
    </row>
    <row r="961127" spans="26:26">
      <c r="Z961127" s="5"/>
    </row>
    <row r="961128" spans="26:26">
      <c r="Z961128" s="5"/>
    </row>
    <row r="961129" spans="26:26">
      <c r="Z961129" s="5"/>
    </row>
    <row r="961130" spans="26:26">
      <c r="Z961130" s="5"/>
    </row>
    <row r="961131" spans="26:26">
      <c r="Z961131" s="5"/>
    </row>
    <row r="961132" spans="26:26">
      <c r="Z961132" s="5"/>
    </row>
    <row r="961133" spans="26:26">
      <c r="Z961133" s="5"/>
    </row>
    <row r="961134" spans="26:26">
      <c r="Z961134" s="5"/>
    </row>
    <row r="961135" spans="26:26">
      <c r="Z961135" s="5"/>
    </row>
    <row r="961136" spans="26:26">
      <c r="Z961136" s="5"/>
    </row>
    <row r="961137" spans="26:26">
      <c r="Z961137" s="5"/>
    </row>
    <row r="961138" spans="26:26">
      <c r="Z961138" s="5"/>
    </row>
    <row r="961139" spans="26:26">
      <c r="Z961139" s="5"/>
    </row>
    <row r="961140" spans="26:26">
      <c r="Z961140" s="5"/>
    </row>
    <row r="961141" spans="26:26">
      <c r="Z961141" s="5"/>
    </row>
    <row r="961142" spans="26:26">
      <c r="Z961142" s="5"/>
    </row>
    <row r="961143" spans="26:26">
      <c r="Z961143" s="5"/>
    </row>
    <row r="961144" spans="26:26">
      <c r="Z961144" s="5"/>
    </row>
    <row r="961145" spans="26:26">
      <c r="Z961145" s="5"/>
    </row>
    <row r="961146" spans="26:26">
      <c r="Z961146" s="5"/>
    </row>
    <row r="961147" spans="26:26">
      <c r="Z961147" s="5"/>
    </row>
    <row r="961148" spans="26:26">
      <c r="Z961148" s="5"/>
    </row>
    <row r="961149" spans="26:26">
      <c r="Z961149" s="5"/>
    </row>
    <row r="961150" spans="26:26">
      <c r="Z961150" s="5"/>
    </row>
    <row r="961151" spans="26:26">
      <c r="Z961151" s="5"/>
    </row>
    <row r="961152" spans="26:26">
      <c r="Z961152" s="5"/>
    </row>
    <row r="961153" spans="26:26">
      <c r="Z961153" s="5"/>
    </row>
    <row r="961154" spans="26:26">
      <c r="Z961154" s="5"/>
    </row>
    <row r="961155" spans="26:26">
      <c r="Z961155" s="5"/>
    </row>
    <row r="961156" spans="26:26">
      <c r="Z961156" s="5"/>
    </row>
    <row r="961157" spans="26:26">
      <c r="Z961157" s="5"/>
    </row>
    <row r="961158" spans="26:26">
      <c r="Z961158" s="5"/>
    </row>
    <row r="961159" spans="26:26">
      <c r="Z961159" s="5"/>
    </row>
    <row r="961160" spans="26:26">
      <c r="Z961160" s="5"/>
    </row>
    <row r="961161" spans="26:26">
      <c r="Z961161" s="5"/>
    </row>
    <row r="961162" spans="26:26">
      <c r="Z961162" s="5"/>
    </row>
    <row r="961163" spans="26:26">
      <c r="Z961163" s="5"/>
    </row>
    <row r="961164" spans="26:26">
      <c r="Z961164" s="5"/>
    </row>
    <row r="961165" spans="26:26">
      <c r="Z961165" s="5"/>
    </row>
    <row r="961166" spans="26:26">
      <c r="Z961166" s="5"/>
    </row>
    <row r="961167" spans="26:26">
      <c r="Z961167" s="5"/>
    </row>
    <row r="961168" spans="26:26">
      <c r="Z961168" s="5"/>
    </row>
    <row r="961169" spans="26:26">
      <c r="Z961169" s="5"/>
    </row>
    <row r="961170" spans="26:26">
      <c r="Z961170" s="5"/>
    </row>
    <row r="961171" spans="26:26">
      <c r="Z961171" s="5"/>
    </row>
    <row r="961172" spans="26:26">
      <c r="Z961172" s="5"/>
    </row>
    <row r="961173" spans="26:26">
      <c r="Z961173" s="5"/>
    </row>
    <row r="961174" spans="26:26">
      <c r="Z961174" s="5"/>
    </row>
    <row r="961175" spans="26:26">
      <c r="Z961175" s="5"/>
    </row>
    <row r="961176" spans="26:26">
      <c r="Z961176" s="5"/>
    </row>
    <row r="961177" spans="26:26">
      <c r="Z961177" s="5"/>
    </row>
    <row r="961178" spans="26:26">
      <c r="Z961178" s="5"/>
    </row>
    <row r="961179" spans="26:26">
      <c r="Z961179" s="5"/>
    </row>
    <row r="961180" spans="26:26">
      <c r="Z961180" s="5"/>
    </row>
    <row r="961181" spans="26:26">
      <c r="Z961181" s="5"/>
    </row>
    <row r="961182" spans="26:26">
      <c r="Z961182" s="5"/>
    </row>
    <row r="961183" spans="26:26">
      <c r="Z961183" s="5"/>
    </row>
    <row r="961184" spans="26:26">
      <c r="Z961184" s="5"/>
    </row>
    <row r="961185" spans="26:26">
      <c r="Z961185" s="5"/>
    </row>
    <row r="961186" spans="26:26">
      <c r="Z961186" s="5"/>
    </row>
    <row r="961187" spans="26:26">
      <c r="Z961187" s="5"/>
    </row>
    <row r="961188" spans="26:26">
      <c r="Z961188" s="5"/>
    </row>
    <row r="961189" spans="26:26">
      <c r="Z961189" s="5"/>
    </row>
    <row r="961190" spans="26:26">
      <c r="Z961190" s="5"/>
    </row>
    <row r="961191" spans="26:26">
      <c r="Z961191" s="5"/>
    </row>
    <row r="961192" spans="26:26">
      <c r="Z961192" s="5"/>
    </row>
    <row r="961193" spans="26:26">
      <c r="Z961193" s="5"/>
    </row>
    <row r="961194" spans="26:26">
      <c r="Z961194" s="5"/>
    </row>
    <row r="961195" spans="26:26">
      <c r="Z961195" s="5"/>
    </row>
    <row r="961196" spans="26:26">
      <c r="Z961196" s="5"/>
    </row>
    <row r="961197" spans="26:26">
      <c r="Z961197" s="5"/>
    </row>
    <row r="961198" spans="26:26">
      <c r="Z961198" s="5"/>
    </row>
    <row r="961199" spans="26:26">
      <c r="Z961199" s="5"/>
    </row>
    <row r="961200" spans="26:26">
      <c r="Z961200" s="5"/>
    </row>
    <row r="961201" spans="26:26">
      <c r="Z961201" s="5"/>
    </row>
    <row r="961202" spans="26:26">
      <c r="Z961202" s="5"/>
    </row>
    <row r="961203" spans="26:26">
      <c r="Z961203" s="5"/>
    </row>
    <row r="961204" spans="26:26">
      <c r="Z961204" s="5"/>
    </row>
    <row r="961205" spans="26:26">
      <c r="Z961205" s="5"/>
    </row>
    <row r="961206" spans="26:26">
      <c r="Z961206" s="5"/>
    </row>
    <row r="961207" spans="26:26">
      <c r="Z961207" s="5"/>
    </row>
    <row r="961208" spans="26:26">
      <c r="Z961208" s="5"/>
    </row>
    <row r="961209" spans="26:26">
      <c r="Z961209" s="5"/>
    </row>
    <row r="961210" spans="26:26">
      <c r="Z961210" s="5"/>
    </row>
    <row r="961211" spans="26:26">
      <c r="Z961211" s="5"/>
    </row>
    <row r="961212" spans="26:26">
      <c r="Z961212" s="5"/>
    </row>
    <row r="961213" spans="26:26">
      <c r="Z961213" s="5"/>
    </row>
    <row r="961214" spans="26:26">
      <c r="Z961214" s="5"/>
    </row>
    <row r="961215" spans="26:26">
      <c r="Z961215" s="5"/>
    </row>
    <row r="961216" spans="26:26">
      <c r="Z961216" s="5"/>
    </row>
    <row r="961217" spans="26:26">
      <c r="Z961217" s="5"/>
    </row>
    <row r="961218" spans="26:26">
      <c r="Z961218" s="5"/>
    </row>
    <row r="961219" spans="26:26">
      <c r="Z961219" s="5"/>
    </row>
    <row r="961220" spans="26:26">
      <c r="Z961220" s="5"/>
    </row>
    <row r="961221" spans="26:26">
      <c r="Z961221" s="5"/>
    </row>
    <row r="961222" spans="26:26">
      <c r="Z961222" s="5"/>
    </row>
    <row r="961223" spans="26:26">
      <c r="Z961223" s="5"/>
    </row>
    <row r="961224" spans="26:26">
      <c r="Z961224" s="5"/>
    </row>
    <row r="961225" spans="26:26">
      <c r="Z961225" s="5"/>
    </row>
    <row r="961226" spans="26:26">
      <c r="Z961226" s="5"/>
    </row>
    <row r="961227" spans="26:26">
      <c r="Z961227" s="5"/>
    </row>
    <row r="961228" spans="26:26">
      <c r="Z961228" s="5"/>
    </row>
    <row r="961229" spans="26:26">
      <c r="Z961229" s="5"/>
    </row>
    <row r="961230" spans="26:26">
      <c r="Z961230" s="5"/>
    </row>
    <row r="961231" spans="26:26">
      <c r="Z961231" s="5"/>
    </row>
    <row r="961232" spans="26:26">
      <c r="Z961232" s="5"/>
    </row>
    <row r="961233" spans="26:26">
      <c r="Z961233" s="5"/>
    </row>
    <row r="961234" spans="26:26">
      <c r="Z961234" s="5"/>
    </row>
    <row r="961235" spans="26:26">
      <c r="Z961235" s="5"/>
    </row>
    <row r="961236" spans="26:26">
      <c r="Z961236" s="5"/>
    </row>
    <row r="961237" spans="26:26">
      <c r="Z961237" s="5"/>
    </row>
    <row r="961238" spans="26:26">
      <c r="Z961238" s="5"/>
    </row>
    <row r="961239" spans="26:26">
      <c r="Z961239" s="5"/>
    </row>
    <row r="961240" spans="26:26">
      <c r="Z961240" s="5"/>
    </row>
    <row r="961241" spans="26:26">
      <c r="Z961241" s="5"/>
    </row>
    <row r="961242" spans="26:26">
      <c r="Z961242" s="5"/>
    </row>
    <row r="961243" spans="26:26">
      <c r="Z961243" s="5"/>
    </row>
    <row r="961244" spans="26:26">
      <c r="Z961244" s="5"/>
    </row>
    <row r="961245" spans="26:26">
      <c r="Z961245" s="5"/>
    </row>
    <row r="961246" spans="26:26">
      <c r="Z961246" s="5"/>
    </row>
    <row r="961247" spans="26:26">
      <c r="Z961247" s="5"/>
    </row>
    <row r="961248" spans="26:26">
      <c r="Z961248" s="5"/>
    </row>
    <row r="961249" spans="26:26">
      <c r="Z961249" s="5"/>
    </row>
    <row r="961250" spans="26:26">
      <c r="Z961250" s="5"/>
    </row>
    <row r="961251" spans="26:26">
      <c r="Z961251" s="5"/>
    </row>
    <row r="961252" spans="26:26">
      <c r="Z961252" s="5"/>
    </row>
    <row r="961253" spans="26:26">
      <c r="Z961253" s="5"/>
    </row>
    <row r="961254" spans="26:26">
      <c r="Z961254" s="5"/>
    </row>
    <row r="961255" spans="26:26">
      <c r="Z961255" s="5"/>
    </row>
    <row r="961256" spans="26:26">
      <c r="Z961256" s="5"/>
    </row>
    <row r="961257" spans="26:26">
      <c r="Z961257" s="5"/>
    </row>
    <row r="961258" spans="26:26">
      <c r="Z961258" s="5"/>
    </row>
    <row r="961259" spans="26:26">
      <c r="Z961259" s="5"/>
    </row>
    <row r="961260" spans="26:26">
      <c r="Z961260" s="5"/>
    </row>
    <row r="961261" spans="26:26">
      <c r="Z961261" s="5"/>
    </row>
    <row r="961262" spans="26:26">
      <c r="Z961262" s="5"/>
    </row>
    <row r="961263" spans="26:26">
      <c r="Z961263" s="5"/>
    </row>
    <row r="961264" spans="26:26">
      <c r="Z961264" s="5"/>
    </row>
    <row r="961265" spans="26:26">
      <c r="Z961265" s="5"/>
    </row>
    <row r="961266" spans="26:26">
      <c r="Z961266" s="5"/>
    </row>
    <row r="961267" spans="26:26">
      <c r="Z961267" s="5"/>
    </row>
    <row r="961268" spans="26:26">
      <c r="Z961268" s="5"/>
    </row>
    <row r="961269" spans="26:26">
      <c r="Z961269" s="5"/>
    </row>
    <row r="961270" spans="26:26">
      <c r="Z961270" s="5"/>
    </row>
    <row r="961271" spans="26:26">
      <c r="Z961271" s="5"/>
    </row>
    <row r="961272" spans="26:26">
      <c r="Z961272" s="5"/>
    </row>
    <row r="961273" spans="26:26">
      <c r="Z961273" s="5"/>
    </row>
    <row r="961274" spans="26:26">
      <c r="Z961274" s="5"/>
    </row>
    <row r="961275" spans="26:26">
      <c r="Z961275" s="5"/>
    </row>
    <row r="961276" spans="26:26">
      <c r="Z961276" s="5"/>
    </row>
    <row r="961277" spans="26:26">
      <c r="Z961277" s="5"/>
    </row>
    <row r="961278" spans="26:26">
      <c r="Z961278" s="5"/>
    </row>
    <row r="961279" spans="26:26">
      <c r="Z961279" s="5"/>
    </row>
    <row r="961280" spans="26:26">
      <c r="Z961280" s="5"/>
    </row>
    <row r="961281" spans="26:26">
      <c r="Z961281" s="5"/>
    </row>
    <row r="961282" spans="26:26">
      <c r="Z961282" s="5"/>
    </row>
    <row r="961283" spans="26:26">
      <c r="Z961283" s="5"/>
    </row>
    <row r="961284" spans="26:26">
      <c r="Z961284" s="5"/>
    </row>
    <row r="961285" spans="26:26">
      <c r="Z961285" s="5"/>
    </row>
    <row r="961286" spans="26:26">
      <c r="Z961286" s="5"/>
    </row>
    <row r="961287" spans="26:26">
      <c r="Z961287" s="5"/>
    </row>
    <row r="961288" spans="26:26">
      <c r="Z961288" s="5"/>
    </row>
    <row r="961289" spans="26:26">
      <c r="Z961289" s="5"/>
    </row>
    <row r="961290" spans="26:26">
      <c r="Z961290" s="5"/>
    </row>
    <row r="961291" spans="26:26">
      <c r="Z961291" s="5"/>
    </row>
    <row r="961292" spans="26:26">
      <c r="Z961292" s="5"/>
    </row>
    <row r="961293" spans="26:26">
      <c r="Z961293" s="5"/>
    </row>
    <row r="961294" spans="26:26">
      <c r="Z961294" s="5"/>
    </row>
    <row r="961295" spans="26:26">
      <c r="Z961295" s="5"/>
    </row>
    <row r="961296" spans="26:26">
      <c r="Z961296" s="5"/>
    </row>
    <row r="961297" spans="26:26">
      <c r="Z961297" s="5"/>
    </row>
    <row r="961298" spans="26:26">
      <c r="Z961298" s="5"/>
    </row>
    <row r="961299" spans="26:26">
      <c r="Z961299" s="5"/>
    </row>
    <row r="961300" spans="26:26">
      <c r="Z961300" s="5"/>
    </row>
    <row r="961301" spans="26:26">
      <c r="Z961301" s="5"/>
    </row>
    <row r="961302" spans="26:26">
      <c r="Z961302" s="5"/>
    </row>
    <row r="961303" spans="26:26">
      <c r="Z961303" s="5"/>
    </row>
    <row r="961304" spans="26:26">
      <c r="Z961304" s="5"/>
    </row>
    <row r="961305" spans="26:26">
      <c r="Z961305" s="5"/>
    </row>
    <row r="961306" spans="26:26">
      <c r="Z961306" s="5"/>
    </row>
    <row r="961307" spans="26:26">
      <c r="Z961307" s="5"/>
    </row>
    <row r="961308" spans="26:26">
      <c r="Z961308" s="5"/>
    </row>
    <row r="961309" spans="26:26">
      <c r="Z961309" s="5"/>
    </row>
    <row r="961310" spans="26:26">
      <c r="Z961310" s="5"/>
    </row>
    <row r="961311" spans="26:26">
      <c r="Z961311" s="5"/>
    </row>
    <row r="961312" spans="26:26">
      <c r="Z961312" s="5"/>
    </row>
    <row r="961313" spans="26:26">
      <c r="Z961313" s="5"/>
    </row>
    <row r="961314" spans="26:26">
      <c r="Z961314" s="5"/>
    </row>
    <row r="961315" spans="26:26">
      <c r="Z961315" s="5"/>
    </row>
    <row r="961316" spans="26:26">
      <c r="Z961316" s="5"/>
    </row>
    <row r="961317" spans="26:26">
      <c r="Z961317" s="5"/>
    </row>
    <row r="961318" spans="26:26">
      <c r="Z961318" s="5"/>
    </row>
    <row r="961319" spans="26:26">
      <c r="Z961319" s="5"/>
    </row>
    <row r="961320" spans="26:26">
      <c r="Z961320" s="5"/>
    </row>
    <row r="961321" spans="26:26">
      <c r="Z961321" s="5"/>
    </row>
    <row r="961322" spans="26:26">
      <c r="Z961322" s="5"/>
    </row>
    <row r="961323" spans="26:26">
      <c r="Z961323" s="5"/>
    </row>
    <row r="961324" spans="26:26">
      <c r="Z961324" s="5"/>
    </row>
    <row r="961325" spans="26:26">
      <c r="Z961325" s="5"/>
    </row>
    <row r="961326" spans="26:26">
      <c r="Z961326" s="5"/>
    </row>
    <row r="961327" spans="26:26">
      <c r="Z961327" s="5"/>
    </row>
    <row r="961328" spans="26:26">
      <c r="Z961328" s="5"/>
    </row>
    <row r="961329" spans="26:26">
      <c r="Z961329" s="5"/>
    </row>
    <row r="961330" spans="26:26">
      <c r="Z961330" s="5"/>
    </row>
    <row r="961331" spans="26:26">
      <c r="Z961331" s="5"/>
    </row>
    <row r="961332" spans="26:26">
      <c r="Z961332" s="5"/>
    </row>
    <row r="961333" spans="26:26">
      <c r="Z961333" s="5"/>
    </row>
    <row r="961334" spans="26:26">
      <c r="Z961334" s="5"/>
    </row>
    <row r="961335" spans="26:26">
      <c r="Z961335" s="5"/>
    </row>
    <row r="961336" spans="26:26">
      <c r="Z961336" s="5"/>
    </row>
    <row r="961337" spans="26:26">
      <c r="Z961337" s="5"/>
    </row>
    <row r="961338" spans="26:26">
      <c r="Z961338" s="5"/>
    </row>
    <row r="961339" spans="26:26">
      <c r="Z961339" s="5"/>
    </row>
    <row r="961340" spans="26:26">
      <c r="Z961340" s="5"/>
    </row>
    <row r="961341" spans="26:26">
      <c r="Z961341" s="5"/>
    </row>
    <row r="961342" spans="26:26">
      <c r="Z961342" s="5"/>
    </row>
    <row r="961343" spans="26:26">
      <c r="Z961343" s="5"/>
    </row>
    <row r="961344" spans="26:26">
      <c r="Z961344" s="5"/>
    </row>
    <row r="961345" spans="26:26">
      <c r="Z961345" s="5"/>
    </row>
    <row r="961346" spans="26:26">
      <c r="Z961346" s="5"/>
    </row>
    <row r="961347" spans="26:26">
      <c r="Z961347" s="5"/>
    </row>
    <row r="961348" spans="26:26">
      <c r="Z961348" s="5"/>
    </row>
    <row r="961349" spans="26:26">
      <c r="Z961349" s="5"/>
    </row>
    <row r="961350" spans="26:26">
      <c r="Z961350" s="5"/>
    </row>
    <row r="961351" spans="26:26">
      <c r="Z961351" s="5"/>
    </row>
    <row r="961352" spans="26:26">
      <c r="Z961352" s="5"/>
    </row>
    <row r="961353" spans="26:26">
      <c r="Z961353" s="5"/>
    </row>
    <row r="961354" spans="26:26">
      <c r="Z961354" s="5"/>
    </row>
    <row r="961355" spans="26:26">
      <c r="Z961355" s="5"/>
    </row>
    <row r="961356" spans="26:26">
      <c r="Z961356" s="5"/>
    </row>
    <row r="961357" spans="26:26">
      <c r="Z961357" s="5"/>
    </row>
    <row r="961358" spans="26:26">
      <c r="Z961358" s="5"/>
    </row>
    <row r="961359" spans="26:26">
      <c r="Z961359" s="5"/>
    </row>
    <row r="961360" spans="26:26">
      <c r="Z961360" s="5"/>
    </row>
    <row r="961361" spans="26:26">
      <c r="Z961361" s="5"/>
    </row>
    <row r="961362" spans="26:26">
      <c r="Z961362" s="5"/>
    </row>
    <row r="961363" spans="26:26">
      <c r="Z961363" s="5"/>
    </row>
    <row r="961364" spans="26:26">
      <c r="Z961364" s="5"/>
    </row>
    <row r="961365" spans="26:26">
      <c r="Z961365" s="5"/>
    </row>
    <row r="961366" spans="26:26">
      <c r="Z961366" s="5"/>
    </row>
    <row r="961367" spans="26:26">
      <c r="Z961367" s="5"/>
    </row>
    <row r="961368" spans="26:26">
      <c r="Z961368" s="5"/>
    </row>
    <row r="961369" spans="26:26">
      <c r="Z961369" s="5"/>
    </row>
    <row r="961370" spans="26:26">
      <c r="Z961370" s="5"/>
    </row>
    <row r="961371" spans="26:26">
      <c r="Z961371" s="5"/>
    </row>
    <row r="961372" spans="26:26">
      <c r="Z961372" s="5"/>
    </row>
    <row r="961373" spans="26:26">
      <c r="Z961373" s="5"/>
    </row>
    <row r="961374" spans="26:26">
      <c r="Z961374" s="5"/>
    </row>
    <row r="961375" spans="26:26">
      <c r="Z961375" s="5"/>
    </row>
    <row r="961376" spans="26:26">
      <c r="Z961376" s="5"/>
    </row>
    <row r="961377" spans="26:26">
      <c r="Z961377" s="5"/>
    </row>
    <row r="961378" spans="26:26">
      <c r="Z961378" s="5"/>
    </row>
    <row r="961379" spans="26:26">
      <c r="Z961379" s="5"/>
    </row>
    <row r="961380" spans="26:26">
      <c r="Z961380" s="5"/>
    </row>
    <row r="961381" spans="26:26">
      <c r="Z961381" s="5"/>
    </row>
    <row r="961382" spans="26:26">
      <c r="Z961382" s="5"/>
    </row>
    <row r="961383" spans="26:26">
      <c r="Z961383" s="5"/>
    </row>
    <row r="961384" spans="26:26">
      <c r="Z961384" s="5"/>
    </row>
    <row r="961385" spans="26:26">
      <c r="Z961385" s="5"/>
    </row>
    <row r="961386" spans="26:26">
      <c r="Z961386" s="5"/>
    </row>
    <row r="961387" spans="26:26">
      <c r="Z961387" s="5"/>
    </row>
    <row r="961388" spans="26:26">
      <c r="Z961388" s="5"/>
    </row>
    <row r="961389" spans="26:26">
      <c r="Z961389" s="5"/>
    </row>
    <row r="961390" spans="26:26">
      <c r="Z961390" s="5"/>
    </row>
    <row r="961391" spans="26:26">
      <c r="Z961391" s="5"/>
    </row>
    <row r="961392" spans="26:26">
      <c r="Z961392" s="5"/>
    </row>
    <row r="961393" spans="26:26">
      <c r="Z961393" s="5"/>
    </row>
    <row r="961394" spans="26:26">
      <c r="Z961394" s="5"/>
    </row>
    <row r="961395" spans="26:26">
      <c r="Z961395" s="5"/>
    </row>
    <row r="961396" spans="26:26">
      <c r="Z961396" s="5"/>
    </row>
    <row r="961397" spans="26:26">
      <c r="Z961397" s="5"/>
    </row>
    <row r="961398" spans="26:26">
      <c r="Z961398" s="5"/>
    </row>
    <row r="961399" spans="26:26">
      <c r="Z961399" s="5"/>
    </row>
    <row r="961400" spans="26:26">
      <c r="Z961400" s="5"/>
    </row>
    <row r="961401" spans="26:26">
      <c r="Z961401" s="5"/>
    </row>
    <row r="961402" spans="26:26">
      <c r="Z961402" s="5"/>
    </row>
    <row r="961403" spans="26:26">
      <c r="Z961403" s="5"/>
    </row>
    <row r="961404" spans="26:26">
      <c r="Z961404" s="5"/>
    </row>
    <row r="961405" spans="26:26">
      <c r="Z961405" s="5"/>
    </row>
    <row r="961406" spans="26:26">
      <c r="Z961406" s="5"/>
    </row>
    <row r="961407" spans="26:26">
      <c r="Z961407" s="5"/>
    </row>
    <row r="961408" spans="26:26">
      <c r="Z961408" s="5"/>
    </row>
    <row r="961409" spans="26:26">
      <c r="Z961409" s="5"/>
    </row>
    <row r="961410" spans="26:26">
      <c r="Z961410" s="5"/>
    </row>
    <row r="961411" spans="26:26">
      <c r="Z961411" s="5"/>
    </row>
    <row r="961412" spans="26:26">
      <c r="Z961412" s="5"/>
    </row>
    <row r="961413" spans="26:26">
      <c r="Z961413" s="5"/>
    </row>
    <row r="961414" spans="26:26">
      <c r="Z961414" s="5"/>
    </row>
    <row r="961415" spans="26:26">
      <c r="Z961415" s="5"/>
    </row>
    <row r="961416" spans="26:26">
      <c r="Z961416" s="5"/>
    </row>
    <row r="961417" spans="26:26">
      <c r="Z961417" s="5"/>
    </row>
    <row r="961418" spans="26:26">
      <c r="Z961418" s="5"/>
    </row>
    <row r="961419" spans="26:26">
      <c r="Z961419" s="5"/>
    </row>
    <row r="961420" spans="26:26">
      <c r="Z961420" s="5"/>
    </row>
    <row r="961421" spans="26:26">
      <c r="Z961421" s="5"/>
    </row>
    <row r="961422" spans="26:26">
      <c r="Z961422" s="5"/>
    </row>
    <row r="961423" spans="26:26">
      <c r="Z961423" s="5"/>
    </row>
    <row r="961424" spans="26:26">
      <c r="Z961424" s="5"/>
    </row>
    <row r="961425" spans="26:26">
      <c r="Z961425" s="5"/>
    </row>
    <row r="961426" spans="26:26">
      <c r="Z961426" s="5"/>
    </row>
    <row r="961427" spans="26:26">
      <c r="Z961427" s="5"/>
    </row>
    <row r="961428" spans="26:26">
      <c r="Z961428" s="5"/>
    </row>
    <row r="961429" spans="26:26">
      <c r="Z961429" s="5"/>
    </row>
    <row r="961430" spans="26:26">
      <c r="Z961430" s="5"/>
    </row>
    <row r="961431" spans="26:26">
      <c r="Z961431" s="5"/>
    </row>
    <row r="961432" spans="26:26">
      <c r="Z961432" s="5"/>
    </row>
    <row r="961433" spans="26:26">
      <c r="Z961433" s="5"/>
    </row>
    <row r="961434" spans="26:26">
      <c r="Z961434" s="5"/>
    </row>
    <row r="961435" spans="26:26">
      <c r="Z961435" s="5"/>
    </row>
    <row r="961436" spans="26:26">
      <c r="Z961436" s="5"/>
    </row>
    <row r="961437" spans="26:26">
      <c r="Z961437" s="5"/>
    </row>
    <row r="961438" spans="26:26">
      <c r="Z961438" s="5"/>
    </row>
    <row r="961439" spans="26:26">
      <c r="Z961439" s="5"/>
    </row>
    <row r="961440" spans="26:26">
      <c r="Z961440" s="5"/>
    </row>
    <row r="961441" spans="26:26">
      <c r="Z961441" s="5"/>
    </row>
    <row r="961442" spans="26:26">
      <c r="Z961442" s="5"/>
    </row>
    <row r="961443" spans="26:26">
      <c r="Z961443" s="5"/>
    </row>
    <row r="961444" spans="26:26">
      <c r="Z961444" s="5"/>
    </row>
    <row r="961445" spans="26:26">
      <c r="Z961445" s="5"/>
    </row>
    <row r="961446" spans="26:26">
      <c r="Z961446" s="5"/>
    </row>
    <row r="961447" spans="26:26">
      <c r="Z961447" s="5"/>
    </row>
    <row r="961448" spans="26:26">
      <c r="Z961448" s="5"/>
    </row>
    <row r="961449" spans="26:26">
      <c r="Z961449" s="5"/>
    </row>
    <row r="961450" spans="26:26">
      <c r="Z961450" s="5"/>
    </row>
    <row r="961451" spans="26:26">
      <c r="Z961451" s="5"/>
    </row>
    <row r="961452" spans="26:26">
      <c r="Z961452" s="5"/>
    </row>
    <row r="961453" spans="26:26">
      <c r="Z961453" s="5"/>
    </row>
    <row r="961454" spans="26:26">
      <c r="Z961454" s="5"/>
    </row>
    <row r="961455" spans="26:26">
      <c r="Z961455" s="5"/>
    </row>
    <row r="961456" spans="26:26">
      <c r="Z961456" s="5"/>
    </row>
    <row r="961457" spans="26:26">
      <c r="Z961457" s="5"/>
    </row>
    <row r="961458" spans="26:26">
      <c r="Z961458" s="5"/>
    </row>
    <row r="961459" spans="26:26">
      <c r="Z961459" s="5"/>
    </row>
    <row r="961460" spans="26:26">
      <c r="Z961460" s="5"/>
    </row>
    <row r="961461" spans="26:26">
      <c r="Z961461" s="5"/>
    </row>
    <row r="961462" spans="26:26">
      <c r="Z961462" s="5"/>
    </row>
    <row r="961463" spans="26:26">
      <c r="Z961463" s="5"/>
    </row>
    <row r="961464" spans="26:26">
      <c r="Z961464" s="5"/>
    </row>
    <row r="961465" spans="26:26">
      <c r="Z961465" s="5"/>
    </row>
    <row r="961466" spans="26:26">
      <c r="Z961466" s="5"/>
    </row>
    <row r="961467" spans="26:26">
      <c r="Z961467" s="5"/>
    </row>
    <row r="961468" spans="26:26">
      <c r="Z961468" s="5"/>
    </row>
    <row r="961469" spans="26:26">
      <c r="Z961469" s="5"/>
    </row>
    <row r="961470" spans="26:26">
      <c r="Z961470" s="5"/>
    </row>
    <row r="961471" spans="26:26">
      <c r="Z961471" s="5"/>
    </row>
    <row r="961472" spans="26:26">
      <c r="Z961472" s="5"/>
    </row>
    <row r="961473" spans="26:26">
      <c r="Z961473" s="5"/>
    </row>
    <row r="961474" spans="26:26">
      <c r="Z961474" s="5"/>
    </row>
    <row r="961475" spans="26:26">
      <c r="Z961475" s="5"/>
    </row>
    <row r="961476" spans="26:26">
      <c r="Z961476" s="5"/>
    </row>
    <row r="961477" spans="26:26">
      <c r="Z961477" s="5"/>
    </row>
    <row r="961478" spans="26:26">
      <c r="Z961478" s="5"/>
    </row>
    <row r="961479" spans="26:26">
      <c r="Z961479" s="5"/>
    </row>
    <row r="961480" spans="26:26">
      <c r="Z961480" s="5"/>
    </row>
    <row r="961481" spans="26:26">
      <c r="Z961481" s="5"/>
    </row>
    <row r="961482" spans="26:26">
      <c r="Z961482" s="5"/>
    </row>
    <row r="961483" spans="26:26">
      <c r="Z961483" s="5"/>
    </row>
    <row r="961484" spans="26:26">
      <c r="Z961484" s="5"/>
    </row>
    <row r="961485" spans="26:26">
      <c r="Z961485" s="5"/>
    </row>
    <row r="961486" spans="26:26">
      <c r="Z961486" s="5"/>
    </row>
    <row r="961487" spans="26:26">
      <c r="Z961487" s="5"/>
    </row>
    <row r="961488" spans="26:26">
      <c r="Z961488" s="5"/>
    </row>
    <row r="961489" spans="26:26">
      <c r="Z961489" s="5"/>
    </row>
    <row r="961490" spans="26:26">
      <c r="Z961490" s="5"/>
    </row>
    <row r="961491" spans="26:26">
      <c r="Z961491" s="5"/>
    </row>
    <row r="961492" spans="26:26">
      <c r="Z961492" s="5"/>
    </row>
    <row r="961493" spans="26:26">
      <c r="Z961493" s="5"/>
    </row>
    <row r="961494" spans="26:26">
      <c r="Z961494" s="5"/>
    </row>
    <row r="961495" spans="26:26">
      <c r="Z961495" s="5"/>
    </row>
    <row r="961496" spans="26:26">
      <c r="Z961496" s="5"/>
    </row>
    <row r="961497" spans="26:26">
      <c r="Z961497" s="5"/>
    </row>
    <row r="961498" spans="26:26">
      <c r="Z961498" s="5"/>
    </row>
    <row r="961499" spans="26:26">
      <c r="Z961499" s="5"/>
    </row>
    <row r="961500" spans="26:26">
      <c r="Z961500" s="5"/>
    </row>
    <row r="961501" spans="26:26">
      <c r="Z961501" s="5"/>
    </row>
    <row r="961502" spans="26:26">
      <c r="Z961502" s="5"/>
    </row>
    <row r="961503" spans="26:26">
      <c r="Z961503" s="5"/>
    </row>
    <row r="961504" spans="26:26">
      <c r="Z961504" s="5"/>
    </row>
    <row r="961505" spans="26:26">
      <c r="Z961505" s="5"/>
    </row>
    <row r="961506" spans="26:26">
      <c r="Z961506" s="5"/>
    </row>
    <row r="961507" spans="26:26">
      <c r="Z961507" s="5"/>
    </row>
    <row r="961508" spans="26:26">
      <c r="Z961508" s="5"/>
    </row>
    <row r="961509" spans="26:26">
      <c r="Z961509" s="5"/>
    </row>
    <row r="961510" spans="26:26">
      <c r="Z961510" s="5"/>
    </row>
    <row r="961511" spans="26:26">
      <c r="Z961511" s="5"/>
    </row>
    <row r="961512" spans="26:26">
      <c r="Z961512" s="5"/>
    </row>
    <row r="961513" spans="26:26">
      <c r="Z961513" s="5"/>
    </row>
    <row r="961514" spans="26:26">
      <c r="Z961514" s="5"/>
    </row>
    <row r="961515" spans="26:26">
      <c r="Z961515" s="5"/>
    </row>
    <row r="961516" spans="26:26">
      <c r="Z961516" s="5"/>
    </row>
    <row r="961517" spans="26:26">
      <c r="Z961517" s="5"/>
    </row>
    <row r="961518" spans="26:26">
      <c r="Z961518" s="5"/>
    </row>
    <row r="961519" spans="26:26">
      <c r="Z961519" s="5"/>
    </row>
    <row r="961520" spans="26:26">
      <c r="Z961520" s="5"/>
    </row>
    <row r="961521" spans="26:26">
      <c r="Z961521" s="5"/>
    </row>
    <row r="961522" spans="26:26">
      <c r="Z961522" s="5"/>
    </row>
    <row r="961523" spans="26:26">
      <c r="Z961523" s="5"/>
    </row>
    <row r="961524" spans="26:26">
      <c r="Z961524" s="5"/>
    </row>
    <row r="961525" spans="26:26">
      <c r="Z961525" s="5"/>
    </row>
    <row r="961526" spans="26:26">
      <c r="Z961526" s="5"/>
    </row>
    <row r="961527" spans="26:26">
      <c r="Z961527" s="5"/>
    </row>
    <row r="961528" spans="26:26">
      <c r="Z961528" s="5"/>
    </row>
    <row r="961529" spans="26:26">
      <c r="Z961529" s="5"/>
    </row>
    <row r="961530" spans="26:26">
      <c r="Z961530" s="5"/>
    </row>
    <row r="961531" spans="26:26">
      <c r="Z961531" s="5"/>
    </row>
    <row r="961532" spans="26:26">
      <c r="Z961532" s="5"/>
    </row>
    <row r="961533" spans="26:26">
      <c r="Z961533" s="5"/>
    </row>
    <row r="961534" spans="26:26">
      <c r="Z961534" s="5"/>
    </row>
    <row r="961535" spans="26:26">
      <c r="Z961535" s="5"/>
    </row>
    <row r="961536" spans="26:26">
      <c r="Z961536" s="5"/>
    </row>
    <row r="961537" spans="26:26">
      <c r="Z961537" s="5"/>
    </row>
    <row r="961538" spans="26:26">
      <c r="Z961538" s="5"/>
    </row>
    <row r="961539" spans="26:26">
      <c r="Z961539" s="5"/>
    </row>
    <row r="961540" spans="26:26">
      <c r="Z961540" s="5"/>
    </row>
    <row r="961541" spans="26:26">
      <c r="Z961541" s="5"/>
    </row>
    <row r="961542" spans="26:26">
      <c r="Z961542" s="5"/>
    </row>
    <row r="961543" spans="26:26">
      <c r="Z961543" s="5"/>
    </row>
    <row r="961544" spans="26:26">
      <c r="Z961544" s="5"/>
    </row>
    <row r="961545" spans="26:26">
      <c r="Z961545" s="5"/>
    </row>
    <row r="961546" spans="26:26">
      <c r="Z961546" s="5"/>
    </row>
    <row r="961547" spans="26:26">
      <c r="Z961547" s="5"/>
    </row>
    <row r="961548" spans="26:26">
      <c r="Z961548" s="5"/>
    </row>
    <row r="961549" spans="26:26">
      <c r="Z961549" s="5"/>
    </row>
    <row r="961550" spans="26:26">
      <c r="Z961550" s="5"/>
    </row>
    <row r="961551" spans="26:26">
      <c r="Z961551" s="5"/>
    </row>
    <row r="961552" spans="26:26">
      <c r="Z961552" s="5"/>
    </row>
    <row r="961553" spans="26:26">
      <c r="Z961553" s="5"/>
    </row>
    <row r="961554" spans="26:26">
      <c r="Z961554" s="5"/>
    </row>
    <row r="961555" spans="26:26">
      <c r="Z961555" s="5"/>
    </row>
    <row r="961556" spans="26:26">
      <c r="Z961556" s="5"/>
    </row>
    <row r="961557" spans="26:26">
      <c r="Z961557" s="5"/>
    </row>
    <row r="961558" spans="26:26">
      <c r="Z961558" s="5"/>
    </row>
    <row r="961559" spans="26:26">
      <c r="Z961559" s="5"/>
    </row>
    <row r="961560" spans="26:26">
      <c r="Z961560" s="5"/>
    </row>
    <row r="961561" spans="26:26">
      <c r="Z961561" s="5"/>
    </row>
    <row r="961562" spans="26:26">
      <c r="Z961562" s="5"/>
    </row>
    <row r="961563" spans="26:26">
      <c r="Z961563" s="5"/>
    </row>
    <row r="961564" spans="26:26">
      <c r="Z961564" s="5"/>
    </row>
    <row r="961565" spans="26:26">
      <c r="Z961565" s="5"/>
    </row>
    <row r="961566" spans="26:26">
      <c r="Z961566" s="5"/>
    </row>
    <row r="961567" spans="26:26">
      <c r="Z961567" s="5"/>
    </row>
    <row r="961568" spans="26:26">
      <c r="Z961568" s="5"/>
    </row>
    <row r="961569" spans="26:26">
      <c r="Z961569" s="5"/>
    </row>
    <row r="961570" spans="26:26">
      <c r="Z961570" s="5"/>
    </row>
    <row r="961571" spans="26:26">
      <c r="Z961571" s="5"/>
    </row>
    <row r="961572" spans="26:26">
      <c r="Z961572" s="5"/>
    </row>
    <row r="961573" spans="26:26">
      <c r="Z961573" s="5"/>
    </row>
    <row r="961574" spans="26:26">
      <c r="Z961574" s="5"/>
    </row>
    <row r="961575" spans="26:26">
      <c r="Z961575" s="5"/>
    </row>
    <row r="961576" spans="26:26">
      <c r="Z961576" s="5"/>
    </row>
    <row r="961577" spans="26:26">
      <c r="Z961577" s="5"/>
    </row>
    <row r="961578" spans="26:26">
      <c r="Z961578" s="5"/>
    </row>
    <row r="961579" spans="26:26">
      <c r="Z961579" s="5"/>
    </row>
    <row r="961580" spans="26:26">
      <c r="Z961580" s="5"/>
    </row>
    <row r="961581" spans="26:26">
      <c r="Z961581" s="5"/>
    </row>
    <row r="961582" spans="26:26">
      <c r="Z961582" s="5"/>
    </row>
    <row r="961583" spans="26:26">
      <c r="Z961583" s="5"/>
    </row>
    <row r="961584" spans="26:26">
      <c r="Z961584" s="5"/>
    </row>
    <row r="961585" spans="26:26">
      <c r="Z961585" s="5"/>
    </row>
    <row r="961586" spans="26:26">
      <c r="Z961586" s="5"/>
    </row>
    <row r="961587" spans="26:26">
      <c r="Z961587" s="5"/>
    </row>
    <row r="961588" spans="26:26">
      <c r="Z961588" s="5"/>
    </row>
    <row r="961589" spans="26:26">
      <c r="Z961589" s="5"/>
    </row>
    <row r="961590" spans="26:26">
      <c r="Z961590" s="5"/>
    </row>
    <row r="961591" spans="26:26">
      <c r="Z961591" s="5"/>
    </row>
    <row r="961592" spans="26:26">
      <c r="Z961592" s="5"/>
    </row>
    <row r="961593" spans="26:26">
      <c r="Z961593" s="5"/>
    </row>
    <row r="961594" spans="26:26">
      <c r="Z961594" s="5"/>
    </row>
    <row r="961595" spans="26:26">
      <c r="Z961595" s="5"/>
    </row>
    <row r="961596" spans="26:26">
      <c r="Z961596" s="5"/>
    </row>
    <row r="961597" spans="26:26">
      <c r="Z961597" s="5"/>
    </row>
    <row r="961598" spans="26:26">
      <c r="Z961598" s="5"/>
    </row>
    <row r="961599" spans="26:26">
      <c r="Z961599" s="5"/>
    </row>
    <row r="961600" spans="26:26">
      <c r="Z961600" s="5"/>
    </row>
    <row r="961601" spans="26:26">
      <c r="Z961601" s="5"/>
    </row>
    <row r="961602" spans="26:26">
      <c r="Z961602" s="5"/>
    </row>
    <row r="961603" spans="26:26">
      <c r="Z961603" s="5"/>
    </row>
    <row r="961604" spans="26:26">
      <c r="Z961604" s="5"/>
    </row>
    <row r="961605" spans="26:26">
      <c r="Z961605" s="5"/>
    </row>
    <row r="961606" spans="26:26">
      <c r="Z961606" s="5"/>
    </row>
    <row r="961607" spans="26:26">
      <c r="Z961607" s="5"/>
    </row>
    <row r="961608" spans="26:26">
      <c r="Z961608" s="5"/>
    </row>
    <row r="961609" spans="26:26">
      <c r="Z961609" s="5"/>
    </row>
    <row r="961610" spans="26:26">
      <c r="Z961610" s="5"/>
    </row>
    <row r="961611" spans="26:26">
      <c r="Z961611" s="5"/>
    </row>
    <row r="961612" spans="26:26">
      <c r="Z961612" s="5"/>
    </row>
    <row r="961613" spans="26:26">
      <c r="Z961613" s="5"/>
    </row>
    <row r="961614" spans="26:26">
      <c r="Z961614" s="5"/>
    </row>
    <row r="961615" spans="26:26">
      <c r="Z961615" s="5"/>
    </row>
    <row r="961616" spans="26:26">
      <c r="Z961616" s="5"/>
    </row>
    <row r="961617" spans="26:26">
      <c r="Z961617" s="5"/>
    </row>
    <row r="961618" spans="26:26">
      <c r="Z961618" s="5"/>
    </row>
    <row r="961619" spans="26:26">
      <c r="Z961619" s="5"/>
    </row>
    <row r="961620" spans="26:26">
      <c r="Z961620" s="5"/>
    </row>
    <row r="961621" spans="26:26">
      <c r="Z961621" s="5"/>
    </row>
    <row r="961622" spans="26:26">
      <c r="Z961622" s="5"/>
    </row>
    <row r="961623" spans="26:26">
      <c r="Z961623" s="5"/>
    </row>
    <row r="961624" spans="26:26">
      <c r="Z961624" s="5"/>
    </row>
    <row r="961625" spans="26:26">
      <c r="Z961625" s="5"/>
    </row>
    <row r="961626" spans="26:26">
      <c r="Z961626" s="5"/>
    </row>
    <row r="961627" spans="26:26">
      <c r="Z961627" s="5"/>
    </row>
    <row r="961628" spans="26:26">
      <c r="Z961628" s="5"/>
    </row>
    <row r="961629" spans="26:26">
      <c r="Z961629" s="5"/>
    </row>
    <row r="961630" spans="26:26">
      <c r="Z961630" s="5"/>
    </row>
    <row r="961631" spans="26:26">
      <c r="Z961631" s="5"/>
    </row>
    <row r="961632" spans="26:26">
      <c r="Z961632" s="5"/>
    </row>
    <row r="961633" spans="26:26">
      <c r="Z961633" s="5"/>
    </row>
    <row r="961634" spans="26:26">
      <c r="Z961634" s="5"/>
    </row>
    <row r="961635" spans="26:26">
      <c r="Z961635" s="5"/>
    </row>
    <row r="961636" spans="26:26">
      <c r="Z961636" s="5"/>
    </row>
    <row r="961637" spans="26:26">
      <c r="Z961637" s="5"/>
    </row>
    <row r="961638" spans="26:26">
      <c r="Z961638" s="5"/>
    </row>
    <row r="961639" spans="26:26">
      <c r="Z961639" s="5"/>
    </row>
    <row r="961640" spans="26:26">
      <c r="Z961640" s="5"/>
    </row>
    <row r="961641" spans="26:26">
      <c r="Z961641" s="5"/>
    </row>
    <row r="961642" spans="26:26">
      <c r="Z961642" s="5"/>
    </row>
    <row r="961643" spans="26:26">
      <c r="Z961643" s="5"/>
    </row>
    <row r="961644" spans="26:26">
      <c r="Z961644" s="5"/>
    </row>
    <row r="961645" spans="26:26">
      <c r="Z961645" s="5"/>
    </row>
    <row r="961646" spans="26:26">
      <c r="Z961646" s="5"/>
    </row>
    <row r="961647" spans="26:26">
      <c r="Z961647" s="5"/>
    </row>
    <row r="961648" spans="26:26">
      <c r="Z961648" s="5"/>
    </row>
    <row r="961649" spans="26:26">
      <c r="Z961649" s="5"/>
    </row>
    <row r="961650" spans="26:26">
      <c r="Z961650" s="5"/>
    </row>
    <row r="961651" spans="26:26">
      <c r="Z961651" s="5"/>
    </row>
    <row r="961652" spans="26:26">
      <c r="Z961652" s="5"/>
    </row>
    <row r="961653" spans="26:26">
      <c r="Z961653" s="5"/>
    </row>
    <row r="961654" spans="26:26">
      <c r="Z961654" s="5"/>
    </row>
    <row r="961655" spans="26:26">
      <c r="Z961655" s="5"/>
    </row>
    <row r="961656" spans="26:26">
      <c r="Z961656" s="5"/>
    </row>
    <row r="961657" spans="26:26">
      <c r="Z961657" s="5"/>
    </row>
    <row r="961658" spans="26:26">
      <c r="Z961658" s="5"/>
    </row>
    <row r="961659" spans="26:26">
      <c r="Z961659" s="5"/>
    </row>
    <row r="961660" spans="26:26">
      <c r="Z961660" s="5"/>
    </row>
    <row r="961661" spans="26:26">
      <c r="Z961661" s="5"/>
    </row>
    <row r="961662" spans="26:26">
      <c r="Z961662" s="5"/>
    </row>
    <row r="961663" spans="26:26">
      <c r="Z961663" s="5"/>
    </row>
    <row r="961664" spans="26:26">
      <c r="Z961664" s="5"/>
    </row>
    <row r="961665" spans="26:26">
      <c r="Z961665" s="5"/>
    </row>
    <row r="961666" spans="26:26">
      <c r="Z961666" s="5"/>
    </row>
    <row r="961667" spans="26:26">
      <c r="Z961667" s="5"/>
    </row>
    <row r="961668" spans="26:26">
      <c r="Z961668" s="5"/>
    </row>
    <row r="961669" spans="26:26">
      <c r="Z961669" s="5"/>
    </row>
    <row r="961670" spans="26:26">
      <c r="Z961670" s="5"/>
    </row>
    <row r="961671" spans="26:26">
      <c r="Z961671" s="5"/>
    </row>
    <row r="961672" spans="26:26">
      <c r="Z961672" s="5"/>
    </row>
    <row r="961673" spans="26:26">
      <c r="Z961673" s="5"/>
    </row>
    <row r="961674" spans="26:26">
      <c r="Z961674" s="5"/>
    </row>
    <row r="961675" spans="26:26">
      <c r="Z961675" s="5"/>
    </row>
    <row r="961676" spans="26:26">
      <c r="Z961676" s="5"/>
    </row>
    <row r="961677" spans="26:26">
      <c r="Z961677" s="5"/>
    </row>
    <row r="961678" spans="26:26">
      <c r="Z961678" s="5"/>
    </row>
    <row r="961679" spans="26:26">
      <c r="Z961679" s="5"/>
    </row>
    <row r="961680" spans="26:26">
      <c r="Z961680" s="5"/>
    </row>
    <row r="961681" spans="26:26">
      <c r="Z961681" s="5"/>
    </row>
    <row r="961682" spans="26:26">
      <c r="Z961682" s="5"/>
    </row>
    <row r="961683" spans="26:26">
      <c r="Z961683" s="5"/>
    </row>
    <row r="961684" spans="26:26">
      <c r="Z961684" s="5"/>
    </row>
    <row r="961685" spans="26:26">
      <c r="Z961685" s="5"/>
    </row>
    <row r="961686" spans="26:26">
      <c r="Z961686" s="5"/>
    </row>
    <row r="961687" spans="26:26">
      <c r="Z961687" s="5"/>
    </row>
    <row r="961688" spans="26:26">
      <c r="Z961688" s="5"/>
    </row>
    <row r="961689" spans="26:26">
      <c r="Z961689" s="5"/>
    </row>
    <row r="961690" spans="26:26">
      <c r="Z961690" s="5"/>
    </row>
    <row r="961691" spans="26:26">
      <c r="Z961691" s="5"/>
    </row>
    <row r="961692" spans="26:26">
      <c r="Z961692" s="5"/>
    </row>
    <row r="961693" spans="26:26">
      <c r="Z961693" s="5"/>
    </row>
    <row r="961694" spans="26:26">
      <c r="Z961694" s="5"/>
    </row>
    <row r="961695" spans="26:26">
      <c r="Z961695" s="5"/>
    </row>
    <row r="961696" spans="26:26">
      <c r="Z961696" s="5"/>
    </row>
    <row r="961697" spans="26:26">
      <c r="Z961697" s="5"/>
    </row>
    <row r="961698" spans="26:26">
      <c r="Z961698" s="5"/>
    </row>
    <row r="961699" spans="26:26">
      <c r="Z961699" s="5"/>
    </row>
    <row r="961700" spans="26:26">
      <c r="Z961700" s="5"/>
    </row>
    <row r="961701" spans="26:26">
      <c r="Z961701" s="5"/>
    </row>
    <row r="961702" spans="26:26">
      <c r="Z961702" s="5"/>
    </row>
    <row r="961703" spans="26:26">
      <c r="Z961703" s="5"/>
    </row>
    <row r="961704" spans="26:26">
      <c r="Z961704" s="5"/>
    </row>
    <row r="961705" spans="26:26">
      <c r="Z961705" s="5"/>
    </row>
    <row r="961706" spans="26:26">
      <c r="Z961706" s="5"/>
    </row>
    <row r="961707" spans="26:26">
      <c r="Z961707" s="5"/>
    </row>
    <row r="961708" spans="26:26">
      <c r="Z961708" s="5"/>
    </row>
    <row r="961709" spans="26:26">
      <c r="Z961709" s="5"/>
    </row>
    <row r="961710" spans="26:26">
      <c r="Z961710" s="5"/>
    </row>
    <row r="961711" spans="26:26">
      <c r="Z961711" s="5"/>
    </row>
    <row r="961712" spans="26:26">
      <c r="Z961712" s="5"/>
    </row>
    <row r="961713" spans="26:26">
      <c r="Z961713" s="5"/>
    </row>
    <row r="961714" spans="26:26">
      <c r="Z961714" s="5"/>
    </row>
    <row r="961715" spans="26:26">
      <c r="Z961715" s="5"/>
    </row>
    <row r="961716" spans="26:26">
      <c r="Z961716" s="5"/>
    </row>
    <row r="961717" spans="26:26">
      <c r="Z961717" s="5"/>
    </row>
    <row r="961718" spans="26:26">
      <c r="Z961718" s="5"/>
    </row>
    <row r="961719" spans="26:26">
      <c r="Z961719" s="5"/>
    </row>
    <row r="961720" spans="26:26">
      <c r="Z961720" s="5"/>
    </row>
    <row r="961721" spans="26:26">
      <c r="Z961721" s="5"/>
    </row>
    <row r="961722" spans="26:26">
      <c r="Z961722" s="5"/>
    </row>
    <row r="961723" spans="26:26">
      <c r="Z961723" s="5"/>
    </row>
    <row r="961724" spans="26:26">
      <c r="Z961724" s="5"/>
    </row>
    <row r="961725" spans="26:26">
      <c r="Z961725" s="5"/>
    </row>
    <row r="961726" spans="26:26">
      <c r="Z961726" s="5"/>
    </row>
    <row r="961727" spans="26:26">
      <c r="Z961727" s="5"/>
    </row>
    <row r="961728" spans="26:26">
      <c r="Z961728" s="5"/>
    </row>
    <row r="961729" spans="26:26">
      <c r="Z961729" s="5"/>
    </row>
    <row r="961730" spans="26:26">
      <c r="Z961730" s="5"/>
    </row>
    <row r="961731" spans="26:26">
      <c r="Z961731" s="5"/>
    </row>
    <row r="961732" spans="26:26">
      <c r="Z961732" s="5"/>
    </row>
    <row r="961733" spans="26:26">
      <c r="Z961733" s="5"/>
    </row>
    <row r="961734" spans="26:26">
      <c r="Z961734" s="5"/>
    </row>
    <row r="961735" spans="26:26">
      <c r="Z961735" s="5"/>
    </row>
    <row r="961736" spans="26:26">
      <c r="Z961736" s="5"/>
    </row>
    <row r="961737" spans="26:26">
      <c r="Z961737" s="5"/>
    </row>
    <row r="961738" spans="26:26">
      <c r="Z961738" s="5"/>
    </row>
    <row r="961739" spans="26:26">
      <c r="Z961739" s="5"/>
    </row>
    <row r="961740" spans="26:26">
      <c r="Z961740" s="5"/>
    </row>
    <row r="961741" spans="26:26">
      <c r="Z961741" s="5"/>
    </row>
    <row r="961742" spans="26:26">
      <c r="Z961742" s="5"/>
    </row>
    <row r="961743" spans="26:26">
      <c r="Z961743" s="5"/>
    </row>
    <row r="961744" spans="26:26">
      <c r="Z961744" s="5"/>
    </row>
    <row r="961745" spans="26:26">
      <c r="Z961745" s="5"/>
    </row>
    <row r="961746" spans="26:26">
      <c r="Z961746" s="5"/>
    </row>
    <row r="961747" spans="26:26">
      <c r="Z961747" s="5"/>
    </row>
    <row r="961748" spans="26:26">
      <c r="Z961748" s="5"/>
    </row>
    <row r="961749" spans="26:26">
      <c r="Z961749" s="5"/>
    </row>
    <row r="961750" spans="26:26">
      <c r="Z961750" s="5"/>
    </row>
    <row r="961751" spans="26:26">
      <c r="Z961751" s="5"/>
    </row>
    <row r="961752" spans="26:26">
      <c r="Z961752" s="5"/>
    </row>
    <row r="961753" spans="26:26">
      <c r="Z961753" s="5"/>
    </row>
    <row r="961754" spans="26:26">
      <c r="Z961754" s="5"/>
    </row>
    <row r="961755" spans="26:26">
      <c r="Z961755" s="5"/>
    </row>
    <row r="961756" spans="26:26">
      <c r="Z961756" s="5"/>
    </row>
    <row r="961757" spans="26:26">
      <c r="Z961757" s="5"/>
    </row>
    <row r="961758" spans="26:26">
      <c r="Z961758" s="5"/>
    </row>
    <row r="961759" spans="26:26">
      <c r="Z961759" s="5"/>
    </row>
    <row r="961760" spans="26:26">
      <c r="Z961760" s="5"/>
    </row>
    <row r="961761" spans="26:26">
      <c r="Z961761" s="5"/>
    </row>
    <row r="961762" spans="26:26">
      <c r="Z961762" s="5"/>
    </row>
    <row r="961763" spans="26:26">
      <c r="Z961763" s="5"/>
    </row>
    <row r="961764" spans="26:26">
      <c r="Z961764" s="5"/>
    </row>
    <row r="961765" spans="26:26">
      <c r="Z961765" s="5"/>
    </row>
    <row r="961766" spans="26:26">
      <c r="Z961766" s="5"/>
    </row>
    <row r="961767" spans="26:26">
      <c r="Z961767" s="5"/>
    </row>
    <row r="961768" spans="26:26">
      <c r="Z961768" s="5"/>
    </row>
    <row r="961769" spans="26:26">
      <c r="Z961769" s="5"/>
    </row>
    <row r="961770" spans="26:26">
      <c r="Z961770" s="5"/>
    </row>
    <row r="961771" spans="26:26">
      <c r="Z961771" s="5"/>
    </row>
    <row r="961772" spans="26:26">
      <c r="Z961772" s="5"/>
    </row>
    <row r="961773" spans="26:26">
      <c r="Z961773" s="5"/>
    </row>
    <row r="961774" spans="26:26">
      <c r="Z961774" s="5"/>
    </row>
    <row r="961775" spans="26:26">
      <c r="Z961775" s="5"/>
    </row>
    <row r="961776" spans="26:26">
      <c r="Z961776" s="5"/>
    </row>
    <row r="961777" spans="26:26">
      <c r="Z961777" s="5"/>
    </row>
    <row r="961778" spans="26:26">
      <c r="Z961778" s="5"/>
    </row>
    <row r="961779" spans="26:26">
      <c r="Z961779" s="5"/>
    </row>
    <row r="961780" spans="26:26">
      <c r="Z961780" s="5"/>
    </row>
    <row r="961781" spans="26:26">
      <c r="Z961781" s="5"/>
    </row>
    <row r="961782" spans="26:26">
      <c r="Z961782" s="5"/>
    </row>
    <row r="961783" spans="26:26">
      <c r="Z961783" s="5"/>
    </row>
    <row r="961784" spans="26:26">
      <c r="Z961784" s="5"/>
    </row>
    <row r="961785" spans="26:26">
      <c r="Z961785" s="5"/>
    </row>
    <row r="961786" spans="26:26">
      <c r="Z961786" s="5"/>
    </row>
    <row r="961787" spans="26:26">
      <c r="Z961787" s="5"/>
    </row>
    <row r="961788" spans="26:26">
      <c r="Z961788" s="5"/>
    </row>
    <row r="961789" spans="26:26">
      <c r="Z961789" s="5"/>
    </row>
    <row r="961790" spans="26:26">
      <c r="Z961790" s="5"/>
    </row>
    <row r="961791" spans="26:26">
      <c r="Z961791" s="5"/>
    </row>
    <row r="961792" spans="26:26">
      <c r="Z961792" s="5"/>
    </row>
    <row r="961793" spans="26:26">
      <c r="Z961793" s="5"/>
    </row>
    <row r="961794" spans="26:26">
      <c r="Z961794" s="5"/>
    </row>
    <row r="961795" spans="26:26">
      <c r="Z961795" s="5"/>
    </row>
    <row r="961796" spans="26:26">
      <c r="Z961796" s="5"/>
    </row>
    <row r="961797" spans="26:26">
      <c r="Z961797" s="5"/>
    </row>
    <row r="961798" spans="26:26">
      <c r="Z961798" s="5"/>
    </row>
    <row r="961799" spans="26:26">
      <c r="Z961799" s="5"/>
    </row>
    <row r="961800" spans="26:26">
      <c r="Z961800" s="5"/>
    </row>
    <row r="961801" spans="26:26">
      <c r="Z961801" s="5"/>
    </row>
    <row r="961802" spans="26:26">
      <c r="Z961802" s="5"/>
    </row>
    <row r="961803" spans="26:26">
      <c r="Z961803" s="5"/>
    </row>
    <row r="961804" spans="26:26">
      <c r="Z961804" s="5"/>
    </row>
    <row r="961805" spans="26:26">
      <c r="Z961805" s="5"/>
    </row>
    <row r="961806" spans="26:26">
      <c r="Z961806" s="5"/>
    </row>
    <row r="961807" spans="26:26">
      <c r="Z961807" s="5"/>
    </row>
    <row r="961808" spans="26:26">
      <c r="Z961808" s="5"/>
    </row>
    <row r="961809" spans="26:26">
      <c r="Z961809" s="5"/>
    </row>
    <row r="961810" spans="26:26">
      <c r="Z961810" s="5"/>
    </row>
    <row r="961811" spans="26:26">
      <c r="Z961811" s="5"/>
    </row>
    <row r="961812" spans="26:26">
      <c r="Z961812" s="5"/>
    </row>
    <row r="961813" spans="26:26">
      <c r="Z961813" s="5"/>
    </row>
    <row r="961814" spans="26:26">
      <c r="Z961814" s="5"/>
    </row>
    <row r="961815" spans="26:26">
      <c r="Z961815" s="5"/>
    </row>
    <row r="961816" spans="26:26">
      <c r="Z961816" s="5"/>
    </row>
    <row r="961817" spans="26:26">
      <c r="Z961817" s="5"/>
    </row>
    <row r="961818" spans="26:26">
      <c r="Z961818" s="5"/>
    </row>
    <row r="961819" spans="26:26">
      <c r="Z961819" s="5"/>
    </row>
    <row r="961820" spans="26:26">
      <c r="Z961820" s="5"/>
    </row>
    <row r="961821" spans="26:26">
      <c r="Z961821" s="5"/>
    </row>
    <row r="961822" spans="26:26">
      <c r="Z961822" s="5"/>
    </row>
    <row r="961823" spans="26:26">
      <c r="Z961823" s="5"/>
    </row>
    <row r="961824" spans="26:26">
      <c r="Z961824" s="5"/>
    </row>
    <row r="961825" spans="26:26">
      <c r="Z961825" s="5"/>
    </row>
    <row r="961826" spans="26:26">
      <c r="Z961826" s="5"/>
    </row>
    <row r="961827" spans="26:26">
      <c r="Z961827" s="5"/>
    </row>
    <row r="961828" spans="26:26">
      <c r="Z961828" s="5"/>
    </row>
    <row r="961829" spans="26:26">
      <c r="Z961829" s="5"/>
    </row>
    <row r="961830" spans="26:26">
      <c r="Z961830" s="5"/>
    </row>
    <row r="961831" spans="26:26">
      <c r="Z961831" s="5"/>
    </row>
    <row r="961832" spans="26:26">
      <c r="Z961832" s="5"/>
    </row>
    <row r="961833" spans="26:26">
      <c r="Z961833" s="5"/>
    </row>
    <row r="961834" spans="26:26">
      <c r="Z961834" s="5"/>
    </row>
    <row r="961835" spans="26:26">
      <c r="Z961835" s="5"/>
    </row>
    <row r="961836" spans="26:26">
      <c r="Z961836" s="5"/>
    </row>
    <row r="961837" spans="26:26">
      <c r="Z961837" s="5"/>
    </row>
    <row r="961838" spans="26:26">
      <c r="Z961838" s="5"/>
    </row>
    <row r="961839" spans="26:26">
      <c r="Z961839" s="5"/>
    </row>
    <row r="961840" spans="26:26">
      <c r="Z961840" s="5"/>
    </row>
    <row r="961841" spans="26:26">
      <c r="Z961841" s="5"/>
    </row>
    <row r="961842" spans="26:26">
      <c r="Z961842" s="5"/>
    </row>
    <row r="961843" spans="26:26">
      <c r="Z961843" s="5"/>
    </row>
    <row r="961844" spans="26:26">
      <c r="Z961844" s="5"/>
    </row>
    <row r="961845" spans="26:26">
      <c r="Z961845" s="5"/>
    </row>
    <row r="961846" spans="26:26">
      <c r="Z961846" s="5"/>
    </row>
    <row r="961847" spans="26:26">
      <c r="Z961847" s="5"/>
    </row>
    <row r="961848" spans="26:26">
      <c r="Z961848" s="5"/>
    </row>
    <row r="961849" spans="26:26">
      <c r="Z961849" s="5"/>
    </row>
    <row r="961850" spans="26:26">
      <c r="Z961850" s="5"/>
    </row>
    <row r="961851" spans="26:26">
      <c r="Z961851" s="5"/>
    </row>
    <row r="961852" spans="26:26">
      <c r="Z961852" s="5"/>
    </row>
    <row r="961853" spans="26:26">
      <c r="Z961853" s="5"/>
    </row>
    <row r="961854" spans="26:26">
      <c r="Z961854" s="5"/>
    </row>
    <row r="961855" spans="26:26">
      <c r="Z961855" s="5"/>
    </row>
    <row r="961856" spans="26:26">
      <c r="Z961856" s="5"/>
    </row>
    <row r="961857" spans="26:26">
      <c r="Z961857" s="5"/>
    </row>
    <row r="961858" spans="26:26">
      <c r="Z961858" s="5"/>
    </row>
    <row r="961859" spans="26:26">
      <c r="Z961859" s="5"/>
    </row>
    <row r="961860" spans="26:26">
      <c r="Z961860" s="5"/>
    </row>
    <row r="961861" spans="26:26">
      <c r="Z961861" s="5"/>
    </row>
    <row r="961862" spans="26:26">
      <c r="Z961862" s="5"/>
    </row>
    <row r="961863" spans="26:26">
      <c r="Z961863" s="5"/>
    </row>
    <row r="961864" spans="26:26">
      <c r="Z961864" s="5"/>
    </row>
    <row r="961865" spans="26:26">
      <c r="Z961865" s="5"/>
    </row>
    <row r="961866" spans="26:26">
      <c r="Z961866" s="5"/>
    </row>
    <row r="961867" spans="26:26">
      <c r="Z961867" s="5"/>
    </row>
    <row r="961868" spans="26:26">
      <c r="Z961868" s="5"/>
    </row>
    <row r="961869" spans="26:26">
      <c r="Z961869" s="5"/>
    </row>
    <row r="961870" spans="26:26">
      <c r="Z961870" s="5"/>
    </row>
    <row r="961871" spans="26:26">
      <c r="Z961871" s="5"/>
    </row>
    <row r="961872" spans="26:26">
      <c r="Z961872" s="5"/>
    </row>
    <row r="961873" spans="26:26">
      <c r="Z961873" s="5"/>
    </row>
    <row r="961874" spans="26:26">
      <c r="Z961874" s="5"/>
    </row>
    <row r="961875" spans="26:26">
      <c r="Z961875" s="5"/>
    </row>
    <row r="961876" spans="26:26">
      <c r="Z961876" s="5"/>
    </row>
    <row r="961877" spans="26:26">
      <c r="Z961877" s="5"/>
    </row>
    <row r="961878" spans="26:26">
      <c r="Z961878" s="5"/>
    </row>
    <row r="961879" spans="26:26">
      <c r="Z961879" s="5"/>
    </row>
    <row r="961880" spans="26:26">
      <c r="Z961880" s="5"/>
    </row>
    <row r="961881" spans="26:26">
      <c r="Z961881" s="5"/>
    </row>
    <row r="961882" spans="26:26">
      <c r="Z961882" s="5"/>
    </row>
    <row r="961883" spans="26:26">
      <c r="Z961883" s="5"/>
    </row>
    <row r="961884" spans="26:26">
      <c r="Z961884" s="5"/>
    </row>
    <row r="961885" spans="26:26">
      <c r="Z961885" s="5"/>
    </row>
    <row r="961886" spans="26:26">
      <c r="Z961886" s="5"/>
    </row>
    <row r="961887" spans="26:26">
      <c r="Z961887" s="5"/>
    </row>
    <row r="961888" spans="26:26">
      <c r="Z961888" s="5"/>
    </row>
    <row r="961889" spans="26:26">
      <c r="Z961889" s="5"/>
    </row>
    <row r="961890" spans="26:26">
      <c r="Z961890" s="5"/>
    </row>
    <row r="961891" spans="26:26">
      <c r="Z961891" s="5"/>
    </row>
    <row r="961892" spans="26:26">
      <c r="Z961892" s="5"/>
    </row>
    <row r="961893" spans="26:26">
      <c r="Z961893" s="5"/>
    </row>
    <row r="961894" spans="26:26">
      <c r="Z961894" s="5"/>
    </row>
    <row r="961895" spans="26:26">
      <c r="Z961895" s="5"/>
    </row>
    <row r="961896" spans="26:26">
      <c r="Z961896" s="5"/>
    </row>
    <row r="961897" spans="26:26">
      <c r="Z961897" s="5"/>
    </row>
    <row r="961898" spans="26:26">
      <c r="Z961898" s="5"/>
    </row>
    <row r="961899" spans="26:26">
      <c r="Z961899" s="5"/>
    </row>
    <row r="961900" spans="26:26">
      <c r="Z961900" s="5"/>
    </row>
    <row r="961901" spans="26:26">
      <c r="Z961901" s="5"/>
    </row>
    <row r="961902" spans="26:26">
      <c r="Z961902" s="5"/>
    </row>
    <row r="961903" spans="26:26">
      <c r="Z961903" s="5"/>
    </row>
    <row r="961904" spans="26:26">
      <c r="Z961904" s="5"/>
    </row>
    <row r="961905" spans="26:26">
      <c r="Z961905" s="5"/>
    </row>
    <row r="961906" spans="26:26">
      <c r="Z961906" s="5"/>
    </row>
    <row r="961907" spans="26:26">
      <c r="Z961907" s="5"/>
    </row>
    <row r="961908" spans="26:26">
      <c r="Z961908" s="5"/>
    </row>
    <row r="961909" spans="26:26">
      <c r="Z961909" s="5"/>
    </row>
    <row r="961910" spans="26:26">
      <c r="Z961910" s="5"/>
    </row>
    <row r="961911" spans="26:26">
      <c r="Z961911" s="5"/>
    </row>
    <row r="961912" spans="26:26">
      <c r="Z961912" s="5"/>
    </row>
    <row r="961913" spans="26:26">
      <c r="Z961913" s="5"/>
    </row>
    <row r="961914" spans="26:26">
      <c r="Z961914" s="5"/>
    </row>
    <row r="961915" spans="26:26">
      <c r="Z961915" s="5"/>
    </row>
    <row r="961916" spans="26:26">
      <c r="Z961916" s="5"/>
    </row>
    <row r="961917" spans="26:26">
      <c r="Z961917" s="5"/>
    </row>
    <row r="961918" spans="26:26">
      <c r="Z961918" s="5"/>
    </row>
    <row r="961919" spans="26:26">
      <c r="Z961919" s="5"/>
    </row>
    <row r="961920" spans="26:26">
      <c r="Z961920" s="5"/>
    </row>
    <row r="961921" spans="26:26">
      <c r="Z961921" s="5"/>
    </row>
    <row r="961922" spans="26:26">
      <c r="Z961922" s="5"/>
    </row>
    <row r="961923" spans="26:26">
      <c r="Z961923" s="5"/>
    </row>
    <row r="961924" spans="26:26">
      <c r="Z961924" s="5"/>
    </row>
    <row r="961925" spans="26:26">
      <c r="Z961925" s="5"/>
    </row>
    <row r="961926" spans="26:26">
      <c r="Z961926" s="5"/>
    </row>
    <row r="961927" spans="26:26">
      <c r="Z961927" s="5"/>
    </row>
    <row r="961928" spans="26:26">
      <c r="Z961928" s="5"/>
    </row>
    <row r="961929" spans="26:26">
      <c r="Z961929" s="5"/>
    </row>
    <row r="961930" spans="26:26">
      <c r="Z961930" s="5"/>
    </row>
    <row r="961931" spans="26:26">
      <c r="Z961931" s="5"/>
    </row>
    <row r="961932" spans="26:26">
      <c r="Z961932" s="5"/>
    </row>
    <row r="961933" spans="26:26">
      <c r="Z961933" s="5"/>
    </row>
    <row r="961934" spans="26:26">
      <c r="Z961934" s="5"/>
    </row>
    <row r="961935" spans="26:26">
      <c r="Z961935" s="5"/>
    </row>
    <row r="961936" spans="26:26">
      <c r="Z961936" s="5"/>
    </row>
    <row r="961937" spans="26:26">
      <c r="Z961937" s="5"/>
    </row>
    <row r="961938" spans="26:26">
      <c r="Z961938" s="5"/>
    </row>
    <row r="961939" spans="26:26">
      <c r="Z961939" s="5"/>
    </row>
    <row r="961940" spans="26:26">
      <c r="Z961940" s="5"/>
    </row>
    <row r="961941" spans="26:26">
      <c r="Z961941" s="5"/>
    </row>
    <row r="961942" spans="26:26">
      <c r="Z961942" s="5"/>
    </row>
    <row r="961943" spans="26:26">
      <c r="Z961943" s="5"/>
    </row>
    <row r="961944" spans="26:26">
      <c r="Z961944" s="5"/>
    </row>
    <row r="961945" spans="26:26">
      <c r="Z961945" s="5"/>
    </row>
    <row r="961946" spans="26:26">
      <c r="Z961946" s="5"/>
    </row>
    <row r="961947" spans="26:26">
      <c r="Z961947" s="5"/>
    </row>
    <row r="961948" spans="26:26">
      <c r="Z961948" s="5"/>
    </row>
    <row r="961949" spans="26:26">
      <c r="Z961949" s="5"/>
    </row>
    <row r="961950" spans="26:26">
      <c r="Z961950" s="5"/>
    </row>
    <row r="961951" spans="26:26">
      <c r="Z961951" s="5"/>
    </row>
    <row r="961952" spans="26:26">
      <c r="Z961952" s="5"/>
    </row>
    <row r="961953" spans="26:26">
      <c r="Z961953" s="5"/>
    </row>
    <row r="961954" spans="26:26">
      <c r="Z961954" s="5"/>
    </row>
    <row r="961955" spans="26:26">
      <c r="Z961955" s="5"/>
    </row>
    <row r="961956" spans="26:26">
      <c r="Z961956" s="5"/>
    </row>
    <row r="961957" spans="26:26">
      <c r="Z961957" s="5"/>
    </row>
    <row r="961958" spans="26:26">
      <c r="Z961958" s="5"/>
    </row>
    <row r="961959" spans="26:26">
      <c r="Z961959" s="5"/>
    </row>
    <row r="961960" spans="26:26">
      <c r="Z961960" s="5"/>
    </row>
    <row r="961961" spans="26:26">
      <c r="Z961961" s="5"/>
    </row>
    <row r="961962" spans="26:26">
      <c r="Z961962" s="5"/>
    </row>
    <row r="961963" spans="26:26">
      <c r="Z961963" s="5"/>
    </row>
    <row r="961964" spans="26:26">
      <c r="Z961964" s="5"/>
    </row>
    <row r="961965" spans="26:26">
      <c r="Z961965" s="5"/>
    </row>
    <row r="961966" spans="26:26">
      <c r="Z961966" s="5"/>
    </row>
    <row r="961967" spans="26:26">
      <c r="Z961967" s="5"/>
    </row>
    <row r="961968" spans="26:26">
      <c r="Z961968" s="5"/>
    </row>
    <row r="961969" spans="26:26">
      <c r="Z961969" s="5"/>
    </row>
    <row r="961970" spans="26:26">
      <c r="Z961970" s="5"/>
    </row>
    <row r="961971" spans="26:26">
      <c r="Z961971" s="5"/>
    </row>
    <row r="961972" spans="26:26">
      <c r="Z961972" s="5"/>
    </row>
    <row r="961973" spans="26:26">
      <c r="Z961973" s="5"/>
    </row>
    <row r="961974" spans="26:26">
      <c r="Z961974" s="5"/>
    </row>
    <row r="961975" spans="26:26">
      <c r="Z961975" s="5"/>
    </row>
    <row r="961976" spans="26:26">
      <c r="Z961976" s="5"/>
    </row>
    <row r="961977" spans="26:26">
      <c r="Z961977" s="5"/>
    </row>
    <row r="961978" spans="26:26">
      <c r="Z961978" s="5"/>
    </row>
    <row r="961979" spans="26:26">
      <c r="Z961979" s="5"/>
    </row>
    <row r="961980" spans="26:26">
      <c r="Z961980" s="5"/>
    </row>
    <row r="961981" spans="26:26">
      <c r="Z961981" s="5"/>
    </row>
    <row r="961982" spans="26:26">
      <c r="Z961982" s="5"/>
    </row>
    <row r="961983" spans="26:26">
      <c r="Z961983" s="5"/>
    </row>
    <row r="961984" spans="26:26">
      <c r="Z961984" s="5"/>
    </row>
    <row r="961985" spans="26:26">
      <c r="Z961985" s="5"/>
    </row>
    <row r="961986" spans="26:26">
      <c r="Z961986" s="5"/>
    </row>
    <row r="961987" spans="26:26">
      <c r="Z961987" s="5"/>
    </row>
    <row r="961988" spans="26:26">
      <c r="Z961988" s="5"/>
    </row>
    <row r="961989" spans="26:26">
      <c r="Z961989" s="5"/>
    </row>
    <row r="961990" spans="26:26">
      <c r="Z961990" s="5"/>
    </row>
    <row r="961991" spans="26:26">
      <c r="Z961991" s="5"/>
    </row>
    <row r="961992" spans="26:26">
      <c r="Z961992" s="5"/>
    </row>
    <row r="961993" spans="26:26">
      <c r="Z961993" s="5"/>
    </row>
    <row r="961994" spans="26:26">
      <c r="Z961994" s="5"/>
    </row>
    <row r="961995" spans="26:26">
      <c r="Z961995" s="5"/>
    </row>
    <row r="961996" spans="26:26">
      <c r="Z961996" s="5"/>
    </row>
    <row r="961997" spans="26:26">
      <c r="Z961997" s="5"/>
    </row>
    <row r="961998" spans="26:26">
      <c r="Z961998" s="5"/>
    </row>
    <row r="961999" spans="26:26">
      <c r="Z961999" s="5"/>
    </row>
    <row r="962000" spans="26:26">
      <c r="Z962000" s="5"/>
    </row>
    <row r="962001" spans="26:26">
      <c r="Z962001" s="5"/>
    </row>
    <row r="962002" spans="26:26">
      <c r="Z962002" s="5"/>
    </row>
    <row r="962003" spans="26:26">
      <c r="Z962003" s="5"/>
    </row>
    <row r="962004" spans="26:26">
      <c r="Z962004" s="5"/>
    </row>
    <row r="962005" spans="26:26">
      <c r="Z962005" s="5"/>
    </row>
    <row r="962006" spans="26:26">
      <c r="Z962006" s="5"/>
    </row>
    <row r="962007" spans="26:26">
      <c r="Z962007" s="5"/>
    </row>
    <row r="962008" spans="26:26">
      <c r="Z962008" s="5"/>
    </row>
    <row r="962009" spans="26:26">
      <c r="Z962009" s="5"/>
    </row>
    <row r="962010" spans="26:26">
      <c r="Z962010" s="5"/>
    </row>
    <row r="962011" spans="26:26">
      <c r="Z962011" s="5"/>
    </row>
    <row r="962012" spans="26:26">
      <c r="Z962012" s="5"/>
    </row>
    <row r="962013" spans="26:26">
      <c r="Z962013" s="5"/>
    </row>
    <row r="962014" spans="26:26">
      <c r="Z962014" s="5"/>
    </row>
    <row r="962015" spans="26:26">
      <c r="Z962015" s="5"/>
    </row>
    <row r="962016" spans="26:26">
      <c r="Z962016" s="5"/>
    </row>
    <row r="962017" spans="26:26">
      <c r="Z962017" s="5"/>
    </row>
    <row r="962018" spans="26:26">
      <c r="Z962018" s="5"/>
    </row>
    <row r="962019" spans="26:26">
      <c r="Z962019" s="5"/>
    </row>
    <row r="962020" spans="26:26">
      <c r="Z962020" s="5"/>
    </row>
    <row r="962021" spans="26:26">
      <c r="Z962021" s="5"/>
    </row>
    <row r="962022" spans="26:26">
      <c r="Z962022" s="5"/>
    </row>
    <row r="962023" spans="26:26">
      <c r="Z962023" s="5"/>
    </row>
    <row r="962024" spans="26:26">
      <c r="Z962024" s="5"/>
    </row>
    <row r="962025" spans="26:26">
      <c r="Z962025" s="5"/>
    </row>
    <row r="962026" spans="26:26">
      <c r="Z962026" s="5"/>
    </row>
    <row r="962027" spans="26:26">
      <c r="Z962027" s="5"/>
    </row>
    <row r="962028" spans="26:26">
      <c r="Z962028" s="5"/>
    </row>
    <row r="962029" spans="26:26">
      <c r="Z962029" s="5"/>
    </row>
    <row r="962030" spans="26:26">
      <c r="Z962030" s="5"/>
    </row>
    <row r="962031" spans="26:26">
      <c r="Z962031" s="5"/>
    </row>
    <row r="962032" spans="26:26">
      <c r="Z962032" s="5"/>
    </row>
    <row r="962033" spans="26:26">
      <c r="Z962033" s="5"/>
    </row>
    <row r="962034" spans="26:26">
      <c r="Z962034" s="5"/>
    </row>
    <row r="962035" spans="26:26">
      <c r="Z962035" s="5"/>
    </row>
    <row r="962036" spans="26:26">
      <c r="Z962036" s="5"/>
    </row>
    <row r="962037" spans="26:26">
      <c r="Z962037" s="5"/>
    </row>
    <row r="962038" spans="26:26">
      <c r="Z962038" s="5"/>
    </row>
    <row r="962039" spans="26:26">
      <c r="Z962039" s="5"/>
    </row>
    <row r="962040" spans="26:26">
      <c r="Z962040" s="5"/>
    </row>
    <row r="962041" spans="26:26">
      <c r="Z962041" s="5"/>
    </row>
    <row r="962042" spans="26:26">
      <c r="Z962042" s="5"/>
    </row>
    <row r="962043" spans="26:26">
      <c r="Z962043" s="5"/>
    </row>
    <row r="962044" spans="26:26">
      <c r="Z962044" s="5"/>
    </row>
    <row r="962045" spans="26:26">
      <c r="Z962045" s="5"/>
    </row>
    <row r="962046" spans="26:26">
      <c r="Z962046" s="5"/>
    </row>
    <row r="962047" spans="26:26">
      <c r="Z962047" s="5"/>
    </row>
    <row r="962048" spans="26:26">
      <c r="Z962048" s="5"/>
    </row>
    <row r="962049" spans="26:26">
      <c r="Z962049" s="5"/>
    </row>
    <row r="962050" spans="26:26">
      <c r="Z962050" s="5"/>
    </row>
    <row r="962051" spans="26:26">
      <c r="Z962051" s="5"/>
    </row>
    <row r="962052" spans="26:26">
      <c r="Z962052" s="5"/>
    </row>
    <row r="962053" spans="26:26">
      <c r="Z962053" s="5"/>
    </row>
    <row r="962054" spans="26:26">
      <c r="Z962054" s="5"/>
    </row>
    <row r="962055" spans="26:26">
      <c r="Z962055" s="5"/>
    </row>
    <row r="962056" spans="26:26">
      <c r="Z962056" s="5"/>
    </row>
    <row r="962057" spans="26:26">
      <c r="Z962057" s="5"/>
    </row>
    <row r="962058" spans="26:26">
      <c r="Z962058" s="5"/>
    </row>
    <row r="962059" spans="26:26">
      <c r="Z962059" s="5"/>
    </row>
    <row r="962060" spans="26:26">
      <c r="Z962060" s="5"/>
    </row>
    <row r="962061" spans="26:26">
      <c r="Z962061" s="5"/>
    </row>
    <row r="962062" spans="26:26">
      <c r="Z962062" s="5"/>
    </row>
    <row r="962063" spans="26:26">
      <c r="Z962063" s="5"/>
    </row>
    <row r="962064" spans="26:26">
      <c r="Z962064" s="5"/>
    </row>
    <row r="962065" spans="26:26">
      <c r="Z962065" s="5"/>
    </row>
    <row r="962066" spans="26:26">
      <c r="Z962066" s="5"/>
    </row>
    <row r="962067" spans="26:26">
      <c r="Z962067" s="5"/>
    </row>
    <row r="962068" spans="26:26">
      <c r="Z962068" s="5"/>
    </row>
    <row r="962069" spans="26:26">
      <c r="Z962069" s="5"/>
    </row>
    <row r="962070" spans="26:26">
      <c r="Z962070" s="5"/>
    </row>
    <row r="962071" spans="26:26">
      <c r="Z962071" s="5"/>
    </row>
    <row r="962072" spans="26:26">
      <c r="Z962072" s="5"/>
    </row>
    <row r="962073" spans="26:26">
      <c r="Z962073" s="5"/>
    </row>
    <row r="962074" spans="26:26">
      <c r="Z962074" s="5"/>
    </row>
    <row r="962075" spans="26:26">
      <c r="Z962075" s="5"/>
    </row>
    <row r="962076" spans="26:26">
      <c r="Z962076" s="5"/>
    </row>
    <row r="962077" spans="26:26">
      <c r="Z962077" s="5"/>
    </row>
    <row r="962078" spans="26:26">
      <c r="Z962078" s="5"/>
    </row>
    <row r="962079" spans="26:26">
      <c r="Z962079" s="5"/>
    </row>
    <row r="962080" spans="26:26">
      <c r="Z962080" s="5"/>
    </row>
    <row r="962081" spans="26:26">
      <c r="Z962081" s="5"/>
    </row>
    <row r="962082" spans="26:26">
      <c r="Z962082" s="5"/>
    </row>
    <row r="962083" spans="26:26">
      <c r="Z962083" s="5"/>
    </row>
    <row r="962084" spans="26:26">
      <c r="Z962084" s="5"/>
    </row>
    <row r="962085" spans="26:26">
      <c r="Z962085" s="5"/>
    </row>
    <row r="962086" spans="26:26">
      <c r="Z962086" s="5"/>
    </row>
    <row r="962087" spans="26:26">
      <c r="Z962087" s="5"/>
    </row>
    <row r="962088" spans="26:26">
      <c r="Z962088" s="5"/>
    </row>
    <row r="962089" spans="26:26">
      <c r="Z962089" s="5"/>
    </row>
    <row r="962090" spans="26:26">
      <c r="Z962090" s="5"/>
    </row>
    <row r="962091" spans="26:26">
      <c r="Z962091" s="5"/>
    </row>
    <row r="962092" spans="26:26">
      <c r="Z962092" s="5"/>
    </row>
    <row r="962093" spans="26:26">
      <c r="Z962093" s="5"/>
    </row>
    <row r="962094" spans="26:26">
      <c r="Z962094" s="5"/>
    </row>
    <row r="962095" spans="26:26">
      <c r="Z962095" s="5"/>
    </row>
    <row r="962096" spans="26:26">
      <c r="Z962096" s="5"/>
    </row>
    <row r="962097" spans="26:26">
      <c r="Z962097" s="5"/>
    </row>
    <row r="962098" spans="26:26">
      <c r="Z962098" s="5"/>
    </row>
    <row r="962099" spans="26:26">
      <c r="Z962099" s="5"/>
    </row>
    <row r="962100" spans="26:26">
      <c r="Z962100" s="5"/>
    </row>
    <row r="962101" spans="26:26">
      <c r="Z962101" s="5"/>
    </row>
    <row r="962102" spans="26:26">
      <c r="Z962102" s="5"/>
    </row>
    <row r="962103" spans="26:26">
      <c r="Z962103" s="5"/>
    </row>
    <row r="962104" spans="26:26">
      <c r="Z962104" s="5"/>
    </row>
    <row r="962105" spans="26:26">
      <c r="Z962105" s="5"/>
    </row>
    <row r="962106" spans="26:26">
      <c r="Z962106" s="5"/>
    </row>
    <row r="962107" spans="26:26">
      <c r="Z962107" s="5"/>
    </row>
    <row r="962108" spans="26:26">
      <c r="Z962108" s="5"/>
    </row>
    <row r="962109" spans="26:26">
      <c r="Z962109" s="5"/>
    </row>
    <row r="962110" spans="26:26">
      <c r="Z962110" s="5"/>
    </row>
    <row r="962111" spans="26:26">
      <c r="Z962111" s="5"/>
    </row>
    <row r="962112" spans="26:26">
      <c r="Z962112" s="5"/>
    </row>
    <row r="962113" spans="26:26">
      <c r="Z962113" s="5"/>
    </row>
    <row r="962114" spans="26:26">
      <c r="Z962114" s="5"/>
    </row>
    <row r="962115" spans="26:26">
      <c r="Z962115" s="5"/>
    </row>
    <row r="962116" spans="26:26">
      <c r="Z962116" s="5"/>
    </row>
    <row r="962117" spans="26:26">
      <c r="Z962117" s="5"/>
    </row>
    <row r="962118" spans="26:26">
      <c r="Z962118" s="5"/>
    </row>
    <row r="962119" spans="26:26">
      <c r="Z962119" s="5"/>
    </row>
    <row r="962120" spans="26:26">
      <c r="Z962120" s="5"/>
    </row>
    <row r="962121" spans="26:26">
      <c r="Z962121" s="5"/>
    </row>
    <row r="962122" spans="26:26">
      <c r="Z962122" s="5"/>
    </row>
    <row r="962123" spans="26:26">
      <c r="Z962123" s="5"/>
    </row>
    <row r="962124" spans="26:26">
      <c r="Z962124" s="5"/>
    </row>
    <row r="962125" spans="26:26">
      <c r="Z962125" s="5"/>
    </row>
    <row r="962126" spans="26:26">
      <c r="Z962126" s="5"/>
    </row>
    <row r="962127" spans="26:26">
      <c r="Z962127" s="5"/>
    </row>
    <row r="962128" spans="26:26">
      <c r="Z962128" s="5"/>
    </row>
    <row r="962129" spans="26:26">
      <c r="Z962129" s="5"/>
    </row>
    <row r="962130" spans="26:26">
      <c r="Z962130" s="5"/>
    </row>
    <row r="962131" spans="26:26">
      <c r="Z962131" s="5"/>
    </row>
    <row r="962132" spans="26:26">
      <c r="Z962132" s="5"/>
    </row>
    <row r="962133" spans="26:26">
      <c r="Z962133" s="5"/>
    </row>
    <row r="962134" spans="26:26">
      <c r="Z962134" s="5"/>
    </row>
    <row r="962135" spans="26:26">
      <c r="Z962135" s="5"/>
    </row>
    <row r="962136" spans="26:26">
      <c r="Z962136" s="5"/>
    </row>
    <row r="962137" spans="26:26">
      <c r="Z962137" s="5"/>
    </row>
    <row r="962138" spans="26:26">
      <c r="Z962138" s="5"/>
    </row>
    <row r="962139" spans="26:26">
      <c r="Z962139" s="5"/>
    </row>
    <row r="962140" spans="26:26">
      <c r="Z962140" s="5"/>
    </row>
    <row r="962141" spans="26:26">
      <c r="Z962141" s="5"/>
    </row>
    <row r="962142" spans="26:26">
      <c r="Z962142" s="5"/>
    </row>
    <row r="962143" spans="26:26">
      <c r="Z962143" s="5"/>
    </row>
    <row r="962144" spans="26:26">
      <c r="Z962144" s="5"/>
    </row>
    <row r="962145" spans="26:26">
      <c r="Z962145" s="5"/>
    </row>
    <row r="962146" spans="26:26">
      <c r="Z962146" s="5"/>
    </row>
    <row r="962147" spans="26:26">
      <c r="Z962147" s="5"/>
    </row>
    <row r="962148" spans="26:26">
      <c r="Z962148" s="5"/>
    </row>
    <row r="962149" spans="26:26">
      <c r="Z962149" s="5"/>
    </row>
    <row r="962150" spans="26:26">
      <c r="Z962150" s="5"/>
    </row>
    <row r="962151" spans="26:26">
      <c r="Z962151" s="5"/>
    </row>
    <row r="962152" spans="26:26">
      <c r="Z962152" s="5"/>
    </row>
    <row r="962153" spans="26:26">
      <c r="Z962153" s="5"/>
    </row>
    <row r="962154" spans="26:26">
      <c r="Z962154" s="5"/>
    </row>
    <row r="962155" spans="26:26">
      <c r="Z962155" s="5"/>
    </row>
    <row r="962156" spans="26:26">
      <c r="Z962156" s="5"/>
    </row>
    <row r="962157" spans="26:26">
      <c r="Z962157" s="5"/>
    </row>
    <row r="962158" spans="26:26">
      <c r="Z962158" s="5"/>
    </row>
    <row r="962159" spans="26:26">
      <c r="Z962159" s="5"/>
    </row>
    <row r="962160" spans="26:26">
      <c r="Z962160" s="5"/>
    </row>
    <row r="962161" spans="26:26">
      <c r="Z962161" s="5"/>
    </row>
    <row r="962162" spans="26:26">
      <c r="Z962162" s="5"/>
    </row>
    <row r="962163" spans="26:26">
      <c r="Z962163" s="5"/>
    </row>
    <row r="962164" spans="26:26">
      <c r="Z962164" s="5"/>
    </row>
    <row r="962165" spans="26:26">
      <c r="Z962165" s="5"/>
    </row>
    <row r="962166" spans="26:26">
      <c r="Z962166" s="5"/>
    </row>
    <row r="962167" spans="26:26">
      <c r="Z962167" s="5"/>
    </row>
    <row r="962168" spans="26:26">
      <c r="Z962168" s="5"/>
    </row>
    <row r="962169" spans="26:26">
      <c r="Z962169" s="5"/>
    </row>
    <row r="962170" spans="26:26">
      <c r="Z962170" s="5"/>
    </row>
    <row r="962171" spans="26:26">
      <c r="Z962171" s="5"/>
    </row>
    <row r="962172" spans="26:26">
      <c r="Z962172" s="5"/>
    </row>
    <row r="962173" spans="26:26">
      <c r="Z962173" s="5"/>
    </row>
    <row r="962174" spans="26:26">
      <c r="Z962174" s="5"/>
    </row>
    <row r="962175" spans="26:26">
      <c r="Z962175" s="5"/>
    </row>
    <row r="962176" spans="26:26">
      <c r="Z962176" s="5"/>
    </row>
    <row r="962177" spans="26:26">
      <c r="Z962177" s="5"/>
    </row>
    <row r="962178" spans="26:26">
      <c r="Z962178" s="5"/>
    </row>
    <row r="962179" spans="26:26">
      <c r="Z962179" s="5"/>
    </row>
    <row r="962180" spans="26:26">
      <c r="Z962180" s="5"/>
    </row>
    <row r="962181" spans="26:26">
      <c r="Z962181" s="5"/>
    </row>
    <row r="962182" spans="26:26">
      <c r="Z962182" s="5"/>
    </row>
    <row r="962183" spans="26:26">
      <c r="Z962183" s="5"/>
    </row>
    <row r="962184" spans="26:26">
      <c r="Z962184" s="5"/>
    </row>
    <row r="962185" spans="26:26">
      <c r="Z962185" s="5"/>
    </row>
    <row r="962186" spans="26:26">
      <c r="Z962186" s="5"/>
    </row>
    <row r="962187" spans="26:26">
      <c r="Z962187" s="5"/>
    </row>
    <row r="962188" spans="26:26">
      <c r="Z962188" s="5"/>
    </row>
    <row r="962189" spans="26:26">
      <c r="Z962189" s="5"/>
    </row>
    <row r="962190" spans="26:26">
      <c r="Z962190" s="5"/>
    </row>
    <row r="962191" spans="26:26">
      <c r="Z962191" s="5"/>
    </row>
    <row r="962192" spans="26:26">
      <c r="Z962192" s="5"/>
    </row>
    <row r="962193" spans="26:26">
      <c r="Z962193" s="5"/>
    </row>
    <row r="962194" spans="26:26">
      <c r="Z962194" s="5"/>
    </row>
    <row r="962195" spans="26:26">
      <c r="Z962195" s="5"/>
    </row>
    <row r="962196" spans="26:26">
      <c r="Z962196" s="5"/>
    </row>
    <row r="962197" spans="26:26">
      <c r="Z962197" s="5"/>
    </row>
    <row r="962198" spans="26:26">
      <c r="Z962198" s="5"/>
    </row>
    <row r="962199" spans="26:26">
      <c r="Z962199" s="5"/>
    </row>
    <row r="962200" spans="26:26">
      <c r="Z962200" s="5"/>
    </row>
    <row r="962201" spans="26:26">
      <c r="Z962201" s="5"/>
    </row>
    <row r="962202" spans="26:26">
      <c r="Z962202" s="5"/>
    </row>
    <row r="962203" spans="26:26">
      <c r="Z962203" s="5"/>
    </row>
    <row r="962204" spans="26:26">
      <c r="Z962204" s="5"/>
    </row>
    <row r="962205" spans="26:26">
      <c r="Z962205" s="5"/>
    </row>
    <row r="962206" spans="26:26">
      <c r="Z962206" s="5"/>
    </row>
    <row r="962207" spans="26:26">
      <c r="Z962207" s="5"/>
    </row>
    <row r="962208" spans="26:26">
      <c r="Z962208" s="5"/>
    </row>
    <row r="962209" spans="26:26">
      <c r="Z962209" s="5"/>
    </row>
    <row r="962210" spans="26:26">
      <c r="Z962210" s="5"/>
    </row>
    <row r="962211" spans="26:26">
      <c r="Z962211" s="5"/>
    </row>
    <row r="962212" spans="26:26">
      <c r="Z962212" s="5"/>
    </row>
    <row r="962213" spans="26:26">
      <c r="Z962213" s="5"/>
    </row>
    <row r="962214" spans="26:26">
      <c r="Z962214" s="5"/>
    </row>
    <row r="962215" spans="26:26">
      <c r="Z962215" s="5"/>
    </row>
    <row r="962216" spans="26:26">
      <c r="Z962216" s="5"/>
    </row>
    <row r="962217" spans="26:26">
      <c r="Z962217" s="5"/>
    </row>
    <row r="962218" spans="26:26">
      <c r="Z962218" s="5"/>
    </row>
    <row r="962219" spans="26:26">
      <c r="Z962219" s="5"/>
    </row>
    <row r="962220" spans="26:26">
      <c r="Z962220" s="5"/>
    </row>
    <row r="962221" spans="26:26">
      <c r="Z962221" s="5"/>
    </row>
    <row r="962222" spans="26:26">
      <c r="Z962222" s="5"/>
    </row>
    <row r="962223" spans="26:26">
      <c r="Z962223" s="5"/>
    </row>
    <row r="962224" spans="26:26">
      <c r="Z962224" s="5"/>
    </row>
    <row r="962225" spans="26:26">
      <c r="Z962225" s="5"/>
    </row>
    <row r="962226" spans="26:26">
      <c r="Z962226" s="5"/>
    </row>
    <row r="962227" spans="26:26">
      <c r="Z962227" s="5"/>
    </row>
    <row r="962228" spans="26:26">
      <c r="Z962228" s="5"/>
    </row>
    <row r="962229" spans="26:26">
      <c r="Z962229" s="5"/>
    </row>
    <row r="962230" spans="26:26">
      <c r="Z962230" s="5"/>
    </row>
    <row r="962231" spans="26:26">
      <c r="Z962231" s="5"/>
    </row>
    <row r="962232" spans="26:26">
      <c r="Z962232" s="5"/>
    </row>
    <row r="962233" spans="26:26">
      <c r="Z962233" s="5"/>
    </row>
    <row r="962234" spans="26:26">
      <c r="Z962234" s="5"/>
    </row>
    <row r="962235" spans="26:26">
      <c r="Z962235" s="5"/>
    </row>
    <row r="962236" spans="26:26">
      <c r="Z962236" s="5"/>
    </row>
    <row r="962237" spans="26:26">
      <c r="Z962237" s="5"/>
    </row>
    <row r="962238" spans="26:26">
      <c r="Z962238" s="5"/>
    </row>
    <row r="962239" spans="26:26">
      <c r="Z962239" s="5"/>
    </row>
    <row r="962240" spans="26:26">
      <c r="Z962240" s="5"/>
    </row>
    <row r="962241" spans="26:26">
      <c r="Z962241" s="5"/>
    </row>
    <row r="962242" spans="26:26">
      <c r="Z962242" s="5"/>
    </row>
    <row r="962243" spans="26:26">
      <c r="Z962243" s="5"/>
    </row>
    <row r="962244" spans="26:26">
      <c r="Z962244" s="5"/>
    </row>
    <row r="962245" spans="26:26">
      <c r="Z962245" s="5"/>
    </row>
    <row r="962246" spans="26:26">
      <c r="Z962246" s="5"/>
    </row>
    <row r="962247" spans="26:26">
      <c r="Z962247" s="5"/>
    </row>
    <row r="962248" spans="26:26">
      <c r="Z962248" s="5"/>
    </row>
    <row r="962249" spans="26:26">
      <c r="Z962249" s="5"/>
    </row>
    <row r="962250" spans="26:26">
      <c r="Z962250" s="5"/>
    </row>
    <row r="962251" spans="26:26">
      <c r="Z962251" s="5"/>
    </row>
    <row r="962252" spans="26:26">
      <c r="Z962252" s="5"/>
    </row>
    <row r="962253" spans="26:26">
      <c r="Z962253" s="5"/>
    </row>
    <row r="962254" spans="26:26">
      <c r="Z962254" s="5"/>
    </row>
    <row r="962255" spans="26:26">
      <c r="Z962255" s="5"/>
    </row>
    <row r="962256" spans="26:26">
      <c r="Z962256" s="5"/>
    </row>
    <row r="962257" spans="26:26">
      <c r="Z962257" s="5"/>
    </row>
    <row r="962258" spans="26:26">
      <c r="Z962258" s="5"/>
    </row>
    <row r="962259" spans="26:26">
      <c r="Z962259" s="5"/>
    </row>
    <row r="962260" spans="26:26">
      <c r="Z962260" s="5"/>
    </row>
    <row r="962261" spans="26:26">
      <c r="Z962261" s="5"/>
    </row>
    <row r="962262" spans="26:26">
      <c r="Z962262" s="5"/>
    </row>
    <row r="962263" spans="26:26">
      <c r="Z962263" s="5"/>
    </row>
    <row r="962264" spans="26:26">
      <c r="Z962264" s="5"/>
    </row>
    <row r="962265" spans="26:26">
      <c r="Z962265" s="5"/>
    </row>
    <row r="962266" spans="26:26">
      <c r="Z962266" s="5"/>
    </row>
    <row r="962267" spans="26:26">
      <c r="Z962267" s="5"/>
    </row>
    <row r="962268" spans="26:26">
      <c r="Z962268" s="5"/>
    </row>
    <row r="962269" spans="26:26">
      <c r="Z962269" s="5"/>
    </row>
    <row r="962270" spans="26:26">
      <c r="Z962270" s="5"/>
    </row>
    <row r="962271" spans="26:26">
      <c r="Z962271" s="5"/>
    </row>
    <row r="962272" spans="26:26">
      <c r="Z962272" s="5"/>
    </row>
    <row r="962273" spans="26:26">
      <c r="Z962273" s="5"/>
    </row>
    <row r="962274" spans="26:26">
      <c r="Z962274" s="5"/>
    </row>
    <row r="962275" spans="26:26">
      <c r="Z962275" s="5"/>
    </row>
    <row r="962276" spans="26:26">
      <c r="Z962276" s="5"/>
    </row>
    <row r="962277" spans="26:26">
      <c r="Z962277" s="5"/>
    </row>
    <row r="962278" spans="26:26">
      <c r="Z962278" s="5"/>
    </row>
    <row r="962279" spans="26:26">
      <c r="Z962279" s="5"/>
    </row>
    <row r="962280" spans="26:26">
      <c r="Z962280" s="5"/>
    </row>
    <row r="962281" spans="26:26">
      <c r="Z962281" s="5"/>
    </row>
    <row r="962282" spans="26:26">
      <c r="Z962282" s="5"/>
    </row>
    <row r="962283" spans="26:26">
      <c r="Z962283" s="5"/>
    </row>
    <row r="962284" spans="26:26">
      <c r="Z962284" s="5"/>
    </row>
    <row r="962285" spans="26:26">
      <c r="Z962285" s="5"/>
    </row>
    <row r="962286" spans="26:26">
      <c r="Z962286" s="5"/>
    </row>
    <row r="962287" spans="26:26">
      <c r="Z962287" s="5"/>
    </row>
    <row r="962288" spans="26:26">
      <c r="Z962288" s="5"/>
    </row>
    <row r="962289" spans="26:26">
      <c r="Z962289" s="5"/>
    </row>
    <row r="962290" spans="26:26">
      <c r="Z962290" s="5"/>
    </row>
    <row r="962291" spans="26:26">
      <c r="Z962291" s="5"/>
    </row>
    <row r="962292" spans="26:26">
      <c r="Z962292" s="5"/>
    </row>
    <row r="962293" spans="26:26">
      <c r="Z962293" s="5"/>
    </row>
    <row r="962294" spans="26:26">
      <c r="Z962294" s="5"/>
    </row>
    <row r="962295" spans="26:26">
      <c r="Z962295" s="5"/>
    </row>
    <row r="962296" spans="26:26">
      <c r="Z962296" s="5"/>
    </row>
    <row r="962297" spans="26:26">
      <c r="Z962297" s="5"/>
    </row>
    <row r="962298" spans="26:26">
      <c r="Z962298" s="5"/>
    </row>
    <row r="962299" spans="26:26">
      <c r="Z962299" s="5"/>
    </row>
    <row r="962300" spans="26:26">
      <c r="Z962300" s="5"/>
    </row>
    <row r="962301" spans="26:26">
      <c r="Z962301" s="5"/>
    </row>
    <row r="962302" spans="26:26">
      <c r="Z962302" s="5"/>
    </row>
    <row r="962303" spans="26:26">
      <c r="Z962303" s="5"/>
    </row>
    <row r="962304" spans="26:26">
      <c r="Z962304" s="5"/>
    </row>
    <row r="962305" spans="26:26">
      <c r="Z962305" s="5"/>
    </row>
    <row r="962306" spans="26:26">
      <c r="Z962306" s="5"/>
    </row>
    <row r="962307" spans="26:26">
      <c r="Z962307" s="5"/>
    </row>
    <row r="962308" spans="26:26">
      <c r="Z962308" s="5"/>
    </row>
    <row r="962309" spans="26:26">
      <c r="Z962309" s="5"/>
    </row>
    <row r="962310" spans="26:26">
      <c r="Z962310" s="5"/>
    </row>
    <row r="962311" spans="26:26">
      <c r="Z962311" s="5"/>
    </row>
    <row r="962312" spans="26:26">
      <c r="Z962312" s="5"/>
    </row>
    <row r="962313" spans="26:26">
      <c r="Z962313" s="5"/>
    </row>
    <row r="962314" spans="26:26">
      <c r="Z962314" s="5"/>
    </row>
    <row r="962315" spans="26:26">
      <c r="Z962315" s="5"/>
    </row>
    <row r="962316" spans="26:26">
      <c r="Z962316" s="5"/>
    </row>
    <row r="962317" spans="26:26">
      <c r="Z962317" s="5"/>
    </row>
    <row r="962318" spans="26:26">
      <c r="Z962318" s="5"/>
    </row>
    <row r="962319" spans="26:26">
      <c r="Z962319" s="5"/>
    </row>
    <row r="962320" spans="26:26">
      <c r="Z962320" s="5"/>
    </row>
    <row r="962321" spans="26:26">
      <c r="Z962321" s="5"/>
    </row>
    <row r="962322" spans="26:26">
      <c r="Z962322" s="5"/>
    </row>
    <row r="962323" spans="26:26">
      <c r="Z962323" s="5"/>
    </row>
    <row r="962324" spans="26:26">
      <c r="Z962324" s="5"/>
    </row>
    <row r="962325" spans="26:26">
      <c r="Z962325" s="5"/>
    </row>
    <row r="962326" spans="26:26">
      <c r="Z962326" s="5"/>
    </row>
    <row r="962327" spans="26:26">
      <c r="Z962327" s="5"/>
    </row>
    <row r="962328" spans="26:26">
      <c r="Z962328" s="5"/>
    </row>
    <row r="962329" spans="26:26">
      <c r="Z962329" s="5"/>
    </row>
    <row r="962330" spans="26:26">
      <c r="Z962330" s="5"/>
    </row>
    <row r="962331" spans="26:26">
      <c r="Z962331" s="5"/>
    </row>
    <row r="962332" spans="26:26">
      <c r="Z962332" s="5"/>
    </row>
    <row r="962333" spans="26:26">
      <c r="Z962333" s="5"/>
    </row>
    <row r="962334" spans="26:26">
      <c r="Z962334" s="5"/>
    </row>
    <row r="962335" spans="26:26">
      <c r="Z962335" s="5"/>
    </row>
    <row r="962336" spans="26:26">
      <c r="Z962336" s="5"/>
    </row>
    <row r="962337" spans="26:26">
      <c r="Z962337" s="5"/>
    </row>
    <row r="962338" spans="26:26">
      <c r="Z962338" s="5"/>
    </row>
    <row r="962339" spans="26:26">
      <c r="Z962339" s="5"/>
    </row>
    <row r="962340" spans="26:26">
      <c r="Z962340" s="5"/>
    </row>
    <row r="962341" spans="26:26">
      <c r="Z962341" s="5"/>
    </row>
    <row r="962342" spans="26:26">
      <c r="Z962342" s="5"/>
    </row>
    <row r="962343" spans="26:26">
      <c r="Z962343" s="5"/>
    </row>
    <row r="962344" spans="26:26">
      <c r="Z962344" s="5"/>
    </row>
    <row r="962345" spans="26:26">
      <c r="Z962345" s="5"/>
    </row>
    <row r="962346" spans="26:26">
      <c r="Z962346" s="5"/>
    </row>
    <row r="962347" spans="26:26">
      <c r="Z962347" s="5"/>
    </row>
    <row r="962348" spans="26:26">
      <c r="Z962348" s="5"/>
    </row>
    <row r="962349" spans="26:26">
      <c r="Z962349" s="5"/>
    </row>
    <row r="962350" spans="26:26">
      <c r="Z962350" s="5"/>
    </row>
    <row r="962351" spans="26:26">
      <c r="Z962351" s="5"/>
    </row>
    <row r="962352" spans="26:26">
      <c r="Z962352" s="5"/>
    </row>
    <row r="962353" spans="26:26">
      <c r="Z962353" s="5"/>
    </row>
    <row r="962354" spans="26:26">
      <c r="Z962354" s="5"/>
    </row>
    <row r="962355" spans="26:26">
      <c r="Z962355" s="5"/>
    </row>
    <row r="962356" spans="26:26">
      <c r="Z962356" s="5"/>
    </row>
    <row r="962357" spans="26:26">
      <c r="Z962357" s="5"/>
    </row>
    <row r="962358" spans="26:26">
      <c r="Z962358" s="5"/>
    </row>
    <row r="962359" spans="26:26">
      <c r="Z962359" s="5"/>
    </row>
    <row r="962360" spans="26:26">
      <c r="Z962360" s="5"/>
    </row>
    <row r="962361" spans="26:26">
      <c r="Z962361" s="5"/>
    </row>
    <row r="962362" spans="26:26">
      <c r="Z962362" s="5"/>
    </row>
    <row r="962363" spans="26:26">
      <c r="Z962363" s="5"/>
    </row>
    <row r="962364" spans="26:26">
      <c r="Z962364" s="5"/>
    </row>
    <row r="962365" spans="26:26">
      <c r="Z962365" s="5"/>
    </row>
    <row r="962366" spans="26:26">
      <c r="Z962366" s="5"/>
    </row>
    <row r="962367" spans="26:26">
      <c r="Z962367" s="5"/>
    </row>
    <row r="962368" spans="26:26">
      <c r="Z962368" s="5"/>
    </row>
    <row r="962369" spans="26:26">
      <c r="Z962369" s="5"/>
    </row>
    <row r="962370" spans="26:26">
      <c r="Z962370" s="5"/>
    </row>
    <row r="962371" spans="26:26">
      <c r="Z962371" s="5"/>
    </row>
    <row r="962372" spans="26:26">
      <c r="Z962372" s="5"/>
    </row>
    <row r="962373" spans="26:26">
      <c r="Z962373" s="5"/>
    </row>
    <row r="962374" spans="26:26">
      <c r="Z962374" s="5"/>
    </row>
    <row r="962375" spans="26:26">
      <c r="Z962375" s="5"/>
    </row>
    <row r="962376" spans="26:26">
      <c r="Z962376" s="5"/>
    </row>
    <row r="962377" spans="26:26">
      <c r="Z962377" s="5"/>
    </row>
    <row r="962378" spans="26:26">
      <c r="Z962378" s="5"/>
    </row>
    <row r="962379" spans="26:26">
      <c r="Z962379" s="5"/>
    </row>
    <row r="962380" spans="26:26">
      <c r="Z962380" s="5"/>
    </row>
    <row r="962381" spans="26:26">
      <c r="Z962381" s="5"/>
    </row>
    <row r="962382" spans="26:26">
      <c r="Z962382" s="5"/>
    </row>
    <row r="962383" spans="26:26">
      <c r="Z962383" s="5"/>
    </row>
    <row r="962384" spans="26:26">
      <c r="Z962384" s="5"/>
    </row>
    <row r="962385" spans="26:26">
      <c r="Z962385" s="5"/>
    </row>
    <row r="962386" spans="26:26">
      <c r="Z962386" s="5"/>
    </row>
    <row r="962387" spans="26:26">
      <c r="Z962387" s="5"/>
    </row>
    <row r="962388" spans="26:26">
      <c r="Z962388" s="5"/>
    </row>
    <row r="962389" spans="26:26">
      <c r="Z962389" s="5"/>
    </row>
    <row r="962390" spans="26:26">
      <c r="Z962390" s="5"/>
    </row>
    <row r="962391" spans="26:26">
      <c r="Z962391" s="5"/>
    </row>
    <row r="962392" spans="26:26">
      <c r="Z962392" s="5"/>
    </row>
    <row r="962393" spans="26:26">
      <c r="Z962393" s="5"/>
    </row>
    <row r="962394" spans="26:26">
      <c r="Z962394" s="5"/>
    </row>
    <row r="962395" spans="26:26">
      <c r="Z962395" s="5"/>
    </row>
    <row r="962396" spans="26:26">
      <c r="Z962396" s="5"/>
    </row>
    <row r="962397" spans="26:26">
      <c r="Z962397" s="5"/>
    </row>
    <row r="962398" spans="26:26">
      <c r="Z962398" s="5"/>
    </row>
    <row r="962399" spans="26:26">
      <c r="Z962399" s="5"/>
    </row>
    <row r="962400" spans="26:26">
      <c r="Z962400" s="5"/>
    </row>
    <row r="962401" spans="26:26">
      <c r="Z962401" s="5"/>
    </row>
    <row r="962402" spans="26:26">
      <c r="Z962402" s="5"/>
    </row>
    <row r="962403" spans="26:26">
      <c r="Z962403" s="5"/>
    </row>
    <row r="962404" spans="26:26">
      <c r="Z962404" s="5"/>
    </row>
    <row r="962405" spans="26:26">
      <c r="Z962405" s="5"/>
    </row>
    <row r="962406" spans="26:26">
      <c r="Z962406" s="5"/>
    </row>
    <row r="962407" spans="26:26">
      <c r="Z962407" s="5"/>
    </row>
    <row r="962408" spans="26:26">
      <c r="Z962408" s="5"/>
    </row>
    <row r="962409" spans="26:26">
      <c r="Z962409" s="5"/>
    </row>
    <row r="962410" spans="26:26">
      <c r="Z962410" s="5"/>
    </row>
    <row r="962411" spans="26:26">
      <c r="Z962411" s="5"/>
    </row>
    <row r="962412" spans="26:26">
      <c r="Z962412" s="5"/>
    </row>
    <row r="962413" spans="26:26">
      <c r="Z962413" s="5"/>
    </row>
    <row r="962414" spans="26:26">
      <c r="Z962414" s="5"/>
    </row>
    <row r="962415" spans="26:26">
      <c r="Z962415" s="5"/>
    </row>
    <row r="962416" spans="26:26">
      <c r="Z962416" s="5"/>
    </row>
    <row r="962417" spans="26:26">
      <c r="Z962417" s="5"/>
    </row>
    <row r="962418" spans="26:26">
      <c r="Z962418" s="5"/>
    </row>
    <row r="962419" spans="26:26">
      <c r="Z962419" s="5"/>
    </row>
    <row r="962420" spans="26:26">
      <c r="Z962420" s="5"/>
    </row>
    <row r="962421" spans="26:26">
      <c r="Z962421" s="5"/>
    </row>
    <row r="962422" spans="26:26">
      <c r="Z962422" s="5"/>
    </row>
    <row r="962423" spans="26:26">
      <c r="Z962423" s="5"/>
    </row>
    <row r="962424" spans="26:26">
      <c r="Z962424" s="5"/>
    </row>
    <row r="962425" spans="26:26">
      <c r="Z962425" s="5"/>
    </row>
    <row r="962426" spans="26:26">
      <c r="Z962426" s="5"/>
    </row>
    <row r="962427" spans="26:26">
      <c r="Z962427" s="5"/>
    </row>
    <row r="962428" spans="26:26">
      <c r="Z962428" s="5"/>
    </row>
    <row r="962429" spans="26:26">
      <c r="Z962429" s="5"/>
    </row>
    <row r="962430" spans="26:26">
      <c r="Z962430" s="5"/>
    </row>
    <row r="962431" spans="26:26">
      <c r="Z962431" s="5"/>
    </row>
    <row r="962432" spans="26:26">
      <c r="Z962432" s="5"/>
    </row>
    <row r="962433" spans="26:26">
      <c r="Z962433" s="5"/>
    </row>
    <row r="962434" spans="26:26">
      <c r="Z962434" s="5"/>
    </row>
    <row r="962435" spans="26:26">
      <c r="Z962435" s="5"/>
    </row>
    <row r="962436" spans="26:26">
      <c r="Z962436" s="5"/>
    </row>
    <row r="962437" spans="26:26">
      <c r="Z962437" s="5"/>
    </row>
    <row r="962438" spans="26:26">
      <c r="Z962438" s="5"/>
    </row>
    <row r="962439" spans="26:26">
      <c r="Z962439" s="5"/>
    </row>
    <row r="962440" spans="26:26">
      <c r="Z962440" s="5"/>
    </row>
    <row r="962441" spans="26:26">
      <c r="Z962441" s="5"/>
    </row>
    <row r="962442" spans="26:26">
      <c r="Z962442" s="5"/>
    </row>
    <row r="962443" spans="26:26">
      <c r="Z962443" s="5"/>
    </row>
    <row r="962444" spans="26:26">
      <c r="Z962444" s="5"/>
    </row>
    <row r="962445" spans="26:26">
      <c r="Z962445" s="5"/>
    </row>
    <row r="962446" spans="26:26">
      <c r="Z962446" s="5"/>
    </row>
    <row r="962447" spans="26:26">
      <c r="Z962447" s="5"/>
    </row>
    <row r="962448" spans="26:26">
      <c r="Z962448" s="5"/>
    </row>
    <row r="962449" spans="26:26">
      <c r="Z962449" s="5"/>
    </row>
    <row r="962450" spans="26:26">
      <c r="Z962450" s="5"/>
    </row>
    <row r="962451" spans="26:26">
      <c r="Z962451" s="5"/>
    </row>
    <row r="962452" spans="26:26">
      <c r="Z962452" s="5"/>
    </row>
    <row r="962453" spans="26:26">
      <c r="Z962453" s="5"/>
    </row>
    <row r="962454" spans="26:26">
      <c r="Z962454" s="5"/>
    </row>
    <row r="962455" spans="26:26">
      <c r="Z962455" s="5"/>
    </row>
    <row r="962456" spans="26:26">
      <c r="Z962456" s="5"/>
    </row>
    <row r="962457" spans="26:26">
      <c r="Z962457" s="5"/>
    </row>
    <row r="962458" spans="26:26">
      <c r="Z962458" s="5"/>
    </row>
    <row r="962459" spans="26:26">
      <c r="Z962459" s="5"/>
    </row>
    <row r="962460" spans="26:26">
      <c r="Z962460" s="5"/>
    </row>
    <row r="962461" spans="26:26">
      <c r="Z962461" s="5"/>
    </row>
    <row r="962462" spans="26:26">
      <c r="Z962462" s="5"/>
    </row>
    <row r="962463" spans="26:26">
      <c r="Z962463" s="5"/>
    </row>
    <row r="962464" spans="26:26">
      <c r="Z962464" s="5"/>
    </row>
    <row r="962465" spans="26:26">
      <c r="Z962465" s="5"/>
    </row>
    <row r="962466" spans="26:26">
      <c r="Z962466" s="5"/>
    </row>
    <row r="962467" spans="26:26">
      <c r="Z962467" s="5"/>
    </row>
    <row r="962468" spans="26:26">
      <c r="Z962468" s="5"/>
    </row>
    <row r="962469" spans="26:26">
      <c r="Z962469" s="5"/>
    </row>
    <row r="962470" spans="26:26">
      <c r="Z962470" s="5"/>
    </row>
    <row r="962471" spans="26:26">
      <c r="Z962471" s="5"/>
    </row>
    <row r="962472" spans="26:26">
      <c r="Z962472" s="5"/>
    </row>
    <row r="962473" spans="26:26">
      <c r="Z962473" s="5"/>
    </row>
    <row r="962474" spans="26:26">
      <c r="Z962474" s="5"/>
    </row>
    <row r="962475" spans="26:26">
      <c r="Z962475" s="5"/>
    </row>
    <row r="962476" spans="26:26">
      <c r="Z962476" s="5"/>
    </row>
    <row r="962477" spans="26:26">
      <c r="Z962477" s="5"/>
    </row>
    <row r="962478" spans="26:26">
      <c r="Z962478" s="5"/>
    </row>
    <row r="962479" spans="26:26">
      <c r="Z962479" s="5"/>
    </row>
    <row r="962480" spans="26:26">
      <c r="Z962480" s="5"/>
    </row>
    <row r="962481" spans="26:26">
      <c r="Z962481" s="5"/>
    </row>
    <row r="962482" spans="26:26">
      <c r="Z962482" s="5"/>
    </row>
    <row r="962483" spans="26:26">
      <c r="Z962483" s="5"/>
    </row>
    <row r="962484" spans="26:26">
      <c r="Z962484" s="5"/>
    </row>
    <row r="962485" spans="26:26">
      <c r="Z962485" s="5"/>
    </row>
    <row r="962486" spans="26:26">
      <c r="Z962486" s="5"/>
    </row>
    <row r="962487" spans="26:26">
      <c r="Z962487" s="5"/>
    </row>
    <row r="962488" spans="26:26">
      <c r="Z962488" s="5"/>
    </row>
    <row r="962489" spans="26:26">
      <c r="Z962489" s="5"/>
    </row>
    <row r="962490" spans="26:26">
      <c r="Z962490" s="5"/>
    </row>
    <row r="962491" spans="26:26">
      <c r="Z962491" s="5"/>
    </row>
    <row r="962492" spans="26:26">
      <c r="Z962492" s="5"/>
    </row>
    <row r="962493" spans="26:26">
      <c r="Z962493" s="5"/>
    </row>
    <row r="962494" spans="26:26">
      <c r="Z962494" s="5"/>
    </row>
    <row r="962495" spans="26:26">
      <c r="Z962495" s="5"/>
    </row>
    <row r="962496" spans="26:26">
      <c r="Z962496" s="5"/>
    </row>
    <row r="962497" spans="26:26">
      <c r="Z962497" s="5"/>
    </row>
    <row r="962498" spans="26:26">
      <c r="Z962498" s="5"/>
    </row>
    <row r="962499" spans="26:26">
      <c r="Z962499" s="5"/>
    </row>
    <row r="962500" spans="26:26">
      <c r="Z962500" s="5"/>
    </row>
    <row r="962501" spans="26:26">
      <c r="Z962501" s="5"/>
    </row>
    <row r="962502" spans="26:26">
      <c r="Z962502" s="5"/>
    </row>
    <row r="962503" spans="26:26">
      <c r="Z962503" s="5"/>
    </row>
    <row r="962504" spans="26:26">
      <c r="Z962504" s="5"/>
    </row>
    <row r="962505" spans="26:26">
      <c r="Z962505" s="5"/>
    </row>
    <row r="962506" spans="26:26">
      <c r="Z962506" s="5"/>
    </row>
    <row r="962507" spans="26:26">
      <c r="Z962507" s="5"/>
    </row>
    <row r="962508" spans="26:26">
      <c r="Z962508" s="5"/>
    </row>
    <row r="962509" spans="26:26">
      <c r="Z962509" s="5"/>
    </row>
    <row r="962510" spans="26:26">
      <c r="Z962510" s="5"/>
    </row>
    <row r="962511" spans="26:26">
      <c r="Z962511" s="5"/>
    </row>
    <row r="962512" spans="26:26">
      <c r="Z962512" s="5"/>
    </row>
    <row r="962513" spans="26:26">
      <c r="Z962513" s="5"/>
    </row>
    <row r="962514" spans="26:26">
      <c r="Z962514" s="5"/>
    </row>
    <row r="962515" spans="26:26">
      <c r="Z962515" s="5"/>
    </row>
    <row r="962516" spans="26:26">
      <c r="Z962516" s="5"/>
    </row>
    <row r="962517" spans="26:26">
      <c r="Z962517" s="5"/>
    </row>
    <row r="962518" spans="26:26">
      <c r="Z962518" s="5"/>
    </row>
    <row r="962519" spans="26:26">
      <c r="Z962519" s="5"/>
    </row>
    <row r="962520" spans="26:26">
      <c r="Z962520" s="5"/>
    </row>
    <row r="962521" spans="26:26">
      <c r="Z962521" s="5"/>
    </row>
    <row r="962522" spans="26:26">
      <c r="Z962522" s="5"/>
    </row>
    <row r="962523" spans="26:26">
      <c r="Z962523" s="5"/>
    </row>
    <row r="962524" spans="26:26">
      <c r="Z962524" s="5"/>
    </row>
    <row r="962525" spans="26:26">
      <c r="Z962525" s="5"/>
    </row>
    <row r="962526" spans="26:26">
      <c r="Z962526" s="5"/>
    </row>
    <row r="962527" spans="26:26">
      <c r="Z962527" s="5"/>
    </row>
    <row r="962528" spans="26:26">
      <c r="Z962528" s="5"/>
    </row>
    <row r="962529" spans="26:26">
      <c r="Z962529" s="5"/>
    </row>
    <row r="962530" spans="26:26">
      <c r="Z962530" s="5"/>
    </row>
    <row r="962531" spans="26:26">
      <c r="Z962531" s="5"/>
    </row>
    <row r="962532" spans="26:26">
      <c r="Z962532" s="5"/>
    </row>
    <row r="962533" spans="26:26">
      <c r="Z962533" s="5"/>
    </row>
    <row r="962534" spans="26:26">
      <c r="Z962534" s="5"/>
    </row>
    <row r="962535" spans="26:26">
      <c r="Z962535" s="5"/>
    </row>
    <row r="962536" spans="26:26">
      <c r="Z962536" s="5"/>
    </row>
    <row r="962537" spans="26:26">
      <c r="Z962537" s="5"/>
    </row>
    <row r="962538" spans="26:26">
      <c r="Z962538" s="5"/>
    </row>
    <row r="962539" spans="26:26">
      <c r="Z962539" s="5"/>
    </row>
    <row r="962540" spans="26:26">
      <c r="Z962540" s="5"/>
    </row>
    <row r="962541" spans="26:26">
      <c r="Z962541" s="5"/>
    </row>
    <row r="962542" spans="26:26">
      <c r="Z962542" s="5"/>
    </row>
    <row r="962543" spans="26:26">
      <c r="Z962543" s="5"/>
    </row>
    <row r="962544" spans="26:26">
      <c r="Z962544" s="5"/>
    </row>
    <row r="962545" spans="26:26">
      <c r="Z962545" s="5"/>
    </row>
    <row r="962546" spans="26:26">
      <c r="Z962546" s="5"/>
    </row>
    <row r="962547" spans="26:26">
      <c r="Z962547" s="5"/>
    </row>
    <row r="962548" spans="26:26">
      <c r="Z962548" s="5"/>
    </row>
    <row r="962549" spans="26:26">
      <c r="Z962549" s="5"/>
    </row>
    <row r="962550" spans="26:26">
      <c r="Z962550" s="5"/>
    </row>
    <row r="962551" spans="26:26">
      <c r="Z962551" s="5"/>
    </row>
    <row r="962552" spans="26:26">
      <c r="Z962552" s="5"/>
    </row>
    <row r="962553" spans="26:26">
      <c r="Z962553" s="5"/>
    </row>
    <row r="962554" spans="26:26">
      <c r="Z962554" s="5"/>
    </row>
    <row r="962555" spans="26:26">
      <c r="Z962555" s="5"/>
    </row>
    <row r="962556" spans="26:26">
      <c r="Z962556" s="5"/>
    </row>
    <row r="962557" spans="26:26">
      <c r="Z962557" s="5"/>
    </row>
    <row r="962558" spans="26:26">
      <c r="Z962558" s="5"/>
    </row>
    <row r="962559" spans="26:26">
      <c r="Z962559" s="5"/>
    </row>
    <row r="962560" spans="26:26">
      <c r="Z962560" s="5"/>
    </row>
    <row r="962561" spans="26:26">
      <c r="Z962561" s="5"/>
    </row>
    <row r="962562" spans="26:26">
      <c r="Z962562" s="5"/>
    </row>
    <row r="962563" spans="26:26">
      <c r="Z962563" s="5"/>
    </row>
    <row r="962564" spans="26:26">
      <c r="Z962564" s="5"/>
    </row>
    <row r="962565" spans="26:26">
      <c r="Z962565" s="5"/>
    </row>
    <row r="962566" spans="26:26">
      <c r="Z962566" s="5"/>
    </row>
    <row r="962567" spans="26:26">
      <c r="Z962567" s="5"/>
    </row>
    <row r="962568" spans="26:26">
      <c r="Z962568" s="5"/>
    </row>
    <row r="962569" spans="26:26">
      <c r="Z962569" s="5"/>
    </row>
    <row r="962570" spans="26:26">
      <c r="Z962570" s="5"/>
    </row>
    <row r="962571" spans="26:26">
      <c r="Z962571" s="5"/>
    </row>
    <row r="962572" spans="26:26">
      <c r="Z962572" s="5"/>
    </row>
    <row r="962573" spans="26:26">
      <c r="Z962573" s="5"/>
    </row>
    <row r="962574" spans="26:26">
      <c r="Z962574" s="5"/>
    </row>
    <row r="962575" spans="26:26">
      <c r="Z962575" s="5"/>
    </row>
    <row r="962576" spans="26:26">
      <c r="Z962576" s="5"/>
    </row>
    <row r="962577" spans="26:26">
      <c r="Z962577" s="5"/>
    </row>
    <row r="962578" spans="26:26">
      <c r="Z962578" s="5"/>
    </row>
    <row r="962579" spans="26:26">
      <c r="Z962579" s="5"/>
    </row>
    <row r="962580" spans="26:26">
      <c r="Z962580" s="5"/>
    </row>
    <row r="962581" spans="26:26">
      <c r="Z962581" s="5"/>
    </row>
    <row r="962582" spans="26:26">
      <c r="Z962582" s="5"/>
    </row>
    <row r="962583" spans="26:26">
      <c r="Z962583" s="5"/>
    </row>
    <row r="962584" spans="26:26">
      <c r="Z962584" s="5"/>
    </row>
    <row r="962585" spans="26:26">
      <c r="Z962585" s="5"/>
    </row>
    <row r="962586" spans="26:26">
      <c r="Z962586" s="5"/>
    </row>
    <row r="962587" spans="26:26">
      <c r="Z962587" s="5"/>
    </row>
    <row r="962588" spans="26:26">
      <c r="Z962588" s="5"/>
    </row>
    <row r="962589" spans="26:26">
      <c r="Z962589" s="5"/>
    </row>
    <row r="962590" spans="26:26">
      <c r="Z962590" s="5"/>
    </row>
    <row r="962591" spans="26:26">
      <c r="Z962591" s="5"/>
    </row>
    <row r="962592" spans="26:26">
      <c r="Z962592" s="5"/>
    </row>
    <row r="962593" spans="26:26">
      <c r="Z962593" s="5"/>
    </row>
    <row r="962594" spans="26:26">
      <c r="Z962594" s="5"/>
    </row>
    <row r="962595" spans="26:26">
      <c r="Z962595" s="5"/>
    </row>
    <row r="962596" spans="26:26">
      <c r="Z962596" s="5"/>
    </row>
    <row r="962597" spans="26:26">
      <c r="Z962597" s="5"/>
    </row>
    <row r="962598" spans="26:26">
      <c r="Z962598" s="5"/>
    </row>
    <row r="962599" spans="26:26">
      <c r="Z962599" s="5"/>
    </row>
    <row r="962600" spans="26:26">
      <c r="Z962600" s="5"/>
    </row>
    <row r="962601" spans="26:26">
      <c r="Z962601" s="5"/>
    </row>
    <row r="962602" spans="26:26">
      <c r="Z962602" s="5"/>
    </row>
    <row r="962603" spans="26:26">
      <c r="Z962603" s="5"/>
    </row>
    <row r="962604" spans="26:26">
      <c r="Z962604" s="5"/>
    </row>
    <row r="962605" spans="26:26">
      <c r="Z962605" s="5"/>
    </row>
    <row r="962606" spans="26:26">
      <c r="Z962606" s="5"/>
    </row>
    <row r="962607" spans="26:26">
      <c r="Z962607" s="5"/>
    </row>
    <row r="962608" spans="26:26">
      <c r="Z962608" s="5"/>
    </row>
    <row r="962609" spans="26:26">
      <c r="Z962609" s="5"/>
    </row>
    <row r="962610" spans="26:26">
      <c r="Z962610" s="5"/>
    </row>
    <row r="962611" spans="26:26">
      <c r="Z962611" s="5"/>
    </row>
    <row r="962612" spans="26:26">
      <c r="Z962612" s="5"/>
    </row>
    <row r="962613" spans="26:26">
      <c r="Z962613" s="5"/>
    </row>
    <row r="962614" spans="26:26">
      <c r="Z962614" s="5"/>
    </row>
    <row r="962615" spans="26:26">
      <c r="Z962615" s="5"/>
    </row>
    <row r="962616" spans="26:26">
      <c r="Z962616" s="5"/>
    </row>
    <row r="962617" spans="26:26">
      <c r="Z962617" s="5"/>
    </row>
    <row r="962618" spans="26:26">
      <c r="Z962618" s="5"/>
    </row>
    <row r="962619" spans="26:26">
      <c r="Z962619" s="5"/>
    </row>
    <row r="962620" spans="26:26">
      <c r="Z962620" s="5"/>
    </row>
    <row r="962621" spans="26:26">
      <c r="Z962621" s="5"/>
    </row>
    <row r="962622" spans="26:26">
      <c r="Z962622" s="5"/>
    </row>
    <row r="962623" spans="26:26">
      <c r="Z962623" s="5"/>
    </row>
    <row r="962624" spans="26:26">
      <c r="Z962624" s="5"/>
    </row>
    <row r="962625" spans="26:26">
      <c r="Z962625" s="5"/>
    </row>
    <row r="962626" spans="26:26">
      <c r="Z962626" s="5"/>
    </row>
    <row r="962627" spans="26:26">
      <c r="Z962627" s="5"/>
    </row>
    <row r="962628" spans="26:26">
      <c r="Z962628" s="5"/>
    </row>
    <row r="962629" spans="26:26">
      <c r="Z962629" s="5"/>
    </row>
    <row r="962630" spans="26:26">
      <c r="Z962630" s="5"/>
    </row>
    <row r="962631" spans="26:26">
      <c r="Z962631" s="5"/>
    </row>
    <row r="962632" spans="26:26">
      <c r="Z962632" s="5"/>
    </row>
    <row r="962633" spans="26:26">
      <c r="Z962633" s="5"/>
    </row>
    <row r="962634" spans="26:26">
      <c r="Z962634" s="5"/>
    </row>
    <row r="962635" spans="26:26">
      <c r="Z962635" s="5"/>
    </row>
    <row r="962636" spans="26:26">
      <c r="Z962636" s="5"/>
    </row>
    <row r="962637" spans="26:26">
      <c r="Z962637" s="5"/>
    </row>
    <row r="962638" spans="26:26">
      <c r="Z962638" s="5"/>
    </row>
    <row r="962639" spans="26:26">
      <c r="Z962639" s="5"/>
    </row>
    <row r="962640" spans="26:26">
      <c r="Z962640" s="5"/>
    </row>
    <row r="962641" spans="26:26">
      <c r="Z962641" s="5"/>
    </row>
    <row r="962642" spans="26:26">
      <c r="Z962642" s="5"/>
    </row>
    <row r="962643" spans="26:26">
      <c r="Z962643" s="5"/>
    </row>
    <row r="962644" spans="26:26">
      <c r="Z962644" s="5"/>
    </row>
    <row r="962645" spans="26:26">
      <c r="Z962645" s="5"/>
    </row>
    <row r="962646" spans="26:26">
      <c r="Z962646" s="5"/>
    </row>
    <row r="962647" spans="26:26">
      <c r="Z962647" s="5"/>
    </row>
    <row r="962648" spans="26:26">
      <c r="Z962648" s="5"/>
    </row>
    <row r="962649" spans="26:26">
      <c r="Z962649" s="5"/>
    </row>
    <row r="962650" spans="26:26">
      <c r="Z962650" s="5"/>
    </row>
    <row r="962651" spans="26:26">
      <c r="Z962651" s="5"/>
    </row>
    <row r="962652" spans="26:26">
      <c r="Z962652" s="5"/>
    </row>
    <row r="962653" spans="26:26">
      <c r="Z962653" s="5"/>
    </row>
    <row r="962654" spans="26:26">
      <c r="Z962654" s="5"/>
    </row>
    <row r="962655" spans="26:26">
      <c r="Z962655" s="5"/>
    </row>
    <row r="962656" spans="26:26">
      <c r="Z962656" s="5"/>
    </row>
    <row r="962657" spans="26:26">
      <c r="Z962657" s="5"/>
    </row>
    <row r="962658" spans="26:26">
      <c r="Z962658" s="5"/>
    </row>
    <row r="962659" spans="26:26">
      <c r="Z962659" s="5"/>
    </row>
    <row r="962660" spans="26:26">
      <c r="Z962660" s="5"/>
    </row>
    <row r="962661" spans="26:26">
      <c r="Z962661" s="5"/>
    </row>
    <row r="962662" spans="26:26">
      <c r="Z962662" s="5"/>
    </row>
    <row r="962663" spans="26:26">
      <c r="Z962663" s="5"/>
    </row>
    <row r="962664" spans="26:26">
      <c r="Z962664" s="5"/>
    </row>
    <row r="962665" spans="26:26">
      <c r="Z962665" s="5"/>
    </row>
    <row r="962666" spans="26:26">
      <c r="Z962666" s="5"/>
    </row>
    <row r="962667" spans="26:26">
      <c r="Z962667" s="5"/>
    </row>
    <row r="962668" spans="26:26">
      <c r="Z962668" s="5"/>
    </row>
    <row r="962669" spans="26:26">
      <c r="Z962669" s="5"/>
    </row>
    <row r="962670" spans="26:26">
      <c r="Z962670" s="5"/>
    </row>
    <row r="962671" spans="26:26">
      <c r="Z962671" s="5"/>
    </row>
    <row r="962672" spans="26:26">
      <c r="Z962672" s="5"/>
    </row>
    <row r="962673" spans="26:26">
      <c r="Z962673" s="5"/>
    </row>
    <row r="962674" spans="26:26">
      <c r="Z962674" s="5"/>
    </row>
    <row r="962675" spans="26:26">
      <c r="Z962675" s="5"/>
    </row>
    <row r="962676" spans="26:26">
      <c r="Z962676" s="5"/>
    </row>
    <row r="962677" spans="26:26">
      <c r="Z962677" s="5"/>
    </row>
    <row r="962678" spans="26:26">
      <c r="Z962678" s="5"/>
    </row>
    <row r="962679" spans="26:26">
      <c r="Z962679" s="5"/>
    </row>
    <row r="962680" spans="26:26">
      <c r="Z962680" s="5"/>
    </row>
    <row r="962681" spans="26:26">
      <c r="Z962681" s="5"/>
    </row>
    <row r="962682" spans="26:26">
      <c r="Z962682" s="5"/>
    </row>
    <row r="962683" spans="26:26">
      <c r="Z962683" s="5"/>
    </row>
    <row r="962684" spans="26:26">
      <c r="Z962684" s="5"/>
    </row>
    <row r="962685" spans="26:26">
      <c r="Z962685" s="5"/>
    </row>
    <row r="962686" spans="26:26">
      <c r="Z962686" s="5"/>
    </row>
    <row r="962687" spans="26:26">
      <c r="Z962687" s="5"/>
    </row>
    <row r="962688" spans="26:26">
      <c r="Z962688" s="5"/>
    </row>
    <row r="962689" spans="26:26">
      <c r="Z962689" s="5"/>
    </row>
    <row r="962690" spans="26:26">
      <c r="Z962690" s="5"/>
    </row>
    <row r="962691" spans="26:26">
      <c r="Z962691" s="5"/>
    </row>
    <row r="962692" spans="26:26">
      <c r="Z962692" s="5"/>
    </row>
    <row r="962693" spans="26:26">
      <c r="Z962693" s="5"/>
    </row>
    <row r="962694" spans="26:26">
      <c r="Z962694" s="5"/>
    </row>
    <row r="962695" spans="26:26">
      <c r="Z962695" s="5"/>
    </row>
    <row r="962696" spans="26:26">
      <c r="Z962696" s="5"/>
    </row>
    <row r="962697" spans="26:26">
      <c r="Z962697" s="5"/>
    </row>
    <row r="962698" spans="26:26">
      <c r="Z962698" s="5"/>
    </row>
    <row r="962699" spans="26:26">
      <c r="Z962699" s="5"/>
    </row>
    <row r="962700" spans="26:26">
      <c r="Z962700" s="5"/>
    </row>
    <row r="962701" spans="26:26">
      <c r="Z962701" s="5"/>
    </row>
    <row r="962702" spans="26:26">
      <c r="Z962702" s="5"/>
    </row>
    <row r="962703" spans="26:26">
      <c r="Z962703" s="5"/>
    </row>
    <row r="962704" spans="26:26">
      <c r="Z962704" s="5"/>
    </row>
    <row r="962705" spans="26:26">
      <c r="Z962705" s="5"/>
    </row>
    <row r="962706" spans="26:26">
      <c r="Z962706" s="5"/>
    </row>
    <row r="962707" spans="26:26">
      <c r="Z962707" s="5"/>
    </row>
    <row r="962708" spans="26:26">
      <c r="Z962708" s="5"/>
    </row>
    <row r="962709" spans="26:26">
      <c r="Z962709" s="5"/>
    </row>
    <row r="962710" spans="26:26">
      <c r="Z962710" s="5"/>
    </row>
    <row r="962711" spans="26:26">
      <c r="Z962711" s="5"/>
    </row>
    <row r="962712" spans="26:26">
      <c r="Z962712" s="5"/>
    </row>
    <row r="962713" spans="26:26">
      <c r="Z962713" s="5"/>
    </row>
    <row r="962714" spans="26:26">
      <c r="Z962714" s="5"/>
    </row>
    <row r="962715" spans="26:26">
      <c r="Z962715" s="5"/>
    </row>
    <row r="962716" spans="26:26">
      <c r="Z962716" s="5"/>
    </row>
    <row r="962717" spans="26:26">
      <c r="Z962717" s="5"/>
    </row>
    <row r="962718" spans="26:26">
      <c r="Z962718" s="5"/>
    </row>
    <row r="962719" spans="26:26">
      <c r="Z962719" s="5"/>
    </row>
    <row r="962720" spans="26:26">
      <c r="Z962720" s="5"/>
    </row>
    <row r="962721" spans="26:26">
      <c r="Z962721" s="5"/>
    </row>
    <row r="962722" spans="26:26">
      <c r="Z962722" s="5"/>
    </row>
    <row r="962723" spans="26:26">
      <c r="Z962723" s="5"/>
    </row>
    <row r="962724" spans="26:26">
      <c r="Z962724" s="5"/>
    </row>
    <row r="962725" spans="26:26">
      <c r="Z962725" s="5"/>
    </row>
    <row r="962726" spans="26:26">
      <c r="Z962726" s="5"/>
    </row>
    <row r="962727" spans="26:26">
      <c r="Z962727" s="5"/>
    </row>
    <row r="962728" spans="26:26">
      <c r="Z962728" s="5"/>
    </row>
    <row r="962729" spans="26:26">
      <c r="Z962729" s="5"/>
    </row>
    <row r="962730" spans="26:26">
      <c r="Z962730" s="5"/>
    </row>
    <row r="962731" spans="26:26">
      <c r="Z962731" s="5"/>
    </row>
    <row r="962732" spans="26:26">
      <c r="Z962732" s="5"/>
    </row>
    <row r="962733" spans="26:26">
      <c r="Z962733" s="5"/>
    </row>
    <row r="962734" spans="26:26">
      <c r="Z962734" s="5"/>
    </row>
    <row r="962735" spans="26:26">
      <c r="Z962735" s="5"/>
    </row>
    <row r="962736" spans="26:26">
      <c r="Z962736" s="5"/>
    </row>
    <row r="962737" spans="26:26">
      <c r="Z962737" s="5"/>
    </row>
    <row r="962738" spans="26:26">
      <c r="Z962738" s="5"/>
    </row>
    <row r="962739" spans="26:26">
      <c r="Z962739" s="5"/>
    </row>
    <row r="962740" spans="26:26">
      <c r="Z962740" s="5"/>
    </row>
    <row r="962741" spans="26:26">
      <c r="Z962741" s="5"/>
    </row>
    <row r="962742" spans="26:26">
      <c r="Z962742" s="5"/>
    </row>
    <row r="962743" spans="26:26">
      <c r="Z962743" s="5"/>
    </row>
    <row r="962744" spans="26:26">
      <c r="Z962744" s="5"/>
    </row>
    <row r="962745" spans="26:26">
      <c r="Z962745" s="5"/>
    </row>
    <row r="962746" spans="26:26">
      <c r="Z962746" s="5"/>
    </row>
    <row r="962747" spans="26:26">
      <c r="Z962747" s="5"/>
    </row>
    <row r="962748" spans="26:26">
      <c r="Z962748" s="5"/>
    </row>
    <row r="962749" spans="26:26">
      <c r="Z962749" s="5"/>
    </row>
    <row r="962750" spans="26:26">
      <c r="Z962750" s="5"/>
    </row>
    <row r="962751" spans="26:26">
      <c r="Z962751" s="5"/>
    </row>
    <row r="962752" spans="26:26">
      <c r="Z962752" s="5"/>
    </row>
    <row r="962753" spans="26:26">
      <c r="Z962753" s="5"/>
    </row>
    <row r="962754" spans="26:26">
      <c r="Z962754" s="5"/>
    </row>
    <row r="962755" spans="26:26">
      <c r="Z962755" s="5"/>
    </row>
    <row r="962756" spans="26:26">
      <c r="Z962756" s="5"/>
    </row>
    <row r="962757" spans="26:26">
      <c r="Z962757" s="5"/>
    </row>
    <row r="962758" spans="26:26">
      <c r="Z962758" s="5"/>
    </row>
    <row r="962759" spans="26:26">
      <c r="Z962759" s="5"/>
    </row>
    <row r="962760" spans="26:26">
      <c r="Z962760" s="5"/>
    </row>
    <row r="962761" spans="26:26">
      <c r="Z962761" s="5"/>
    </row>
    <row r="962762" spans="26:26">
      <c r="Z962762" s="5"/>
    </row>
    <row r="962763" spans="26:26">
      <c r="Z962763" s="5"/>
    </row>
    <row r="962764" spans="26:26">
      <c r="Z962764" s="5"/>
    </row>
    <row r="962765" spans="26:26">
      <c r="Z962765" s="5"/>
    </row>
    <row r="962766" spans="26:26">
      <c r="Z962766" s="5"/>
    </row>
    <row r="962767" spans="26:26">
      <c r="Z962767" s="5"/>
    </row>
    <row r="962768" spans="26:26">
      <c r="Z962768" s="5"/>
    </row>
    <row r="962769" spans="26:26">
      <c r="Z962769" s="5"/>
    </row>
    <row r="962770" spans="26:26">
      <c r="Z962770" s="5"/>
    </row>
    <row r="962771" spans="26:26">
      <c r="Z962771" s="5"/>
    </row>
    <row r="962772" spans="26:26">
      <c r="Z962772" s="5"/>
    </row>
    <row r="962773" spans="26:26">
      <c r="Z962773" s="5"/>
    </row>
    <row r="962774" spans="26:26">
      <c r="Z962774" s="5"/>
    </row>
    <row r="962775" spans="26:26">
      <c r="Z962775" s="5"/>
    </row>
    <row r="962776" spans="26:26">
      <c r="Z962776" s="5"/>
    </row>
    <row r="962777" spans="26:26">
      <c r="Z962777" s="5"/>
    </row>
    <row r="962778" spans="26:26">
      <c r="Z962778" s="5"/>
    </row>
    <row r="962779" spans="26:26">
      <c r="Z962779" s="5"/>
    </row>
    <row r="962780" spans="26:26">
      <c r="Z962780" s="5"/>
    </row>
    <row r="962781" spans="26:26">
      <c r="Z962781" s="5"/>
    </row>
    <row r="962782" spans="26:26">
      <c r="Z962782" s="5"/>
    </row>
    <row r="962783" spans="26:26">
      <c r="Z962783" s="5"/>
    </row>
    <row r="962784" spans="26:26">
      <c r="Z962784" s="5"/>
    </row>
    <row r="962785" spans="26:26">
      <c r="Z962785" s="5"/>
    </row>
    <row r="962786" spans="26:26">
      <c r="Z962786" s="5"/>
    </row>
    <row r="962787" spans="26:26">
      <c r="Z962787" s="5"/>
    </row>
    <row r="962788" spans="26:26">
      <c r="Z962788" s="5"/>
    </row>
    <row r="962789" spans="26:26">
      <c r="Z962789" s="5"/>
    </row>
    <row r="962790" spans="26:26">
      <c r="Z962790" s="5"/>
    </row>
    <row r="962791" spans="26:26">
      <c r="Z962791" s="5"/>
    </row>
    <row r="962792" spans="26:26">
      <c r="Z962792" s="5"/>
    </row>
    <row r="962793" spans="26:26">
      <c r="Z962793" s="5"/>
    </row>
    <row r="962794" spans="26:26">
      <c r="Z962794" s="5"/>
    </row>
    <row r="962795" spans="26:26">
      <c r="Z962795" s="5"/>
    </row>
    <row r="962796" spans="26:26">
      <c r="Z962796" s="5"/>
    </row>
    <row r="962797" spans="26:26">
      <c r="Z962797" s="5"/>
    </row>
    <row r="962798" spans="26:26">
      <c r="Z962798" s="5"/>
    </row>
    <row r="962799" spans="26:26">
      <c r="Z962799" s="5"/>
    </row>
    <row r="962800" spans="26:26">
      <c r="Z962800" s="5"/>
    </row>
    <row r="962801" spans="26:26">
      <c r="Z962801" s="5"/>
    </row>
    <row r="962802" spans="26:26">
      <c r="Z962802" s="5"/>
    </row>
    <row r="962803" spans="26:26">
      <c r="Z962803" s="5"/>
    </row>
    <row r="962804" spans="26:26">
      <c r="Z962804" s="5"/>
    </row>
    <row r="962805" spans="26:26">
      <c r="Z962805" s="5"/>
    </row>
    <row r="962806" spans="26:26">
      <c r="Z962806" s="5"/>
    </row>
    <row r="962807" spans="26:26">
      <c r="Z962807" s="5"/>
    </row>
    <row r="962808" spans="26:26">
      <c r="Z962808" s="5"/>
    </row>
    <row r="962809" spans="26:26">
      <c r="Z962809" s="5"/>
    </row>
    <row r="962810" spans="26:26">
      <c r="Z962810" s="5"/>
    </row>
    <row r="962811" spans="26:26">
      <c r="Z962811" s="5"/>
    </row>
    <row r="962812" spans="26:26">
      <c r="Z962812" s="5"/>
    </row>
    <row r="962813" spans="26:26">
      <c r="Z962813" s="5"/>
    </row>
    <row r="962814" spans="26:26">
      <c r="Z962814" s="5"/>
    </row>
    <row r="962815" spans="26:26">
      <c r="Z962815" s="5"/>
    </row>
    <row r="962816" spans="26:26">
      <c r="Z962816" s="5"/>
    </row>
    <row r="962817" spans="26:26">
      <c r="Z962817" s="5"/>
    </row>
    <row r="962818" spans="26:26">
      <c r="Z962818" s="5"/>
    </row>
    <row r="962819" spans="26:26">
      <c r="Z962819" s="5"/>
    </row>
    <row r="962820" spans="26:26">
      <c r="Z962820" s="5"/>
    </row>
    <row r="962821" spans="26:26">
      <c r="Z962821" s="5"/>
    </row>
    <row r="962822" spans="26:26">
      <c r="Z962822" s="5"/>
    </row>
    <row r="962823" spans="26:26">
      <c r="Z962823" s="5"/>
    </row>
    <row r="962824" spans="26:26">
      <c r="Z962824" s="5"/>
    </row>
    <row r="962825" spans="26:26">
      <c r="Z962825" s="5"/>
    </row>
    <row r="962826" spans="26:26">
      <c r="Z962826" s="5"/>
    </row>
    <row r="962827" spans="26:26">
      <c r="Z962827" s="5"/>
    </row>
    <row r="962828" spans="26:26">
      <c r="Z962828" s="5"/>
    </row>
    <row r="962829" spans="26:26">
      <c r="Z962829" s="5"/>
    </row>
    <row r="962830" spans="26:26">
      <c r="Z962830" s="5"/>
    </row>
    <row r="962831" spans="26:26">
      <c r="Z962831" s="5"/>
    </row>
    <row r="962832" spans="26:26">
      <c r="Z962832" s="5"/>
    </row>
    <row r="962833" spans="26:26">
      <c r="Z962833" s="5"/>
    </row>
    <row r="962834" spans="26:26">
      <c r="Z962834" s="5"/>
    </row>
    <row r="962835" spans="26:26">
      <c r="Z962835" s="5"/>
    </row>
    <row r="962836" spans="26:26">
      <c r="Z962836" s="5"/>
    </row>
    <row r="962837" spans="26:26">
      <c r="Z962837" s="5"/>
    </row>
    <row r="962838" spans="26:26">
      <c r="Z962838" s="5"/>
    </row>
    <row r="962839" spans="26:26">
      <c r="Z962839" s="5"/>
    </row>
    <row r="962840" spans="26:26">
      <c r="Z962840" s="5"/>
    </row>
    <row r="962841" spans="26:26">
      <c r="Z962841" s="5"/>
    </row>
    <row r="962842" spans="26:26">
      <c r="Z962842" s="5"/>
    </row>
    <row r="962843" spans="26:26">
      <c r="Z962843" s="5"/>
    </row>
    <row r="962844" spans="26:26">
      <c r="Z962844" s="5"/>
    </row>
    <row r="962845" spans="26:26">
      <c r="Z962845" s="5"/>
    </row>
    <row r="962846" spans="26:26">
      <c r="Z962846" s="5"/>
    </row>
    <row r="962847" spans="26:26">
      <c r="Z962847" s="5"/>
    </row>
    <row r="962848" spans="26:26">
      <c r="Z962848" s="5"/>
    </row>
    <row r="962849" spans="26:26">
      <c r="Z962849" s="5"/>
    </row>
    <row r="962850" spans="26:26">
      <c r="Z962850" s="5"/>
    </row>
    <row r="962851" spans="26:26">
      <c r="Z962851" s="5"/>
    </row>
    <row r="962852" spans="26:26">
      <c r="Z962852" s="5"/>
    </row>
    <row r="962853" spans="26:26">
      <c r="Z962853" s="5"/>
    </row>
    <row r="962854" spans="26:26">
      <c r="Z962854" s="5"/>
    </row>
    <row r="962855" spans="26:26">
      <c r="Z962855" s="5"/>
    </row>
    <row r="962856" spans="26:26">
      <c r="Z962856" s="5"/>
    </row>
    <row r="962857" spans="26:26">
      <c r="Z962857" s="5"/>
    </row>
    <row r="962858" spans="26:26">
      <c r="Z962858" s="5"/>
    </row>
    <row r="962859" spans="26:26">
      <c r="Z962859" s="5"/>
    </row>
    <row r="962860" spans="26:26">
      <c r="Z962860" s="5"/>
    </row>
    <row r="962861" spans="26:26">
      <c r="Z962861" s="5"/>
    </row>
    <row r="962862" spans="26:26">
      <c r="Z962862" s="5"/>
    </row>
    <row r="962863" spans="26:26">
      <c r="Z962863" s="5"/>
    </row>
    <row r="962864" spans="26:26">
      <c r="Z962864" s="5"/>
    </row>
    <row r="962865" spans="26:26">
      <c r="Z962865" s="5"/>
    </row>
    <row r="962866" spans="26:26">
      <c r="Z962866" s="5"/>
    </row>
    <row r="962867" spans="26:26">
      <c r="Z962867" s="5"/>
    </row>
    <row r="962868" spans="26:26">
      <c r="Z962868" s="5"/>
    </row>
    <row r="962869" spans="26:26">
      <c r="Z962869" s="5"/>
    </row>
    <row r="962870" spans="26:26">
      <c r="Z962870" s="5"/>
    </row>
    <row r="962871" spans="26:26">
      <c r="Z962871" s="5"/>
    </row>
    <row r="962872" spans="26:26">
      <c r="Z962872" s="5"/>
    </row>
    <row r="962873" spans="26:26">
      <c r="Z962873" s="5"/>
    </row>
    <row r="962874" spans="26:26">
      <c r="Z962874" s="5"/>
    </row>
    <row r="962875" spans="26:26">
      <c r="Z962875" s="5"/>
    </row>
    <row r="962876" spans="26:26">
      <c r="Z962876" s="5"/>
    </row>
    <row r="962877" spans="26:26">
      <c r="Z962877" s="5"/>
    </row>
    <row r="962878" spans="26:26">
      <c r="Z962878" s="5"/>
    </row>
    <row r="962879" spans="26:26">
      <c r="Z962879" s="5"/>
    </row>
    <row r="962880" spans="26:26">
      <c r="Z962880" s="5"/>
    </row>
    <row r="962881" spans="26:26">
      <c r="Z962881" s="5"/>
    </row>
    <row r="962882" spans="26:26">
      <c r="Z962882" s="5"/>
    </row>
    <row r="962883" spans="26:26">
      <c r="Z962883" s="5"/>
    </row>
    <row r="962884" spans="26:26">
      <c r="Z962884" s="5"/>
    </row>
    <row r="962885" spans="26:26">
      <c r="Z962885" s="5"/>
    </row>
    <row r="962886" spans="26:26">
      <c r="Z962886" s="5"/>
    </row>
    <row r="962887" spans="26:26">
      <c r="Z962887" s="5"/>
    </row>
    <row r="962888" spans="26:26">
      <c r="Z962888" s="5"/>
    </row>
    <row r="962889" spans="26:26">
      <c r="Z962889" s="5"/>
    </row>
    <row r="962890" spans="26:26">
      <c r="Z962890" s="5"/>
    </row>
    <row r="962891" spans="26:26">
      <c r="Z962891" s="5"/>
    </row>
    <row r="962892" spans="26:26">
      <c r="Z962892" s="5"/>
    </row>
    <row r="962893" spans="26:26">
      <c r="Z962893" s="5"/>
    </row>
    <row r="962894" spans="26:26">
      <c r="Z962894" s="5"/>
    </row>
    <row r="962895" spans="26:26">
      <c r="Z962895" s="5"/>
    </row>
    <row r="962896" spans="26:26">
      <c r="Z962896" s="5"/>
    </row>
    <row r="962897" spans="26:26">
      <c r="Z962897" s="5"/>
    </row>
    <row r="962898" spans="26:26">
      <c r="Z962898" s="5"/>
    </row>
    <row r="962899" spans="26:26">
      <c r="Z962899" s="5"/>
    </row>
    <row r="962900" spans="26:26">
      <c r="Z962900" s="5"/>
    </row>
    <row r="962901" spans="26:26">
      <c r="Z962901" s="5"/>
    </row>
    <row r="962902" spans="26:26">
      <c r="Z962902" s="5"/>
    </row>
    <row r="962903" spans="26:26">
      <c r="Z962903" s="5"/>
    </row>
    <row r="962904" spans="26:26">
      <c r="Z962904" s="5"/>
    </row>
    <row r="962905" spans="26:26">
      <c r="Z962905" s="5"/>
    </row>
    <row r="962906" spans="26:26">
      <c r="Z962906" s="5"/>
    </row>
    <row r="962907" spans="26:26">
      <c r="Z962907" s="5"/>
    </row>
    <row r="962908" spans="26:26">
      <c r="Z962908" s="5"/>
    </row>
    <row r="962909" spans="26:26">
      <c r="Z962909" s="5"/>
    </row>
    <row r="962910" spans="26:26">
      <c r="Z962910" s="5"/>
    </row>
    <row r="962911" spans="26:26">
      <c r="Z962911" s="5"/>
    </row>
    <row r="962912" spans="26:26">
      <c r="Z962912" s="5"/>
    </row>
    <row r="962913" spans="26:26">
      <c r="Z962913" s="5"/>
    </row>
    <row r="962914" spans="26:26">
      <c r="Z962914" s="5"/>
    </row>
    <row r="962915" spans="26:26">
      <c r="Z962915" s="5"/>
    </row>
    <row r="962916" spans="26:26">
      <c r="Z962916" s="5"/>
    </row>
    <row r="962917" spans="26:26">
      <c r="Z962917" s="5"/>
    </row>
    <row r="962918" spans="26:26">
      <c r="Z962918" s="5"/>
    </row>
    <row r="962919" spans="26:26">
      <c r="Z962919" s="5"/>
    </row>
    <row r="962920" spans="26:26">
      <c r="Z962920" s="5"/>
    </row>
    <row r="962921" spans="26:26">
      <c r="Z962921" s="5"/>
    </row>
    <row r="962922" spans="26:26">
      <c r="Z962922" s="5"/>
    </row>
    <row r="962923" spans="26:26">
      <c r="Z962923" s="5"/>
    </row>
    <row r="962924" spans="26:26">
      <c r="Z962924" s="5"/>
    </row>
    <row r="962925" spans="26:26">
      <c r="Z962925" s="5"/>
    </row>
    <row r="962926" spans="26:26">
      <c r="Z962926" s="5"/>
    </row>
    <row r="962927" spans="26:26">
      <c r="Z962927" s="5"/>
    </row>
    <row r="962928" spans="26:26">
      <c r="Z962928" s="5"/>
    </row>
    <row r="962929" spans="26:26">
      <c r="Z962929" s="5"/>
    </row>
    <row r="962930" spans="26:26">
      <c r="Z962930" s="5"/>
    </row>
    <row r="962931" spans="26:26">
      <c r="Z962931" s="5"/>
    </row>
    <row r="962932" spans="26:26">
      <c r="Z962932" s="5"/>
    </row>
    <row r="962933" spans="26:26">
      <c r="Z962933" s="5"/>
    </row>
    <row r="962934" spans="26:26">
      <c r="Z962934" s="5"/>
    </row>
    <row r="962935" spans="26:26">
      <c r="Z962935" s="5"/>
    </row>
    <row r="962936" spans="26:26">
      <c r="Z962936" s="5"/>
    </row>
    <row r="962937" spans="26:26">
      <c r="Z962937" s="5"/>
    </row>
    <row r="962938" spans="26:26">
      <c r="Z962938" s="5"/>
    </row>
    <row r="962939" spans="26:26">
      <c r="Z962939" s="5"/>
    </row>
    <row r="962940" spans="26:26">
      <c r="Z962940" s="5"/>
    </row>
    <row r="962941" spans="26:26">
      <c r="Z962941" s="5"/>
    </row>
    <row r="962942" spans="26:26">
      <c r="Z962942" s="5"/>
    </row>
    <row r="962943" spans="26:26">
      <c r="Z962943" s="5"/>
    </row>
    <row r="962944" spans="26:26">
      <c r="Z962944" s="5"/>
    </row>
    <row r="962945" spans="26:26">
      <c r="Z962945" s="5"/>
    </row>
    <row r="962946" spans="26:26">
      <c r="Z962946" s="5"/>
    </row>
    <row r="962947" spans="26:26">
      <c r="Z962947" s="5"/>
    </row>
    <row r="962948" spans="26:26">
      <c r="Z962948" s="5"/>
    </row>
    <row r="962949" spans="26:26">
      <c r="Z962949" s="5"/>
    </row>
    <row r="962950" spans="26:26">
      <c r="Z962950" s="5"/>
    </row>
    <row r="962951" spans="26:26">
      <c r="Z962951" s="5"/>
    </row>
    <row r="962952" spans="26:26">
      <c r="Z962952" s="5"/>
    </row>
    <row r="962953" spans="26:26">
      <c r="Z962953" s="5"/>
    </row>
    <row r="962954" spans="26:26">
      <c r="Z962954" s="5"/>
    </row>
    <row r="962955" spans="26:26">
      <c r="Z962955" s="5"/>
    </row>
    <row r="962956" spans="26:26">
      <c r="Z962956" s="5"/>
    </row>
    <row r="962957" spans="26:26">
      <c r="Z962957" s="5"/>
    </row>
    <row r="962958" spans="26:26">
      <c r="Z962958" s="5"/>
    </row>
    <row r="962959" spans="26:26">
      <c r="Z962959" s="5"/>
    </row>
    <row r="962960" spans="26:26">
      <c r="Z962960" s="5"/>
    </row>
    <row r="962961" spans="26:26">
      <c r="Z962961" s="5"/>
    </row>
    <row r="962962" spans="26:26">
      <c r="Z962962" s="5"/>
    </row>
    <row r="962963" spans="26:26">
      <c r="Z962963" s="5"/>
    </row>
    <row r="962964" spans="26:26">
      <c r="Z962964" s="5"/>
    </row>
    <row r="962965" spans="26:26">
      <c r="Z962965" s="5"/>
    </row>
    <row r="962966" spans="26:26">
      <c r="Z962966" s="5"/>
    </row>
    <row r="962967" spans="26:26">
      <c r="Z962967" s="5"/>
    </row>
    <row r="962968" spans="26:26">
      <c r="Z962968" s="5"/>
    </row>
    <row r="962969" spans="26:26">
      <c r="Z962969" s="5"/>
    </row>
    <row r="962970" spans="26:26">
      <c r="Z962970" s="5"/>
    </row>
    <row r="962971" spans="26:26">
      <c r="Z962971" s="5"/>
    </row>
    <row r="962972" spans="26:26">
      <c r="Z962972" s="5"/>
    </row>
    <row r="962973" spans="26:26">
      <c r="Z962973" s="5"/>
    </row>
    <row r="962974" spans="26:26">
      <c r="Z962974" s="5"/>
    </row>
    <row r="962975" spans="26:26">
      <c r="Z962975" s="5"/>
    </row>
    <row r="962976" spans="26:26">
      <c r="Z962976" s="5"/>
    </row>
    <row r="962977" spans="26:26">
      <c r="Z962977" s="5"/>
    </row>
    <row r="962978" spans="26:26">
      <c r="Z962978" s="5"/>
    </row>
    <row r="962979" spans="26:26">
      <c r="Z962979" s="5"/>
    </row>
    <row r="962980" spans="26:26">
      <c r="Z962980" s="5"/>
    </row>
    <row r="962981" spans="26:26">
      <c r="Z962981" s="5"/>
    </row>
    <row r="962982" spans="26:26">
      <c r="Z962982" s="5"/>
    </row>
    <row r="962983" spans="26:26">
      <c r="Z962983" s="5"/>
    </row>
    <row r="962984" spans="26:26">
      <c r="Z962984" s="5"/>
    </row>
    <row r="962985" spans="26:26">
      <c r="Z962985" s="5"/>
    </row>
    <row r="962986" spans="26:26">
      <c r="Z962986" s="5"/>
    </row>
    <row r="962987" spans="26:26">
      <c r="Z962987" s="5"/>
    </row>
    <row r="962988" spans="26:26">
      <c r="Z962988" s="5"/>
    </row>
    <row r="962989" spans="26:26">
      <c r="Z962989" s="5"/>
    </row>
    <row r="962990" spans="26:26">
      <c r="Z962990" s="5"/>
    </row>
    <row r="962991" spans="26:26">
      <c r="Z962991" s="5"/>
    </row>
    <row r="962992" spans="26:26">
      <c r="Z962992" s="5"/>
    </row>
    <row r="962993" spans="26:26">
      <c r="Z962993" s="5"/>
    </row>
    <row r="962994" spans="26:26">
      <c r="Z962994" s="5"/>
    </row>
    <row r="962995" spans="26:26">
      <c r="Z962995" s="5"/>
    </row>
    <row r="962996" spans="26:26">
      <c r="Z962996" s="5"/>
    </row>
    <row r="962997" spans="26:26">
      <c r="Z962997" s="5"/>
    </row>
    <row r="962998" spans="26:26">
      <c r="Z962998" s="5"/>
    </row>
    <row r="962999" spans="26:26">
      <c r="Z962999" s="5"/>
    </row>
    <row r="963000" spans="26:26">
      <c r="Z963000" s="5"/>
    </row>
    <row r="963001" spans="26:26">
      <c r="Z963001" s="5"/>
    </row>
    <row r="963002" spans="26:26">
      <c r="Z963002" s="5"/>
    </row>
    <row r="963003" spans="26:26">
      <c r="Z963003" s="5"/>
    </row>
    <row r="963004" spans="26:26">
      <c r="Z963004" s="5"/>
    </row>
    <row r="963005" spans="26:26">
      <c r="Z963005" s="5"/>
    </row>
    <row r="963006" spans="26:26">
      <c r="Z963006" s="5"/>
    </row>
    <row r="963007" spans="26:26">
      <c r="Z963007" s="5"/>
    </row>
    <row r="963008" spans="26:26">
      <c r="Z963008" s="5"/>
    </row>
    <row r="963009" spans="26:26">
      <c r="Z963009" s="5"/>
    </row>
    <row r="963010" spans="26:26">
      <c r="Z963010" s="5"/>
    </row>
    <row r="963011" spans="26:26">
      <c r="Z963011" s="5"/>
    </row>
    <row r="963012" spans="26:26">
      <c r="Z963012" s="5"/>
    </row>
    <row r="963013" spans="26:26">
      <c r="Z963013" s="5"/>
    </row>
    <row r="963014" spans="26:26">
      <c r="Z963014" s="5"/>
    </row>
    <row r="963015" spans="26:26">
      <c r="Z963015" s="5"/>
    </row>
    <row r="963016" spans="26:26">
      <c r="Z963016" s="5"/>
    </row>
    <row r="963017" spans="26:26">
      <c r="Z963017" s="5"/>
    </row>
    <row r="963018" spans="26:26">
      <c r="Z963018" s="5"/>
    </row>
    <row r="963019" spans="26:26">
      <c r="Z963019" s="5"/>
    </row>
    <row r="963020" spans="26:26">
      <c r="Z963020" s="5"/>
    </row>
    <row r="963021" spans="26:26">
      <c r="Z963021" s="5"/>
    </row>
    <row r="963022" spans="26:26">
      <c r="Z963022" s="5"/>
    </row>
    <row r="963023" spans="26:26">
      <c r="Z963023" s="5"/>
    </row>
    <row r="963024" spans="26:26">
      <c r="Z963024" s="5"/>
    </row>
    <row r="963025" spans="26:26">
      <c r="Z963025" s="5"/>
    </row>
    <row r="963026" spans="26:26">
      <c r="Z963026" s="5"/>
    </row>
    <row r="963027" spans="26:26">
      <c r="Z963027" s="5"/>
    </row>
    <row r="963028" spans="26:26">
      <c r="Z963028" s="5"/>
    </row>
    <row r="963029" spans="26:26">
      <c r="Z963029" s="5"/>
    </row>
    <row r="963030" spans="26:26">
      <c r="Z963030" s="5"/>
    </row>
    <row r="963031" spans="26:26">
      <c r="Z963031" s="5"/>
    </row>
    <row r="963032" spans="26:26">
      <c r="Z963032" s="5"/>
    </row>
    <row r="963033" spans="26:26">
      <c r="Z963033" s="5"/>
    </row>
    <row r="963034" spans="26:26">
      <c r="Z963034" s="5"/>
    </row>
    <row r="963035" spans="26:26">
      <c r="Z963035" s="5"/>
    </row>
    <row r="963036" spans="26:26">
      <c r="Z963036" s="5"/>
    </row>
    <row r="963037" spans="26:26">
      <c r="Z963037" s="5"/>
    </row>
    <row r="963038" spans="26:26">
      <c r="Z963038" s="5"/>
    </row>
    <row r="963039" spans="26:26">
      <c r="Z963039" s="5"/>
    </row>
    <row r="963040" spans="26:26">
      <c r="Z963040" s="5"/>
    </row>
    <row r="963041" spans="26:26">
      <c r="Z963041" s="5"/>
    </row>
    <row r="963042" spans="26:26">
      <c r="Z963042" s="5"/>
    </row>
    <row r="963043" spans="26:26">
      <c r="Z963043" s="5"/>
    </row>
    <row r="963044" spans="26:26">
      <c r="Z963044" s="5"/>
    </row>
    <row r="963045" spans="26:26">
      <c r="Z963045" s="5"/>
    </row>
    <row r="963046" spans="26:26">
      <c r="Z963046" s="5"/>
    </row>
    <row r="963047" spans="26:26">
      <c r="Z963047" s="5"/>
    </row>
    <row r="963048" spans="26:26">
      <c r="Z963048" s="5"/>
    </row>
    <row r="963049" spans="26:26">
      <c r="Z963049" s="5"/>
    </row>
    <row r="963050" spans="26:26">
      <c r="Z963050" s="5"/>
    </row>
    <row r="963051" spans="26:26">
      <c r="Z963051" s="5"/>
    </row>
    <row r="963052" spans="26:26">
      <c r="Z963052" s="5"/>
    </row>
    <row r="963053" spans="26:26">
      <c r="Z963053" s="5"/>
    </row>
    <row r="963054" spans="26:26">
      <c r="Z963054" s="5"/>
    </row>
    <row r="963055" spans="26:26">
      <c r="Z963055" s="5"/>
    </row>
    <row r="963056" spans="26:26">
      <c r="Z963056" s="5"/>
    </row>
    <row r="963057" spans="26:26">
      <c r="Z963057" s="5"/>
    </row>
    <row r="963058" spans="26:26">
      <c r="Z963058" s="5"/>
    </row>
    <row r="963059" spans="26:26">
      <c r="Z963059" s="5"/>
    </row>
    <row r="963060" spans="26:26">
      <c r="Z963060" s="5"/>
    </row>
    <row r="963061" spans="26:26">
      <c r="Z963061" s="5"/>
    </row>
    <row r="963062" spans="26:26">
      <c r="Z963062" s="5"/>
    </row>
    <row r="963063" spans="26:26">
      <c r="Z963063" s="5"/>
    </row>
    <row r="963064" spans="26:26">
      <c r="Z963064" s="5"/>
    </row>
    <row r="963065" spans="26:26">
      <c r="Z963065" s="5"/>
    </row>
    <row r="963066" spans="26:26">
      <c r="Z963066" s="5"/>
    </row>
    <row r="963067" spans="26:26">
      <c r="Z963067" s="5"/>
    </row>
    <row r="963068" spans="26:26">
      <c r="Z963068" s="5"/>
    </row>
    <row r="963069" spans="26:26">
      <c r="Z963069" s="5"/>
    </row>
    <row r="963070" spans="26:26">
      <c r="Z963070" s="5"/>
    </row>
    <row r="963071" spans="26:26">
      <c r="Z963071" s="5"/>
    </row>
    <row r="963072" spans="26:26">
      <c r="Z963072" s="5"/>
    </row>
    <row r="963073" spans="26:26">
      <c r="Z963073" s="5"/>
    </row>
    <row r="963074" spans="26:26">
      <c r="Z963074" s="5"/>
    </row>
    <row r="963075" spans="26:26">
      <c r="Z963075" s="5"/>
    </row>
    <row r="963076" spans="26:26">
      <c r="Z963076" s="5"/>
    </row>
    <row r="963077" spans="26:26">
      <c r="Z963077" s="5"/>
    </row>
    <row r="963078" spans="26:26">
      <c r="Z963078" s="5"/>
    </row>
    <row r="963079" spans="26:26">
      <c r="Z963079" s="5"/>
    </row>
    <row r="963080" spans="26:26">
      <c r="Z963080" s="5"/>
    </row>
    <row r="963081" spans="26:26">
      <c r="Z963081" s="5"/>
    </row>
    <row r="963082" spans="26:26">
      <c r="Z963082" s="5"/>
    </row>
    <row r="963083" spans="26:26">
      <c r="Z963083" s="5"/>
    </row>
    <row r="963084" spans="26:26">
      <c r="Z963084" s="5"/>
    </row>
    <row r="963085" spans="26:26">
      <c r="Z963085" s="5"/>
    </row>
    <row r="963086" spans="26:26">
      <c r="Z963086" s="5"/>
    </row>
    <row r="963087" spans="26:26">
      <c r="Z963087" s="5"/>
    </row>
    <row r="963088" spans="26:26">
      <c r="Z963088" s="5"/>
    </row>
    <row r="963089" spans="26:26">
      <c r="Z963089" s="5"/>
    </row>
    <row r="963090" spans="26:26">
      <c r="Z963090" s="5"/>
    </row>
    <row r="963091" spans="26:26">
      <c r="Z963091" s="5"/>
    </row>
    <row r="963092" spans="26:26">
      <c r="Z963092" s="5"/>
    </row>
    <row r="963093" spans="26:26">
      <c r="Z963093" s="5"/>
    </row>
    <row r="963094" spans="26:26">
      <c r="Z963094" s="5"/>
    </row>
    <row r="963095" spans="26:26">
      <c r="Z963095" s="5"/>
    </row>
    <row r="963096" spans="26:26">
      <c r="Z963096" s="5"/>
    </row>
    <row r="963097" spans="26:26">
      <c r="Z963097" s="5"/>
    </row>
    <row r="963098" spans="26:26">
      <c r="Z963098" s="5"/>
    </row>
    <row r="963099" spans="26:26">
      <c r="Z963099" s="5"/>
    </row>
    <row r="963100" spans="26:26">
      <c r="Z963100" s="5"/>
    </row>
    <row r="963101" spans="26:26">
      <c r="Z963101" s="5"/>
    </row>
    <row r="963102" spans="26:26">
      <c r="Z963102" s="5"/>
    </row>
    <row r="963103" spans="26:26">
      <c r="Z963103" s="5"/>
    </row>
    <row r="963104" spans="26:26">
      <c r="Z963104" s="5"/>
    </row>
    <row r="963105" spans="26:26">
      <c r="Z963105" s="5"/>
    </row>
    <row r="963106" spans="26:26">
      <c r="Z963106" s="5"/>
    </row>
    <row r="963107" spans="26:26">
      <c r="Z963107" s="5"/>
    </row>
    <row r="963108" spans="26:26">
      <c r="Z963108" s="5"/>
    </row>
    <row r="963109" spans="26:26">
      <c r="Z963109" s="5"/>
    </row>
    <row r="963110" spans="26:26">
      <c r="Z963110" s="5"/>
    </row>
    <row r="963111" spans="26:26">
      <c r="Z963111" s="5"/>
    </row>
    <row r="963112" spans="26:26">
      <c r="Z963112" s="5"/>
    </row>
    <row r="963113" spans="26:26">
      <c r="Z963113" s="5"/>
    </row>
    <row r="963114" spans="26:26">
      <c r="Z963114" s="5"/>
    </row>
    <row r="963115" spans="26:26">
      <c r="Z963115" s="5"/>
    </row>
    <row r="963116" spans="26:26">
      <c r="Z963116" s="5"/>
    </row>
    <row r="963117" spans="26:26">
      <c r="Z963117" s="5"/>
    </row>
    <row r="963118" spans="26:26">
      <c r="Z963118" s="5"/>
    </row>
    <row r="963119" spans="26:26">
      <c r="Z963119" s="5"/>
    </row>
    <row r="963120" spans="26:26">
      <c r="Z963120" s="5"/>
    </row>
    <row r="963121" spans="26:26">
      <c r="Z963121" s="5"/>
    </row>
    <row r="963122" spans="26:26">
      <c r="Z963122" s="5"/>
    </row>
    <row r="963123" spans="26:26">
      <c r="Z963123" s="5"/>
    </row>
    <row r="963124" spans="26:26">
      <c r="Z963124" s="5"/>
    </row>
    <row r="963125" spans="26:26">
      <c r="Z963125" s="5"/>
    </row>
    <row r="963126" spans="26:26">
      <c r="Z963126" s="5"/>
    </row>
    <row r="963127" spans="26:26">
      <c r="Z963127" s="5"/>
    </row>
    <row r="963128" spans="26:26">
      <c r="Z963128" s="5"/>
    </row>
    <row r="963129" spans="26:26">
      <c r="Z963129" s="5"/>
    </row>
    <row r="963130" spans="26:26">
      <c r="Z963130" s="5"/>
    </row>
    <row r="963131" spans="26:26">
      <c r="Z963131" s="5"/>
    </row>
    <row r="963132" spans="26:26">
      <c r="Z963132" s="5"/>
    </row>
    <row r="963133" spans="26:26">
      <c r="Z963133" s="5"/>
    </row>
    <row r="963134" spans="26:26">
      <c r="Z963134" s="5"/>
    </row>
    <row r="963135" spans="26:26">
      <c r="Z963135" s="5"/>
    </row>
    <row r="963136" spans="26:26">
      <c r="Z963136" s="5"/>
    </row>
    <row r="963137" spans="26:26">
      <c r="Z963137" s="5"/>
    </row>
    <row r="963138" spans="26:26">
      <c r="Z963138" s="5"/>
    </row>
    <row r="963139" spans="26:26">
      <c r="Z963139" s="5"/>
    </row>
    <row r="963140" spans="26:26">
      <c r="Z963140" s="5"/>
    </row>
    <row r="963141" spans="26:26">
      <c r="Z963141" s="5"/>
    </row>
    <row r="963142" spans="26:26">
      <c r="Z963142" s="5"/>
    </row>
    <row r="963143" spans="26:26">
      <c r="Z963143" s="5"/>
    </row>
    <row r="963144" spans="26:26">
      <c r="Z963144" s="5"/>
    </row>
    <row r="963145" spans="26:26">
      <c r="Z963145" s="5"/>
    </row>
    <row r="963146" spans="26:26">
      <c r="Z963146" s="5"/>
    </row>
    <row r="963147" spans="26:26">
      <c r="Z963147" s="5"/>
    </row>
    <row r="963148" spans="26:26">
      <c r="Z963148" s="5"/>
    </row>
    <row r="963149" spans="26:26">
      <c r="Z963149" s="5"/>
    </row>
    <row r="963150" spans="26:26">
      <c r="Z963150" s="5"/>
    </row>
    <row r="963151" spans="26:26">
      <c r="Z963151" s="5"/>
    </row>
    <row r="963152" spans="26:26">
      <c r="Z963152" s="5"/>
    </row>
    <row r="963153" spans="26:26">
      <c r="Z963153" s="5"/>
    </row>
    <row r="963154" spans="26:26">
      <c r="Z963154" s="5"/>
    </row>
    <row r="963155" spans="26:26">
      <c r="Z963155" s="5"/>
    </row>
    <row r="963156" spans="26:26">
      <c r="Z963156" s="5"/>
    </row>
    <row r="963157" spans="26:26">
      <c r="Z963157" s="5"/>
    </row>
    <row r="963158" spans="26:26">
      <c r="Z963158" s="5"/>
    </row>
    <row r="963159" spans="26:26">
      <c r="Z963159" s="5"/>
    </row>
    <row r="963160" spans="26:26">
      <c r="Z963160" s="5"/>
    </row>
    <row r="963161" spans="26:26">
      <c r="Z963161" s="5"/>
    </row>
    <row r="963162" spans="26:26">
      <c r="Z963162" s="5"/>
    </row>
    <row r="963163" spans="26:26">
      <c r="Z963163" s="5"/>
    </row>
    <row r="963164" spans="26:26">
      <c r="Z963164" s="5"/>
    </row>
    <row r="963165" spans="26:26">
      <c r="Z963165" s="5"/>
    </row>
    <row r="963166" spans="26:26">
      <c r="Z963166" s="5"/>
    </row>
    <row r="963167" spans="26:26">
      <c r="Z963167" s="5"/>
    </row>
    <row r="963168" spans="26:26">
      <c r="Z963168" s="5"/>
    </row>
    <row r="963169" spans="26:26">
      <c r="Z963169" s="5"/>
    </row>
    <row r="963170" spans="26:26">
      <c r="Z963170" s="5"/>
    </row>
    <row r="963171" spans="26:26">
      <c r="Z963171" s="5"/>
    </row>
    <row r="963172" spans="26:26">
      <c r="Z963172" s="5"/>
    </row>
    <row r="963173" spans="26:26">
      <c r="Z963173" s="5"/>
    </row>
    <row r="963174" spans="26:26">
      <c r="Z963174" s="5"/>
    </row>
    <row r="963175" spans="26:26">
      <c r="Z963175" s="5"/>
    </row>
    <row r="963176" spans="26:26">
      <c r="Z963176" s="5"/>
    </row>
    <row r="963177" spans="26:26">
      <c r="Z963177" s="5"/>
    </row>
    <row r="963178" spans="26:26">
      <c r="Z963178" s="5"/>
    </row>
    <row r="963179" spans="26:26">
      <c r="Z963179" s="5"/>
    </row>
    <row r="963180" spans="26:26">
      <c r="Z963180" s="5"/>
    </row>
    <row r="963181" spans="26:26">
      <c r="Z963181" s="5"/>
    </row>
    <row r="963182" spans="26:26">
      <c r="Z963182" s="5"/>
    </row>
    <row r="963183" spans="26:26">
      <c r="Z963183" s="5"/>
    </row>
    <row r="963184" spans="26:26">
      <c r="Z963184" s="5"/>
    </row>
    <row r="963185" spans="26:26">
      <c r="Z963185" s="5"/>
    </row>
    <row r="963186" spans="26:26">
      <c r="Z963186" s="5"/>
    </row>
    <row r="963187" spans="26:26">
      <c r="Z963187" s="5"/>
    </row>
    <row r="963188" spans="26:26">
      <c r="Z963188" s="5"/>
    </row>
    <row r="963189" spans="26:26">
      <c r="Z963189" s="5"/>
    </row>
    <row r="963190" spans="26:26">
      <c r="Z963190" s="5"/>
    </row>
    <row r="963191" spans="26:26">
      <c r="Z963191" s="5"/>
    </row>
    <row r="963192" spans="26:26">
      <c r="Z963192" s="5"/>
    </row>
    <row r="963193" spans="26:26">
      <c r="Z963193" s="5"/>
    </row>
    <row r="963194" spans="26:26">
      <c r="Z963194" s="5"/>
    </row>
    <row r="963195" spans="26:26">
      <c r="Z963195" s="5"/>
    </row>
    <row r="963196" spans="26:26">
      <c r="Z963196" s="5"/>
    </row>
    <row r="963197" spans="26:26">
      <c r="Z963197" s="5"/>
    </row>
    <row r="963198" spans="26:26">
      <c r="Z963198" s="5"/>
    </row>
    <row r="963199" spans="26:26">
      <c r="Z963199" s="5"/>
    </row>
    <row r="963200" spans="26:26">
      <c r="Z963200" s="5"/>
    </row>
    <row r="963201" spans="26:26">
      <c r="Z963201" s="5"/>
    </row>
    <row r="963202" spans="26:26">
      <c r="Z963202" s="5"/>
    </row>
    <row r="963203" spans="26:26">
      <c r="Z963203" s="5"/>
    </row>
    <row r="963204" spans="26:26">
      <c r="Z963204" s="5"/>
    </row>
    <row r="963205" spans="26:26">
      <c r="Z963205" s="5"/>
    </row>
    <row r="963206" spans="26:26">
      <c r="Z963206" s="5"/>
    </row>
    <row r="963207" spans="26:26">
      <c r="Z963207" s="5"/>
    </row>
    <row r="963208" spans="26:26">
      <c r="Z963208" s="5"/>
    </row>
    <row r="963209" spans="26:26">
      <c r="Z963209" s="5"/>
    </row>
    <row r="963210" spans="26:26">
      <c r="Z963210" s="5"/>
    </row>
    <row r="963211" spans="26:26">
      <c r="Z963211" s="5"/>
    </row>
    <row r="963212" spans="26:26">
      <c r="Z963212" s="5"/>
    </row>
    <row r="963213" spans="26:26">
      <c r="Z963213" s="5"/>
    </row>
    <row r="963214" spans="26:26">
      <c r="Z963214" s="5"/>
    </row>
    <row r="963215" spans="26:26">
      <c r="Z963215" s="5"/>
    </row>
    <row r="963216" spans="26:26">
      <c r="Z963216" s="5"/>
    </row>
    <row r="963217" spans="26:26">
      <c r="Z963217" s="5"/>
    </row>
    <row r="963218" spans="26:26">
      <c r="Z963218" s="5"/>
    </row>
    <row r="963219" spans="26:26">
      <c r="Z963219" s="5"/>
    </row>
    <row r="963220" spans="26:26">
      <c r="Z963220" s="5"/>
    </row>
    <row r="963221" spans="26:26">
      <c r="Z963221" s="5"/>
    </row>
    <row r="963222" spans="26:26">
      <c r="Z963222" s="5"/>
    </row>
    <row r="963223" spans="26:26">
      <c r="Z963223" s="5"/>
    </row>
    <row r="963224" spans="26:26">
      <c r="Z963224" s="5"/>
    </row>
    <row r="963225" spans="26:26">
      <c r="Z963225" s="5"/>
    </row>
    <row r="963226" spans="26:26">
      <c r="Z963226" s="5"/>
    </row>
    <row r="963227" spans="26:26">
      <c r="Z963227" s="5"/>
    </row>
    <row r="963228" spans="26:26">
      <c r="Z963228" s="5"/>
    </row>
    <row r="963229" spans="26:26">
      <c r="Z963229" s="5"/>
    </row>
    <row r="963230" spans="26:26">
      <c r="Z963230" s="5"/>
    </row>
    <row r="963231" spans="26:26">
      <c r="Z963231" s="5"/>
    </row>
    <row r="963232" spans="26:26">
      <c r="Z963232" s="5"/>
    </row>
    <row r="963233" spans="26:26">
      <c r="Z963233" s="5"/>
    </row>
    <row r="963234" spans="26:26">
      <c r="Z963234" s="5"/>
    </row>
    <row r="963235" spans="26:26">
      <c r="Z963235" s="5"/>
    </row>
    <row r="963236" spans="26:26">
      <c r="Z963236" s="5"/>
    </row>
    <row r="963237" spans="26:26">
      <c r="Z963237" s="5"/>
    </row>
    <row r="963238" spans="26:26">
      <c r="Z963238" s="5"/>
    </row>
    <row r="963239" spans="26:26">
      <c r="Z963239" s="5"/>
    </row>
    <row r="963240" spans="26:26">
      <c r="Z963240" s="5"/>
    </row>
    <row r="963241" spans="26:26">
      <c r="Z963241" s="5"/>
    </row>
    <row r="963242" spans="26:26">
      <c r="Z963242" s="5"/>
    </row>
    <row r="963243" spans="26:26">
      <c r="Z963243" s="5"/>
    </row>
    <row r="963244" spans="26:26">
      <c r="Z963244" s="5"/>
    </row>
    <row r="963245" spans="26:26">
      <c r="Z963245" s="5"/>
    </row>
    <row r="963246" spans="26:26">
      <c r="Z963246" s="5"/>
    </row>
    <row r="963247" spans="26:26">
      <c r="Z963247" s="5"/>
    </row>
    <row r="963248" spans="26:26">
      <c r="Z963248" s="5"/>
    </row>
    <row r="963249" spans="26:26">
      <c r="Z963249" s="5"/>
    </row>
    <row r="963250" spans="26:26">
      <c r="Z963250" s="5"/>
    </row>
    <row r="963251" spans="26:26">
      <c r="Z963251" s="5"/>
    </row>
    <row r="963252" spans="26:26">
      <c r="Z963252" s="5"/>
    </row>
    <row r="963253" spans="26:26">
      <c r="Z963253" s="5"/>
    </row>
    <row r="963254" spans="26:26">
      <c r="Z963254" s="5"/>
    </row>
    <row r="963255" spans="26:26">
      <c r="Z963255" s="5"/>
    </row>
    <row r="963256" spans="26:26">
      <c r="Z963256" s="5"/>
    </row>
    <row r="963257" spans="26:26">
      <c r="Z963257" s="5"/>
    </row>
    <row r="963258" spans="26:26">
      <c r="Z963258" s="5"/>
    </row>
    <row r="963259" spans="26:26">
      <c r="Z963259" s="5"/>
    </row>
    <row r="963260" spans="26:26">
      <c r="Z963260" s="5"/>
    </row>
    <row r="963261" spans="26:26">
      <c r="Z963261" s="5"/>
    </row>
    <row r="963262" spans="26:26">
      <c r="Z963262" s="5"/>
    </row>
    <row r="963263" spans="26:26">
      <c r="Z963263" s="5"/>
    </row>
    <row r="963264" spans="26:26">
      <c r="Z963264" s="5"/>
    </row>
    <row r="963265" spans="26:26">
      <c r="Z963265" s="5"/>
    </row>
    <row r="963266" spans="26:26">
      <c r="Z963266" s="5"/>
    </row>
    <row r="963267" spans="26:26">
      <c r="Z963267" s="5"/>
    </row>
    <row r="963268" spans="26:26">
      <c r="Z963268" s="5"/>
    </row>
    <row r="963269" spans="26:26">
      <c r="Z963269" s="5"/>
    </row>
    <row r="963270" spans="26:26">
      <c r="Z963270" s="5"/>
    </row>
    <row r="963271" spans="26:26">
      <c r="Z963271" s="5"/>
    </row>
    <row r="963272" spans="26:26">
      <c r="Z963272" s="5"/>
    </row>
    <row r="963273" spans="26:26">
      <c r="Z963273" s="5"/>
    </row>
    <row r="963274" spans="26:26">
      <c r="Z963274" s="5"/>
    </row>
    <row r="963275" spans="26:26">
      <c r="Z963275" s="5"/>
    </row>
    <row r="963276" spans="26:26">
      <c r="Z963276" s="5"/>
    </row>
    <row r="963277" spans="26:26">
      <c r="Z963277" s="5"/>
    </row>
    <row r="963278" spans="26:26">
      <c r="Z963278" s="5"/>
    </row>
    <row r="963279" spans="26:26">
      <c r="Z963279" s="5"/>
    </row>
    <row r="963280" spans="26:26">
      <c r="Z963280" s="5"/>
    </row>
    <row r="963281" spans="26:26">
      <c r="Z963281" s="5"/>
    </row>
    <row r="963282" spans="26:26">
      <c r="Z963282" s="5"/>
    </row>
    <row r="963283" spans="26:26">
      <c r="Z963283" s="5"/>
    </row>
    <row r="963284" spans="26:26">
      <c r="Z963284" s="5"/>
    </row>
    <row r="963285" spans="26:26">
      <c r="Z963285" s="5"/>
    </row>
    <row r="963286" spans="26:26">
      <c r="Z963286" s="5"/>
    </row>
    <row r="963287" spans="26:26">
      <c r="Z963287" s="5"/>
    </row>
    <row r="963288" spans="26:26">
      <c r="Z963288" s="5"/>
    </row>
    <row r="963289" spans="26:26">
      <c r="Z963289" s="5"/>
    </row>
    <row r="963290" spans="26:26">
      <c r="Z963290" s="5"/>
    </row>
    <row r="963291" spans="26:26">
      <c r="Z963291" s="5"/>
    </row>
    <row r="963292" spans="26:26">
      <c r="Z963292" s="5"/>
    </row>
    <row r="963293" spans="26:26">
      <c r="Z963293" s="5"/>
    </row>
    <row r="963294" spans="26:26">
      <c r="Z963294" s="5"/>
    </row>
    <row r="963295" spans="26:26">
      <c r="Z963295" s="5"/>
    </row>
    <row r="963296" spans="26:26">
      <c r="Z963296" s="5"/>
    </row>
    <row r="963297" spans="26:26">
      <c r="Z963297" s="5"/>
    </row>
    <row r="963298" spans="26:26">
      <c r="Z963298" s="5"/>
    </row>
    <row r="963299" spans="26:26">
      <c r="Z963299" s="5"/>
    </row>
    <row r="963300" spans="26:26">
      <c r="Z963300" s="5"/>
    </row>
    <row r="963301" spans="26:26">
      <c r="Z963301" s="5"/>
    </row>
    <row r="963302" spans="26:26">
      <c r="Z963302" s="5"/>
    </row>
    <row r="963303" spans="26:26">
      <c r="Z963303" s="5"/>
    </row>
    <row r="963304" spans="26:26">
      <c r="Z963304" s="5"/>
    </row>
    <row r="963305" spans="26:26">
      <c r="Z963305" s="5"/>
    </row>
    <row r="963306" spans="26:26">
      <c r="Z963306" s="5"/>
    </row>
    <row r="963307" spans="26:26">
      <c r="Z963307" s="5"/>
    </row>
    <row r="963308" spans="26:26">
      <c r="Z963308" s="5"/>
    </row>
    <row r="963309" spans="26:26">
      <c r="Z963309" s="5"/>
    </row>
    <row r="963310" spans="26:26">
      <c r="Z963310" s="5"/>
    </row>
    <row r="963311" spans="26:26">
      <c r="Z963311" s="5"/>
    </row>
    <row r="963312" spans="26:26">
      <c r="Z963312" s="5"/>
    </row>
    <row r="963313" spans="26:26">
      <c r="Z963313" s="5"/>
    </row>
    <row r="963314" spans="26:26">
      <c r="Z963314" s="5"/>
    </row>
    <row r="963315" spans="26:26">
      <c r="Z963315" s="5"/>
    </row>
    <row r="963316" spans="26:26">
      <c r="Z963316" s="5"/>
    </row>
    <row r="963317" spans="26:26">
      <c r="Z963317" s="5"/>
    </row>
    <row r="963318" spans="26:26">
      <c r="Z963318" s="5"/>
    </row>
    <row r="963319" spans="26:26">
      <c r="Z963319" s="5"/>
    </row>
    <row r="963320" spans="26:26">
      <c r="Z963320" s="5"/>
    </row>
    <row r="963321" spans="26:26">
      <c r="Z963321" s="5"/>
    </row>
    <row r="963322" spans="26:26">
      <c r="Z963322" s="5"/>
    </row>
    <row r="963323" spans="26:26">
      <c r="Z963323" s="5"/>
    </row>
    <row r="963324" spans="26:26">
      <c r="Z963324" s="5"/>
    </row>
    <row r="963325" spans="26:26">
      <c r="Z963325" s="5"/>
    </row>
    <row r="963326" spans="26:26">
      <c r="Z963326" s="5"/>
    </row>
    <row r="963327" spans="26:26">
      <c r="Z963327" s="5"/>
    </row>
    <row r="963328" spans="26:26">
      <c r="Z963328" s="5"/>
    </row>
    <row r="963329" spans="26:26">
      <c r="Z963329" s="5"/>
    </row>
    <row r="963330" spans="26:26">
      <c r="Z963330" s="5"/>
    </row>
    <row r="963331" spans="26:26">
      <c r="Z963331" s="5"/>
    </row>
    <row r="963332" spans="26:26">
      <c r="Z963332" s="5"/>
    </row>
    <row r="963333" spans="26:26">
      <c r="Z963333" s="5"/>
    </row>
    <row r="963334" spans="26:26">
      <c r="Z963334" s="5"/>
    </row>
    <row r="963335" spans="26:26">
      <c r="Z963335" s="5"/>
    </row>
    <row r="963336" spans="26:26">
      <c r="Z963336" s="5"/>
    </row>
    <row r="963337" spans="26:26">
      <c r="Z963337" s="5"/>
    </row>
    <row r="963338" spans="26:26">
      <c r="Z963338" s="5"/>
    </row>
    <row r="963339" spans="26:26">
      <c r="Z963339" s="5"/>
    </row>
    <row r="963340" spans="26:26">
      <c r="Z963340" s="5"/>
    </row>
    <row r="963341" spans="26:26">
      <c r="Z963341" s="5"/>
    </row>
    <row r="963342" spans="26:26">
      <c r="Z963342" s="5"/>
    </row>
    <row r="963343" spans="26:26">
      <c r="Z963343" s="5"/>
    </row>
    <row r="963344" spans="26:26">
      <c r="Z963344" s="5"/>
    </row>
    <row r="963345" spans="26:26">
      <c r="Z963345" s="5"/>
    </row>
    <row r="963346" spans="26:26">
      <c r="Z963346" s="5"/>
    </row>
    <row r="963347" spans="26:26">
      <c r="Z963347" s="5"/>
    </row>
    <row r="963348" spans="26:26">
      <c r="Z963348" s="5"/>
    </row>
    <row r="963349" spans="26:26">
      <c r="Z963349" s="5"/>
    </row>
    <row r="963350" spans="26:26">
      <c r="Z963350" s="5"/>
    </row>
    <row r="963351" spans="26:26">
      <c r="Z963351" s="5"/>
    </row>
    <row r="963352" spans="26:26">
      <c r="Z963352" s="5"/>
    </row>
    <row r="963353" spans="26:26">
      <c r="Z963353" s="5"/>
    </row>
    <row r="963354" spans="26:26">
      <c r="Z963354" s="5"/>
    </row>
    <row r="963355" spans="26:26">
      <c r="Z963355" s="5"/>
    </row>
    <row r="963356" spans="26:26">
      <c r="Z963356" s="5"/>
    </row>
    <row r="963357" spans="26:26">
      <c r="Z963357" s="5"/>
    </row>
    <row r="963358" spans="26:26">
      <c r="Z963358" s="5"/>
    </row>
    <row r="963359" spans="26:26">
      <c r="Z963359" s="5"/>
    </row>
    <row r="963360" spans="26:26">
      <c r="Z963360" s="5"/>
    </row>
    <row r="963361" spans="26:26">
      <c r="Z963361" s="5"/>
    </row>
    <row r="963362" spans="26:26">
      <c r="Z963362" s="5"/>
    </row>
    <row r="963363" spans="26:26">
      <c r="Z963363" s="5"/>
    </row>
    <row r="963364" spans="26:26">
      <c r="Z963364" s="5"/>
    </row>
    <row r="963365" spans="26:26">
      <c r="Z963365" s="5"/>
    </row>
    <row r="963366" spans="26:26">
      <c r="Z963366" s="5"/>
    </row>
    <row r="963367" spans="26:26">
      <c r="Z963367" s="5"/>
    </row>
    <row r="963368" spans="26:26">
      <c r="Z963368" s="5"/>
    </row>
    <row r="963369" spans="26:26">
      <c r="Z963369" s="5"/>
    </row>
    <row r="963370" spans="26:26">
      <c r="Z963370" s="5"/>
    </row>
    <row r="963371" spans="26:26">
      <c r="Z963371" s="5"/>
    </row>
    <row r="963372" spans="26:26">
      <c r="Z963372" s="5"/>
    </row>
    <row r="963373" spans="26:26">
      <c r="Z963373" s="5"/>
    </row>
    <row r="963374" spans="26:26">
      <c r="Z963374" s="5"/>
    </row>
    <row r="963375" spans="26:26">
      <c r="Z963375" s="5"/>
    </row>
    <row r="963376" spans="26:26">
      <c r="Z963376" s="5"/>
    </row>
    <row r="963377" spans="26:26">
      <c r="Z963377" s="5"/>
    </row>
    <row r="963378" spans="26:26">
      <c r="Z963378" s="5"/>
    </row>
    <row r="963379" spans="26:26">
      <c r="Z963379" s="5"/>
    </row>
    <row r="963380" spans="26:26">
      <c r="Z963380" s="5"/>
    </row>
    <row r="963381" spans="26:26">
      <c r="Z963381" s="5"/>
    </row>
    <row r="963382" spans="26:26">
      <c r="Z963382" s="5"/>
    </row>
    <row r="963383" spans="26:26">
      <c r="Z963383" s="5"/>
    </row>
    <row r="963384" spans="26:26">
      <c r="Z963384" s="5"/>
    </row>
    <row r="963385" spans="26:26">
      <c r="Z963385" s="5"/>
    </row>
    <row r="963386" spans="26:26">
      <c r="Z963386" s="5"/>
    </row>
    <row r="963387" spans="26:26">
      <c r="Z963387" s="5"/>
    </row>
    <row r="963388" spans="26:26">
      <c r="Z963388" s="5"/>
    </row>
    <row r="963389" spans="26:26">
      <c r="Z963389" s="5"/>
    </row>
    <row r="963390" spans="26:26">
      <c r="Z963390" s="5"/>
    </row>
    <row r="963391" spans="26:26">
      <c r="Z963391" s="5"/>
    </row>
    <row r="963392" spans="26:26">
      <c r="Z963392" s="5"/>
    </row>
    <row r="963393" spans="26:26">
      <c r="Z963393" s="5"/>
    </row>
    <row r="963394" spans="26:26">
      <c r="Z963394" s="5"/>
    </row>
    <row r="963395" spans="26:26">
      <c r="Z963395" s="5"/>
    </row>
    <row r="963396" spans="26:26">
      <c r="Z963396" s="5"/>
    </row>
    <row r="963397" spans="26:26">
      <c r="Z963397" s="5"/>
    </row>
    <row r="963398" spans="26:26">
      <c r="Z963398" s="5"/>
    </row>
    <row r="963399" spans="26:26">
      <c r="Z963399" s="5"/>
    </row>
    <row r="963400" spans="26:26">
      <c r="Z963400" s="5"/>
    </row>
    <row r="963401" spans="26:26">
      <c r="Z963401" s="5"/>
    </row>
    <row r="963402" spans="26:26">
      <c r="Z963402" s="5"/>
    </row>
    <row r="963403" spans="26:26">
      <c r="Z963403" s="5"/>
    </row>
    <row r="963404" spans="26:26">
      <c r="Z963404" s="5"/>
    </row>
    <row r="963405" spans="26:26">
      <c r="Z963405" s="5"/>
    </row>
    <row r="963406" spans="26:26">
      <c r="Z963406" s="5"/>
    </row>
    <row r="963407" spans="26:26">
      <c r="Z963407" s="5"/>
    </row>
    <row r="963408" spans="26:26">
      <c r="Z963408" s="5"/>
    </row>
    <row r="963409" spans="26:26">
      <c r="Z963409" s="5"/>
    </row>
    <row r="963410" spans="26:26">
      <c r="Z963410" s="5"/>
    </row>
    <row r="963411" spans="26:26">
      <c r="Z963411" s="5"/>
    </row>
    <row r="963412" spans="26:26">
      <c r="Z963412" s="5"/>
    </row>
    <row r="963413" spans="26:26">
      <c r="Z963413" s="5"/>
    </row>
    <row r="963414" spans="26:26">
      <c r="Z963414" s="5"/>
    </row>
    <row r="963415" spans="26:26">
      <c r="Z963415" s="5"/>
    </row>
    <row r="963416" spans="26:26">
      <c r="Z963416" s="5"/>
    </row>
    <row r="963417" spans="26:26">
      <c r="Z963417" s="5"/>
    </row>
    <row r="963418" spans="26:26">
      <c r="Z963418" s="5"/>
    </row>
    <row r="963419" spans="26:26">
      <c r="Z963419" s="5"/>
    </row>
    <row r="963420" spans="26:26">
      <c r="Z963420" s="5"/>
    </row>
    <row r="963421" spans="26:26">
      <c r="Z963421" s="5"/>
    </row>
    <row r="963422" spans="26:26">
      <c r="Z963422" s="5"/>
    </row>
    <row r="963423" spans="26:26">
      <c r="Z963423" s="5"/>
    </row>
    <row r="963424" spans="26:26">
      <c r="Z963424" s="5"/>
    </row>
    <row r="963425" spans="26:26">
      <c r="Z963425" s="5"/>
    </row>
    <row r="963426" spans="26:26">
      <c r="Z963426" s="5"/>
    </row>
    <row r="963427" spans="26:26">
      <c r="Z963427" s="5"/>
    </row>
    <row r="963428" spans="26:26">
      <c r="Z963428" s="5"/>
    </row>
    <row r="963429" spans="26:26">
      <c r="Z963429" s="5"/>
    </row>
    <row r="963430" spans="26:26">
      <c r="Z963430" s="5"/>
    </row>
    <row r="963431" spans="26:26">
      <c r="Z963431" s="5"/>
    </row>
    <row r="963432" spans="26:26">
      <c r="Z963432" s="5"/>
    </row>
    <row r="963433" spans="26:26">
      <c r="Z963433" s="5"/>
    </row>
    <row r="963434" spans="26:26">
      <c r="Z963434" s="5"/>
    </row>
    <row r="963435" spans="26:26">
      <c r="Z963435" s="5"/>
    </row>
    <row r="963436" spans="26:26">
      <c r="Z963436" s="5"/>
    </row>
    <row r="963437" spans="26:26">
      <c r="Z963437" s="5"/>
    </row>
    <row r="963438" spans="26:26">
      <c r="Z963438" s="5"/>
    </row>
    <row r="963439" spans="26:26">
      <c r="Z963439" s="5"/>
    </row>
    <row r="963440" spans="26:26">
      <c r="Z963440" s="5"/>
    </row>
    <row r="963441" spans="26:26">
      <c r="Z963441" s="5"/>
    </row>
    <row r="963442" spans="26:26">
      <c r="Z963442" s="5"/>
    </row>
    <row r="963443" spans="26:26">
      <c r="Z963443" s="5"/>
    </row>
    <row r="963444" spans="26:26">
      <c r="Z963444" s="5"/>
    </row>
    <row r="963445" spans="26:26">
      <c r="Z963445" s="5"/>
    </row>
    <row r="963446" spans="26:26">
      <c r="Z963446" s="5"/>
    </row>
    <row r="963447" spans="26:26">
      <c r="Z963447" s="5"/>
    </row>
    <row r="963448" spans="26:26">
      <c r="Z963448" s="5"/>
    </row>
    <row r="963449" spans="26:26">
      <c r="Z963449" s="5"/>
    </row>
    <row r="963450" spans="26:26">
      <c r="Z963450" s="5"/>
    </row>
    <row r="963451" spans="26:26">
      <c r="Z963451" s="5"/>
    </row>
    <row r="963452" spans="26:26">
      <c r="Z963452" s="5"/>
    </row>
    <row r="963453" spans="26:26">
      <c r="Z963453" s="5"/>
    </row>
    <row r="963454" spans="26:26">
      <c r="Z963454" s="5"/>
    </row>
    <row r="963455" spans="26:26">
      <c r="Z963455" s="5"/>
    </row>
    <row r="963456" spans="26:26">
      <c r="Z963456" s="5"/>
    </row>
    <row r="963457" spans="26:26">
      <c r="Z963457" s="5"/>
    </row>
    <row r="963458" spans="26:26">
      <c r="Z963458" s="5"/>
    </row>
    <row r="963459" spans="26:26">
      <c r="Z963459" s="5"/>
    </row>
    <row r="963460" spans="26:26">
      <c r="Z963460" s="5"/>
    </row>
    <row r="963461" spans="26:26">
      <c r="Z963461" s="5"/>
    </row>
    <row r="963462" spans="26:26">
      <c r="Z963462" s="5"/>
    </row>
    <row r="963463" spans="26:26">
      <c r="Z963463" s="5"/>
    </row>
    <row r="963464" spans="26:26">
      <c r="Z963464" s="5"/>
    </row>
    <row r="963465" spans="26:26">
      <c r="Z963465" s="5"/>
    </row>
    <row r="963466" spans="26:26">
      <c r="Z963466" s="5"/>
    </row>
    <row r="963467" spans="26:26">
      <c r="Z963467" s="5"/>
    </row>
    <row r="963468" spans="26:26">
      <c r="Z963468" s="5"/>
    </row>
    <row r="963469" spans="26:26">
      <c r="Z963469" s="5"/>
    </row>
    <row r="963470" spans="26:26">
      <c r="Z963470" s="5"/>
    </row>
    <row r="963471" spans="26:26">
      <c r="Z963471" s="5"/>
    </row>
    <row r="963472" spans="26:26">
      <c r="Z963472" s="5"/>
    </row>
    <row r="963473" spans="26:26">
      <c r="Z963473" s="5"/>
    </row>
    <row r="963474" spans="26:26">
      <c r="Z963474" s="5"/>
    </row>
    <row r="963475" spans="26:26">
      <c r="Z963475" s="5"/>
    </row>
    <row r="963476" spans="26:26">
      <c r="Z963476" s="5"/>
    </row>
    <row r="963477" spans="26:26">
      <c r="Z963477" s="5"/>
    </row>
    <row r="963478" spans="26:26">
      <c r="Z963478" s="5"/>
    </row>
    <row r="963479" spans="26:26">
      <c r="Z963479" s="5"/>
    </row>
    <row r="963480" spans="26:26">
      <c r="Z963480" s="5"/>
    </row>
    <row r="963481" spans="26:26">
      <c r="Z963481" s="5"/>
    </row>
    <row r="963482" spans="26:26">
      <c r="Z963482" s="5"/>
    </row>
    <row r="963483" spans="26:26">
      <c r="Z963483" s="5"/>
    </row>
    <row r="963484" spans="26:26">
      <c r="Z963484" s="5"/>
    </row>
    <row r="963485" spans="26:26">
      <c r="Z963485" s="5"/>
    </row>
    <row r="963486" spans="26:26">
      <c r="Z963486" s="5"/>
    </row>
    <row r="963487" spans="26:26">
      <c r="Z963487" s="5"/>
    </row>
    <row r="963488" spans="26:26">
      <c r="Z963488" s="5"/>
    </row>
    <row r="963489" spans="26:26">
      <c r="Z963489" s="5"/>
    </row>
    <row r="963490" spans="26:26">
      <c r="Z963490" s="5"/>
    </row>
    <row r="963491" spans="26:26">
      <c r="Z963491" s="5"/>
    </row>
    <row r="963492" spans="26:26">
      <c r="Z963492" s="5"/>
    </row>
    <row r="963493" spans="26:26">
      <c r="Z963493" s="5"/>
    </row>
    <row r="963494" spans="26:26">
      <c r="Z963494" s="5"/>
    </row>
    <row r="963495" spans="26:26">
      <c r="Z963495" s="5"/>
    </row>
    <row r="963496" spans="26:26">
      <c r="Z963496" s="5"/>
    </row>
    <row r="963497" spans="26:26">
      <c r="Z963497" s="5"/>
    </row>
    <row r="963498" spans="26:26">
      <c r="Z963498" s="5"/>
    </row>
    <row r="963499" spans="26:26">
      <c r="Z963499" s="5"/>
    </row>
    <row r="963500" spans="26:26">
      <c r="Z963500" s="5"/>
    </row>
    <row r="963501" spans="26:26">
      <c r="Z963501" s="5"/>
    </row>
    <row r="963502" spans="26:26">
      <c r="Z963502" s="5"/>
    </row>
    <row r="963503" spans="26:26">
      <c r="Z963503" s="5"/>
    </row>
    <row r="963504" spans="26:26">
      <c r="Z963504" s="5"/>
    </row>
    <row r="963505" spans="26:26">
      <c r="Z963505" s="5"/>
    </row>
    <row r="963506" spans="26:26">
      <c r="Z963506" s="5"/>
    </row>
    <row r="963507" spans="26:26">
      <c r="Z963507" s="5"/>
    </row>
    <row r="963508" spans="26:26">
      <c r="Z963508" s="5"/>
    </row>
    <row r="963509" spans="26:26">
      <c r="Z963509" s="5"/>
    </row>
    <row r="963510" spans="26:26">
      <c r="Z963510" s="5"/>
    </row>
    <row r="963511" spans="26:26">
      <c r="Z963511" s="5"/>
    </row>
    <row r="963512" spans="26:26">
      <c r="Z963512" s="5"/>
    </row>
    <row r="963513" spans="26:26">
      <c r="Z963513" s="5"/>
    </row>
    <row r="963514" spans="26:26">
      <c r="Z963514" s="5"/>
    </row>
    <row r="963515" spans="26:26">
      <c r="Z963515" s="5"/>
    </row>
    <row r="963516" spans="26:26">
      <c r="Z963516" s="5"/>
    </row>
    <row r="963517" spans="26:26">
      <c r="Z963517" s="5"/>
    </row>
    <row r="963518" spans="26:26">
      <c r="Z963518" s="5"/>
    </row>
    <row r="963519" spans="26:26">
      <c r="Z963519" s="5"/>
    </row>
    <row r="963520" spans="26:26">
      <c r="Z963520" s="5"/>
    </row>
    <row r="963521" spans="26:26">
      <c r="Z963521" s="5"/>
    </row>
    <row r="963522" spans="26:26">
      <c r="Z963522" s="5"/>
    </row>
    <row r="963523" spans="26:26">
      <c r="Z963523" s="5"/>
    </row>
    <row r="963524" spans="26:26">
      <c r="Z963524" s="5"/>
    </row>
    <row r="963525" spans="26:26">
      <c r="Z963525" s="5"/>
    </row>
    <row r="963526" spans="26:26">
      <c r="Z963526" s="5"/>
    </row>
    <row r="963527" spans="26:26">
      <c r="Z963527" s="5"/>
    </row>
    <row r="963528" spans="26:26">
      <c r="Z963528" s="5"/>
    </row>
    <row r="963529" spans="26:26">
      <c r="Z963529" s="5"/>
    </row>
    <row r="963530" spans="26:26">
      <c r="Z963530" s="5"/>
    </row>
    <row r="963531" spans="26:26">
      <c r="Z963531" s="5"/>
    </row>
    <row r="963532" spans="26:26">
      <c r="Z963532" s="5"/>
    </row>
    <row r="963533" spans="26:26">
      <c r="Z963533" s="5"/>
    </row>
    <row r="963534" spans="26:26">
      <c r="Z963534" s="5"/>
    </row>
    <row r="963535" spans="26:26">
      <c r="Z963535" s="5"/>
    </row>
    <row r="963536" spans="26:26">
      <c r="Z963536" s="5"/>
    </row>
    <row r="963537" spans="26:26">
      <c r="Z963537" s="5"/>
    </row>
    <row r="963538" spans="26:26">
      <c r="Z963538" s="5"/>
    </row>
    <row r="963539" spans="26:26">
      <c r="Z963539" s="5"/>
    </row>
    <row r="963540" spans="26:26">
      <c r="Z963540" s="5"/>
    </row>
    <row r="963541" spans="26:26">
      <c r="Z963541" s="5"/>
    </row>
    <row r="963542" spans="26:26">
      <c r="Z963542" s="5"/>
    </row>
    <row r="963543" spans="26:26">
      <c r="Z963543" s="5"/>
    </row>
    <row r="963544" spans="26:26">
      <c r="Z963544" s="5"/>
    </row>
    <row r="963545" spans="26:26">
      <c r="Z963545" s="5"/>
    </row>
    <row r="963546" spans="26:26">
      <c r="Z963546" s="5"/>
    </row>
    <row r="963547" spans="26:26">
      <c r="Z963547" s="5"/>
    </row>
    <row r="963548" spans="26:26">
      <c r="Z963548" s="5"/>
    </row>
    <row r="963549" spans="26:26">
      <c r="Z963549" s="5"/>
    </row>
    <row r="963550" spans="26:26">
      <c r="Z963550" s="5"/>
    </row>
    <row r="963551" spans="26:26">
      <c r="Z963551" s="5"/>
    </row>
    <row r="963552" spans="26:26">
      <c r="Z963552" s="5"/>
    </row>
    <row r="963553" spans="26:26">
      <c r="Z963553" s="5"/>
    </row>
    <row r="963554" spans="26:26">
      <c r="Z963554" s="5"/>
    </row>
    <row r="963555" spans="26:26">
      <c r="Z963555" s="5"/>
    </row>
    <row r="963556" spans="26:26">
      <c r="Z963556" s="5"/>
    </row>
    <row r="963557" spans="26:26">
      <c r="Z963557" s="5"/>
    </row>
    <row r="963558" spans="26:26">
      <c r="Z963558" s="5"/>
    </row>
    <row r="963559" spans="26:26">
      <c r="Z963559" s="5"/>
    </row>
    <row r="963560" spans="26:26">
      <c r="Z963560" s="5"/>
    </row>
    <row r="963561" spans="26:26">
      <c r="Z963561" s="5"/>
    </row>
    <row r="963562" spans="26:26">
      <c r="Z963562" s="5"/>
    </row>
    <row r="963563" spans="26:26">
      <c r="Z963563" s="5"/>
    </row>
    <row r="963564" spans="26:26">
      <c r="Z963564" s="5"/>
    </row>
    <row r="963565" spans="26:26">
      <c r="Z963565" s="5"/>
    </row>
    <row r="963566" spans="26:26">
      <c r="Z963566" s="5"/>
    </row>
    <row r="963567" spans="26:26">
      <c r="Z963567" s="5"/>
    </row>
    <row r="963568" spans="26:26">
      <c r="Z963568" s="5"/>
    </row>
    <row r="963569" spans="26:26">
      <c r="Z963569" s="5"/>
    </row>
    <row r="963570" spans="26:26">
      <c r="Z963570" s="5"/>
    </row>
    <row r="963571" spans="26:26">
      <c r="Z963571" s="5"/>
    </row>
    <row r="963572" spans="26:26">
      <c r="Z963572" s="5"/>
    </row>
    <row r="963573" spans="26:26">
      <c r="Z963573" s="5"/>
    </row>
    <row r="963574" spans="26:26">
      <c r="Z963574" s="5"/>
    </row>
    <row r="963575" spans="26:26">
      <c r="Z963575" s="5"/>
    </row>
    <row r="963576" spans="26:26">
      <c r="Z963576" s="5"/>
    </row>
    <row r="963577" spans="26:26">
      <c r="Z963577" s="5"/>
    </row>
    <row r="963578" spans="26:26">
      <c r="Z963578" s="5"/>
    </row>
    <row r="963579" spans="26:26">
      <c r="Z963579" s="5"/>
    </row>
    <row r="963580" spans="26:26">
      <c r="Z963580" s="5"/>
    </row>
    <row r="963581" spans="26:26">
      <c r="Z963581" s="5"/>
    </row>
    <row r="963582" spans="26:26">
      <c r="Z963582" s="5"/>
    </row>
    <row r="963583" spans="26:26">
      <c r="Z963583" s="5"/>
    </row>
    <row r="963584" spans="26:26">
      <c r="Z963584" s="5"/>
    </row>
    <row r="963585" spans="26:26">
      <c r="Z963585" s="5"/>
    </row>
    <row r="963586" spans="26:26">
      <c r="Z963586" s="5"/>
    </row>
    <row r="963587" spans="26:26">
      <c r="Z963587" s="5"/>
    </row>
    <row r="963588" spans="26:26">
      <c r="Z963588" s="5"/>
    </row>
    <row r="963589" spans="26:26">
      <c r="Z963589" s="5"/>
    </row>
    <row r="963590" spans="26:26">
      <c r="Z963590" s="5"/>
    </row>
    <row r="963591" spans="26:26">
      <c r="Z963591" s="5"/>
    </row>
    <row r="963592" spans="26:26">
      <c r="Z963592" s="5"/>
    </row>
    <row r="963593" spans="26:26">
      <c r="Z963593" s="5"/>
    </row>
    <row r="963594" spans="26:26">
      <c r="Z963594" s="5"/>
    </row>
    <row r="963595" spans="26:26">
      <c r="Z963595" s="5"/>
    </row>
    <row r="963596" spans="26:26">
      <c r="Z963596" s="5"/>
    </row>
    <row r="963597" spans="26:26">
      <c r="Z963597" s="5"/>
    </row>
    <row r="963598" spans="26:26">
      <c r="Z963598" s="5"/>
    </row>
    <row r="963599" spans="26:26">
      <c r="Z963599" s="5"/>
    </row>
    <row r="963600" spans="26:26">
      <c r="Z963600" s="5"/>
    </row>
    <row r="963601" spans="26:26">
      <c r="Z963601" s="5"/>
    </row>
    <row r="963602" spans="26:26">
      <c r="Z963602" s="5"/>
    </row>
    <row r="963603" spans="26:26">
      <c r="Z963603" s="5"/>
    </row>
    <row r="963604" spans="26:26">
      <c r="Z963604" s="5"/>
    </row>
    <row r="963605" spans="26:26">
      <c r="Z963605" s="5"/>
    </row>
    <row r="963606" spans="26:26">
      <c r="Z963606" s="5"/>
    </row>
    <row r="963607" spans="26:26">
      <c r="Z963607" s="5"/>
    </row>
    <row r="963608" spans="26:26">
      <c r="Z963608" s="5"/>
    </row>
    <row r="963609" spans="26:26">
      <c r="Z963609" s="5"/>
    </row>
    <row r="963610" spans="26:26">
      <c r="Z963610" s="5"/>
    </row>
    <row r="963611" spans="26:26">
      <c r="Z963611" s="5"/>
    </row>
    <row r="963612" spans="26:26">
      <c r="Z963612" s="5"/>
    </row>
    <row r="963613" spans="26:26">
      <c r="Z963613" s="5"/>
    </row>
    <row r="963614" spans="26:26">
      <c r="Z963614" s="5"/>
    </row>
    <row r="963615" spans="26:26">
      <c r="Z963615" s="5"/>
    </row>
    <row r="963616" spans="26:26">
      <c r="Z963616" s="5"/>
    </row>
    <row r="963617" spans="26:26">
      <c r="Z963617" s="5"/>
    </row>
    <row r="963618" spans="26:26">
      <c r="Z963618" s="5"/>
    </row>
    <row r="963619" spans="26:26">
      <c r="Z963619" s="5"/>
    </row>
    <row r="963620" spans="26:26">
      <c r="Z963620" s="5"/>
    </row>
    <row r="963621" spans="26:26">
      <c r="Z963621" s="5"/>
    </row>
    <row r="963622" spans="26:26">
      <c r="Z963622" s="5"/>
    </row>
    <row r="963623" spans="26:26">
      <c r="Z963623" s="5"/>
    </row>
    <row r="963624" spans="26:26">
      <c r="Z963624" s="5"/>
    </row>
    <row r="963625" spans="26:26">
      <c r="Z963625" s="5"/>
    </row>
    <row r="963626" spans="26:26">
      <c r="Z963626" s="5"/>
    </row>
    <row r="963627" spans="26:26">
      <c r="Z963627" s="5"/>
    </row>
    <row r="963628" spans="26:26">
      <c r="Z963628" s="5"/>
    </row>
    <row r="963629" spans="26:26">
      <c r="Z963629" s="5"/>
    </row>
    <row r="963630" spans="26:26">
      <c r="Z963630" s="5"/>
    </row>
    <row r="963631" spans="26:26">
      <c r="Z963631" s="5"/>
    </row>
    <row r="963632" spans="26:26">
      <c r="Z963632" s="5"/>
    </row>
    <row r="963633" spans="26:26">
      <c r="Z963633" s="5"/>
    </row>
    <row r="963634" spans="26:26">
      <c r="Z963634" s="5"/>
    </row>
    <row r="963635" spans="26:26">
      <c r="Z963635" s="5"/>
    </row>
    <row r="963636" spans="26:26">
      <c r="Z963636" s="5"/>
    </row>
    <row r="963637" spans="26:26">
      <c r="Z963637" s="5"/>
    </row>
    <row r="963638" spans="26:26">
      <c r="Z963638" s="5"/>
    </row>
    <row r="963639" spans="26:26">
      <c r="Z963639" s="5"/>
    </row>
    <row r="963640" spans="26:26">
      <c r="Z963640" s="5"/>
    </row>
    <row r="963641" spans="26:26">
      <c r="Z963641" s="5"/>
    </row>
    <row r="963642" spans="26:26">
      <c r="Z963642" s="5"/>
    </row>
    <row r="963643" spans="26:26">
      <c r="Z963643" s="5"/>
    </row>
    <row r="963644" spans="26:26">
      <c r="Z963644" s="5"/>
    </row>
    <row r="963645" spans="26:26">
      <c r="Z963645" s="5"/>
    </row>
    <row r="963646" spans="26:26">
      <c r="Z963646" s="5"/>
    </row>
    <row r="963647" spans="26:26">
      <c r="Z963647" s="5"/>
    </row>
    <row r="963648" spans="26:26">
      <c r="Z963648" s="5"/>
    </row>
    <row r="963649" spans="26:26">
      <c r="Z963649" s="5"/>
    </row>
    <row r="963650" spans="26:26">
      <c r="Z963650" s="5"/>
    </row>
    <row r="963651" spans="26:26">
      <c r="Z963651" s="5"/>
    </row>
    <row r="963652" spans="26:26">
      <c r="Z963652" s="5"/>
    </row>
    <row r="963653" spans="26:26">
      <c r="Z963653" s="5"/>
    </row>
    <row r="963654" spans="26:26">
      <c r="Z963654" s="5"/>
    </row>
    <row r="963655" spans="26:26">
      <c r="Z963655" s="5"/>
    </row>
    <row r="963656" spans="26:26">
      <c r="Z963656" s="5"/>
    </row>
    <row r="963657" spans="26:26">
      <c r="Z963657" s="5"/>
    </row>
    <row r="963658" spans="26:26">
      <c r="Z963658" s="5"/>
    </row>
    <row r="963659" spans="26:26">
      <c r="Z963659" s="5"/>
    </row>
    <row r="963660" spans="26:26">
      <c r="Z963660" s="5"/>
    </row>
    <row r="963661" spans="26:26">
      <c r="Z963661" s="5"/>
    </row>
    <row r="963662" spans="26:26">
      <c r="Z963662" s="5"/>
    </row>
    <row r="963663" spans="26:26">
      <c r="Z963663" s="5"/>
    </row>
    <row r="963664" spans="26:26">
      <c r="Z963664" s="5"/>
    </row>
    <row r="963665" spans="26:26">
      <c r="Z963665" s="5"/>
    </row>
    <row r="963666" spans="26:26">
      <c r="Z963666" s="5"/>
    </row>
    <row r="963667" spans="26:26">
      <c r="Z963667" s="5"/>
    </row>
    <row r="963668" spans="26:26">
      <c r="Z963668" s="5"/>
    </row>
    <row r="963669" spans="26:26">
      <c r="Z963669" s="5"/>
    </row>
    <row r="963670" spans="26:26">
      <c r="Z963670" s="5"/>
    </row>
    <row r="963671" spans="26:26">
      <c r="Z963671" s="5"/>
    </row>
    <row r="963672" spans="26:26">
      <c r="Z963672" s="5"/>
    </row>
    <row r="963673" spans="26:26">
      <c r="Z963673" s="5"/>
    </row>
    <row r="963674" spans="26:26">
      <c r="Z963674" s="5"/>
    </row>
    <row r="963675" spans="26:26">
      <c r="Z963675" s="5"/>
    </row>
    <row r="963676" spans="26:26">
      <c r="Z963676" s="5"/>
    </row>
    <row r="963677" spans="26:26">
      <c r="Z963677" s="5"/>
    </row>
    <row r="963678" spans="26:26">
      <c r="Z963678" s="5"/>
    </row>
    <row r="963679" spans="26:26">
      <c r="Z963679" s="5"/>
    </row>
    <row r="963680" spans="26:26">
      <c r="Z963680" s="5"/>
    </row>
    <row r="963681" spans="26:26">
      <c r="Z963681" s="5"/>
    </row>
    <row r="963682" spans="26:26">
      <c r="Z963682" s="5"/>
    </row>
    <row r="963683" spans="26:26">
      <c r="Z963683" s="5"/>
    </row>
    <row r="963684" spans="26:26">
      <c r="Z963684" s="5"/>
    </row>
    <row r="963685" spans="26:26">
      <c r="Z963685" s="5"/>
    </row>
    <row r="963686" spans="26:26">
      <c r="Z963686" s="5"/>
    </row>
    <row r="963687" spans="26:26">
      <c r="Z963687" s="5"/>
    </row>
    <row r="963688" spans="26:26">
      <c r="Z963688" s="5"/>
    </row>
    <row r="963689" spans="26:26">
      <c r="Z963689" s="5"/>
    </row>
    <row r="963690" spans="26:26">
      <c r="Z963690" s="5"/>
    </row>
    <row r="963691" spans="26:26">
      <c r="Z963691" s="5"/>
    </row>
    <row r="963692" spans="26:26">
      <c r="Z963692" s="5"/>
    </row>
    <row r="963693" spans="26:26">
      <c r="Z963693" s="5"/>
    </row>
    <row r="963694" spans="26:26">
      <c r="Z963694" s="5"/>
    </row>
    <row r="963695" spans="26:26">
      <c r="Z963695" s="5"/>
    </row>
    <row r="963696" spans="26:26">
      <c r="Z963696" s="5"/>
    </row>
    <row r="963697" spans="26:26">
      <c r="Z963697" s="5"/>
    </row>
    <row r="963698" spans="26:26">
      <c r="Z963698" s="5"/>
    </row>
    <row r="963699" spans="26:26">
      <c r="Z963699" s="5"/>
    </row>
    <row r="963700" spans="26:26">
      <c r="Z963700" s="5"/>
    </row>
    <row r="963701" spans="26:26">
      <c r="Z963701" s="5"/>
    </row>
    <row r="963702" spans="26:26">
      <c r="Z963702" s="5"/>
    </row>
    <row r="963703" spans="26:26">
      <c r="Z963703" s="5"/>
    </row>
    <row r="963704" spans="26:26">
      <c r="Z963704" s="5"/>
    </row>
    <row r="963705" spans="26:26">
      <c r="Z963705" s="5"/>
    </row>
    <row r="963706" spans="26:26">
      <c r="Z963706" s="5"/>
    </row>
    <row r="963707" spans="26:26">
      <c r="Z963707" s="5"/>
    </row>
    <row r="963708" spans="26:26">
      <c r="Z963708" s="5"/>
    </row>
    <row r="963709" spans="26:26">
      <c r="Z963709" s="5"/>
    </row>
    <row r="963710" spans="26:26">
      <c r="Z963710" s="5"/>
    </row>
    <row r="963711" spans="26:26">
      <c r="Z963711" s="5"/>
    </row>
    <row r="963712" spans="26:26">
      <c r="Z963712" s="5"/>
    </row>
    <row r="963713" spans="26:26">
      <c r="Z963713" s="5"/>
    </row>
    <row r="963714" spans="26:26">
      <c r="Z963714" s="5"/>
    </row>
    <row r="963715" spans="26:26">
      <c r="Z963715" s="5"/>
    </row>
    <row r="963716" spans="26:26">
      <c r="Z963716" s="5"/>
    </row>
    <row r="963717" spans="26:26">
      <c r="Z963717" s="5"/>
    </row>
    <row r="963718" spans="26:26">
      <c r="Z963718" s="5"/>
    </row>
    <row r="963719" spans="26:26">
      <c r="Z963719" s="5"/>
    </row>
    <row r="963720" spans="26:26">
      <c r="Z963720" s="5"/>
    </row>
    <row r="963721" spans="26:26">
      <c r="Z963721" s="5"/>
    </row>
    <row r="963722" spans="26:26">
      <c r="Z963722" s="5"/>
    </row>
    <row r="963723" spans="26:26">
      <c r="Z963723" s="5"/>
    </row>
    <row r="963724" spans="26:26">
      <c r="Z963724" s="5"/>
    </row>
    <row r="963725" spans="26:26">
      <c r="Z963725" s="5"/>
    </row>
    <row r="963726" spans="26:26">
      <c r="Z963726" s="5"/>
    </row>
    <row r="963727" spans="26:26">
      <c r="Z963727" s="5"/>
    </row>
    <row r="963728" spans="26:26">
      <c r="Z963728" s="5"/>
    </row>
    <row r="963729" spans="26:26">
      <c r="Z963729" s="5"/>
    </row>
    <row r="963730" spans="26:26">
      <c r="Z963730" s="5"/>
    </row>
    <row r="963731" spans="26:26">
      <c r="Z963731" s="5"/>
    </row>
    <row r="963732" spans="26:26">
      <c r="Z963732" s="5"/>
    </row>
    <row r="963733" spans="26:26">
      <c r="Z963733" s="5"/>
    </row>
    <row r="963734" spans="26:26">
      <c r="Z963734" s="5"/>
    </row>
    <row r="963735" spans="26:26">
      <c r="Z963735" s="5"/>
    </row>
    <row r="963736" spans="26:26">
      <c r="Z963736" s="5"/>
    </row>
    <row r="963737" spans="26:26">
      <c r="Z963737" s="5"/>
    </row>
    <row r="963738" spans="26:26">
      <c r="Z963738" s="5"/>
    </row>
    <row r="963739" spans="26:26">
      <c r="Z963739" s="5"/>
    </row>
    <row r="963740" spans="26:26">
      <c r="Z963740" s="5"/>
    </row>
    <row r="963741" spans="26:26">
      <c r="Z963741" s="5"/>
    </row>
    <row r="963742" spans="26:26">
      <c r="Z963742" s="5"/>
    </row>
    <row r="963743" spans="26:26">
      <c r="Z963743" s="5"/>
    </row>
    <row r="963744" spans="26:26">
      <c r="Z963744" s="5"/>
    </row>
    <row r="963745" spans="26:26">
      <c r="Z963745" s="5"/>
    </row>
    <row r="963746" spans="26:26">
      <c r="Z963746" s="5"/>
    </row>
    <row r="963747" spans="26:26">
      <c r="Z963747" s="5"/>
    </row>
    <row r="963748" spans="26:26">
      <c r="Z963748" s="5"/>
    </row>
    <row r="963749" spans="26:26">
      <c r="Z963749" s="5"/>
    </row>
    <row r="963750" spans="26:26">
      <c r="Z963750" s="5"/>
    </row>
    <row r="963751" spans="26:26">
      <c r="Z963751" s="5"/>
    </row>
    <row r="963752" spans="26:26">
      <c r="Z963752" s="5"/>
    </row>
    <row r="963753" spans="26:26">
      <c r="Z963753" s="5"/>
    </row>
    <row r="963754" spans="26:26">
      <c r="Z963754" s="5"/>
    </row>
    <row r="963755" spans="26:26">
      <c r="Z963755" s="5"/>
    </row>
    <row r="963756" spans="26:26">
      <c r="Z963756" s="5"/>
    </row>
    <row r="963757" spans="26:26">
      <c r="Z963757" s="5"/>
    </row>
    <row r="963758" spans="26:26">
      <c r="Z963758" s="5"/>
    </row>
    <row r="963759" spans="26:26">
      <c r="Z963759" s="5"/>
    </row>
    <row r="963760" spans="26:26">
      <c r="Z963760" s="5"/>
    </row>
    <row r="963761" spans="26:26">
      <c r="Z963761" s="5"/>
    </row>
    <row r="963762" spans="26:26">
      <c r="Z963762" s="5"/>
    </row>
    <row r="963763" spans="26:26">
      <c r="Z963763" s="5"/>
    </row>
    <row r="963764" spans="26:26">
      <c r="Z963764" s="5"/>
    </row>
    <row r="963765" spans="26:26">
      <c r="Z963765" s="5"/>
    </row>
    <row r="963766" spans="26:26">
      <c r="Z963766" s="5"/>
    </row>
    <row r="963767" spans="26:26">
      <c r="Z963767" s="5"/>
    </row>
    <row r="963768" spans="26:26">
      <c r="Z963768" s="5"/>
    </row>
    <row r="963769" spans="26:26">
      <c r="Z963769" s="5"/>
    </row>
    <row r="963770" spans="26:26">
      <c r="Z963770" s="5"/>
    </row>
    <row r="963771" spans="26:26">
      <c r="Z963771" s="5"/>
    </row>
    <row r="963772" spans="26:26">
      <c r="Z963772" s="5"/>
    </row>
    <row r="963773" spans="26:26">
      <c r="Z963773" s="5"/>
    </row>
    <row r="963774" spans="26:26">
      <c r="Z963774" s="5"/>
    </row>
    <row r="963775" spans="26:26">
      <c r="Z963775" s="5"/>
    </row>
    <row r="963776" spans="26:26">
      <c r="Z963776" s="5"/>
    </row>
    <row r="963777" spans="26:26">
      <c r="Z963777" s="5"/>
    </row>
    <row r="963778" spans="26:26">
      <c r="Z963778" s="5"/>
    </row>
    <row r="963779" spans="26:26">
      <c r="Z963779" s="5"/>
    </row>
    <row r="963780" spans="26:26">
      <c r="Z963780" s="5"/>
    </row>
    <row r="963781" spans="26:26">
      <c r="Z963781" s="5"/>
    </row>
    <row r="963782" spans="26:26">
      <c r="Z963782" s="5"/>
    </row>
    <row r="963783" spans="26:26">
      <c r="Z963783" s="5"/>
    </row>
    <row r="963784" spans="26:26">
      <c r="Z963784" s="5"/>
    </row>
    <row r="963785" spans="26:26">
      <c r="Z963785" s="5"/>
    </row>
    <row r="963786" spans="26:26">
      <c r="Z963786" s="5"/>
    </row>
    <row r="963787" spans="26:26">
      <c r="Z963787" s="5"/>
    </row>
    <row r="963788" spans="26:26">
      <c r="Z963788" s="5"/>
    </row>
    <row r="963789" spans="26:26">
      <c r="Z963789" s="5"/>
    </row>
    <row r="963790" spans="26:26">
      <c r="Z963790" s="5"/>
    </row>
    <row r="963791" spans="26:26">
      <c r="Z963791" s="5"/>
    </row>
    <row r="963792" spans="26:26">
      <c r="Z963792" s="5"/>
    </row>
    <row r="963793" spans="26:26">
      <c r="Z963793" s="5"/>
    </row>
    <row r="963794" spans="26:26">
      <c r="Z963794" s="5"/>
    </row>
    <row r="963795" spans="26:26">
      <c r="Z963795" s="5"/>
    </row>
    <row r="963796" spans="26:26">
      <c r="Z963796" s="5"/>
    </row>
    <row r="963797" spans="26:26">
      <c r="Z963797" s="5"/>
    </row>
    <row r="963798" spans="26:26">
      <c r="Z963798" s="5"/>
    </row>
    <row r="963799" spans="26:26">
      <c r="Z963799" s="5"/>
    </row>
    <row r="963800" spans="26:26">
      <c r="Z963800" s="5"/>
    </row>
    <row r="963801" spans="26:26">
      <c r="Z963801" s="5"/>
    </row>
    <row r="963802" spans="26:26">
      <c r="Z963802" s="5"/>
    </row>
    <row r="963803" spans="26:26">
      <c r="Z963803" s="5"/>
    </row>
    <row r="963804" spans="26:26">
      <c r="Z963804" s="5"/>
    </row>
    <row r="963805" spans="26:26">
      <c r="Z963805" s="5"/>
    </row>
    <row r="963806" spans="26:26">
      <c r="Z963806" s="5"/>
    </row>
    <row r="963807" spans="26:26">
      <c r="Z963807" s="5"/>
    </row>
    <row r="963808" spans="26:26">
      <c r="Z963808" s="5"/>
    </row>
    <row r="963809" spans="26:26">
      <c r="Z963809" s="5"/>
    </row>
    <row r="963810" spans="26:26">
      <c r="Z963810" s="5"/>
    </row>
    <row r="963811" spans="26:26">
      <c r="Z963811" s="5"/>
    </row>
    <row r="963812" spans="26:26">
      <c r="Z963812" s="5"/>
    </row>
    <row r="963813" spans="26:26">
      <c r="Z963813" s="5"/>
    </row>
    <row r="963814" spans="26:26">
      <c r="Z963814" s="5"/>
    </row>
    <row r="963815" spans="26:26">
      <c r="Z963815" s="5"/>
    </row>
    <row r="963816" spans="26:26">
      <c r="Z963816" s="5"/>
    </row>
    <row r="963817" spans="26:26">
      <c r="Z963817" s="5"/>
    </row>
    <row r="963818" spans="26:26">
      <c r="Z963818" s="5"/>
    </row>
    <row r="963819" spans="26:26">
      <c r="Z963819" s="5"/>
    </row>
    <row r="963820" spans="26:26">
      <c r="Z963820" s="5"/>
    </row>
    <row r="963821" spans="26:26">
      <c r="Z963821" s="5"/>
    </row>
    <row r="963822" spans="26:26">
      <c r="Z963822" s="5"/>
    </row>
    <row r="963823" spans="26:26">
      <c r="Z963823" s="5"/>
    </row>
    <row r="963824" spans="26:26">
      <c r="Z963824" s="5"/>
    </row>
    <row r="963825" spans="26:26">
      <c r="Z963825" s="5"/>
    </row>
    <row r="963826" spans="26:26">
      <c r="Z963826" s="5"/>
    </row>
    <row r="963827" spans="26:26">
      <c r="Z963827" s="5"/>
    </row>
    <row r="963828" spans="26:26">
      <c r="Z963828" s="5"/>
    </row>
    <row r="963829" spans="26:26">
      <c r="Z963829" s="5"/>
    </row>
    <row r="963830" spans="26:26">
      <c r="Z963830" s="5"/>
    </row>
    <row r="963831" spans="26:26">
      <c r="Z963831" s="5"/>
    </row>
    <row r="963832" spans="26:26">
      <c r="Z963832" s="5"/>
    </row>
    <row r="963833" spans="26:26">
      <c r="Z963833" s="5"/>
    </row>
    <row r="963834" spans="26:26">
      <c r="Z963834" s="5"/>
    </row>
    <row r="963835" spans="26:26">
      <c r="Z963835" s="5"/>
    </row>
    <row r="963836" spans="26:26">
      <c r="Z963836" s="5"/>
    </row>
    <row r="963837" spans="26:26">
      <c r="Z963837" s="5"/>
    </row>
    <row r="963838" spans="26:26">
      <c r="Z963838" s="5"/>
    </row>
    <row r="963839" spans="26:26">
      <c r="Z963839" s="5"/>
    </row>
    <row r="963840" spans="26:26">
      <c r="Z963840" s="5"/>
    </row>
    <row r="963841" spans="26:26">
      <c r="Z963841" s="5"/>
    </row>
    <row r="963842" spans="26:26">
      <c r="Z963842" s="5"/>
    </row>
    <row r="963843" spans="26:26">
      <c r="Z963843" s="5"/>
    </row>
    <row r="963844" spans="26:26">
      <c r="Z963844" s="5"/>
    </row>
    <row r="963845" spans="26:26">
      <c r="Z963845" s="5"/>
    </row>
    <row r="963846" spans="26:26">
      <c r="Z963846" s="5"/>
    </row>
    <row r="963847" spans="26:26">
      <c r="Z963847" s="5"/>
    </row>
    <row r="963848" spans="26:26">
      <c r="Z963848" s="5"/>
    </row>
    <row r="963849" spans="26:26">
      <c r="Z963849" s="5"/>
    </row>
    <row r="963850" spans="26:26">
      <c r="Z963850" s="5"/>
    </row>
    <row r="963851" spans="26:26">
      <c r="Z963851" s="5"/>
    </row>
    <row r="963852" spans="26:26">
      <c r="Z963852" s="5"/>
    </row>
    <row r="963853" spans="26:26">
      <c r="Z963853" s="5"/>
    </row>
    <row r="963854" spans="26:26">
      <c r="Z963854" s="5"/>
    </row>
    <row r="963855" spans="26:26">
      <c r="Z963855" s="5"/>
    </row>
    <row r="963856" spans="26:26">
      <c r="Z963856" s="5"/>
    </row>
    <row r="963857" spans="26:26">
      <c r="Z963857" s="5"/>
    </row>
    <row r="963858" spans="26:26">
      <c r="Z963858" s="5"/>
    </row>
    <row r="963859" spans="26:26">
      <c r="Z963859" s="5"/>
    </row>
    <row r="963860" spans="26:26">
      <c r="Z963860" s="5"/>
    </row>
    <row r="963861" spans="26:26">
      <c r="Z963861" s="5"/>
    </row>
    <row r="963862" spans="26:26">
      <c r="Z963862" s="5"/>
    </row>
    <row r="963863" spans="26:26">
      <c r="Z963863" s="5"/>
    </row>
    <row r="963864" spans="26:26">
      <c r="Z963864" s="5"/>
    </row>
    <row r="963865" spans="26:26">
      <c r="Z963865" s="5"/>
    </row>
    <row r="963866" spans="26:26">
      <c r="Z963866" s="5"/>
    </row>
    <row r="963867" spans="26:26">
      <c r="Z963867" s="5"/>
    </row>
    <row r="963868" spans="26:26">
      <c r="Z963868" s="5"/>
    </row>
    <row r="963869" spans="26:26">
      <c r="Z963869" s="5"/>
    </row>
    <row r="963870" spans="26:26">
      <c r="Z963870" s="5"/>
    </row>
    <row r="963871" spans="26:26">
      <c r="Z963871" s="5"/>
    </row>
    <row r="963872" spans="26:26">
      <c r="Z963872" s="5"/>
    </row>
    <row r="963873" spans="26:26">
      <c r="Z963873" s="5"/>
    </row>
    <row r="963874" spans="26:26">
      <c r="Z963874" s="5"/>
    </row>
    <row r="963875" spans="26:26">
      <c r="Z963875" s="5"/>
    </row>
    <row r="963876" spans="26:26">
      <c r="Z963876" s="5"/>
    </row>
    <row r="963877" spans="26:26">
      <c r="Z963877" s="5"/>
    </row>
    <row r="963878" spans="26:26">
      <c r="Z963878" s="5"/>
    </row>
    <row r="963879" spans="26:26">
      <c r="Z963879" s="5"/>
    </row>
    <row r="963880" spans="26:26">
      <c r="Z963880" s="5"/>
    </row>
    <row r="963881" spans="26:26">
      <c r="Z963881" s="5"/>
    </row>
    <row r="963882" spans="26:26">
      <c r="Z963882" s="5"/>
    </row>
    <row r="963883" spans="26:26">
      <c r="Z963883" s="5"/>
    </row>
    <row r="963884" spans="26:26">
      <c r="Z963884" s="5"/>
    </row>
    <row r="963885" spans="26:26">
      <c r="Z963885" s="5"/>
    </row>
    <row r="963886" spans="26:26">
      <c r="Z963886" s="5"/>
    </row>
    <row r="963887" spans="26:26">
      <c r="Z963887" s="5"/>
    </row>
    <row r="963888" spans="26:26">
      <c r="Z963888" s="5"/>
    </row>
    <row r="963889" spans="26:26">
      <c r="Z963889" s="5"/>
    </row>
    <row r="963890" spans="26:26">
      <c r="Z963890" s="5"/>
    </row>
    <row r="963891" spans="26:26">
      <c r="Z963891" s="5"/>
    </row>
    <row r="963892" spans="26:26">
      <c r="Z963892" s="5"/>
    </row>
    <row r="963893" spans="26:26">
      <c r="Z963893" s="5"/>
    </row>
    <row r="963894" spans="26:26">
      <c r="Z963894" s="5"/>
    </row>
    <row r="963895" spans="26:26">
      <c r="Z963895" s="5"/>
    </row>
    <row r="963896" spans="26:26">
      <c r="Z963896" s="5"/>
    </row>
    <row r="963897" spans="26:26">
      <c r="Z963897" s="5"/>
    </row>
    <row r="963898" spans="26:26">
      <c r="Z963898" s="5"/>
    </row>
    <row r="963899" spans="26:26">
      <c r="Z963899" s="5"/>
    </row>
    <row r="963900" spans="26:26">
      <c r="Z963900" s="5"/>
    </row>
    <row r="963901" spans="26:26">
      <c r="Z963901" s="5"/>
    </row>
    <row r="963902" spans="26:26">
      <c r="Z963902" s="5"/>
    </row>
    <row r="963903" spans="26:26">
      <c r="Z963903" s="5"/>
    </row>
    <row r="963904" spans="26:26">
      <c r="Z963904" s="5"/>
    </row>
    <row r="963905" spans="26:26">
      <c r="Z963905" s="5"/>
    </row>
    <row r="963906" spans="26:26">
      <c r="Z963906" s="5"/>
    </row>
    <row r="963907" spans="26:26">
      <c r="Z963907" s="5"/>
    </row>
    <row r="963908" spans="26:26">
      <c r="Z963908" s="5"/>
    </row>
    <row r="963909" spans="26:26">
      <c r="Z963909" s="5"/>
    </row>
    <row r="963910" spans="26:26">
      <c r="Z963910" s="5"/>
    </row>
    <row r="963911" spans="26:26">
      <c r="Z963911" s="5"/>
    </row>
    <row r="963912" spans="26:26">
      <c r="Z963912" s="5"/>
    </row>
    <row r="963913" spans="26:26">
      <c r="Z963913" s="5"/>
    </row>
    <row r="963914" spans="26:26">
      <c r="Z963914" s="5"/>
    </row>
    <row r="963915" spans="26:26">
      <c r="Z963915" s="5"/>
    </row>
    <row r="963916" spans="26:26">
      <c r="Z963916" s="5"/>
    </row>
    <row r="963917" spans="26:26">
      <c r="Z963917" s="5"/>
    </row>
    <row r="963918" spans="26:26">
      <c r="Z963918" s="5"/>
    </row>
    <row r="963919" spans="26:26">
      <c r="Z963919" s="5"/>
    </row>
    <row r="963920" spans="26:26">
      <c r="Z963920" s="5"/>
    </row>
    <row r="963921" spans="26:26">
      <c r="Z963921" s="5"/>
    </row>
    <row r="963922" spans="26:26">
      <c r="Z963922" s="5"/>
    </row>
    <row r="963923" spans="26:26">
      <c r="Z963923" s="5"/>
    </row>
    <row r="963924" spans="26:26">
      <c r="Z963924" s="5"/>
    </row>
    <row r="963925" spans="26:26">
      <c r="Z963925" s="5"/>
    </row>
    <row r="963926" spans="26:26">
      <c r="Z963926" s="5"/>
    </row>
    <row r="963927" spans="26:26">
      <c r="Z963927" s="5"/>
    </row>
    <row r="963928" spans="26:26">
      <c r="Z963928" s="5"/>
    </row>
    <row r="963929" spans="26:26">
      <c r="Z963929" s="5"/>
    </row>
    <row r="963930" spans="26:26">
      <c r="Z963930" s="5"/>
    </row>
    <row r="963931" spans="26:26">
      <c r="Z963931" s="5"/>
    </row>
    <row r="963932" spans="26:26">
      <c r="Z963932" s="5"/>
    </row>
    <row r="963933" spans="26:26">
      <c r="Z963933" s="5"/>
    </row>
    <row r="963934" spans="26:26">
      <c r="Z963934" s="5"/>
    </row>
    <row r="963935" spans="26:26">
      <c r="Z963935" s="5"/>
    </row>
    <row r="963936" spans="26:26">
      <c r="Z963936" s="5"/>
    </row>
    <row r="963937" spans="26:26">
      <c r="Z963937" s="5"/>
    </row>
    <row r="963938" spans="26:26">
      <c r="Z963938" s="5"/>
    </row>
    <row r="963939" spans="26:26">
      <c r="Z963939" s="5"/>
    </row>
    <row r="963940" spans="26:26">
      <c r="Z963940" s="5"/>
    </row>
    <row r="963941" spans="26:26">
      <c r="Z963941" s="5"/>
    </row>
    <row r="963942" spans="26:26">
      <c r="Z963942" s="5"/>
    </row>
    <row r="963943" spans="26:26">
      <c r="Z963943" s="5"/>
    </row>
    <row r="963944" spans="26:26">
      <c r="Z963944" s="5"/>
    </row>
    <row r="963945" spans="26:26">
      <c r="Z963945" s="5"/>
    </row>
    <row r="963946" spans="26:26">
      <c r="Z963946" s="5"/>
    </row>
    <row r="963947" spans="26:26">
      <c r="Z963947" s="5"/>
    </row>
    <row r="963948" spans="26:26">
      <c r="Z963948" s="5"/>
    </row>
    <row r="963949" spans="26:26">
      <c r="Z963949" s="5"/>
    </row>
    <row r="963950" spans="26:26">
      <c r="Z963950" s="5"/>
    </row>
    <row r="963951" spans="26:26">
      <c r="Z963951" s="5"/>
    </row>
    <row r="963952" spans="26:26">
      <c r="Z963952" s="5"/>
    </row>
    <row r="963953" spans="26:26">
      <c r="Z963953" s="5"/>
    </row>
    <row r="963954" spans="26:26">
      <c r="Z963954" s="5"/>
    </row>
    <row r="963955" spans="26:26">
      <c r="Z963955" s="5"/>
    </row>
    <row r="963956" spans="26:26">
      <c r="Z963956" s="5"/>
    </row>
    <row r="963957" spans="26:26">
      <c r="Z963957" s="5"/>
    </row>
    <row r="963958" spans="26:26">
      <c r="Z963958" s="5"/>
    </row>
    <row r="963959" spans="26:26">
      <c r="Z963959" s="5"/>
    </row>
    <row r="963960" spans="26:26">
      <c r="Z963960" s="5"/>
    </row>
    <row r="963961" spans="26:26">
      <c r="Z963961" s="5"/>
    </row>
    <row r="963962" spans="26:26">
      <c r="Z963962" s="5"/>
    </row>
    <row r="963963" spans="26:26">
      <c r="Z963963" s="5"/>
    </row>
    <row r="963964" spans="26:26">
      <c r="Z963964" s="5"/>
    </row>
    <row r="963965" spans="26:26">
      <c r="Z963965" s="5"/>
    </row>
    <row r="963966" spans="26:26">
      <c r="Z963966" s="5"/>
    </row>
    <row r="963967" spans="26:26">
      <c r="Z963967" s="5"/>
    </row>
    <row r="963968" spans="26:26">
      <c r="Z963968" s="5"/>
    </row>
    <row r="963969" spans="26:26">
      <c r="Z963969" s="5"/>
    </row>
    <row r="963970" spans="26:26">
      <c r="Z963970" s="5"/>
    </row>
    <row r="963971" spans="26:26">
      <c r="Z963971" s="5"/>
    </row>
    <row r="963972" spans="26:26">
      <c r="Z963972" s="5"/>
    </row>
    <row r="963973" spans="26:26">
      <c r="Z963973" s="5"/>
    </row>
    <row r="963974" spans="26:26">
      <c r="Z963974" s="5"/>
    </row>
    <row r="963975" spans="26:26">
      <c r="Z963975" s="5"/>
    </row>
    <row r="963976" spans="26:26">
      <c r="Z963976" s="5"/>
    </row>
    <row r="963977" spans="26:26">
      <c r="Z963977" s="5"/>
    </row>
    <row r="963978" spans="26:26">
      <c r="Z963978" s="5"/>
    </row>
    <row r="963979" spans="26:26">
      <c r="Z963979" s="5"/>
    </row>
    <row r="963980" spans="26:26">
      <c r="Z963980" s="5"/>
    </row>
    <row r="963981" spans="26:26">
      <c r="Z963981" s="5"/>
    </row>
    <row r="963982" spans="26:26">
      <c r="Z963982" s="5"/>
    </row>
    <row r="963983" spans="26:26">
      <c r="Z963983" s="5"/>
    </row>
    <row r="963984" spans="26:26">
      <c r="Z963984" s="5"/>
    </row>
    <row r="963985" spans="26:26">
      <c r="Z963985" s="5"/>
    </row>
    <row r="963986" spans="26:26">
      <c r="Z963986" s="5"/>
    </row>
    <row r="963987" spans="26:26">
      <c r="Z963987" s="5"/>
    </row>
    <row r="963988" spans="26:26">
      <c r="Z963988" s="5"/>
    </row>
    <row r="963989" spans="26:26">
      <c r="Z963989" s="5"/>
    </row>
    <row r="963990" spans="26:26">
      <c r="Z963990" s="5"/>
    </row>
    <row r="963991" spans="26:26">
      <c r="Z963991" s="5"/>
    </row>
    <row r="963992" spans="26:26">
      <c r="Z963992" s="5"/>
    </row>
    <row r="963993" spans="26:26">
      <c r="Z963993" s="5"/>
    </row>
    <row r="963994" spans="26:26">
      <c r="Z963994" s="5"/>
    </row>
    <row r="963995" spans="26:26">
      <c r="Z963995" s="5"/>
    </row>
    <row r="963996" spans="26:26">
      <c r="Z963996" s="5"/>
    </row>
    <row r="963997" spans="26:26">
      <c r="Z963997" s="5"/>
    </row>
    <row r="963998" spans="26:26">
      <c r="Z963998" s="5"/>
    </row>
    <row r="963999" spans="26:26">
      <c r="Z963999" s="5"/>
    </row>
    <row r="964000" spans="26:26">
      <c r="Z964000" s="5"/>
    </row>
    <row r="964001" spans="26:26">
      <c r="Z964001" s="5"/>
    </row>
    <row r="964002" spans="26:26">
      <c r="Z964002" s="5"/>
    </row>
    <row r="964003" spans="26:26">
      <c r="Z964003" s="5"/>
    </row>
    <row r="964004" spans="26:26">
      <c r="Z964004" s="5"/>
    </row>
    <row r="964005" spans="26:26">
      <c r="Z964005" s="5"/>
    </row>
    <row r="964006" spans="26:26">
      <c r="Z964006" s="5"/>
    </row>
    <row r="964007" spans="26:26">
      <c r="Z964007" s="5"/>
    </row>
    <row r="964008" spans="26:26">
      <c r="Z964008" s="5"/>
    </row>
    <row r="964009" spans="26:26">
      <c r="Z964009" s="5"/>
    </row>
    <row r="964010" spans="26:26">
      <c r="Z964010" s="5"/>
    </row>
    <row r="964011" spans="26:26">
      <c r="Z964011" s="5"/>
    </row>
    <row r="964012" spans="26:26">
      <c r="Z964012" s="5"/>
    </row>
    <row r="964013" spans="26:26">
      <c r="Z964013" s="5"/>
    </row>
    <row r="964014" spans="26:26">
      <c r="Z964014" s="5"/>
    </row>
    <row r="964015" spans="26:26">
      <c r="Z964015" s="5"/>
    </row>
    <row r="964016" spans="26:26">
      <c r="Z964016" s="5"/>
    </row>
    <row r="964017" spans="26:26">
      <c r="Z964017" s="5"/>
    </row>
    <row r="964018" spans="26:26">
      <c r="Z964018" s="5"/>
    </row>
    <row r="964019" spans="26:26">
      <c r="Z964019" s="5"/>
    </row>
    <row r="964020" spans="26:26">
      <c r="Z964020" s="5"/>
    </row>
    <row r="964021" spans="26:26">
      <c r="Z964021" s="5"/>
    </row>
    <row r="964022" spans="26:26">
      <c r="Z964022" s="5"/>
    </row>
    <row r="964023" spans="26:26">
      <c r="Z964023" s="5"/>
    </row>
    <row r="964024" spans="26:26">
      <c r="Z964024" s="5"/>
    </row>
    <row r="964025" spans="26:26">
      <c r="Z964025" s="5"/>
    </row>
    <row r="964026" spans="26:26">
      <c r="Z964026" s="5"/>
    </row>
    <row r="964027" spans="26:26">
      <c r="Z964027" s="5"/>
    </row>
    <row r="964028" spans="26:26">
      <c r="Z964028" s="5"/>
    </row>
    <row r="964029" spans="26:26">
      <c r="Z964029" s="5"/>
    </row>
    <row r="964030" spans="26:26">
      <c r="Z964030" s="5"/>
    </row>
    <row r="964031" spans="26:26">
      <c r="Z964031" s="5"/>
    </row>
    <row r="964032" spans="26:26">
      <c r="Z964032" s="5"/>
    </row>
    <row r="964033" spans="26:26">
      <c r="Z964033" s="5"/>
    </row>
    <row r="964034" spans="26:26">
      <c r="Z964034" s="5"/>
    </row>
    <row r="964035" spans="26:26">
      <c r="Z964035" s="5"/>
    </row>
    <row r="964036" spans="26:26">
      <c r="Z964036" s="5"/>
    </row>
    <row r="964037" spans="26:26">
      <c r="Z964037" s="5"/>
    </row>
    <row r="964038" spans="26:26">
      <c r="Z964038" s="5"/>
    </row>
    <row r="964039" spans="26:26">
      <c r="Z964039" s="5"/>
    </row>
    <row r="964040" spans="26:26">
      <c r="Z964040" s="5"/>
    </row>
    <row r="964041" spans="26:26">
      <c r="Z964041" s="5"/>
    </row>
    <row r="964042" spans="26:26">
      <c r="Z964042" s="5"/>
    </row>
    <row r="964043" spans="26:26">
      <c r="Z964043" s="5"/>
    </row>
    <row r="964044" spans="26:26">
      <c r="Z964044" s="5"/>
    </row>
    <row r="964045" spans="26:26">
      <c r="Z964045" s="5"/>
    </row>
    <row r="964046" spans="26:26">
      <c r="Z964046" s="5"/>
    </row>
    <row r="964047" spans="26:26">
      <c r="Z964047" s="5"/>
    </row>
    <row r="964048" spans="26:26">
      <c r="Z964048" s="5"/>
    </row>
    <row r="964049" spans="26:26">
      <c r="Z964049" s="5"/>
    </row>
    <row r="964050" spans="26:26">
      <c r="Z964050" s="5"/>
    </row>
    <row r="964051" spans="26:26">
      <c r="Z964051" s="5"/>
    </row>
    <row r="964052" spans="26:26">
      <c r="Z964052" s="5"/>
    </row>
    <row r="964053" spans="26:26">
      <c r="Z964053" s="5"/>
    </row>
    <row r="964054" spans="26:26">
      <c r="Z964054" s="5"/>
    </row>
    <row r="964055" spans="26:26">
      <c r="Z964055" s="5"/>
    </row>
    <row r="964056" spans="26:26">
      <c r="Z964056" s="5"/>
    </row>
    <row r="964057" spans="26:26">
      <c r="Z964057" s="5"/>
    </row>
    <row r="964058" spans="26:26">
      <c r="Z964058" s="5"/>
    </row>
    <row r="964059" spans="26:26">
      <c r="Z964059" s="5"/>
    </row>
    <row r="964060" spans="26:26">
      <c r="Z964060" s="5"/>
    </row>
    <row r="964061" spans="26:26">
      <c r="Z964061" s="5"/>
    </row>
    <row r="964062" spans="26:26">
      <c r="Z964062" s="5"/>
    </row>
    <row r="964063" spans="26:26">
      <c r="Z964063" s="5"/>
    </row>
    <row r="964064" spans="26:26">
      <c r="Z964064" s="5"/>
    </row>
    <row r="964065" spans="26:26">
      <c r="Z964065" s="5"/>
    </row>
    <row r="964066" spans="26:26">
      <c r="Z964066" s="5"/>
    </row>
    <row r="964067" spans="26:26">
      <c r="Z964067" s="5"/>
    </row>
    <row r="964068" spans="26:26">
      <c r="Z964068" s="5"/>
    </row>
    <row r="964069" spans="26:26">
      <c r="Z964069" s="5"/>
    </row>
    <row r="964070" spans="26:26">
      <c r="Z964070" s="5"/>
    </row>
    <row r="964071" spans="26:26">
      <c r="Z964071" s="5"/>
    </row>
    <row r="964072" spans="26:26">
      <c r="Z964072" s="5"/>
    </row>
    <row r="964073" spans="26:26">
      <c r="Z964073" s="5"/>
    </row>
    <row r="964074" spans="26:26">
      <c r="Z964074" s="5"/>
    </row>
    <row r="964075" spans="26:26">
      <c r="Z964075" s="5"/>
    </row>
    <row r="964076" spans="26:26">
      <c r="Z964076" s="5"/>
    </row>
    <row r="964077" spans="26:26">
      <c r="Z964077" s="5"/>
    </row>
    <row r="964078" spans="26:26">
      <c r="Z964078" s="5"/>
    </row>
    <row r="964079" spans="26:26">
      <c r="Z964079" s="5"/>
    </row>
    <row r="964080" spans="26:26">
      <c r="Z964080" s="5"/>
    </row>
    <row r="964081" spans="26:26">
      <c r="Z964081" s="5"/>
    </row>
    <row r="964082" spans="26:26">
      <c r="Z964082" s="5"/>
    </row>
    <row r="964083" spans="26:26">
      <c r="Z964083" s="5"/>
    </row>
    <row r="964084" spans="26:26">
      <c r="Z964084" s="5"/>
    </row>
    <row r="964085" spans="26:26">
      <c r="Z964085" s="5"/>
    </row>
    <row r="964086" spans="26:26">
      <c r="Z964086" s="5"/>
    </row>
    <row r="964087" spans="26:26">
      <c r="Z964087" s="5"/>
    </row>
    <row r="964088" spans="26:26">
      <c r="Z964088" s="5"/>
    </row>
    <row r="964089" spans="26:26">
      <c r="Z964089" s="5"/>
    </row>
    <row r="964090" spans="26:26">
      <c r="Z964090" s="5"/>
    </row>
    <row r="964091" spans="26:26">
      <c r="Z964091" s="5"/>
    </row>
    <row r="964092" spans="26:26">
      <c r="Z964092" s="5"/>
    </row>
    <row r="964093" spans="26:26">
      <c r="Z964093" s="5"/>
    </row>
    <row r="964094" spans="26:26">
      <c r="Z964094" s="5"/>
    </row>
    <row r="964095" spans="26:26">
      <c r="Z964095" s="5"/>
    </row>
    <row r="964096" spans="26:26">
      <c r="Z964096" s="5"/>
    </row>
    <row r="964097" spans="26:26">
      <c r="Z964097" s="5"/>
    </row>
    <row r="964098" spans="26:26">
      <c r="Z964098" s="5"/>
    </row>
    <row r="964099" spans="26:26">
      <c r="Z964099" s="5"/>
    </row>
    <row r="964100" spans="26:26">
      <c r="Z964100" s="5"/>
    </row>
    <row r="964101" spans="26:26">
      <c r="Z964101" s="5"/>
    </row>
    <row r="964102" spans="26:26">
      <c r="Z964102" s="5"/>
    </row>
    <row r="964103" spans="26:26">
      <c r="Z964103" s="5"/>
    </row>
    <row r="964104" spans="26:26">
      <c r="Z964104" s="5"/>
    </row>
    <row r="964105" spans="26:26">
      <c r="Z964105" s="5"/>
    </row>
    <row r="964106" spans="26:26">
      <c r="Z964106" s="5"/>
    </row>
    <row r="964107" spans="26:26">
      <c r="Z964107" s="5"/>
    </row>
    <row r="964108" spans="26:26">
      <c r="Z964108" s="5"/>
    </row>
    <row r="964109" spans="26:26">
      <c r="Z964109" s="5"/>
    </row>
    <row r="964110" spans="26:26">
      <c r="Z964110" s="5"/>
    </row>
    <row r="964111" spans="26:26">
      <c r="Z964111" s="5"/>
    </row>
    <row r="964112" spans="26:26">
      <c r="Z964112" s="5"/>
    </row>
    <row r="964113" spans="26:26">
      <c r="Z964113" s="5"/>
    </row>
    <row r="964114" spans="26:26">
      <c r="Z964114" s="5"/>
    </row>
    <row r="964115" spans="26:26">
      <c r="Z964115" s="5"/>
    </row>
    <row r="964116" spans="26:26">
      <c r="Z964116" s="5"/>
    </row>
    <row r="964117" spans="26:26">
      <c r="Z964117" s="5"/>
    </row>
    <row r="964118" spans="26:26">
      <c r="Z964118" s="5"/>
    </row>
    <row r="964119" spans="26:26">
      <c r="Z964119" s="5"/>
    </row>
    <row r="964120" spans="26:26">
      <c r="Z964120" s="5"/>
    </row>
    <row r="964121" spans="26:26">
      <c r="Z964121" s="5"/>
    </row>
    <row r="964122" spans="26:26">
      <c r="Z964122" s="5"/>
    </row>
    <row r="964123" spans="26:26">
      <c r="Z964123" s="5"/>
    </row>
    <row r="964124" spans="26:26">
      <c r="Z964124" s="5"/>
    </row>
    <row r="964125" spans="26:26">
      <c r="Z964125" s="5"/>
    </row>
    <row r="964126" spans="26:26">
      <c r="Z964126" s="5"/>
    </row>
    <row r="964127" spans="26:26">
      <c r="Z964127" s="5"/>
    </row>
    <row r="964128" spans="26:26">
      <c r="Z964128" s="5"/>
    </row>
    <row r="964129" spans="26:26">
      <c r="Z964129" s="5"/>
    </row>
    <row r="964130" spans="26:26">
      <c r="Z964130" s="5"/>
    </row>
    <row r="964131" spans="26:26">
      <c r="Z964131" s="5"/>
    </row>
    <row r="964132" spans="26:26">
      <c r="Z964132" s="5"/>
    </row>
    <row r="964133" spans="26:26">
      <c r="Z964133" s="5"/>
    </row>
    <row r="964134" spans="26:26">
      <c r="Z964134" s="5"/>
    </row>
    <row r="964135" spans="26:26">
      <c r="Z964135" s="5"/>
    </row>
    <row r="964136" spans="26:26">
      <c r="Z964136" s="5"/>
    </row>
    <row r="964137" spans="26:26">
      <c r="Z964137" s="5"/>
    </row>
    <row r="964138" spans="26:26">
      <c r="Z964138" s="5"/>
    </row>
    <row r="964139" spans="26:26">
      <c r="Z964139" s="5"/>
    </row>
    <row r="964140" spans="26:26">
      <c r="Z964140" s="5"/>
    </row>
    <row r="964141" spans="26:26">
      <c r="Z964141" s="5"/>
    </row>
    <row r="964142" spans="26:26">
      <c r="Z964142" s="5"/>
    </row>
    <row r="964143" spans="26:26">
      <c r="Z964143" s="5"/>
    </row>
    <row r="964144" spans="26:26">
      <c r="Z964144" s="5"/>
    </row>
    <row r="964145" spans="26:26">
      <c r="Z964145" s="5"/>
    </row>
    <row r="964146" spans="26:26">
      <c r="Z964146" s="5"/>
    </row>
    <row r="964147" spans="26:26">
      <c r="Z964147" s="5"/>
    </row>
    <row r="964148" spans="26:26">
      <c r="Z964148" s="5"/>
    </row>
    <row r="964149" spans="26:26">
      <c r="Z964149" s="5"/>
    </row>
    <row r="964150" spans="26:26">
      <c r="Z964150" s="5"/>
    </row>
    <row r="964151" spans="26:26">
      <c r="Z964151" s="5"/>
    </row>
    <row r="964152" spans="26:26">
      <c r="Z964152" s="5"/>
    </row>
    <row r="964153" spans="26:26">
      <c r="Z964153" s="5"/>
    </row>
    <row r="964154" spans="26:26">
      <c r="Z964154" s="5"/>
    </row>
    <row r="964155" spans="26:26">
      <c r="Z964155" s="5"/>
    </row>
    <row r="964156" spans="26:26">
      <c r="Z964156" s="5"/>
    </row>
    <row r="964157" spans="26:26">
      <c r="Z964157" s="5"/>
    </row>
    <row r="964158" spans="26:26">
      <c r="Z964158" s="5"/>
    </row>
    <row r="964159" spans="26:26">
      <c r="Z964159" s="5"/>
    </row>
    <row r="964160" spans="26:26">
      <c r="Z964160" s="5"/>
    </row>
    <row r="964161" spans="26:26">
      <c r="Z964161" s="5"/>
    </row>
    <row r="964162" spans="26:26">
      <c r="Z964162" s="5"/>
    </row>
    <row r="964163" spans="26:26">
      <c r="Z964163" s="5"/>
    </row>
    <row r="964164" spans="26:26">
      <c r="Z964164" s="5"/>
    </row>
    <row r="964165" spans="26:26">
      <c r="Z964165" s="5"/>
    </row>
    <row r="964166" spans="26:26">
      <c r="Z964166" s="5"/>
    </row>
    <row r="964167" spans="26:26">
      <c r="Z964167" s="5"/>
    </row>
    <row r="964168" spans="26:26">
      <c r="Z964168" s="5"/>
    </row>
    <row r="964169" spans="26:26">
      <c r="Z964169" s="5"/>
    </row>
    <row r="964170" spans="26:26">
      <c r="Z964170" s="5"/>
    </row>
    <row r="964171" spans="26:26">
      <c r="Z964171" s="5"/>
    </row>
    <row r="964172" spans="26:26">
      <c r="Z964172" s="5"/>
    </row>
    <row r="964173" spans="26:26">
      <c r="Z964173" s="5"/>
    </row>
    <row r="964174" spans="26:26">
      <c r="Z964174" s="5"/>
    </row>
    <row r="964175" spans="26:26">
      <c r="Z964175" s="5"/>
    </row>
    <row r="964176" spans="26:26">
      <c r="Z964176" s="5"/>
    </row>
    <row r="964177" spans="26:26">
      <c r="Z964177" s="5"/>
    </row>
    <row r="964178" spans="26:26">
      <c r="Z964178" s="5"/>
    </row>
    <row r="964179" spans="26:26">
      <c r="Z964179" s="5"/>
    </row>
    <row r="964180" spans="26:26">
      <c r="Z964180" s="5"/>
    </row>
    <row r="964181" spans="26:26">
      <c r="Z964181" s="5"/>
    </row>
    <row r="964182" spans="26:26">
      <c r="Z964182" s="5"/>
    </row>
    <row r="964183" spans="26:26">
      <c r="Z964183" s="5"/>
    </row>
    <row r="964184" spans="26:26">
      <c r="Z964184" s="5"/>
    </row>
    <row r="964185" spans="26:26">
      <c r="Z964185" s="5"/>
    </row>
    <row r="964186" spans="26:26">
      <c r="Z964186" s="5"/>
    </row>
    <row r="964187" spans="26:26">
      <c r="Z964187" s="5"/>
    </row>
    <row r="964188" spans="26:26">
      <c r="Z964188" s="5"/>
    </row>
    <row r="964189" spans="26:26">
      <c r="Z964189" s="5"/>
    </row>
    <row r="964190" spans="26:26">
      <c r="Z964190" s="5"/>
    </row>
    <row r="964191" spans="26:26">
      <c r="Z964191" s="5"/>
    </row>
    <row r="964192" spans="26:26">
      <c r="Z964192" s="5"/>
    </row>
    <row r="964193" spans="26:26">
      <c r="Z964193" s="5"/>
    </row>
    <row r="964194" spans="26:26">
      <c r="Z964194" s="5"/>
    </row>
    <row r="964195" spans="26:26">
      <c r="Z964195" s="5"/>
    </row>
    <row r="964196" spans="26:26">
      <c r="Z964196" s="5"/>
    </row>
    <row r="964197" spans="26:26">
      <c r="Z964197" s="5"/>
    </row>
    <row r="964198" spans="26:26">
      <c r="Z964198" s="5"/>
    </row>
    <row r="964199" spans="26:26">
      <c r="Z964199" s="5"/>
    </row>
    <row r="964200" spans="26:26">
      <c r="Z964200" s="5"/>
    </row>
    <row r="964201" spans="26:26">
      <c r="Z964201" s="5"/>
    </row>
    <row r="964202" spans="26:26">
      <c r="Z964202" s="5"/>
    </row>
    <row r="964203" spans="26:26">
      <c r="Z964203" s="5"/>
    </row>
    <row r="964204" spans="26:26">
      <c r="Z964204" s="5"/>
    </row>
    <row r="964205" spans="26:26">
      <c r="Z964205" s="5"/>
    </row>
    <row r="964206" spans="26:26">
      <c r="Z964206" s="5"/>
    </row>
    <row r="964207" spans="26:26">
      <c r="Z964207" s="5"/>
    </row>
    <row r="964208" spans="26:26">
      <c r="Z964208" s="5"/>
    </row>
    <row r="964209" spans="26:26">
      <c r="Z964209" s="5"/>
    </row>
    <row r="964210" spans="26:26">
      <c r="Z964210" s="5"/>
    </row>
    <row r="964211" spans="26:26">
      <c r="Z964211" s="5"/>
    </row>
    <row r="964212" spans="26:26">
      <c r="Z964212" s="5"/>
    </row>
    <row r="964213" spans="26:26">
      <c r="Z964213" s="5"/>
    </row>
    <row r="964214" spans="26:26">
      <c r="Z964214" s="5"/>
    </row>
    <row r="964215" spans="26:26">
      <c r="Z964215" s="5"/>
    </row>
    <row r="964216" spans="26:26">
      <c r="Z964216" s="5"/>
    </row>
    <row r="964217" spans="26:26">
      <c r="Z964217" s="5"/>
    </row>
    <row r="964218" spans="26:26">
      <c r="Z964218" s="5"/>
    </row>
    <row r="964219" spans="26:26">
      <c r="Z964219" s="5"/>
    </row>
    <row r="964220" spans="26:26">
      <c r="Z964220" s="5"/>
    </row>
    <row r="964221" spans="26:26">
      <c r="Z964221" s="5"/>
    </row>
    <row r="964222" spans="26:26">
      <c r="Z964222" s="5"/>
    </row>
    <row r="964223" spans="26:26">
      <c r="Z964223" s="5"/>
    </row>
    <row r="964224" spans="26:26">
      <c r="Z964224" s="5"/>
    </row>
    <row r="964225" spans="26:26">
      <c r="Z964225" s="5"/>
    </row>
    <row r="964226" spans="26:26">
      <c r="Z964226" s="5"/>
    </row>
    <row r="964227" spans="26:26">
      <c r="Z964227" s="5"/>
    </row>
    <row r="964228" spans="26:26">
      <c r="Z964228" s="5"/>
    </row>
    <row r="964229" spans="26:26">
      <c r="Z964229" s="5"/>
    </row>
    <row r="964230" spans="26:26">
      <c r="Z964230" s="5"/>
    </row>
    <row r="964231" spans="26:26">
      <c r="Z964231" s="5"/>
    </row>
    <row r="964232" spans="26:26">
      <c r="Z964232" s="5"/>
    </row>
    <row r="964233" spans="26:26">
      <c r="Z964233" s="5"/>
    </row>
    <row r="964234" spans="26:26">
      <c r="Z964234" s="5"/>
    </row>
    <row r="964235" spans="26:26">
      <c r="Z964235" s="5"/>
    </row>
    <row r="964236" spans="26:26">
      <c r="Z964236" s="5"/>
    </row>
    <row r="964237" spans="26:26">
      <c r="Z964237" s="5"/>
    </row>
    <row r="964238" spans="26:26">
      <c r="Z964238" s="5"/>
    </row>
    <row r="964239" spans="26:26">
      <c r="Z964239" s="5"/>
    </row>
    <row r="964240" spans="26:26">
      <c r="Z964240" s="5"/>
    </row>
    <row r="964241" spans="26:26">
      <c r="Z964241" s="5"/>
    </row>
    <row r="964242" spans="26:26">
      <c r="Z964242" s="5"/>
    </row>
    <row r="964243" spans="26:26">
      <c r="Z964243" s="5"/>
    </row>
    <row r="964244" spans="26:26">
      <c r="Z964244" s="5"/>
    </row>
    <row r="964245" spans="26:26">
      <c r="Z964245" s="5"/>
    </row>
    <row r="964246" spans="26:26">
      <c r="Z964246" s="5"/>
    </row>
    <row r="964247" spans="26:26">
      <c r="Z964247" s="5"/>
    </row>
    <row r="964248" spans="26:26">
      <c r="Z964248" s="5"/>
    </row>
    <row r="964249" spans="26:26">
      <c r="Z964249" s="5"/>
    </row>
    <row r="964250" spans="26:26">
      <c r="Z964250" s="5"/>
    </row>
    <row r="964251" spans="26:26">
      <c r="Z964251" s="5"/>
    </row>
    <row r="964252" spans="26:26">
      <c r="Z964252" s="5"/>
    </row>
    <row r="964253" spans="26:26">
      <c r="Z964253" s="5"/>
    </row>
    <row r="964254" spans="26:26">
      <c r="Z964254" s="5"/>
    </row>
    <row r="964255" spans="26:26">
      <c r="Z964255" s="5"/>
    </row>
    <row r="964256" spans="26:26">
      <c r="Z964256" s="5"/>
    </row>
    <row r="964257" spans="26:26">
      <c r="Z964257" s="5"/>
    </row>
    <row r="964258" spans="26:26">
      <c r="Z964258" s="5"/>
    </row>
    <row r="964259" spans="26:26">
      <c r="Z964259" s="5"/>
    </row>
    <row r="964260" spans="26:26">
      <c r="Z964260" s="5"/>
    </row>
    <row r="964261" spans="26:26">
      <c r="Z964261" s="5"/>
    </row>
    <row r="964262" spans="26:26">
      <c r="Z964262" s="5"/>
    </row>
    <row r="964263" spans="26:26">
      <c r="Z964263" s="5"/>
    </row>
    <row r="964264" spans="26:26">
      <c r="Z964264" s="5"/>
    </row>
    <row r="964265" spans="26:26">
      <c r="Z964265" s="5"/>
    </row>
    <row r="964266" spans="26:26">
      <c r="Z964266" s="5"/>
    </row>
    <row r="964267" spans="26:26">
      <c r="Z964267" s="5"/>
    </row>
    <row r="964268" spans="26:26">
      <c r="Z964268" s="5"/>
    </row>
    <row r="964269" spans="26:26">
      <c r="Z964269" s="5"/>
    </row>
    <row r="964270" spans="26:26">
      <c r="Z964270" s="5"/>
    </row>
    <row r="964271" spans="26:26">
      <c r="Z964271" s="5"/>
    </row>
    <row r="964272" spans="26:26">
      <c r="Z964272" s="5"/>
    </row>
    <row r="964273" spans="26:26">
      <c r="Z964273" s="5"/>
    </row>
    <row r="964274" spans="26:26">
      <c r="Z964274" s="5"/>
    </row>
    <row r="964275" spans="26:26">
      <c r="Z964275" s="5"/>
    </row>
    <row r="964276" spans="26:26">
      <c r="Z964276" s="5"/>
    </row>
    <row r="964277" spans="26:26">
      <c r="Z964277" s="5"/>
    </row>
    <row r="964278" spans="26:26">
      <c r="Z964278" s="5"/>
    </row>
    <row r="964279" spans="26:26">
      <c r="Z964279" s="5"/>
    </row>
    <row r="964280" spans="26:26">
      <c r="Z964280" s="5"/>
    </row>
    <row r="964281" spans="26:26">
      <c r="Z964281" s="5"/>
    </row>
    <row r="964282" spans="26:26">
      <c r="Z964282" s="5"/>
    </row>
    <row r="964283" spans="26:26">
      <c r="Z964283" s="5"/>
    </row>
    <row r="964284" spans="26:26">
      <c r="Z964284" s="5"/>
    </row>
    <row r="964285" spans="26:26">
      <c r="Z964285" s="5"/>
    </row>
    <row r="964286" spans="26:26">
      <c r="Z964286" s="5"/>
    </row>
    <row r="964287" spans="26:26">
      <c r="Z964287" s="5"/>
    </row>
    <row r="964288" spans="26:26">
      <c r="Z964288" s="5"/>
    </row>
    <row r="964289" spans="26:26">
      <c r="Z964289" s="5"/>
    </row>
    <row r="964290" spans="26:26">
      <c r="Z964290" s="5"/>
    </row>
    <row r="964291" spans="26:26">
      <c r="Z964291" s="5"/>
    </row>
    <row r="964292" spans="26:26">
      <c r="Z964292" s="5"/>
    </row>
    <row r="964293" spans="26:26">
      <c r="Z964293" s="5"/>
    </row>
    <row r="964294" spans="26:26">
      <c r="Z964294" s="5"/>
    </row>
    <row r="964295" spans="26:26">
      <c r="Z964295" s="5"/>
    </row>
    <row r="964296" spans="26:26">
      <c r="Z964296" s="5"/>
    </row>
    <row r="964297" spans="26:26">
      <c r="Z964297" s="5"/>
    </row>
    <row r="964298" spans="26:26">
      <c r="Z964298" s="5"/>
    </row>
    <row r="964299" spans="26:26">
      <c r="Z964299" s="5"/>
    </row>
    <row r="964300" spans="26:26">
      <c r="Z964300" s="5"/>
    </row>
    <row r="964301" spans="26:26">
      <c r="Z964301" s="5"/>
    </row>
    <row r="964302" spans="26:26">
      <c r="Z964302" s="5"/>
    </row>
    <row r="964303" spans="26:26">
      <c r="Z964303" s="5"/>
    </row>
    <row r="964304" spans="26:26">
      <c r="Z964304" s="5"/>
    </row>
    <row r="964305" spans="26:26">
      <c r="Z964305" s="5"/>
    </row>
    <row r="964306" spans="26:26">
      <c r="Z964306" s="5"/>
    </row>
    <row r="964307" spans="26:26">
      <c r="Z964307" s="5"/>
    </row>
    <row r="964308" spans="26:26">
      <c r="Z964308" s="5"/>
    </row>
    <row r="964309" spans="26:26">
      <c r="Z964309" s="5"/>
    </row>
    <row r="964310" spans="26:26">
      <c r="Z964310" s="5"/>
    </row>
    <row r="964311" spans="26:26">
      <c r="Z964311" s="5"/>
    </row>
    <row r="964312" spans="26:26">
      <c r="Z964312" s="5"/>
    </row>
    <row r="964313" spans="26:26">
      <c r="Z964313" s="5"/>
    </row>
    <row r="964314" spans="26:26">
      <c r="Z964314" s="5"/>
    </row>
    <row r="964315" spans="26:26">
      <c r="Z964315" s="5"/>
    </row>
    <row r="964316" spans="26:26">
      <c r="Z964316" s="5"/>
    </row>
    <row r="964317" spans="26:26">
      <c r="Z964317" s="5"/>
    </row>
    <row r="964318" spans="26:26">
      <c r="Z964318" s="5"/>
    </row>
    <row r="964319" spans="26:26">
      <c r="Z964319" s="5"/>
    </row>
    <row r="964320" spans="26:26">
      <c r="Z964320" s="5"/>
    </row>
    <row r="964321" spans="26:26">
      <c r="Z964321" s="5"/>
    </row>
    <row r="964322" spans="26:26">
      <c r="Z964322" s="5"/>
    </row>
    <row r="964323" spans="26:26">
      <c r="Z964323" s="5"/>
    </row>
    <row r="964324" spans="26:26">
      <c r="Z964324" s="5"/>
    </row>
    <row r="964325" spans="26:26">
      <c r="Z964325" s="5"/>
    </row>
    <row r="964326" spans="26:26">
      <c r="Z964326" s="5"/>
    </row>
    <row r="964327" spans="26:26">
      <c r="Z964327" s="5"/>
    </row>
    <row r="964328" spans="26:26">
      <c r="Z964328" s="5"/>
    </row>
    <row r="964329" spans="26:26">
      <c r="Z964329" s="5"/>
    </row>
    <row r="964330" spans="26:26">
      <c r="Z964330" s="5"/>
    </row>
    <row r="964331" spans="26:26">
      <c r="Z964331" s="5"/>
    </row>
    <row r="964332" spans="26:26">
      <c r="Z964332" s="5"/>
    </row>
    <row r="964333" spans="26:26">
      <c r="Z964333" s="5"/>
    </row>
    <row r="964334" spans="26:26">
      <c r="Z964334" s="5"/>
    </row>
    <row r="964335" spans="26:26">
      <c r="Z964335" s="5"/>
    </row>
    <row r="964336" spans="26:26">
      <c r="Z964336" s="5"/>
    </row>
    <row r="964337" spans="26:26">
      <c r="Z964337" s="5"/>
    </row>
    <row r="964338" spans="26:26">
      <c r="Z964338" s="5"/>
    </row>
    <row r="964339" spans="26:26">
      <c r="Z964339" s="5"/>
    </row>
    <row r="964340" spans="26:26">
      <c r="Z964340" s="5"/>
    </row>
    <row r="964341" spans="26:26">
      <c r="Z964341" s="5"/>
    </row>
    <row r="964342" spans="26:26">
      <c r="Z964342" s="5"/>
    </row>
    <row r="964343" spans="26:26">
      <c r="Z964343" s="5"/>
    </row>
    <row r="964344" spans="26:26">
      <c r="Z964344" s="5"/>
    </row>
    <row r="964345" spans="26:26">
      <c r="Z964345" s="5"/>
    </row>
    <row r="964346" spans="26:26">
      <c r="Z964346" s="5"/>
    </row>
    <row r="964347" spans="26:26">
      <c r="Z964347" s="5"/>
    </row>
    <row r="964348" spans="26:26">
      <c r="Z964348" s="5"/>
    </row>
    <row r="964349" spans="26:26">
      <c r="Z964349" s="5"/>
    </row>
    <row r="964350" spans="26:26">
      <c r="Z964350" s="5"/>
    </row>
    <row r="964351" spans="26:26">
      <c r="Z964351" s="5"/>
    </row>
    <row r="964352" spans="26:26">
      <c r="Z964352" s="5"/>
    </row>
    <row r="964353" spans="26:26">
      <c r="Z964353" s="5"/>
    </row>
    <row r="964354" spans="26:26">
      <c r="Z964354" s="5"/>
    </row>
    <row r="964355" spans="26:26">
      <c r="Z964355" s="5"/>
    </row>
    <row r="964356" spans="26:26">
      <c r="Z964356" s="5"/>
    </row>
    <row r="964357" spans="26:26">
      <c r="Z964357" s="5"/>
    </row>
    <row r="964358" spans="26:26">
      <c r="Z964358" s="5"/>
    </row>
    <row r="964359" spans="26:26">
      <c r="Z964359" s="5"/>
    </row>
    <row r="964360" spans="26:26">
      <c r="Z964360" s="5"/>
    </row>
    <row r="964361" spans="26:26">
      <c r="Z964361" s="5"/>
    </row>
    <row r="964362" spans="26:26">
      <c r="Z964362" s="5"/>
    </row>
    <row r="964363" spans="26:26">
      <c r="Z964363" s="5"/>
    </row>
    <row r="964364" spans="26:26">
      <c r="Z964364" s="5"/>
    </row>
    <row r="964365" spans="26:26">
      <c r="Z964365" s="5"/>
    </row>
    <row r="964366" spans="26:26">
      <c r="Z964366" s="5"/>
    </row>
    <row r="964367" spans="26:26">
      <c r="Z964367" s="5"/>
    </row>
    <row r="964368" spans="26:26">
      <c r="Z964368" s="5"/>
    </row>
    <row r="964369" spans="26:26">
      <c r="Z964369" s="5"/>
    </row>
    <row r="964370" spans="26:26">
      <c r="Z964370" s="5"/>
    </row>
    <row r="964371" spans="26:26">
      <c r="Z964371" s="5"/>
    </row>
    <row r="964372" spans="26:26">
      <c r="Z964372" s="5"/>
    </row>
    <row r="964373" spans="26:26">
      <c r="Z964373" s="5"/>
    </row>
    <row r="964374" spans="26:26">
      <c r="Z964374" s="5"/>
    </row>
    <row r="964375" spans="26:26">
      <c r="Z964375" s="5"/>
    </row>
    <row r="964376" spans="26:26">
      <c r="Z964376" s="5"/>
    </row>
    <row r="964377" spans="26:26">
      <c r="Z964377" s="5"/>
    </row>
    <row r="964378" spans="26:26">
      <c r="Z964378" s="5"/>
    </row>
    <row r="964379" spans="26:26">
      <c r="Z964379" s="5"/>
    </row>
    <row r="964380" spans="26:26">
      <c r="Z964380" s="5"/>
    </row>
    <row r="964381" spans="26:26">
      <c r="Z964381" s="5"/>
    </row>
    <row r="964382" spans="26:26">
      <c r="Z964382" s="5"/>
    </row>
    <row r="964383" spans="26:26">
      <c r="Z964383" s="5"/>
    </row>
    <row r="964384" spans="26:26">
      <c r="Z964384" s="5"/>
    </row>
    <row r="964385" spans="26:26">
      <c r="Z964385" s="5"/>
    </row>
    <row r="964386" spans="26:26">
      <c r="Z964386" s="5"/>
    </row>
    <row r="964387" spans="26:26">
      <c r="Z964387" s="5"/>
    </row>
    <row r="964388" spans="26:26">
      <c r="Z964388" s="5"/>
    </row>
    <row r="964389" spans="26:26">
      <c r="Z964389" s="5"/>
    </row>
    <row r="964390" spans="26:26">
      <c r="Z964390" s="5"/>
    </row>
    <row r="964391" spans="26:26">
      <c r="Z964391" s="5"/>
    </row>
    <row r="964392" spans="26:26">
      <c r="Z964392" s="5"/>
    </row>
    <row r="964393" spans="26:26">
      <c r="Z964393" s="5"/>
    </row>
    <row r="964394" spans="26:26">
      <c r="Z964394" s="5"/>
    </row>
    <row r="964395" spans="26:26">
      <c r="Z964395" s="5"/>
    </row>
    <row r="964396" spans="26:26">
      <c r="Z964396" s="5"/>
    </row>
    <row r="964397" spans="26:26">
      <c r="Z964397" s="5"/>
    </row>
    <row r="964398" spans="26:26">
      <c r="Z964398" s="5"/>
    </row>
    <row r="964399" spans="26:26">
      <c r="Z964399" s="5"/>
    </row>
    <row r="964400" spans="26:26">
      <c r="Z964400" s="5"/>
    </row>
    <row r="964401" spans="26:26">
      <c r="Z964401" s="5"/>
    </row>
    <row r="964402" spans="26:26">
      <c r="Z964402" s="5"/>
    </row>
    <row r="964403" spans="26:26">
      <c r="Z964403" s="5"/>
    </row>
    <row r="964404" spans="26:26">
      <c r="Z964404" s="5"/>
    </row>
    <row r="964405" spans="26:26">
      <c r="Z964405" s="5"/>
    </row>
    <row r="964406" spans="26:26">
      <c r="Z964406" s="5"/>
    </row>
    <row r="964407" spans="26:26">
      <c r="Z964407" s="5"/>
    </row>
    <row r="964408" spans="26:26">
      <c r="Z964408" s="5"/>
    </row>
    <row r="964409" spans="26:26">
      <c r="Z964409" s="5"/>
    </row>
    <row r="964410" spans="26:26">
      <c r="Z964410" s="5"/>
    </row>
    <row r="964411" spans="26:26">
      <c r="Z964411" s="5"/>
    </row>
    <row r="964412" spans="26:26">
      <c r="Z964412" s="5"/>
    </row>
    <row r="964413" spans="26:26">
      <c r="Z964413" s="5"/>
    </row>
    <row r="964414" spans="26:26">
      <c r="Z964414" s="5"/>
    </row>
    <row r="964415" spans="26:26">
      <c r="Z964415" s="5"/>
    </row>
    <row r="964416" spans="26:26">
      <c r="Z964416" s="5"/>
    </row>
    <row r="964417" spans="26:26">
      <c r="Z964417" s="5"/>
    </row>
    <row r="964418" spans="26:26">
      <c r="Z964418" s="5"/>
    </row>
    <row r="964419" spans="26:26">
      <c r="Z964419" s="5"/>
    </row>
    <row r="964420" spans="26:26">
      <c r="Z964420" s="5"/>
    </row>
    <row r="964421" spans="26:26">
      <c r="Z964421" s="5"/>
    </row>
    <row r="964422" spans="26:26">
      <c r="Z964422" s="5"/>
    </row>
    <row r="964423" spans="26:26">
      <c r="Z964423" s="5"/>
    </row>
    <row r="964424" spans="26:26">
      <c r="Z964424" s="5"/>
    </row>
    <row r="964425" spans="26:26">
      <c r="Z964425" s="5"/>
    </row>
    <row r="964426" spans="26:26">
      <c r="Z964426" s="5"/>
    </row>
    <row r="964427" spans="26:26">
      <c r="Z964427" s="5"/>
    </row>
    <row r="964428" spans="26:26">
      <c r="Z964428" s="5"/>
    </row>
    <row r="964429" spans="26:26">
      <c r="Z964429" s="5"/>
    </row>
    <row r="964430" spans="26:26">
      <c r="Z964430" s="5"/>
    </row>
    <row r="964431" spans="26:26">
      <c r="Z964431" s="5"/>
    </row>
    <row r="964432" spans="26:26">
      <c r="Z964432" s="5"/>
    </row>
    <row r="964433" spans="26:26">
      <c r="Z964433" s="5"/>
    </row>
    <row r="964434" spans="26:26">
      <c r="Z964434" s="5"/>
    </row>
    <row r="964435" spans="26:26">
      <c r="Z964435" s="5"/>
    </row>
    <row r="964436" spans="26:26">
      <c r="Z964436" s="5"/>
    </row>
    <row r="964437" spans="26:26">
      <c r="Z964437" s="5"/>
    </row>
    <row r="964438" spans="26:26">
      <c r="Z964438" s="5"/>
    </row>
    <row r="964439" spans="26:26">
      <c r="Z964439" s="5"/>
    </row>
    <row r="964440" spans="26:26">
      <c r="Z964440" s="5"/>
    </row>
    <row r="964441" spans="26:26">
      <c r="Z964441" s="5"/>
    </row>
    <row r="964442" spans="26:26">
      <c r="Z964442" s="5"/>
    </row>
    <row r="964443" spans="26:26">
      <c r="Z964443" s="5"/>
    </row>
    <row r="964444" spans="26:26">
      <c r="Z964444" s="5"/>
    </row>
    <row r="964445" spans="26:26">
      <c r="Z964445" s="5"/>
    </row>
    <row r="964446" spans="26:26">
      <c r="Z964446" s="5"/>
    </row>
    <row r="964447" spans="26:26">
      <c r="Z964447" s="5"/>
    </row>
    <row r="964448" spans="26:26">
      <c r="Z964448" s="5"/>
    </row>
    <row r="964449" spans="26:26">
      <c r="Z964449" s="5"/>
    </row>
    <row r="964450" spans="26:26">
      <c r="Z964450" s="5"/>
    </row>
    <row r="964451" spans="26:26">
      <c r="Z964451" s="5"/>
    </row>
    <row r="964452" spans="26:26">
      <c r="Z964452" s="5"/>
    </row>
    <row r="964453" spans="26:26">
      <c r="Z964453" s="5"/>
    </row>
    <row r="964454" spans="26:26">
      <c r="Z964454" s="5"/>
    </row>
    <row r="964455" spans="26:26">
      <c r="Z964455" s="5"/>
    </row>
    <row r="964456" spans="26:26">
      <c r="Z964456" s="5"/>
    </row>
    <row r="964457" spans="26:26">
      <c r="Z964457" s="5"/>
    </row>
    <row r="964458" spans="26:26">
      <c r="Z964458" s="5"/>
    </row>
    <row r="964459" spans="26:26">
      <c r="Z964459" s="5"/>
    </row>
    <row r="964460" spans="26:26">
      <c r="Z964460" s="5"/>
    </row>
    <row r="964461" spans="26:26">
      <c r="Z964461" s="5"/>
    </row>
    <row r="964462" spans="26:26">
      <c r="Z964462" s="5"/>
    </row>
    <row r="964463" spans="26:26">
      <c r="Z964463" s="5"/>
    </row>
    <row r="964464" spans="26:26">
      <c r="Z964464" s="5"/>
    </row>
    <row r="964465" spans="26:26">
      <c r="Z964465" s="5"/>
    </row>
    <row r="964466" spans="26:26">
      <c r="Z964466" s="5"/>
    </row>
    <row r="964467" spans="26:26">
      <c r="Z964467" s="5"/>
    </row>
    <row r="964468" spans="26:26">
      <c r="Z964468" s="5"/>
    </row>
    <row r="964469" spans="26:26">
      <c r="Z964469" s="5"/>
    </row>
    <row r="964470" spans="26:26">
      <c r="Z964470" s="5"/>
    </row>
    <row r="964471" spans="26:26">
      <c r="Z964471" s="5"/>
    </row>
    <row r="964472" spans="26:26">
      <c r="Z964472" s="5"/>
    </row>
    <row r="964473" spans="26:26">
      <c r="Z964473" s="5"/>
    </row>
    <row r="964474" spans="26:26">
      <c r="Z964474" s="5"/>
    </row>
    <row r="964475" spans="26:26">
      <c r="Z964475" s="5"/>
    </row>
    <row r="964476" spans="26:26">
      <c r="Z964476" s="5"/>
    </row>
    <row r="964477" spans="26:26">
      <c r="Z964477" s="5"/>
    </row>
    <row r="964478" spans="26:26">
      <c r="Z964478" s="5"/>
    </row>
    <row r="964479" spans="26:26">
      <c r="Z964479" s="5"/>
    </row>
    <row r="964480" spans="26:26">
      <c r="Z964480" s="5"/>
    </row>
    <row r="964481" spans="26:26">
      <c r="Z964481" s="5"/>
    </row>
    <row r="964482" spans="26:26">
      <c r="Z964482" s="5"/>
    </row>
    <row r="964483" spans="26:26">
      <c r="Z964483" s="5"/>
    </row>
    <row r="964484" spans="26:26">
      <c r="Z964484" s="5"/>
    </row>
    <row r="964485" spans="26:26">
      <c r="Z964485" s="5"/>
    </row>
    <row r="964486" spans="26:26">
      <c r="Z964486" s="5"/>
    </row>
    <row r="964487" spans="26:26">
      <c r="Z964487" s="5"/>
    </row>
    <row r="964488" spans="26:26">
      <c r="Z964488" s="5"/>
    </row>
    <row r="964489" spans="26:26">
      <c r="Z964489" s="5"/>
    </row>
    <row r="964490" spans="26:26">
      <c r="Z964490" s="5"/>
    </row>
    <row r="964491" spans="26:26">
      <c r="Z964491" s="5"/>
    </row>
    <row r="964492" spans="26:26">
      <c r="Z964492" s="5"/>
    </row>
    <row r="964493" spans="26:26">
      <c r="Z964493" s="5"/>
    </row>
    <row r="964494" spans="26:26">
      <c r="Z964494" s="5"/>
    </row>
    <row r="964495" spans="26:26">
      <c r="Z964495" s="5"/>
    </row>
    <row r="964496" spans="26:26">
      <c r="Z964496" s="5"/>
    </row>
    <row r="964497" spans="26:26">
      <c r="Z964497" s="5"/>
    </row>
    <row r="964498" spans="26:26">
      <c r="Z964498" s="5"/>
    </row>
    <row r="964499" spans="26:26">
      <c r="Z964499" s="5"/>
    </row>
    <row r="964500" spans="26:26">
      <c r="Z964500" s="5"/>
    </row>
    <row r="964501" spans="26:26">
      <c r="Z964501" s="5"/>
    </row>
    <row r="964502" spans="26:26">
      <c r="Z964502" s="5"/>
    </row>
    <row r="964503" spans="26:26">
      <c r="Z964503" s="5"/>
    </row>
    <row r="964504" spans="26:26">
      <c r="Z964504" s="5"/>
    </row>
    <row r="964505" spans="26:26">
      <c r="Z964505" s="5"/>
    </row>
    <row r="964506" spans="26:26">
      <c r="Z964506" s="5"/>
    </row>
    <row r="964507" spans="26:26">
      <c r="Z964507" s="5"/>
    </row>
    <row r="964508" spans="26:26">
      <c r="Z964508" s="5"/>
    </row>
    <row r="964509" spans="26:26">
      <c r="Z964509" s="5"/>
    </row>
    <row r="964510" spans="26:26">
      <c r="Z964510" s="5"/>
    </row>
    <row r="964511" spans="26:26">
      <c r="Z964511" s="5"/>
    </row>
    <row r="964512" spans="26:26">
      <c r="Z964512" s="5"/>
    </row>
    <row r="964513" spans="26:26">
      <c r="Z964513" s="5"/>
    </row>
    <row r="964514" spans="26:26">
      <c r="Z964514" s="5"/>
    </row>
    <row r="964515" spans="26:26">
      <c r="Z964515" s="5"/>
    </row>
    <row r="964516" spans="26:26">
      <c r="Z964516" s="5"/>
    </row>
    <row r="964517" spans="26:26">
      <c r="Z964517" s="5"/>
    </row>
    <row r="964518" spans="26:26">
      <c r="Z964518" s="5"/>
    </row>
    <row r="964519" spans="26:26">
      <c r="Z964519" s="5"/>
    </row>
    <row r="964520" spans="26:26">
      <c r="Z964520" s="5"/>
    </row>
    <row r="964521" spans="26:26">
      <c r="Z964521" s="5"/>
    </row>
    <row r="964522" spans="26:26">
      <c r="Z964522" s="5"/>
    </row>
    <row r="964523" spans="26:26">
      <c r="Z964523" s="5"/>
    </row>
    <row r="964524" spans="26:26">
      <c r="Z964524" s="5"/>
    </row>
    <row r="964525" spans="26:26">
      <c r="Z964525" s="5"/>
    </row>
    <row r="964526" spans="26:26">
      <c r="Z964526" s="5"/>
    </row>
    <row r="964527" spans="26:26">
      <c r="Z964527" s="5"/>
    </row>
    <row r="964528" spans="26:26">
      <c r="Z964528" s="5"/>
    </row>
    <row r="964529" spans="26:26">
      <c r="Z964529" s="5"/>
    </row>
    <row r="964530" spans="26:26">
      <c r="Z964530" s="5"/>
    </row>
    <row r="964531" spans="26:26">
      <c r="Z964531" s="5"/>
    </row>
    <row r="964532" spans="26:26">
      <c r="Z964532" s="5"/>
    </row>
    <row r="964533" spans="26:26">
      <c r="Z964533" s="5"/>
    </row>
    <row r="964534" spans="26:26">
      <c r="Z964534" s="5"/>
    </row>
    <row r="964535" spans="26:26">
      <c r="Z964535" s="5"/>
    </row>
    <row r="964536" spans="26:26">
      <c r="Z964536" s="5"/>
    </row>
    <row r="964537" spans="26:26">
      <c r="Z964537" s="5"/>
    </row>
    <row r="964538" spans="26:26">
      <c r="Z964538" s="5"/>
    </row>
    <row r="964539" spans="26:26">
      <c r="Z964539" s="5"/>
    </row>
    <row r="964540" spans="26:26">
      <c r="Z964540" s="5"/>
    </row>
    <row r="964541" spans="26:26">
      <c r="Z964541" s="5"/>
    </row>
    <row r="964542" spans="26:26">
      <c r="Z964542" s="5"/>
    </row>
    <row r="964543" spans="26:26">
      <c r="Z964543" s="5"/>
    </row>
    <row r="964544" spans="26:26">
      <c r="Z964544" s="5"/>
    </row>
    <row r="964545" spans="26:26">
      <c r="Z964545" s="5"/>
    </row>
    <row r="964546" spans="26:26">
      <c r="Z964546" s="5"/>
    </row>
    <row r="964547" spans="26:26">
      <c r="Z964547" s="5"/>
    </row>
    <row r="964548" spans="26:26">
      <c r="Z964548" s="5"/>
    </row>
    <row r="964549" spans="26:26">
      <c r="Z964549" s="5"/>
    </row>
    <row r="964550" spans="26:26">
      <c r="Z964550" s="5"/>
    </row>
    <row r="964551" spans="26:26">
      <c r="Z964551" s="5"/>
    </row>
    <row r="964552" spans="26:26">
      <c r="Z964552" s="5"/>
    </row>
    <row r="964553" spans="26:26">
      <c r="Z964553" s="5"/>
    </row>
    <row r="964554" spans="26:26">
      <c r="Z964554" s="5"/>
    </row>
    <row r="964555" spans="26:26">
      <c r="Z964555" s="5"/>
    </row>
    <row r="964556" spans="26:26">
      <c r="Z964556" s="5"/>
    </row>
    <row r="964557" spans="26:26">
      <c r="Z964557" s="5"/>
    </row>
    <row r="964558" spans="26:26">
      <c r="Z964558" s="5"/>
    </row>
    <row r="964559" spans="26:26">
      <c r="Z964559" s="5"/>
    </row>
    <row r="964560" spans="26:26">
      <c r="Z964560" s="5"/>
    </row>
    <row r="964561" spans="26:26">
      <c r="Z964561" s="5"/>
    </row>
    <row r="964562" spans="26:26">
      <c r="Z964562" s="5"/>
    </row>
    <row r="964563" spans="26:26">
      <c r="Z964563" s="5"/>
    </row>
    <row r="964564" spans="26:26">
      <c r="Z964564" s="5"/>
    </row>
    <row r="964565" spans="26:26">
      <c r="Z964565" s="5"/>
    </row>
    <row r="964566" spans="26:26">
      <c r="Z964566" s="5"/>
    </row>
    <row r="964567" spans="26:26">
      <c r="Z964567" s="5"/>
    </row>
    <row r="964568" spans="26:26">
      <c r="Z964568" s="5"/>
    </row>
    <row r="964569" spans="26:26">
      <c r="Z964569" s="5"/>
    </row>
    <row r="964570" spans="26:26">
      <c r="Z964570" s="5"/>
    </row>
    <row r="964571" spans="26:26">
      <c r="Z964571" s="5"/>
    </row>
    <row r="964572" spans="26:26">
      <c r="Z964572" s="5"/>
    </row>
    <row r="964573" spans="26:26">
      <c r="Z964573" s="5"/>
    </row>
    <row r="964574" spans="26:26">
      <c r="Z964574" s="5"/>
    </row>
    <row r="964575" spans="26:26">
      <c r="Z964575" s="5"/>
    </row>
    <row r="964576" spans="26:26">
      <c r="Z964576" s="5"/>
    </row>
    <row r="964577" spans="26:26">
      <c r="Z964577" s="5"/>
    </row>
    <row r="964578" spans="26:26">
      <c r="Z964578" s="5"/>
    </row>
    <row r="964579" spans="26:26">
      <c r="Z964579" s="5"/>
    </row>
    <row r="964580" spans="26:26">
      <c r="Z964580" s="5"/>
    </row>
    <row r="964581" spans="26:26">
      <c r="Z964581" s="5"/>
    </row>
    <row r="964582" spans="26:26">
      <c r="Z964582" s="5"/>
    </row>
    <row r="964583" spans="26:26">
      <c r="Z964583" s="5"/>
    </row>
    <row r="964584" spans="26:26">
      <c r="Z964584" s="5"/>
    </row>
    <row r="964585" spans="26:26">
      <c r="Z964585" s="5"/>
    </row>
    <row r="964586" spans="26:26">
      <c r="Z964586" s="5"/>
    </row>
    <row r="964587" spans="26:26">
      <c r="Z964587" s="5"/>
    </row>
    <row r="964588" spans="26:26">
      <c r="Z964588" s="5"/>
    </row>
    <row r="964589" spans="26:26">
      <c r="Z964589" s="5"/>
    </row>
    <row r="964590" spans="26:26">
      <c r="Z964590" s="5"/>
    </row>
    <row r="964591" spans="26:26">
      <c r="Z964591" s="5"/>
    </row>
    <row r="964592" spans="26:26">
      <c r="Z964592" s="5"/>
    </row>
    <row r="964593" spans="26:26">
      <c r="Z964593" s="5"/>
    </row>
    <row r="964594" spans="26:26">
      <c r="Z964594" s="5"/>
    </row>
    <row r="964595" spans="26:26">
      <c r="Z964595" s="5"/>
    </row>
    <row r="964596" spans="26:26">
      <c r="Z964596" s="5"/>
    </row>
    <row r="964597" spans="26:26">
      <c r="Z964597" s="5"/>
    </row>
    <row r="964598" spans="26:26">
      <c r="Z964598" s="5"/>
    </row>
    <row r="964599" spans="26:26">
      <c r="Z964599" s="5"/>
    </row>
    <row r="964600" spans="26:26">
      <c r="Z964600" s="5"/>
    </row>
    <row r="964601" spans="26:26">
      <c r="Z964601" s="5"/>
    </row>
    <row r="964602" spans="26:26">
      <c r="Z964602" s="5"/>
    </row>
    <row r="964603" spans="26:26">
      <c r="Z964603" s="5"/>
    </row>
    <row r="964604" spans="26:26">
      <c r="Z964604" s="5"/>
    </row>
    <row r="964605" spans="26:26">
      <c r="Z964605" s="5"/>
    </row>
    <row r="964606" spans="26:26">
      <c r="Z964606" s="5"/>
    </row>
    <row r="964607" spans="26:26">
      <c r="Z964607" s="5"/>
    </row>
    <row r="964608" spans="26:26">
      <c r="Z964608" s="5"/>
    </row>
    <row r="964609" spans="26:26">
      <c r="Z964609" s="5"/>
    </row>
    <row r="964610" spans="26:26">
      <c r="Z964610" s="5"/>
    </row>
    <row r="964611" spans="26:26">
      <c r="Z964611" s="5"/>
    </row>
    <row r="964612" spans="26:26">
      <c r="Z964612" s="5"/>
    </row>
    <row r="964613" spans="26:26">
      <c r="Z964613" s="5"/>
    </row>
    <row r="964614" spans="26:26">
      <c r="Z964614" s="5"/>
    </row>
    <row r="964615" spans="26:26">
      <c r="Z964615" s="5"/>
    </row>
    <row r="964616" spans="26:26">
      <c r="Z964616" s="5"/>
    </row>
    <row r="964617" spans="26:26">
      <c r="Z964617" s="5"/>
    </row>
    <row r="964618" spans="26:26">
      <c r="Z964618" s="5"/>
    </row>
    <row r="964619" spans="26:26">
      <c r="Z964619" s="5"/>
    </row>
    <row r="964620" spans="26:26">
      <c r="Z964620" s="5"/>
    </row>
    <row r="964621" spans="26:26">
      <c r="Z964621" s="5"/>
    </row>
    <row r="964622" spans="26:26">
      <c r="Z964622" s="5"/>
    </row>
    <row r="964623" spans="26:26">
      <c r="Z964623" s="5"/>
    </row>
    <row r="964624" spans="26:26">
      <c r="Z964624" s="5"/>
    </row>
    <row r="964625" spans="26:26">
      <c r="Z964625" s="5"/>
    </row>
    <row r="964626" spans="26:26">
      <c r="Z964626" s="5"/>
    </row>
    <row r="964627" spans="26:26">
      <c r="Z964627" s="5"/>
    </row>
    <row r="964628" spans="26:26">
      <c r="Z964628" s="5"/>
    </row>
    <row r="964629" spans="26:26">
      <c r="Z964629" s="5"/>
    </row>
    <row r="964630" spans="26:26">
      <c r="Z964630" s="5"/>
    </row>
    <row r="964631" spans="26:26">
      <c r="Z964631" s="5"/>
    </row>
    <row r="964632" spans="26:26">
      <c r="Z964632" s="5"/>
    </row>
    <row r="964633" spans="26:26">
      <c r="Z964633" s="5"/>
    </row>
    <row r="964634" spans="26:26">
      <c r="Z964634" s="5"/>
    </row>
    <row r="964635" spans="26:26">
      <c r="Z964635" s="5"/>
    </row>
    <row r="964636" spans="26:26">
      <c r="Z964636" s="5"/>
    </row>
    <row r="964637" spans="26:26">
      <c r="Z964637" s="5"/>
    </row>
    <row r="964638" spans="26:26">
      <c r="Z964638" s="5"/>
    </row>
    <row r="964639" spans="26:26">
      <c r="Z964639" s="5"/>
    </row>
    <row r="964640" spans="26:26">
      <c r="Z964640" s="5"/>
    </row>
    <row r="964641" spans="26:26">
      <c r="Z964641" s="5"/>
    </row>
    <row r="964642" spans="26:26">
      <c r="Z964642" s="5"/>
    </row>
    <row r="964643" spans="26:26">
      <c r="Z964643" s="5"/>
    </row>
    <row r="964644" spans="26:26">
      <c r="Z964644" s="5"/>
    </row>
    <row r="964645" spans="26:26">
      <c r="Z964645" s="5"/>
    </row>
    <row r="964646" spans="26:26">
      <c r="Z964646" s="5"/>
    </row>
    <row r="964647" spans="26:26">
      <c r="Z964647" s="5"/>
    </row>
    <row r="964648" spans="26:26">
      <c r="Z964648" s="5"/>
    </row>
    <row r="964649" spans="26:26">
      <c r="Z964649" s="5"/>
    </row>
    <row r="964650" spans="26:26">
      <c r="Z964650" s="5"/>
    </row>
    <row r="964651" spans="26:26">
      <c r="Z964651" s="5"/>
    </row>
    <row r="964652" spans="26:26">
      <c r="Z964652" s="5"/>
    </row>
    <row r="964653" spans="26:26">
      <c r="Z964653" s="5"/>
    </row>
    <row r="964654" spans="26:26">
      <c r="Z964654" s="5"/>
    </row>
    <row r="964655" spans="26:26">
      <c r="Z964655" s="5"/>
    </row>
    <row r="964656" spans="26:26">
      <c r="Z964656" s="5"/>
    </row>
    <row r="964657" spans="26:26">
      <c r="Z964657" s="5"/>
    </row>
    <row r="964658" spans="26:26">
      <c r="Z964658" s="5"/>
    </row>
    <row r="964659" spans="26:26">
      <c r="Z964659" s="5"/>
    </row>
    <row r="964660" spans="26:26">
      <c r="Z964660" s="5"/>
    </row>
    <row r="964661" spans="26:26">
      <c r="Z964661" s="5"/>
    </row>
    <row r="964662" spans="26:26">
      <c r="Z964662" s="5"/>
    </row>
    <row r="964663" spans="26:26">
      <c r="Z964663" s="5"/>
    </row>
    <row r="964664" spans="26:26">
      <c r="Z964664" s="5"/>
    </row>
    <row r="964665" spans="26:26">
      <c r="Z964665" s="5"/>
    </row>
    <row r="964666" spans="26:26">
      <c r="Z964666" s="5"/>
    </row>
    <row r="964667" spans="26:26">
      <c r="Z964667" s="5"/>
    </row>
    <row r="964668" spans="26:26">
      <c r="Z964668" s="5"/>
    </row>
    <row r="964669" spans="26:26">
      <c r="Z964669" s="5"/>
    </row>
    <row r="964670" spans="26:26">
      <c r="Z964670" s="5"/>
    </row>
    <row r="964671" spans="26:26">
      <c r="Z964671" s="5"/>
    </row>
    <row r="964672" spans="26:26">
      <c r="Z964672" s="5"/>
    </row>
    <row r="964673" spans="26:26">
      <c r="Z964673" s="5"/>
    </row>
    <row r="964674" spans="26:26">
      <c r="Z964674" s="5"/>
    </row>
    <row r="964675" spans="26:26">
      <c r="Z964675" s="5"/>
    </row>
    <row r="964676" spans="26:26">
      <c r="Z964676" s="5"/>
    </row>
    <row r="964677" spans="26:26">
      <c r="Z964677" s="5"/>
    </row>
    <row r="964678" spans="26:26">
      <c r="Z964678" s="5"/>
    </row>
    <row r="964679" spans="26:26">
      <c r="Z964679" s="5"/>
    </row>
    <row r="964680" spans="26:26">
      <c r="Z964680" s="5"/>
    </row>
    <row r="964681" spans="26:26">
      <c r="Z964681" s="5"/>
    </row>
    <row r="964682" spans="26:26">
      <c r="Z964682" s="5"/>
    </row>
    <row r="964683" spans="26:26">
      <c r="Z964683" s="5"/>
    </row>
    <row r="964684" spans="26:26">
      <c r="Z964684" s="5"/>
    </row>
    <row r="964685" spans="26:26">
      <c r="Z964685" s="5"/>
    </row>
    <row r="964686" spans="26:26">
      <c r="Z964686" s="5"/>
    </row>
    <row r="964687" spans="26:26">
      <c r="Z964687" s="5"/>
    </row>
    <row r="964688" spans="26:26">
      <c r="Z964688" s="5"/>
    </row>
    <row r="964689" spans="26:26">
      <c r="Z964689" s="5"/>
    </row>
    <row r="964690" spans="26:26">
      <c r="Z964690" s="5"/>
    </row>
    <row r="964691" spans="26:26">
      <c r="Z964691" s="5"/>
    </row>
    <row r="964692" spans="26:26">
      <c r="Z964692" s="5"/>
    </row>
    <row r="964693" spans="26:26">
      <c r="Z964693" s="5"/>
    </row>
    <row r="964694" spans="26:26">
      <c r="Z964694" s="5"/>
    </row>
    <row r="964695" spans="26:26">
      <c r="Z964695" s="5"/>
    </row>
    <row r="964696" spans="26:26">
      <c r="Z964696" s="5"/>
    </row>
    <row r="964697" spans="26:26">
      <c r="Z964697" s="5"/>
    </row>
    <row r="964698" spans="26:26">
      <c r="Z964698" s="5"/>
    </row>
    <row r="964699" spans="26:26">
      <c r="Z964699" s="5"/>
    </row>
    <row r="964700" spans="26:26">
      <c r="Z964700" s="5"/>
    </row>
    <row r="964701" spans="26:26">
      <c r="Z964701" s="5"/>
    </row>
    <row r="964702" spans="26:26">
      <c r="Z964702" s="5"/>
    </row>
    <row r="964703" spans="26:26">
      <c r="Z964703" s="5"/>
    </row>
    <row r="964704" spans="26:26">
      <c r="Z964704" s="5"/>
    </row>
    <row r="964705" spans="26:26">
      <c r="Z964705" s="5"/>
    </row>
    <row r="964706" spans="26:26">
      <c r="Z964706" s="5"/>
    </row>
    <row r="964707" spans="26:26">
      <c r="Z964707" s="5"/>
    </row>
    <row r="964708" spans="26:26">
      <c r="Z964708" s="5"/>
    </row>
    <row r="964709" spans="26:26">
      <c r="Z964709" s="5"/>
    </row>
    <row r="964710" spans="26:26">
      <c r="Z964710" s="5"/>
    </row>
    <row r="964711" spans="26:26">
      <c r="Z964711" s="5"/>
    </row>
    <row r="964712" spans="26:26">
      <c r="Z964712" s="5"/>
    </row>
    <row r="964713" spans="26:26">
      <c r="Z964713" s="5"/>
    </row>
    <row r="964714" spans="26:26">
      <c r="Z964714" s="5"/>
    </row>
    <row r="964715" spans="26:26">
      <c r="Z964715" s="5"/>
    </row>
    <row r="964716" spans="26:26">
      <c r="Z964716" s="5"/>
    </row>
    <row r="964717" spans="26:26">
      <c r="Z964717" s="5"/>
    </row>
    <row r="964718" spans="26:26">
      <c r="Z964718" s="5"/>
    </row>
    <row r="964719" spans="26:26">
      <c r="Z964719" s="5"/>
    </row>
    <row r="964720" spans="26:26">
      <c r="Z964720" s="5"/>
    </row>
    <row r="964721" spans="26:26">
      <c r="Z964721" s="5"/>
    </row>
    <row r="964722" spans="26:26">
      <c r="Z964722" s="5"/>
    </row>
    <row r="964723" spans="26:26">
      <c r="Z964723" s="5"/>
    </row>
    <row r="964724" spans="26:26">
      <c r="Z964724" s="5"/>
    </row>
    <row r="964725" spans="26:26">
      <c r="Z964725" s="5"/>
    </row>
    <row r="964726" spans="26:26">
      <c r="Z964726" s="5"/>
    </row>
    <row r="964727" spans="26:26">
      <c r="Z964727" s="5"/>
    </row>
    <row r="964728" spans="26:26">
      <c r="Z964728" s="5"/>
    </row>
    <row r="964729" spans="26:26">
      <c r="Z964729" s="5"/>
    </row>
    <row r="964730" spans="26:26">
      <c r="Z964730" s="5"/>
    </row>
    <row r="964731" spans="26:26">
      <c r="Z964731" s="5"/>
    </row>
    <row r="964732" spans="26:26">
      <c r="Z964732" s="5"/>
    </row>
    <row r="964733" spans="26:26">
      <c r="Z964733" s="5"/>
    </row>
    <row r="964734" spans="26:26">
      <c r="Z964734" s="5"/>
    </row>
    <row r="964735" spans="26:26">
      <c r="Z964735" s="5"/>
    </row>
    <row r="964736" spans="26:26">
      <c r="Z964736" s="5"/>
    </row>
    <row r="964737" spans="26:26">
      <c r="Z964737" s="5"/>
    </row>
    <row r="964738" spans="26:26">
      <c r="Z964738" s="5"/>
    </row>
    <row r="964739" spans="26:26">
      <c r="Z964739" s="5"/>
    </row>
    <row r="964740" spans="26:26">
      <c r="Z964740" s="5"/>
    </row>
    <row r="964741" spans="26:26">
      <c r="Z964741" s="5"/>
    </row>
    <row r="964742" spans="26:26">
      <c r="Z964742" s="5"/>
    </row>
    <row r="964743" spans="26:26">
      <c r="Z964743" s="5"/>
    </row>
    <row r="964744" spans="26:26">
      <c r="Z964744" s="5"/>
    </row>
    <row r="964745" spans="26:26">
      <c r="Z964745" s="5"/>
    </row>
    <row r="964746" spans="26:26">
      <c r="Z964746" s="5"/>
    </row>
    <row r="964747" spans="26:26">
      <c r="Z964747" s="5"/>
    </row>
    <row r="964748" spans="26:26">
      <c r="Z964748" s="5"/>
    </row>
    <row r="964749" spans="26:26">
      <c r="Z964749" s="5"/>
    </row>
    <row r="964750" spans="26:26">
      <c r="Z964750" s="5"/>
    </row>
    <row r="964751" spans="26:26">
      <c r="Z964751" s="5"/>
    </row>
    <row r="964752" spans="26:26">
      <c r="Z964752" s="5"/>
    </row>
    <row r="964753" spans="26:26">
      <c r="Z964753" s="5"/>
    </row>
    <row r="964754" spans="26:26">
      <c r="Z964754" s="5"/>
    </row>
    <row r="964755" spans="26:26">
      <c r="Z964755" s="5"/>
    </row>
    <row r="964756" spans="26:26">
      <c r="Z964756" s="5"/>
    </row>
    <row r="964757" spans="26:26">
      <c r="Z964757" s="5"/>
    </row>
    <row r="964758" spans="26:26">
      <c r="Z964758" s="5"/>
    </row>
    <row r="964759" spans="26:26">
      <c r="Z964759" s="5"/>
    </row>
    <row r="964760" spans="26:26">
      <c r="Z964760" s="5"/>
    </row>
    <row r="964761" spans="26:26">
      <c r="Z964761" s="5"/>
    </row>
    <row r="964762" spans="26:26">
      <c r="Z964762" s="5"/>
    </row>
    <row r="964763" spans="26:26">
      <c r="Z964763" s="5"/>
    </row>
    <row r="964764" spans="26:26">
      <c r="Z964764" s="5"/>
    </row>
    <row r="964765" spans="26:26">
      <c r="Z964765" s="5"/>
    </row>
    <row r="964766" spans="26:26">
      <c r="Z964766" s="5"/>
    </row>
    <row r="964767" spans="26:26">
      <c r="Z964767" s="5"/>
    </row>
    <row r="964768" spans="26:26">
      <c r="Z964768" s="5"/>
    </row>
    <row r="964769" spans="26:26">
      <c r="Z964769" s="5"/>
    </row>
    <row r="964770" spans="26:26">
      <c r="Z964770" s="5"/>
    </row>
    <row r="964771" spans="26:26">
      <c r="Z964771" s="5"/>
    </row>
    <row r="964772" spans="26:26">
      <c r="Z964772" s="5"/>
    </row>
    <row r="964773" spans="26:26">
      <c r="Z964773" s="5"/>
    </row>
    <row r="964774" spans="26:26">
      <c r="Z964774" s="5"/>
    </row>
    <row r="964775" spans="26:26">
      <c r="Z964775" s="5"/>
    </row>
    <row r="964776" spans="26:26">
      <c r="Z964776" s="5"/>
    </row>
    <row r="964777" spans="26:26">
      <c r="Z964777" s="5"/>
    </row>
    <row r="964778" spans="26:26">
      <c r="Z964778" s="5"/>
    </row>
    <row r="964779" spans="26:26">
      <c r="Z964779" s="5"/>
    </row>
    <row r="964780" spans="26:26">
      <c r="Z964780" s="5"/>
    </row>
    <row r="964781" spans="26:26">
      <c r="Z964781" s="5"/>
    </row>
    <row r="964782" spans="26:26">
      <c r="Z964782" s="5"/>
    </row>
    <row r="964783" spans="26:26">
      <c r="Z964783" s="5"/>
    </row>
    <row r="964784" spans="26:26">
      <c r="Z964784" s="5"/>
    </row>
    <row r="964785" spans="26:26">
      <c r="Z964785" s="5"/>
    </row>
    <row r="964786" spans="26:26">
      <c r="Z964786" s="5"/>
    </row>
    <row r="964787" spans="26:26">
      <c r="Z964787" s="5"/>
    </row>
    <row r="964788" spans="26:26">
      <c r="Z964788" s="5"/>
    </row>
    <row r="964789" spans="26:26">
      <c r="Z964789" s="5"/>
    </row>
    <row r="964790" spans="26:26">
      <c r="Z964790" s="5"/>
    </row>
    <row r="964791" spans="26:26">
      <c r="Z964791" s="5"/>
    </row>
    <row r="964792" spans="26:26">
      <c r="Z964792" s="5"/>
    </row>
    <row r="964793" spans="26:26">
      <c r="Z964793" s="5"/>
    </row>
    <row r="964794" spans="26:26">
      <c r="Z964794" s="5"/>
    </row>
    <row r="964795" spans="26:26">
      <c r="Z964795" s="5"/>
    </row>
    <row r="964796" spans="26:26">
      <c r="Z964796" s="5"/>
    </row>
    <row r="964797" spans="26:26">
      <c r="Z964797" s="5"/>
    </row>
    <row r="964798" spans="26:26">
      <c r="Z964798" s="5"/>
    </row>
    <row r="964799" spans="26:26">
      <c r="Z964799" s="5"/>
    </row>
    <row r="964800" spans="26:26">
      <c r="Z964800" s="5"/>
    </row>
    <row r="964801" spans="26:26">
      <c r="Z964801" s="5"/>
    </row>
    <row r="964802" spans="26:26">
      <c r="Z964802" s="5"/>
    </row>
    <row r="964803" spans="26:26">
      <c r="Z964803" s="5"/>
    </row>
    <row r="964804" spans="26:26">
      <c r="Z964804" s="5"/>
    </row>
    <row r="964805" spans="26:26">
      <c r="Z964805" s="5"/>
    </row>
    <row r="964806" spans="26:26">
      <c r="Z964806" s="5"/>
    </row>
    <row r="964807" spans="26:26">
      <c r="Z964807" s="5"/>
    </row>
    <row r="964808" spans="26:26">
      <c r="Z964808" s="5"/>
    </row>
    <row r="964809" spans="26:26">
      <c r="Z964809" s="5"/>
    </row>
    <row r="964810" spans="26:26">
      <c r="Z964810" s="5"/>
    </row>
    <row r="964811" spans="26:26">
      <c r="Z964811" s="5"/>
    </row>
    <row r="964812" spans="26:26">
      <c r="Z964812" s="5"/>
    </row>
    <row r="964813" spans="26:26">
      <c r="Z964813" s="5"/>
    </row>
    <row r="964814" spans="26:26">
      <c r="Z964814" s="5"/>
    </row>
    <row r="964815" spans="26:26">
      <c r="Z964815" s="5"/>
    </row>
    <row r="964816" spans="26:26">
      <c r="Z964816" s="5"/>
    </row>
    <row r="964817" spans="26:26">
      <c r="Z964817" s="5"/>
    </row>
    <row r="964818" spans="26:26">
      <c r="Z964818" s="5"/>
    </row>
    <row r="964819" spans="26:26">
      <c r="Z964819" s="5"/>
    </row>
    <row r="964820" spans="26:26">
      <c r="Z964820" s="5"/>
    </row>
    <row r="964821" spans="26:26">
      <c r="Z964821" s="5"/>
    </row>
    <row r="964822" spans="26:26">
      <c r="Z964822" s="5"/>
    </row>
    <row r="964823" spans="26:26">
      <c r="Z964823" s="5"/>
    </row>
    <row r="964824" spans="26:26">
      <c r="Z964824" s="5"/>
    </row>
    <row r="964825" spans="26:26">
      <c r="Z964825" s="5"/>
    </row>
    <row r="964826" spans="26:26">
      <c r="Z964826" s="5"/>
    </row>
    <row r="964827" spans="26:26">
      <c r="Z964827" s="5"/>
    </row>
    <row r="964828" spans="26:26">
      <c r="Z964828" s="5"/>
    </row>
    <row r="964829" spans="26:26">
      <c r="Z964829" s="5"/>
    </row>
    <row r="964830" spans="26:26">
      <c r="Z964830" s="5"/>
    </row>
    <row r="964831" spans="26:26">
      <c r="Z964831" s="5"/>
    </row>
    <row r="964832" spans="26:26">
      <c r="Z964832" s="5"/>
    </row>
    <row r="964833" spans="26:26">
      <c r="Z964833" s="5"/>
    </row>
    <row r="964834" spans="26:26">
      <c r="Z964834" s="5"/>
    </row>
    <row r="964835" spans="26:26">
      <c r="Z964835" s="5"/>
    </row>
    <row r="964836" spans="26:26">
      <c r="Z964836" s="5"/>
    </row>
    <row r="964837" spans="26:26">
      <c r="Z964837" s="5"/>
    </row>
    <row r="964838" spans="26:26">
      <c r="Z964838" s="5"/>
    </row>
    <row r="964839" spans="26:26">
      <c r="Z964839" s="5"/>
    </row>
    <row r="964840" spans="26:26">
      <c r="Z964840" s="5"/>
    </row>
    <row r="964841" spans="26:26">
      <c r="Z964841" s="5"/>
    </row>
    <row r="964842" spans="26:26">
      <c r="Z964842" s="5"/>
    </row>
    <row r="964843" spans="26:26">
      <c r="Z964843" s="5"/>
    </row>
    <row r="964844" spans="26:26">
      <c r="Z964844" s="5"/>
    </row>
    <row r="964845" spans="26:26">
      <c r="Z964845" s="5"/>
    </row>
    <row r="964846" spans="26:26">
      <c r="Z964846" s="5"/>
    </row>
    <row r="964847" spans="26:26">
      <c r="Z964847" s="5"/>
    </row>
    <row r="964848" spans="26:26">
      <c r="Z964848" s="5"/>
    </row>
    <row r="964849" spans="26:26">
      <c r="Z964849" s="5"/>
    </row>
    <row r="964850" spans="26:26">
      <c r="Z964850" s="5"/>
    </row>
    <row r="964851" spans="26:26">
      <c r="Z964851" s="5"/>
    </row>
    <row r="964852" spans="26:26">
      <c r="Z964852" s="5"/>
    </row>
    <row r="964853" spans="26:26">
      <c r="Z964853" s="5"/>
    </row>
    <row r="964854" spans="26:26">
      <c r="Z964854" s="5"/>
    </row>
    <row r="964855" spans="26:26">
      <c r="Z964855" s="5"/>
    </row>
    <row r="964856" spans="26:26">
      <c r="Z964856" s="5"/>
    </row>
    <row r="964857" spans="26:26">
      <c r="Z964857" s="5"/>
    </row>
    <row r="964858" spans="26:26">
      <c r="Z964858" s="5"/>
    </row>
    <row r="964859" spans="26:26">
      <c r="Z964859" s="5"/>
    </row>
    <row r="964860" spans="26:26">
      <c r="Z964860" s="5"/>
    </row>
    <row r="964861" spans="26:26">
      <c r="Z964861" s="5"/>
    </row>
    <row r="964862" spans="26:26">
      <c r="Z964862" s="5"/>
    </row>
    <row r="964863" spans="26:26">
      <c r="Z964863" s="5"/>
    </row>
    <row r="964864" spans="26:26">
      <c r="Z964864" s="5"/>
    </row>
    <row r="964865" spans="26:26">
      <c r="Z964865" s="5"/>
    </row>
    <row r="964866" spans="26:26">
      <c r="Z964866" s="5"/>
    </row>
    <row r="964867" spans="26:26">
      <c r="Z964867" s="5"/>
    </row>
    <row r="964868" spans="26:26">
      <c r="Z964868" s="5"/>
    </row>
    <row r="964869" spans="26:26">
      <c r="Z964869" s="5"/>
    </row>
    <row r="964870" spans="26:26">
      <c r="Z964870" s="5"/>
    </row>
    <row r="964871" spans="26:26">
      <c r="Z964871" s="5"/>
    </row>
    <row r="964872" spans="26:26">
      <c r="Z964872" s="5"/>
    </row>
    <row r="964873" spans="26:26">
      <c r="Z964873" s="5"/>
    </row>
    <row r="964874" spans="26:26">
      <c r="Z964874" s="5"/>
    </row>
    <row r="964875" spans="26:26">
      <c r="Z964875" s="5"/>
    </row>
    <row r="964876" spans="26:26">
      <c r="Z964876" s="5"/>
    </row>
    <row r="964877" spans="26:26">
      <c r="Z964877" s="5"/>
    </row>
    <row r="964878" spans="26:26">
      <c r="Z964878" s="5"/>
    </row>
    <row r="964879" spans="26:26">
      <c r="Z964879" s="5"/>
    </row>
    <row r="964880" spans="26:26">
      <c r="Z964880" s="5"/>
    </row>
    <row r="964881" spans="26:26">
      <c r="Z964881" s="5"/>
    </row>
    <row r="964882" spans="26:26">
      <c r="Z964882" s="5"/>
    </row>
    <row r="964883" spans="26:26">
      <c r="Z964883" s="5"/>
    </row>
    <row r="964884" spans="26:26">
      <c r="Z964884" s="5"/>
    </row>
    <row r="964885" spans="26:26">
      <c r="Z964885" s="5"/>
    </row>
    <row r="964886" spans="26:26">
      <c r="Z964886" s="5"/>
    </row>
    <row r="964887" spans="26:26">
      <c r="Z964887" s="5"/>
    </row>
    <row r="964888" spans="26:26">
      <c r="Z964888" s="5"/>
    </row>
    <row r="964889" spans="26:26">
      <c r="Z964889" s="5"/>
    </row>
    <row r="964890" spans="26:26">
      <c r="Z964890" s="5"/>
    </row>
    <row r="964891" spans="26:26">
      <c r="Z964891" s="5"/>
    </row>
    <row r="964892" spans="26:26">
      <c r="Z964892" s="5"/>
    </row>
    <row r="964893" spans="26:26">
      <c r="Z964893" s="5"/>
    </row>
    <row r="964894" spans="26:26">
      <c r="Z964894" s="5"/>
    </row>
    <row r="964895" spans="26:26">
      <c r="Z964895" s="5"/>
    </row>
    <row r="964896" spans="26:26">
      <c r="Z964896" s="5"/>
    </row>
    <row r="964897" spans="26:26">
      <c r="Z964897" s="5"/>
    </row>
    <row r="964898" spans="26:26">
      <c r="Z964898" s="5"/>
    </row>
    <row r="964899" spans="26:26">
      <c r="Z964899" s="5"/>
    </row>
    <row r="964900" spans="26:26">
      <c r="Z964900" s="5"/>
    </row>
    <row r="964901" spans="26:26">
      <c r="Z964901" s="5"/>
    </row>
    <row r="964902" spans="26:26">
      <c r="Z964902" s="5"/>
    </row>
    <row r="964903" spans="26:26">
      <c r="Z964903" s="5"/>
    </row>
    <row r="964904" spans="26:26">
      <c r="Z964904" s="5"/>
    </row>
    <row r="964905" spans="26:26">
      <c r="Z964905" s="5"/>
    </row>
    <row r="964906" spans="26:26">
      <c r="Z964906" s="5"/>
    </row>
    <row r="964907" spans="26:26">
      <c r="Z964907" s="5"/>
    </row>
    <row r="964908" spans="26:26">
      <c r="Z964908" s="5"/>
    </row>
    <row r="964909" spans="26:26">
      <c r="Z964909" s="5"/>
    </row>
    <row r="964910" spans="26:26">
      <c r="Z964910" s="5"/>
    </row>
    <row r="964911" spans="26:26">
      <c r="Z964911" s="5"/>
    </row>
    <row r="964912" spans="26:26">
      <c r="Z964912" s="5"/>
    </row>
    <row r="964913" spans="26:26">
      <c r="Z964913" s="5"/>
    </row>
    <row r="964914" spans="26:26">
      <c r="Z964914" s="5"/>
    </row>
    <row r="964915" spans="26:26">
      <c r="Z964915" s="5"/>
    </row>
    <row r="964916" spans="26:26">
      <c r="Z964916" s="5"/>
    </row>
    <row r="964917" spans="26:26">
      <c r="Z964917" s="5"/>
    </row>
    <row r="964918" spans="26:26">
      <c r="Z964918" s="5"/>
    </row>
    <row r="964919" spans="26:26">
      <c r="Z964919" s="5"/>
    </row>
    <row r="964920" spans="26:26">
      <c r="Z964920" s="5"/>
    </row>
    <row r="964921" spans="26:26">
      <c r="Z964921" s="5"/>
    </row>
    <row r="964922" spans="26:26">
      <c r="Z964922" s="5"/>
    </row>
    <row r="964923" spans="26:26">
      <c r="Z964923" s="5"/>
    </row>
    <row r="964924" spans="26:26">
      <c r="Z964924" s="5"/>
    </row>
    <row r="964925" spans="26:26">
      <c r="Z964925" s="5"/>
    </row>
    <row r="964926" spans="26:26">
      <c r="Z964926" s="5"/>
    </row>
    <row r="964927" spans="26:26">
      <c r="Z964927" s="5"/>
    </row>
    <row r="964928" spans="26:26">
      <c r="Z964928" s="5"/>
    </row>
    <row r="964929" spans="26:26">
      <c r="Z964929" s="5"/>
    </row>
    <row r="964930" spans="26:26">
      <c r="Z964930" s="5"/>
    </row>
    <row r="964931" spans="26:26">
      <c r="Z964931" s="5"/>
    </row>
    <row r="964932" spans="26:26">
      <c r="Z964932" s="5"/>
    </row>
    <row r="964933" spans="26:26">
      <c r="Z964933" s="5"/>
    </row>
    <row r="964934" spans="26:26">
      <c r="Z964934" s="5"/>
    </row>
    <row r="964935" spans="26:26">
      <c r="Z964935" s="5"/>
    </row>
    <row r="964936" spans="26:26">
      <c r="Z964936" s="5"/>
    </row>
    <row r="964937" spans="26:26">
      <c r="Z964937" s="5"/>
    </row>
    <row r="964938" spans="26:26">
      <c r="Z964938" s="5"/>
    </row>
    <row r="964939" spans="26:26">
      <c r="Z964939" s="5"/>
    </row>
    <row r="964940" spans="26:26">
      <c r="Z964940" s="5"/>
    </row>
    <row r="964941" spans="26:26">
      <c r="Z964941" s="5"/>
    </row>
    <row r="964942" spans="26:26">
      <c r="Z964942" s="5"/>
    </row>
    <row r="964943" spans="26:26">
      <c r="Z964943" s="5"/>
    </row>
    <row r="964944" spans="26:26">
      <c r="Z964944" s="5"/>
    </row>
    <row r="964945" spans="26:26">
      <c r="Z964945" s="5"/>
    </row>
    <row r="964946" spans="26:26">
      <c r="Z964946" s="5"/>
    </row>
    <row r="964947" spans="26:26">
      <c r="Z964947" s="5"/>
    </row>
    <row r="964948" spans="26:26">
      <c r="Z964948" s="5"/>
    </row>
    <row r="964949" spans="26:26">
      <c r="Z964949" s="5"/>
    </row>
    <row r="964950" spans="26:26">
      <c r="Z964950" s="5"/>
    </row>
    <row r="964951" spans="26:26">
      <c r="Z964951" s="5"/>
    </row>
    <row r="964952" spans="26:26">
      <c r="Z964952" s="5"/>
    </row>
    <row r="964953" spans="26:26">
      <c r="Z964953" s="5"/>
    </row>
    <row r="964954" spans="26:26">
      <c r="Z964954" s="5"/>
    </row>
    <row r="964955" spans="26:26">
      <c r="Z964955" s="5"/>
    </row>
    <row r="964956" spans="26:26">
      <c r="Z964956" s="5"/>
    </row>
    <row r="964957" spans="26:26">
      <c r="Z964957" s="5"/>
    </row>
    <row r="964958" spans="26:26">
      <c r="Z964958" s="5"/>
    </row>
    <row r="964959" spans="26:26">
      <c r="Z964959" s="5"/>
    </row>
    <row r="964960" spans="26:26">
      <c r="Z964960" s="5"/>
    </row>
    <row r="964961" spans="26:26">
      <c r="Z964961" s="5"/>
    </row>
    <row r="964962" spans="26:26">
      <c r="Z964962" s="5"/>
    </row>
    <row r="964963" spans="26:26">
      <c r="Z964963" s="5"/>
    </row>
    <row r="964964" spans="26:26">
      <c r="Z964964" s="5"/>
    </row>
    <row r="964965" spans="26:26">
      <c r="Z964965" s="5"/>
    </row>
    <row r="964966" spans="26:26">
      <c r="Z964966" s="5"/>
    </row>
    <row r="964967" spans="26:26">
      <c r="Z964967" s="5"/>
    </row>
    <row r="964968" spans="26:26">
      <c r="Z964968" s="5"/>
    </row>
    <row r="964969" spans="26:26">
      <c r="Z964969" s="5"/>
    </row>
    <row r="964970" spans="26:26">
      <c r="Z964970" s="5"/>
    </row>
    <row r="964971" spans="26:26">
      <c r="Z964971" s="5"/>
    </row>
    <row r="964972" spans="26:26">
      <c r="Z964972" s="5"/>
    </row>
    <row r="964973" spans="26:26">
      <c r="Z964973" s="5"/>
    </row>
    <row r="964974" spans="26:26">
      <c r="Z964974" s="5"/>
    </row>
    <row r="964975" spans="26:26">
      <c r="Z964975" s="5"/>
    </row>
    <row r="964976" spans="26:26">
      <c r="Z964976" s="5"/>
    </row>
    <row r="964977" spans="26:26">
      <c r="Z964977" s="5"/>
    </row>
    <row r="964978" spans="26:26">
      <c r="Z964978" s="5"/>
    </row>
    <row r="964979" spans="26:26">
      <c r="Z964979" s="5"/>
    </row>
    <row r="964980" spans="26:26">
      <c r="Z964980" s="5"/>
    </row>
    <row r="964981" spans="26:26">
      <c r="Z964981" s="5"/>
    </row>
    <row r="964982" spans="26:26">
      <c r="Z964982" s="5"/>
    </row>
    <row r="964983" spans="26:26">
      <c r="Z964983" s="5"/>
    </row>
    <row r="964984" spans="26:26">
      <c r="Z964984" s="5"/>
    </row>
    <row r="964985" spans="26:26">
      <c r="Z964985" s="5"/>
    </row>
    <row r="964986" spans="26:26">
      <c r="Z964986" s="5"/>
    </row>
    <row r="964987" spans="26:26">
      <c r="Z964987" s="5"/>
    </row>
    <row r="964988" spans="26:26">
      <c r="Z964988" s="5"/>
    </row>
    <row r="964989" spans="26:26">
      <c r="Z964989" s="5"/>
    </row>
    <row r="964990" spans="26:26">
      <c r="Z964990" s="5"/>
    </row>
    <row r="964991" spans="26:26">
      <c r="Z964991" s="5"/>
    </row>
    <row r="964992" spans="26:26">
      <c r="Z964992" s="5"/>
    </row>
    <row r="964993" spans="26:26">
      <c r="Z964993" s="5"/>
    </row>
    <row r="964994" spans="26:26">
      <c r="Z964994" s="5"/>
    </row>
    <row r="964995" spans="26:26">
      <c r="Z964995" s="5"/>
    </row>
    <row r="964996" spans="26:26">
      <c r="Z964996" s="5"/>
    </row>
    <row r="964997" spans="26:26">
      <c r="Z964997" s="5"/>
    </row>
    <row r="964998" spans="26:26">
      <c r="Z964998" s="5"/>
    </row>
    <row r="964999" spans="26:26">
      <c r="Z964999" s="5"/>
    </row>
    <row r="965000" spans="26:26">
      <c r="Z965000" s="5"/>
    </row>
    <row r="965001" spans="26:26">
      <c r="Z965001" s="5"/>
    </row>
    <row r="965002" spans="26:26">
      <c r="Z965002" s="5"/>
    </row>
    <row r="965003" spans="26:26">
      <c r="Z965003" s="5"/>
    </row>
    <row r="965004" spans="26:26">
      <c r="Z965004" s="5"/>
    </row>
    <row r="965005" spans="26:26">
      <c r="Z965005" s="5"/>
    </row>
    <row r="965006" spans="26:26">
      <c r="Z965006" s="5"/>
    </row>
    <row r="965007" spans="26:26">
      <c r="Z965007" s="5"/>
    </row>
    <row r="965008" spans="26:26">
      <c r="Z965008" s="5"/>
    </row>
    <row r="965009" spans="26:26">
      <c r="Z965009" s="5"/>
    </row>
    <row r="965010" spans="26:26">
      <c r="Z965010" s="5"/>
    </row>
    <row r="965011" spans="26:26">
      <c r="Z965011" s="5"/>
    </row>
    <row r="965012" spans="26:26">
      <c r="Z965012" s="5"/>
    </row>
    <row r="965013" spans="26:26">
      <c r="Z965013" s="5"/>
    </row>
    <row r="965014" spans="26:26">
      <c r="Z965014" s="5"/>
    </row>
    <row r="965015" spans="26:26">
      <c r="Z965015" s="5"/>
    </row>
    <row r="965016" spans="26:26">
      <c r="Z965016" s="5"/>
    </row>
    <row r="965017" spans="26:26">
      <c r="Z965017" s="5"/>
    </row>
    <row r="965018" spans="26:26">
      <c r="Z965018" s="5"/>
    </row>
    <row r="965019" spans="26:26">
      <c r="Z965019" s="5"/>
    </row>
    <row r="965020" spans="26:26">
      <c r="Z965020" s="5"/>
    </row>
    <row r="965021" spans="26:26">
      <c r="Z965021" s="5"/>
    </row>
    <row r="965022" spans="26:26">
      <c r="Z965022" s="5"/>
    </row>
    <row r="965023" spans="26:26">
      <c r="Z965023" s="5"/>
    </row>
    <row r="965024" spans="26:26">
      <c r="Z965024" s="5"/>
    </row>
    <row r="965025" spans="26:26">
      <c r="Z965025" s="5"/>
    </row>
    <row r="965026" spans="26:26">
      <c r="Z965026" s="5"/>
    </row>
    <row r="965027" spans="26:26">
      <c r="Z965027" s="5"/>
    </row>
    <row r="965028" spans="26:26">
      <c r="Z965028" s="5"/>
    </row>
    <row r="965029" spans="26:26">
      <c r="Z965029" s="5"/>
    </row>
    <row r="965030" spans="26:26">
      <c r="Z965030" s="5"/>
    </row>
    <row r="965031" spans="26:26">
      <c r="Z965031" s="5"/>
    </row>
    <row r="965032" spans="26:26">
      <c r="Z965032" s="5"/>
    </row>
    <row r="965033" spans="26:26">
      <c r="Z965033" s="5"/>
    </row>
    <row r="965034" spans="26:26">
      <c r="Z965034" s="5"/>
    </row>
    <row r="965035" spans="26:26">
      <c r="Z965035" s="5"/>
    </row>
    <row r="965036" spans="26:26">
      <c r="Z965036" s="5"/>
    </row>
    <row r="965037" spans="26:26">
      <c r="Z965037" s="5"/>
    </row>
    <row r="965038" spans="26:26">
      <c r="Z965038" s="5"/>
    </row>
    <row r="965039" spans="26:26">
      <c r="Z965039" s="5"/>
    </row>
    <row r="965040" spans="26:26">
      <c r="Z965040" s="5"/>
    </row>
    <row r="965041" spans="26:26">
      <c r="Z965041" s="5"/>
    </row>
    <row r="965042" spans="26:26">
      <c r="Z965042" s="5"/>
    </row>
    <row r="965043" spans="26:26">
      <c r="Z965043" s="5"/>
    </row>
    <row r="965044" spans="26:26">
      <c r="Z965044" s="5"/>
    </row>
    <row r="965045" spans="26:26">
      <c r="Z965045" s="5"/>
    </row>
    <row r="965046" spans="26:26">
      <c r="Z965046" s="5"/>
    </row>
    <row r="965047" spans="26:26">
      <c r="Z965047" s="5"/>
    </row>
    <row r="965048" spans="26:26">
      <c r="Z965048" s="5"/>
    </row>
    <row r="965049" spans="26:26">
      <c r="Z965049" s="5"/>
    </row>
    <row r="965050" spans="26:26">
      <c r="Z965050" s="5"/>
    </row>
    <row r="965051" spans="26:26">
      <c r="Z965051" s="5"/>
    </row>
    <row r="965052" spans="26:26">
      <c r="Z965052" s="5"/>
    </row>
    <row r="965053" spans="26:26">
      <c r="Z965053" s="5"/>
    </row>
    <row r="965054" spans="26:26">
      <c r="Z965054" s="5"/>
    </row>
    <row r="965055" spans="26:26">
      <c r="Z965055" s="5"/>
    </row>
    <row r="965056" spans="26:26">
      <c r="Z965056" s="5"/>
    </row>
    <row r="965057" spans="26:26">
      <c r="Z965057" s="5"/>
    </row>
    <row r="965058" spans="26:26">
      <c r="Z965058" s="5"/>
    </row>
    <row r="965059" spans="26:26">
      <c r="Z965059" s="5"/>
    </row>
    <row r="965060" spans="26:26">
      <c r="Z965060" s="5"/>
    </row>
    <row r="965061" spans="26:26">
      <c r="Z965061" s="5"/>
    </row>
    <row r="965062" spans="26:26">
      <c r="Z965062" s="5"/>
    </row>
    <row r="965063" spans="26:26">
      <c r="Z965063" s="5"/>
    </row>
    <row r="965064" spans="26:26">
      <c r="Z965064" s="5"/>
    </row>
    <row r="965065" spans="26:26">
      <c r="Z965065" s="5"/>
    </row>
    <row r="965066" spans="26:26">
      <c r="Z965066" s="5"/>
    </row>
    <row r="965067" spans="26:26">
      <c r="Z965067" s="5"/>
    </row>
    <row r="965068" spans="26:26">
      <c r="Z965068" s="5"/>
    </row>
    <row r="965069" spans="26:26">
      <c r="Z965069" s="5"/>
    </row>
    <row r="965070" spans="26:26">
      <c r="Z965070" s="5"/>
    </row>
    <row r="965071" spans="26:26">
      <c r="Z965071" s="5"/>
    </row>
    <row r="965072" spans="26:26">
      <c r="Z965072" s="5"/>
    </row>
    <row r="965073" spans="26:26">
      <c r="Z965073" s="5"/>
    </row>
    <row r="965074" spans="26:26">
      <c r="Z965074" s="5"/>
    </row>
    <row r="965075" spans="26:26">
      <c r="Z965075" s="5"/>
    </row>
    <row r="965076" spans="26:26">
      <c r="Z965076" s="5"/>
    </row>
    <row r="965077" spans="26:26">
      <c r="Z965077" s="5"/>
    </row>
    <row r="965078" spans="26:26">
      <c r="Z965078" s="5"/>
    </row>
    <row r="965079" spans="26:26">
      <c r="Z965079" s="5"/>
    </row>
    <row r="965080" spans="26:26">
      <c r="Z965080" s="5"/>
    </row>
    <row r="965081" spans="26:26">
      <c r="Z965081" s="5"/>
    </row>
    <row r="965082" spans="26:26">
      <c r="Z965082" s="5"/>
    </row>
    <row r="965083" spans="26:26">
      <c r="Z965083" s="5"/>
    </row>
    <row r="965084" spans="26:26">
      <c r="Z965084" s="5"/>
    </row>
    <row r="965085" spans="26:26">
      <c r="Z965085" s="5"/>
    </row>
    <row r="965086" spans="26:26">
      <c r="Z965086" s="5"/>
    </row>
    <row r="965087" spans="26:26">
      <c r="Z965087" s="5"/>
    </row>
    <row r="965088" spans="26:26">
      <c r="Z965088" s="5"/>
    </row>
    <row r="965089" spans="26:26">
      <c r="Z965089" s="5"/>
    </row>
    <row r="965090" spans="26:26">
      <c r="Z965090" s="5"/>
    </row>
    <row r="965091" spans="26:26">
      <c r="Z965091" s="5"/>
    </row>
    <row r="965092" spans="26:26">
      <c r="Z965092" s="5"/>
    </row>
    <row r="965093" spans="26:26">
      <c r="Z965093" s="5"/>
    </row>
    <row r="965094" spans="26:26">
      <c r="Z965094" s="5"/>
    </row>
    <row r="965095" spans="26:26">
      <c r="Z965095" s="5"/>
    </row>
    <row r="965096" spans="26:26">
      <c r="Z965096" s="5"/>
    </row>
    <row r="965097" spans="26:26">
      <c r="Z965097" s="5"/>
    </row>
    <row r="965098" spans="26:26">
      <c r="Z965098" s="5"/>
    </row>
    <row r="965099" spans="26:26">
      <c r="Z965099" s="5"/>
    </row>
    <row r="965100" spans="26:26">
      <c r="Z965100" s="5"/>
    </row>
    <row r="965101" spans="26:26">
      <c r="Z965101" s="5"/>
    </row>
    <row r="965102" spans="26:26">
      <c r="Z965102" s="5"/>
    </row>
    <row r="965103" spans="26:26">
      <c r="Z965103" s="5"/>
    </row>
    <row r="965104" spans="26:26">
      <c r="Z965104" s="5"/>
    </row>
    <row r="965105" spans="26:26">
      <c r="Z965105" s="5"/>
    </row>
    <row r="965106" spans="26:26">
      <c r="Z965106" s="5"/>
    </row>
    <row r="965107" spans="26:26">
      <c r="Z965107" s="5"/>
    </row>
    <row r="965108" spans="26:26">
      <c r="Z965108" s="5"/>
    </row>
    <row r="965109" spans="26:26">
      <c r="Z965109" s="5"/>
    </row>
    <row r="965110" spans="26:26">
      <c r="Z965110" s="5"/>
    </row>
    <row r="965111" spans="26:26">
      <c r="Z965111" s="5"/>
    </row>
    <row r="965112" spans="26:26">
      <c r="Z965112" s="5"/>
    </row>
    <row r="965113" spans="26:26">
      <c r="Z965113" s="5"/>
    </row>
    <row r="965114" spans="26:26">
      <c r="Z965114" s="5"/>
    </row>
    <row r="965115" spans="26:26">
      <c r="Z965115" s="5"/>
    </row>
    <row r="965116" spans="26:26">
      <c r="Z965116" s="5"/>
    </row>
    <row r="965117" spans="26:26">
      <c r="Z965117" s="5"/>
    </row>
    <row r="965118" spans="26:26">
      <c r="Z965118" s="5"/>
    </row>
    <row r="965119" spans="26:26">
      <c r="Z965119" s="5"/>
    </row>
    <row r="965120" spans="26:26">
      <c r="Z965120" s="5"/>
    </row>
    <row r="965121" spans="26:26">
      <c r="Z965121" s="5"/>
    </row>
    <row r="965122" spans="26:26">
      <c r="Z965122" s="5"/>
    </row>
    <row r="965123" spans="26:26">
      <c r="Z965123" s="5"/>
    </row>
    <row r="965124" spans="26:26">
      <c r="Z965124" s="5"/>
    </row>
    <row r="965125" spans="26:26">
      <c r="Z965125" s="5"/>
    </row>
    <row r="965126" spans="26:26">
      <c r="Z965126" s="5"/>
    </row>
    <row r="965127" spans="26:26">
      <c r="Z965127" s="5"/>
    </row>
    <row r="965128" spans="26:26">
      <c r="Z965128" s="5"/>
    </row>
    <row r="965129" spans="26:26">
      <c r="Z965129" s="5"/>
    </row>
    <row r="965130" spans="26:26">
      <c r="Z965130" s="5"/>
    </row>
    <row r="965131" spans="26:26">
      <c r="Z965131" s="5"/>
    </row>
    <row r="965132" spans="26:26">
      <c r="Z965132" s="5"/>
    </row>
    <row r="965133" spans="26:26">
      <c r="Z965133" s="5"/>
    </row>
    <row r="965134" spans="26:26">
      <c r="Z965134" s="5"/>
    </row>
    <row r="965135" spans="26:26">
      <c r="Z965135" s="5"/>
    </row>
    <row r="965136" spans="26:26">
      <c r="Z965136" s="5"/>
    </row>
    <row r="965137" spans="26:26">
      <c r="Z965137" s="5"/>
    </row>
    <row r="965138" spans="26:26">
      <c r="Z965138" s="5"/>
    </row>
    <row r="965139" spans="26:26">
      <c r="Z965139" s="5"/>
    </row>
    <row r="965140" spans="26:26">
      <c r="Z965140" s="5"/>
    </row>
    <row r="965141" spans="26:26">
      <c r="Z965141" s="5"/>
    </row>
    <row r="965142" spans="26:26">
      <c r="Z965142" s="5"/>
    </row>
    <row r="965143" spans="26:26">
      <c r="Z965143" s="5"/>
    </row>
    <row r="965144" spans="26:26">
      <c r="Z965144" s="5"/>
    </row>
    <row r="965145" spans="26:26">
      <c r="Z965145" s="5"/>
    </row>
    <row r="965146" spans="26:26">
      <c r="Z965146" s="5"/>
    </row>
    <row r="965147" spans="26:26">
      <c r="Z965147" s="5"/>
    </row>
    <row r="965148" spans="26:26">
      <c r="Z965148" s="5"/>
    </row>
    <row r="965149" spans="26:26">
      <c r="Z965149" s="5"/>
    </row>
    <row r="965150" spans="26:26">
      <c r="Z965150" s="5"/>
    </row>
    <row r="965151" spans="26:26">
      <c r="Z965151" s="5"/>
    </row>
    <row r="965152" spans="26:26">
      <c r="Z965152" s="5"/>
    </row>
    <row r="965153" spans="26:26">
      <c r="Z965153" s="5"/>
    </row>
    <row r="965154" spans="26:26">
      <c r="Z965154" s="5"/>
    </row>
    <row r="965155" spans="26:26">
      <c r="Z965155" s="5"/>
    </row>
    <row r="965156" spans="26:26">
      <c r="Z965156" s="5"/>
    </row>
    <row r="965157" spans="26:26">
      <c r="Z965157" s="5"/>
    </row>
    <row r="965158" spans="26:26">
      <c r="Z965158" s="5"/>
    </row>
    <row r="965159" spans="26:26">
      <c r="Z965159" s="5"/>
    </row>
    <row r="965160" spans="26:26">
      <c r="Z965160" s="5"/>
    </row>
    <row r="965161" spans="26:26">
      <c r="Z965161" s="5"/>
    </row>
    <row r="965162" spans="26:26">
      <c r="Z965162" s="5"/>
    </row>
    <row r="965163" spans="26:26">
      <c r="Z965163" s="5"/>
    </row>
    <row r="965164" spans="26:26">
      <c r="Z965164" s="5"/>
    </row>
    <row r="965165" spans="26:26">
      <c r="Z965165" s="5"/>
    </row>
    <row r="965166" spans="26:26">
      <c r="Z965166" s="5"/>
    </row>
    <row r="965167" spans="26:26">
      <c r="Z965167" s="5"/>
    </row>
    <row r="965168" spans="26:26">
      <c r="Z965168" s="5"/>
    </row>
    <row r="965169" spans="26:26">
      <c r="Z965169" s="5"/>
    </row>
    <row r="965170" spans="26:26">
      <c r="Z965170" s="5"/>
    </row>
    <row r="965171" spans="26:26">
      <c r="Z965171" s="5"/>
    </row>
    <row r="965172" spans="26:26">
      <c r="Z965172" s="5"/>
    </row>
    <row r="965173" spans="26:26">
      <c r="Z965173" s="5"/>
    </row>
    <row r="965174" spans="26:26">
      <c r="Z965174" s="5"/>
    </row>
    <row r="965175" spans="26:26">
      <c r="Z965175" s="5"/>
    </row>
    <row r="965176" spans="26:26">
      <c r="Z965176" s="5"/>
    </row>
    <row r="965177" spans="26:26">
      <c r="Z965177" s="5"/>
    </row>
    <row r="965178" spans="26:26">
      <c r="Z965178" s="5"/>
    </row>
    <row r="965179" spans="26:26">
      <c r="Z965179" s="5"/>
    </row>
    <row r="965180" spans="26:26">
      <c r="Z965180" s="5"/>
    </row>
    <row r="965181" spans="26:26">
      <c r="Z965181" s="5"/>
    </row>
    <row r="965182" spans="26:26">
      <c r="Z965182" s="5"/>
    </row>
    <row r="965183" spans="26:26">
      <c r="Z965183" s="5"/>
    </row>
    <row r="965184" spans="26:26">
      <c r="Z965184" s="5"/>
    </row>
    <row r="965185" spans="26:26">
      <c r="Z965185" s="5"/>
    </row>
    <row r="965186" spans="26:26">
      <c r="Z965186" s="5"/>
    </row>
    <row r="965187" spans="26:26">
      <c r="Z965187" s="5"/>
    </row>
    <row r="965188" spans="26:26">
      <c r="Z965188" s="5"/>
    </row>
    <row r="965189" spans="26:26">
      <c r="Z965189" s="5"/>
    </row>
    <row r="965190" spans="26:26">
      <c r="Z965190" s="5"/>
    </row>
    <row r="965191" spans="26:26">
      <c r="Z965191" s="5"/>
    </row>
    <row r="965192" spans="26:26">
      <c r="Z965192" s="5"/>
    </row>
    <row r="965193" spans="26:26">
      <c r="Z965193" s="5"/>
    </row>
    <row r="965194" spans="26:26">
      <c r="Z965194" s="5"/>
    </row>
    <row r="965195" spans="26:26">
      <c r="Z965195" s="5"/>
    </row>
    <row r="965196" spans="26:26">
      <c r="Z965196" s="5"/>
    </row>
    <row r="965197" spans="26:26">
      <c r="Z965197" s="5"/>
    </row>
    <row r="965198" spans="26:26">
      <c r="Z965198" s="5"/>
    </row>
    <row r="965199" spans="26:26">
      <c r="Z965199" s="5"/>
    </row>
    <row r="965200" spans="26:26">
      <c r="Z965200" s="5"/>
    </row>
    <row r="965201" spans="26:26">
      <c r="Z965201" s="5"/>
    </row>
    <row r="965202" spans="26:26">
      <c r="Z965202" s="5"/>
    </row>
    <row r="965203" spans="26:26">
      <c r="Z965203" s="5"/>
    </row>
    <row r="965204" spans="26:26">
      <c r="Z965204" s="5"/>
    </row>
    <row r="965205" spans="26:26">
      <c r="Z965205" s="5"/>
    </row>
    <row r="965206" spans="26:26">
      <c r="Z965206" s="5"/>
    </row>
    <row r="965207" spans="26:26">
      <c r="Z965207" s="5"/>
    </row>
    <row r="965208" spans="26:26">
      <c r="Z965208" s="5"/>
    </row>
    <row r="965209" spans="26:26">
      <c r="Z965209" s="5"/>
    </row>
    <row r="965210" spans="26:26">
      <c r="Z965210" s="5"/>
    </row>
    <row r="965211" spans="26:26">
      <c r="Z965211" s="5"/>
    </row>
    <row r="965212" spans="26:26">
      <c r="Z965212" s="5"/>
    </row>
    <row r="965213" spans="26:26">
      <c r="Z965213" s="5"/>
    </row>
    <row r="965214" spans="26:26">
      <c r="Z965214" s="5"/>
    </row>
    <row r="965215" spans="26:26">
      <c r="Z965215" s="5"/>
    </row>
    <row r="965216" spans="26:26">
      <c r="Z965216" s="5"/>
    </row>
    <row r="965217" spans="26:26">
      <c r="Z965217" s="5"/>
    </row>
    <row r="965218" spans="26:26">
      <c r="Z965218" s="5"/>
    </row>
    <row r="965219" spans="26:26">
      <c r="Z965219" s="5"/>
    </row>
    <row r="965220" spans="26:26">
      <c r="Z965220" s="5"/>
    </row>
    <row r="965221" spans="26:26">
      <c r="Z965221" s="5"/>
    </row>
    <row r="965222" spans="26:26">
      <c r="Z965222" s="5"/>
    </row>
    <row r="965223" spans="26:26">
      <c r="Z965223" s="5"/>
    </row>
    <row r="965224" spans="26:26">
      <c r="Z965224" s="5"/>
    </row>
    <row r="965225" spans="26:26">
      <c r="Z965225" s="5"/>
    </row>
    <row r="965226" spans="26:26">
      <c r="Z965226" s="5"/>
    </row>
    <row r="965227" spans="26:26">
      <c r="Z965227" s="5"/>
    </row>
    <row r="965228" spans="26:26">
      <c r="Z965228" s="5"/>
    </row>
    <row r="965229" spans="26:26">
      <c r="Z965229" s="5"/>
    </row>
    <row r="965230" spans="26:26">
      <c r="Z965230" s="5"/>
    </row>
    <row r="965231" spans="26:26">
      <c r="Z965231" s="5"/>
    </row>
    <row r="965232" spans="26:26">
      <c r="Z965232" s="5"/>
    </row>
    <row r="965233" spans="26:26">
      <c r="Z965233" s="5"/>
    </row>
    <row r="965234" spans="26:26">
      <c r="Z965234" s="5"/>
    </row>
    <row r="965235" spans="26:26">
      <c r="Z965235" s="5"/>
    </row>
    <row r="965236" spans="26:26">
      <c r="Z965236" s="5"/>
    </row>
    <row r="965237" spans="26:26">
      <c r="Z965237" s="5"/>
    </row>
    <row r="965238" spans="26:26">
      <c r="Z965238" s="5"/>
    </row>
    <row r="965239" spans="26:26">
      <c r="Z965239" s="5"/>
    </row>
    <row r="965240" spans="26:26">
      <c r="Z965240" s="5"/>
    </row>
    <row r="965241" spans="26:26">
      <c r="Z965241" s="5"/>
    </row>
    <row r="965242" spans="26:26">
      <c r="Z965242" s="5"/>
    </row>
    <row r="965243" spans="26:26">
      <c r="Z965243" s="5"/>
    </row>
    <row r="965244" spans="26:26">
      <c r="Z965244" s="5"/>
    </row>
    <row r="965245" spans="26:26">
      <c r="Z965245" s="5"/>
    </row>
    <row r="965246" spans="26:26">
      <c r="Z965246" s="5"/>
    </row>
    <row r="965247" spans="26:26">
      <c r="Z965247" s="5"/>
    </row>
    <row r="965248" spans="26:26">
      <c r="Z965248" s="5"/>
    </row>
    <row r="965249" spans="26:26">
      <c r="Z965249" s="5"/>
    </row>
    <row r="965250" spans="26:26">
      <c r="Z965250" s="5"/>
    </row>
    <row r="965251" spans="26:26">
      <c r="Z965251" s="5"/>
    </row>
    <row r="965252" spans="26:26">
      <c r="Z965252" s="5"/>
    </row>
    <row r="965253" spans="26:26">
      <c r="Z965253" s="5"/>
    </row>
    <row r="965254" spans="26:26">
      <c r="Z965254" s="5"/>
    </row>
    <row r="965255" spans="26:26">
      <c r="Z965255" s="5"/>
    </row>
    <row r="965256" spans="26:26">
      <c r="Z965256" s="5"/>
    </row>
    <row r="965257" spans="26:26">
      <c r="Z965257" s="5"/>
    </row>
    <row r="965258" spans="26:26">
      <c r="Z965258" s="5"/>
    </row>
    <row r="965259" spans="26:26">
      <c r="Z965259" s="5"/>
    </row>
    <row r="965260" spans="26:26">
      <c r="Z965260" s="5"/>
    </row>
    <row r="965261" spans="26:26">
      <c r="Z965261" s="5"/>
    </row>
    <row r="965262" spans="26:26">
      <c r="Z965262" s="5"/>
    </row>
    <row r="965263" spans="26:26">
      <c r="Z965263" s="5"/>
    </row>
    <row r="965264" spans="26:26">
      <c r="Z965264" s="5"/>
    </row>
    <row r="965265" spans="26:26">
      <c r="Z965265" s="5"/>
    </row>
    <row r="965266" spans="26:26">
      <c r="Z965266" s="5"/>
    </row>
    <row r="965267" spans="26:26">
      <c r="Z965267" s="5"/>
    </row>
    <row r="965268" spans="26:26">
      <c r="Z965268" s="5"/>
    </row>
    <row r="965269" spans="26:26">
      <c r="Z965269" s="5"/>
    </row>
    <row r="965270" spans="26:26">
      <c r="Z965270" s="5"/>
    </row>
    <row r="965271" spans="26:26">
      <c r="Z965271" s="5"/>
    </row>
    <row r="965272" spans="26:26">
      <c r="Z965272" s="5"/>
    </row>
    <row r="965273" spans="26:26">
      <c r="Z965273" s="5"/>
    </row>
    <row r="965274" spans="26:26">
      <c r="Z965274" s="5"/>
    </row>
    <row r="965275" spans="26:26">
      <c r="Z965275" s="5"/>
    </row>
    <row r="965276" spans="26:26">
      <c r="Z965276" s="5"/>
    </row>
    <row r="965277" spans="26:26">
      <c r="Z965277" s="5"/>
    </row>
    <row r="965278" spans="26:26">
      <c r="Z965278" s="5"/>
    </row>
    <row r="965279" spans="26:26">
      <c r="Z965279" s="5"/>
    </row>
    <row r="965280" spans="26:26">
      <c r="Z965280" s="5"/>
    </row>
    <row r="965281" spans="26:26">
      <c r="Z965281" s="5"/>
    </row>
    <row r="965282" spans="26:26">
      <c r="Z965282" s="5"/>
    </row>
    <row r="965283" spans="26:26">
      <c r="Z965283" s="5"/>
    </row>
    <row r="965284" spans="26:26">
      <c r="Z965284" s="5"/>
    </row>
    <row r="965285" spans="26:26">
      <c r="Z965285" s="5"/>
    </row>
    <row r="965286" spans="26:26">
      <c r="Z965286" s="5"/>
    </row>
    <row r="965287" spans="26:26">
      <c r="Z965287" s="5"/>
    </row>
    <row r="965288" spans="26:26">
      <c r="Z965288" s="5"/>
    </row>
    <row r="965289" spans="26:26">
      <c r="Z965289" s="5"/>
    </row>
    <row r="965290" spans="26:26">
      <c r="Z965290" s="5"/>
    </row>
    <row r="965291" spans="26:26">
      <c r="Z965291" s="5"/>
    </row>
    <row r="965292" spans="26:26">
      <c r="Z965292" s="5"/>
    </row>
    <row r="965293" spans="26:26">
      <c r="Z965293" s="5"/>
    </row>
    <row r="965294" spans="26:26">
      <c r="Z965294" s="5"/>
    </row>
    <row r="965295" spans="26:26">
      <c r="Z965295" s="5"/>
    </row>
    <row r="965296" spans="26:26">
      <c r="Z965296" s="5"/>
    </row>
    <row r="965297" spans="26:26">
      <c r="Z965297" s="5"/>
    </row>
    <row r="965298" spans="26:26">
      <c r="Z965298" s="5"/>
    </row>
    <row r="965299" spans="26:26">
      <c r="Z965299" s="5"/>
    </row>
    <row r="965300" spans="26:26">
      <c r="Z965300" s="5"/>
    </row>
    <row r="965301" spans="26:26">
      <c r="Z965301" s="5"/>
    </row>
    <row r="965302" spans="26:26">
      <c r="Z965302" s="5"/>
    </row>
    <row r="965303" spans="26:26">
      <c r="Z965303" s="5"/>
    </row>
    <row r="965304" spans="26:26">
      <c r="Z965304" s="5"/>
    </row>
    <row r="965305" spans="26:26">
      <c r="Z965305" s="5"/>
    </row>
    <row r="965306" spans="26:26">
      <c r="Z965306" s="5"/>
    </row>
    <row r="965307" spans="26:26">
      <c r="Z965307" s="5"/>
    </row>
    <row r="965308" spans="26:26">
      <c r="Z965308" s="5"/>
    </row>
    <row r="965309" spans="26:26">
      <c r="Z965309" s="5"/>
    </row>
    <row r="965310" spans="26:26">
      <c r="Z965310" s="5"/>
    </row>
    <row r="965311" spans="26:26">
      <c r="Z965311" s="5"/>
    </row>
    <row r="965312" spans="26:26">
      <c r="Z965312" s="5"/>
    </row>
    <row r="965313" spans="26:26">
      <c r="Z965313" s="5"/>
    </row>
    <row r="965314" spans="26:26">
      <c r="Z965314" s="5"/>
    </row>
    <row r="965315" spans="26:26">
      <c r="Z965315" s="5"/>
    </row>
    <row r="965316" spans="26:26">
      <c r="Z965316" s="5"/>
    </row>
    <row r="965317" spans="26:26">
      <c r="Z965317" s="5"/>
    </row>
    <row r="965318" spans="26:26">
      <c r="Z965318" s="5"/>
    </row>
    <row r="965319" spans="26:26">
      <c r="Z965319" s="5"/>
    </row>
    <row r="965320" spans="26:26">
      <c r="Z965320" s="5"/>
    </row>
    <row r="965321" spans="26:26">
      <c r="Z965321" s="5"/>
    </row>
    <row r="965322" spans="26:26">
      <c r="Z965322" s="5"/>
    </row>
    <row r="965323" spans="26:26">
      <c r="Z965323" s="5"/>
    </row>
    <row r="965324" spans="26:26">
      <c r="Z965324" s="5"/>
    </row>
    <row r="965325" spans="26:26">
      <c r="Z965325" s="5"/>
    </row>
    <row r="965326" spans="26:26">
      <c r="Z965326" s="5"/>
    </row>
    <row r="965327" spans="26:26">
      <c r="Z965327" s="5"/>
    </row>
    <row r="965328" spans="26:26">
      <c r="Z965328" s="5"/>
    </row>
    <row r="965329" spans="26:26">
      <c r="Z965329" s="5"/>
    </row>
    <row r="965330" spans="26:26">
      <c r="Z965330" s="5"/>
    </row>
    <row r="965331" spans="26:26">
      <c r="Z965331" s="5"/>
    </row>
    <row r="965332" spans="26:26">
      <c r="Z965332" s="5"/>
    </row>
    <row r="965333" spans="26:26">
      <c r="Z965333" s="5"/>
    </row>
    <row r="965334" spans="26:26">
      <c r="Z965334" s="5"/>
    </row>
    <row r="965335" spans="26:26">
      <c r="Z965335" s="5"/>
    </row>
    <row r="965336" spans="26:26">
      <c r="Z965336" s="5"/>
    </row>
    <row r="965337" spans="26:26">
      <c r="Z965337" s="5"/>
    </row>
    <row r="965338" spans="26:26">
      <c r="Z965338" s="5"/>
    </row>
    <row r="965339" spans="26:26">
      <c r="Z965339" s="5"/>
    </row>
    <row r="965340" spans="26:26">
      <c r="Z965340" s="5"/>
    </row>
    <row r="965341" spans="26:26">
      <c r="Z965341" s="5"/>
    </row>
    <row r="965342" spans="26:26">
      <c r="Z965342" s="5"/>
    </row>
    <row r="965343" spans="26:26">
      <c r="Z965343" s="5"/>
    </row>
    <row r="965344" spans="26:26">
      <c r="Z965344" s="5"/>
    </row>
    <row r="965345" spans="26:26">
      <c r="Z965345" s="5"/>
    </row>
    <row r="965346" spans="26:26">
      <c r="Z965346" s="5"/>
    </row>
    <row r="965347" spans="26:26">
      <c r="Z965347" s="5"/>
    </row>
    <row r="965348" spans="26:26">
      <c r="Z965348" s="5"/>
    </row>
    <row r="965349" spans="26:26">
      <c r="Z965349" s="5"/>
    </row>
    <row r="965350" spans="26:26">
      <c r="Z965350" s="5"/>
    </row>
    <row r="965351" spans="26:26">
      <c r="Z965351" s="5"/>
    </row>
    <row r="965352" spans="26:26">
      <c r="Z965352" s="5"/>
    </row>
    <row r="965353" spans="26:26">
      <c r="Z965353" s="5"/>
    </row>
    <row r="965354" spans="26:26">
      <c r="Z965354" s="5"/>
    </row>
    <row r="965355" spans="26:26">
      <c r="Z965355" s="5"/>
    </row>
    <row r="965356" spans="26:26">
      <c r="Z965356" s="5"/>
    </row>
    <row r="965357" spans="26:26">
      <c r="Z965357" s="5"/>
    </row>
    <row r="965358" spans="26:26">
      <c r="Z965358" s="5"/>
    </row>
    <row r="965359" spans="26:26">
      <c r="Z965359" s="5"/>
    </row>
    <row r="965360" spans="26:26">
      <c r="Z965360" s="5"/>
    </row>
    <row r="965361" spans="26:26">
      <c r="Z965361" s="5"/>
    </row>
    <row r="965362" spans="26:26">
      <c r="Z965362" s="5"/>
    </row>
    <row r="965363" spans="26:26">
      <c r="Z965363" s="5"/>
    </row>
    <row r="965364" spans="26:26">
      <c r="Z965364" s="5"/>
    </row>
    <row r="965365" spans="26:26">
      <c r="Z965365" s="5"/>
    </row>
    <row r="965366" spans="26:26">
      <c r="Z965366" s="5"/>
    </row>
    <row r="965367" spans="26:26">
      <c r="Z965367" s="5"/>
    </row>
    <row r="965368" spans="26:26">
      <c r="Z965368" s="5"/>
    </row>
    <row r="965369" spans="26:26">
      <c r="Z965369" s="5"/>
    </row>
    <row r="965370" spans="26:26">
      <c r="Z965370" s="5"/>
    </row>
    <row r="965371" spans="26:26">
      <c r="Z965371" s="5"/>
    </row>
    <row r="965372" spans="26:26">
      <c r="Z965372" s="5"/>
    </row>
    <row r="965373" spans="26:26">
      <c r="Z965373" s="5"/>
    </row>
    <row r="965374" spans="26:26">
      <c r="Z965374" s="5"/>
    </row>
    <row r="965375" spans="26:26">
      <c r="Z965375" s="5"/>
    </row>
    <row r="965376" spans="26:26">
      <c r="Z965376" s="5"/>
    </row>
    <row r="965377" spans="26:26">
      <c r="Z965377" s="5"/>
    </row>
    <row r="965378" spans="26:26">
      <c r="Z965378" s="5"/>
    </row>
    <row r="965379" spans="26:26">
      <c r="Z965379" s="5"/>
    </row>
    <row r="965380" spans="26:26">
      <c r="Z965380" s="5"/>
    </row>
    <row r="965381" spans="26:26">
      <c r="Z965381" s="5"/>
    </row>
    <row r="965382" spans="26:26">
      <c r="Z965382" s="5"/>
    </row>
    <row r="965383" spans="26:26">
      <c r="Z965383" s="5"/>
    </row>
    <row r="965384" spans="26:26">
      <c r="Z965384" s="5"/>
    </row>
    <row r="965385" spans="26:26">
      <c r="Z965385" s="5"/>
    </row>
    <row r="965386" spans="26:26">
      <c r="Z965386" s="5"/>
    </row>
    <row r="965387" spans="26:26">
      <c r="Z965387" s="5"/>
    </row>
    <row r="965388" spans="26:26">
      <c r="Z965388" s="5"/>
    </row>
    <row r="965389" spans="26:26">
      <c r="Z965389" s="5"/>
    </row>
    <row r="965390" spans="26:26">
      <c r="Z965390" s="5"/>
    </row>
    <row r="965391" spans="26:26">
      <c r="Z965391" s="5"/>
    </row>
    <row r="965392" spans="26:26">
      <c r="Z965392" s="5"/>
    </row>
    <row r="965393" spans="26:26">
      <c r="Z965393" s="5"/>
    </row>
    <row r="965394" spans="26:26">
      <c r="Z965394" s="5"/>
    </row>
    <row r="965395" spans="26:26">
      <c r="Z965395" s="5"/>
    </row>
    <row r="965396" spans="26:26">
      <c r="Z965396" s="5"/>
    </row>
    <row r="965397" spans="26:26">
      <c r="Z965397" s="5"/>
    </row>
    <row r="965398" spans="26:26">
      <c r="Z965398" s="5"/>
    </row>
    <row r="965399" spans="26:26">
      <c r="Z965399" s="5"/>
    </row>
    <row r="965400" spans="26:26">
      <c r="Z965400" s="5"/>
    </row>
    <row r="965401" spans="26:26">
      <c r="Z965401" s="5"/>
    </row>
    <row r="965402" spans="26:26">
      <c r="Z965402" s="5"/>
    </row>
    <row r="965403" spans="26:26">
      <c r="Z965403" s="5"/>
    </row>
    <row r="965404" spans="26:26">
      <c r="Z965404" s="5"/>
    </row>
    <row r="965405" spans="26:26">
      <c r="Z965405" s="5"/>
    </row>
    <row r="965406" spans="26:26">
      <c r="Z965406" s="5"/>
    </row>
    <row r="965407" spans="26:26">
      <c r="Z965407" s="5"/>
    </row>
    <row r="965408" spans="26:26">
      <c r="Z965408" s="5"/>
    </row>
    <row r="965409" spans="26:26">
      <c r="Z965409" s="5"/>
    </row>
    <row r="965410" spans="26:26">
      <c r="Z965410" s="5"/>
    </row>
    <row r="965411" spans="26:26">
      <c r="Z965411" s="5"/>
    </row>
    <row r="965412" spans="26:26">
      <c r="Z965412" s="5"/>
    </row>
    <row r="965413" spans="26:26">
      <c r="Z965413" s="5"/>
    </row>
    <row r="965414" spans="26:26">
      <c r="Z965414" s="5"/>
    </row>
    <row r="965415" spans="26:26">
      <c r="Z965415" s="5"/>
    </row>
    <row r="965416" spans="26:26">
      <c r="Z965416" s="5"/>
    </row>
    <row r="965417" spans="26:26">
      <c r="Z965417" s="5"/>
    </row>
    <row r="965418" spans="26:26">
      <c r="Z965418" s="5"/>
    </row>
    <row r="965419" spans="26:26">
      <c r="Z965419" s="5"/>
    </row>
    <row r="965420" spans="26:26">
      <c r="Z965420" s="5"/>
    </row>
    <row r="965421" spans="26:26">
      <c r="Z965421" s="5"/>
    </row>
    <row r="965422" spans="26:26">
      <c r="Z965422" s="5"/>
    </row>
    <row r="965423" spans="26:26">
      <c r="Z965423" s="5"/>
    </row>
    <row r="965424" spans="26:26">
      <c r="Z965424" s="5"/>
    </row>
    <row r="965425" spans="26:26">
      <c r="Z965425" s="5"/>
    </row>
    <row r="965426" spans="26:26">
      <c r="Z965426" s="5"/>
    </row>
    <row r="965427" spans="26:26">
      <c r="Z965427" s="5"/>
    </row>
    <row r="965428" spans="26:26">
      <c r="Z965428" s="5"/>
    </row>
    <row r="965429" spans="26:26">
      <c r="Z965429" s="5"/>
    </row>
    <row r="965430" spans="26:26">
      <c r="Z965430" s="5"/>
    </row>
    <row r="965431" spans="26:26">
      <c r="Z965431" s="5"/>
    </row>
    <row r="965432" spans="26:26">
      <c r="Z965432" s="5"/>
    </row>
    <row r="965433" spans="26:26">
      <c r="Z965433" s="5"/>
    </row>
    <row r="965434" spans="26:26">
      <c r="Z965434" s="5"/>
    </row>
    <row r="965435" spans="26:26">
      <c r="Z965435" s="5"/>
    </row>
    <row r="965436" spans="26:26">
      <c r="Z965436" s="5"/>
    </row>
    <row r="965437" spans="26:26">
      <c r="Z965437" s="5"/>
    </row>
    <row r="965438" spans="26:26">
      <c r="Z965438" s="5"/>
    </row>
    <row r="965439" spans="26:26">
      <c r="Z965439" s="5"/>
    </row>
    <row r="965440" spans="26:26">
      <c r="Z965440" s="5"/>
    </row>
    <row r="965441" spans="26:26">
      <c r="Z965441" s="5"/>
    </row>
    <row r="965442" spans="26:26">
      <c r="Z965442" s="5"/>
    </row>
    <row r="965443" spans="26:26">
      <c r="Z965443" s="5"/>
    </row>
    <row r="965444" spans="26:26">
      <c r="Z965444" s="5"/>
    </row>
    <row r="965445" spans="26:26">
      <c r="Z965445" s="5"/>
    </row>
    <row r="965446" spans="26:26">
      <c r="Z965446" s="5"/>
    </row>
    <row r="965447" spans="26:26">
      <c r="Z965447" s="5"/>
    </row>
    <row r="965448" spans="26:26">
      <c r="Z965448" s="5"/>
    </row>
    <row r="965449" spans="26:26">
      <c r="Z965449" s="5"/>
    </row>
    <row r="965450" spans="26:26">
      <c r="Z965450" s="5"/>
    </row>
    <row r="965451" spans="26:26">
      <c r="Z965451" s="5"/>
    </row>
    <row r="965452" spans="26:26">
      <c r="Z965452" s="5"/>
    </row>
    <row r="965453" spans="26:26">
      <c r="Z965453" s="5"/>
    </row>
    <row r="965454" spans="26:26">
      <c r="Z965454" s="5"/>
    </row>
    <row r="965455" spans="26:26">
      <c r="Z965455" s="5"/>
    </row>
    <row r="965456" spans="26:26">
      <c r="Z965456" s="5"/>
    </row>
    <row r="965457" spans="26:26">
      <c r="Z965457" s="5"/>
    </row>
    <row r="965458" spans="26:26">
      <c r="Z965458" s="5"/>
    </row>
    <row r="965459" spans="26:26">
      <c r="Z965459" s="5"/>
    </row>
    <row r="965460" spans="26:26">
      <c r="Z965460" s="5"/>
    </row>
    <row r="965461" spans="26:26">
      <c r="Z965461" s="5"/>
    </row>
    <row r="965462" spans="26:26">
      <c r="Z965462" s="5"/>
    </row>
    <row r="965463" spans="26:26">
      <c r="Z965463" s="5"/>
    </row>
    <row r="965464" spans="26:26">
      <c r="Z965464" s="5"/>
    </row>
    <row r="965465" spans="26:26">
      <c r="Z965465" s="5"/>
    </row>
    <row r="965466" spans="26:26">
      <c r="Z965466" s="5"/>
    </row>
    <row r="965467" spans="26:26">
      <c r="Z965467" s="5"/>
    </row>
    <row r="965468" spans="26:26">
      <c r="Z965468" s="5"/>
    </row>
    <row r="965469" spans="26:26">
      <c r="Z965469" s="5"/>
    </row>
    <row r="965470" spans="26:26">
      <c r="Z965470" s="5"/>
    </row>
    <row r="965471" spans="26:26">
      <c r="Z965471" s="5"/>
    </row>
    <row r="965472" spans="26:26">
      <c r="Z965472" s="5"/>
    </row>
    <row r="965473" spans="26:26">
      <c r="Z965473" s="5"/>
    </row>
    <row r="965474" spans="26:26">
      <c r="Z965474" s="5"/>
    </row>
    <row r="965475" spans="26:26">
      <c r="Z965475" s="5"/>
    </row>
    <row r="965476" spans="26:26">
      <c r="Z965476" s="5"/>
    </row>
    <row r="965477" spans="26:26">
      <c r="Z965477" s="5"/>
    </row>
    <row r="965478" spans="26:26">
      <c r="Z965478" s="5"/>
    </row>
    <row r="965479" spans="26:26">
      <c r="Z965479" s="5"/>
    </row>
    <row r="965480" spans="26:26">
      <c r="Z965480" s="5"/>
    </row>
    <row r="965481" spans="26:26">
      <c r="Z965481" s="5"/>
    </row>
    <row r="965482" spans="26:26">
      <c r="Z965482" s="5"/>
    </row>
    <row r="965483" spans="26:26">
      <c r="Z965483" s="5"/>
    </row>
    <row r="965484" spans="26:26">
      <c r="Z965484" s="5"/>
    </row>
    <row r="965485" spans="26:26">
      <c r="Z965485" s="5"/>
    </row>
    <row r="965486" spans="26:26">
      <c r="Z965486" s="5"/>
    </row>
    <row r="965487" spans="26:26">
      <c r="Z965487" s="5"/>
    </row>
    <row r="965488" spans="26:26">
      <c r="Z965488" s="5"/>
    </row>
    <row r="965489" spans="26:26">
      <c r="Z965489" s="5"/>
    </row>
    <row r="965490" spans="26:26">
      <c r="Z965490" s="5"/>
    </row>
    <row r="965491" spans="26:26">
      <c r="Z965491" s="5"/>
    </row>
    <row r="965492" spans="26:26">
      <c r="Z965492" s="5"/>
    </row>
    <row r="965493" spans="26:26">
      <c r="Z965493" s="5"/>
    </row>
    <row r="965494" spans="26:26">
      <c r="Z965494" s="5"/>
    </row>
    <row r="965495" spans="26:26">
      <c r="Z965495" s="5"/>
    </row>
    <row r="965496" spans="26:26">
      <c r="Z965496" s="5"/>
    </row>
    <row r="965497" spans="26:26">
      <c r="Z965497" s="5"/>
    </row>
    <row r="965498" spans="26:26">
      <c r="Z965498" s="5"/>
    </row>
    <row r="965499" spans="26:26">
      <c r="Z965499" s="5"/>
    </row>
    <row r="965500" spans="26:26">
      <c r="Z965500" s="5"/>
    </row>
    <row r="965501" spans="26:26">
      <c r="Z965501" s="5"/>
    </row>
    <row r="965502" spans="26:26">
      <c r="Z965502" s="5"/>
    </row>
    <row r="965503" spans="26:26">
      <c r="Z965503" s="5"/>
    </row>
    <row r="965504" spans="26:26">
      <c r="Z965504" s="5"/>
    </row>
    <row r="965505" spans="26:26">
      <c r="Z965505" s="5"/>
    </row>
    <row r="965506" spans="26:26">
      <c r="Z965506" s="5"/>
    </row>
    <row r="965507" spans="26:26">
      <c r="Z965507" s="5"/>
    </row>
    <row r="965508" spans="26:26">
      <c r="Z965508" s="5"/>
    </row>
    <row r="965509" spans="26:26">
      <c r="Z965509" s="5"/>
    </row>
    <row r="965510" spans="26:26">
      <c r="Z965510" s="5"/>
    </row>
    <row r="965511" spans="26:26">
      <c r="Z965511" s="5"/>
    </row>
    <row r="965512" spans="26:26">
      <c r="Z965512" s="5"/>
    </row>
    <row r="965513" spans="26:26">
      <c r="Z965513" s="5"/>
    </row>
    <row r="965514" spans="26:26">
      <c r="Z965514" s="5"/>
    </row>
    <row r="965515" spans="26:26">
      <c r="Z965515" s="5"/>
    </row>
    <row r="965516" spans="26:26">
      <c r="Z965516" s="5"/>
    </row>
    <row r="965517" spans="26:26">
      <c r="Z965517" s="5"/>
    </row>
    <row r="965518" spans="26:26">
      <c r="Z965518" s="5"/>
    </row>
    <row r="965519" spans="26:26">
      <c r="Z965519" s="5"/>
    </row>
    <row r="965520" spans="26:26">
      <c r="Z965520" s="5"/>
    </row>
    <row r="965521" spans="26:26">
      <c r="Z965521" s="5"/>
    </row>
    <row r="965522" spans="26:26">
      <c r="Z965522" s="5"/>
    </row>
    <row r="965523" spans="26:26">
      <c r="Z965523" s="5"/>
    </row>
    <row r="965524" spans="26:26">
      <c r="Z965524" s="5"/>
    </row>
    <row r="965525" spans="26:26">
      <c r="Z965525" s="5"/>
    </row>
    <row r="965526" spans="26:26">
      <c r="Z965526" s="5"/>
    </row>
    <row r="965527" spans="26:26">
      <c r="Z965527" s="5"/>
    </row>
    <row r="965528" spans="26:26">
      <c r="Z965528" s="5"/>
    </row>
    <row r="965529" spans="26:26">
      <c r="Z965529" s="5"/>
    </row>
    <row r="965530" spans="26:26">
      <c r="Z965530" s="5"/>
    </row>
    <row r="965531" spans="26:26">
      <c r="Z965531" s="5"/>
    </row>
    <row r="965532" spans="26:26">
      <c r="Z965532" s="5"/>
    </row>
    <row r="965533" spans="26:26">
      <c r="Z965533" s="5"/>
    </row>
    <row r="965534" spans="26:26">
      <c r="Z965534" s="5"/>
    </row>
    <row r="965535" spans="26:26">
      <c r="Z965535" s="5"/>
    </row>
    <row r="965536" spans="26:26">
      <c r="Z965536" s="5"/>
    </row>
    <row r="965537" spans="26:26">
      <c r="Z965537" s="5"/>
    </row>
    <row r="965538" spans="26:26">
      <c r="Z965538" s="5"/>
    </row>
    <row r="965539" spans="26:26">
      <c r="Z965539" s="5"/>
    </row>
    <row r="965540" spans="26:26">
      <c r="Z965540" s="5"/>
    </row>
    <row r="965541" spans="26:26">
      <c r="Z965541" s="5"/>
    </row>
    <row r="965542" spans="26:26">
      <c r="Z965542" s="5"/>
    </row>
    <row r="965543" spans="26:26">
      <c r="Z965543" s="5"/>
    </row>
    <row r="965544" spans="26:26">
      <c r="Z965544" s="5"/>
    </row>
    <row r="965545" spans="26:26">
      <c r="Z965545" s="5"/>
    </row>
    <row r="965546" spans="26:26">
      <c r="Z965546" s="5"/>
    </row>
    <row r="965547" spans="26:26">
      <c r="Z965547" s="5"/>
    </row>
    <row r="965548" spans="26:26">
      <c r="Z965548" s="5"/>
    </row>
    <row r="965549" spans="26:26">
      <c r="Z965549" s="5"/>
    </row>
    <row r="965550" spans="26:26">
      <c r="Z965550" s="5"/>
    </row>
    <row r="965551" spans="26:26">
      <c r="Z965551" s="5"/>
    </row>
    <row r="965552" spans="26:26">
      <c r="Z965552" s="5"/>
    </row>
    <row r="965553" spans="26:26">
      <c r="Z965553" s="5"/>
    </row>
    <row r="965554" spans="26:26">
      <c r="Z965554" s="5"/>
    </row>
    <row r="965555" spans="26:26">
      <c r="Z965555" s="5"/>
    </row>
    <row r="965556" spans="26:26">
      <c r="Z965556" s="5"/>
    </row>
    <row r="965557" spans="26:26">
      <c r="Z965557" s="5"/>
    </row>
    <row r="965558" spans="26:26">
      <c r="Z965558" s="5"/>
    </row>
    <row r="965559" spans="26:26">
      <c r="Z965559" s="5"/>
    </row>
    <row r="965560" spans="26:26">
      <c r="Z965560" s="5"/>
    </row>
    <row r="965561" spans="26:26">
      <c r="Z965561" s="5"/>
    </row>
    <row r="965562" spans="26:26">
      <c r="Z965562" s="5"/>
    </row>
    <row r="965563" spans="26:26">
      <c r="Z965563" s="5"/>
    </row>
    <row r="965564" spans="26:26">
      <c r="Z965564" s="5"/>
    </row>
    <row r="965565" spans="26:26">
      <c r="Z965565" s="5"/>
    </row>
    <row r="965566" spans="26:26">
      <c r="Z965566" s="5"/>
    </row>
    <row r="965567" spans="26:26">
      <c r="Z965567" s="5"/>
    </row>
    <row r="965568" spans="26:26">
      <c r="Z965568" s="5"/>
    </row>
    <row r="965569" spans="26:26">
      <c r="Z965569" s="5"/>
    </row>
    <row r="965570" spans="26:26">
      <c r="Z965570" s="5"/>
    </row>
    <row r="965571" spans="26:26">
      <c r="Z965571" s="5"/>
    </row>
    <row r="965572" spans="26:26">
      <c r="Z965572" s="5"/>
    </row>
    <row r="965573" spans="26:26">
      <c r="Z965573" s="5"/>
    </row>
    <row r="965574" spans="26:26">
      <c r="Z965574" s="5"/>
    </row>
    <row r="965575" spans="26:26">
      <c r="Z965575" s="5"/>
    </row>
    <row r="965576" spans="26:26">
      <c r="Z965576" s="5"/>
    </row>
    <row r="965577" spans="26:26">
      <c r="Z965577" s="5"/>
    </row>
    <row r="965578" spans="26:26">
      <c r="Z965578" s="5"/>
    </row>
    <row r="965579" spans="26:26">
      <c r="Z965579" s="5"/>
    </row>
    <row r="965580" spans="26:26">
      <c r="Z965580" s="5"/>
    </row>
    <row r="965581" spans="26:26">
      <c r="Z965581" s="5"/>
    </row>
    <row r="965582" spans="26:26">
      <c r="Z965582" s="5"/>
    </row>
    <row r="965583" spans="26:26">
      <c r="Z965583" s="5"/>
    </row>
    <row r="965584" spans="26:26">
      <c r="Z965584" s="5"/>
    </row>
    <row r="965585" spans="26:26">
      <c r="Z965585" s="5"/>
    </row>
    <row r="965586" spans="26:26">
      <c r="Z965586" s="5"/>
    </row>
    <row r="965587" spans="26:26">
      <c r="Z965587" s="5"/>
    </row>
    <row r="965588" spans="26:26">
      <c r="Z965588" s="5"/>
    </row>
    <row r="965589" spans="26:26">
      <c r="Z965589" s="5"/>
    </row>
    <row r="965590" spans="26:26">
      <c r="Z965590" s="5"/>
    </row>
    <row r="965591" spans="26:26">
      <c r="Z965591" s="5"/>
    </row>
    <row r="965592" spans="26:26">
      <c r="Z965592" s="5"/>
    </row>
    <row r="965593" spans="26:26">
      <c r="Z965593" s="5"/>
    </row>
    <row r="965594" spans="26:26">
      <c r="Z965594" s="5"/>
    </row>
    <row r="965595" spans="26:26">
      <c r="Z965595" s="5"/>
    </row>
    <row r="965596" spans="26:26">
      <c r="Z965596" s="5"/>
    </row>
    <row r="965597" spans="26:26">
      <c r="Z965597" s="5"/>
    </row>
    <row r="965598" spans="26:26">
      <c r="Z965598" s="5"/>
    </row>
    <row r="965599" spans="26:26">
      <c r="Z965599" s="5"/>
    </row>
    <row r="965600" spans="26:26">
      <c r="Z965600" s="5"/>
    </row>
    <row r="965601" spans="26:26">
      <c r="Z965601" s="5"/>
    </row>
    <row r="965602" spans="26:26">
      <c r="Z965602" s="5"/>
    </row>
    <row r="965603" spans="26:26">
      <c r="Z965603" s="5"/>
    </row>
    <row r="965604" spans="26:26">
      <c r="Z965604" s="5"/>
    </row>
    <row r="965605" spans="26:26">
      <c r="Z965605" s="5"/>
    </row>
    <row r="965606" spans="26:26">
      <c r="Z965606" s="5"/>
    </row>
    <row r="965607" spans="26:26">
      <c r="Z965607" s="5"/>
    </row>
    <row r="965608" spans="26:26">
      <c r="Z965608" s="5"/>
    </row>
    <row r="965609" spans="26:26">
      <c r="Z965609" s="5"/>
    </row>
    <row r="965610" spans="26:26">
      <c r="Z965610" s="5"/>
    </row>
    <row r="965611" spans="26:26">
      <c r="Z965611" s="5"/>
    </row>
    <row r="965612" spans="26:26">
      <c r="Z965612" s="5"/>
    </row>
    <row r="965613" spans="26:26">
      <c r="Z965613" s="5"/>
    </row>
    <row r="965614" spans="26:26">
      <c r="Z965614" s="5"/>
    </row>
    <row r="965615" spans="26:26">
      <c r="Z965615" s="5"/>
    </row>
    <row r="965616" spans="26:26">
      <c r="Z965616" s="5"/>
    </row>
    <row r="965617" spans="26:26">
      <c r="Z965617" s="5"/>
    </row>
    <row r="965618" spans="26:26">
      <c r="Z965618" s="5"/>
    </row>
    <row r="965619" spans="26:26">
      <c r="Z965619" s="5"/>
    </row>
    <row r="965620" spans="26:26">
      <c r="Z965620" s="5"/>
    </row>
    <row r="965621" spans="26:26">
      <c r="Z965621" s="5"/>
    </row>
    <row r="965622" spans="26:26">
      <c r="Z965622" s="5"/>
    </row>
    <row r="965623" spans="26:26">
      <c r="Z965623" s="5"/>
    </row>
    <row r="965624" spans="26:26">
      <c r="Z965624" s="5"/>
    </row>
    <row r="965625" spans="26:26">
      <c r="Z965625" s="5"/>
    </row>
    <row r="965626" spans="26:26">
      <c r="Z965626" s="5"/>
    </row>
    <row r="965627" spans="26:26">
      <c r="Z965627" s="5"/>
    </row>
    <row r="965628" spans="26:26">
      <c r="Z965628" s="5"/>
    </row>
    <row r="965629" spans="26:26">
      <c r="Z965629" s="5"/>
    </row>
    <row r="965630" spans="26:26">
      <c r="Z965630" s="5"/>
    </row>
    <row r="965631" spans="26:26">
      <c r="Z965631" s="5"/>
    </row>
    <row r="965632" spans="26:26">
      <c r="Z965632" s="5"/>
    </row>
    <row r="965633" spans="26:26">
      <c r="Z965633" s="5"/>
    </row>
    <row r="965634" spans="26:26">
      <c r="Z965634" s="5"/>
    </row>
    <row r="965635" spans="26:26">
      <c r="Z965635" s="5"/>
    </row>
    <row r="965636" spans="26:26">
      <c r="Z965636" s="5"/>
    </row>
    <row r="965637" spans="26:26">
      <c r="Z965637" s="5"/>
    </row>
    <row r="965638" spans="26:26">
      <c r="Z965638" s="5"/>
    </row>
    <row r="965639" spans="26:26">
      <c r="Z965639" s="5"/>
    </row>
    <row r="965640" spans="26:26">
      <c r="Z965640" s="5"/>
    </row>
    <row r="965641" spans="26:26">
      <c r="Z965641" s="5"/>
    </row>
    <row r="965642" spans="26:26">
      <c r="Z965642" s="5"/>
    </row>
    <row r="965643" spans="26:26">
      <c r="Z965643" s="5"/>
    </row>
    <row r="965644" spans="26:26">
      <c r="Z965644" s="5"/>
    </row>
    <row r="965645" spans="26:26">
      <c r="Z965645" s="5"/>
    </row>
    <row r="965646" spans="26:26">
      <c r="Z965646" s="5"/>
    </row>
    <row r="965647" spans="26:26">
      <c r="Z965647" s="5"/>
    </row>
    <row r="965648" spans="26:26">
      <c r="Z965648" s="5"/>
    </row>
    <row r="965649" spans="26:26">
      <c r="Z965649" s="5"/>
    </row>
    <row r="965650" spans="26:26">
      <c r="Z965650" s="5"/>
    </row>
    <row r="965651" spans="26:26">
      <c r="Z965651" s="5"/>
    </row>
    <row r="965652" spans="26:26">
      <c r="Z965652" s="5"/>
    </row>
    <row r="965653" spans="26:26">
      <c r="Z965653" s="5"/>
    </row>
    <row r="965654" spans="26:26">
      <c r="Z965654" s="5"/>
    </row>
    <row r="965655" spans="26:26">
      <c r="Z965655" s="5"/>
    </row>
    <row r="965656" spans="26:26">
      <c r="Z965656" s="5"/>
    </row>
    <row r="965657" spans="26:26">
      <c r="Z965657" s="5"/>
    </row>
    <row r="965658" spans="26:26">
      <c r="Z965658" s="5"/>
    </row>
    <row r="965659" spans="26:26">
      <c r="Z965659" s="5"/>
    </row>
    <row r="965660" spans="26:26">
      <c r="Z965660" s="5"/>
    </row>
    <row r="965661" spans="26:26">
      <c r="Z965661" s="5"/>
    </row>
    <row r="965662" spans="26:26">
      <c r="Z965662" s="5"/>
    </row>
    <row r="965663" spans="26:26">
      <c r="Z965663" s="5"/>
    </row>
    <row r="965664" spans="26:26">
      <c r="Z965664" s="5"/>
    </row>
    <row r="965665" spans="26:26">
      <c r="Z965665" s="5"/>
    </row>
    <row r="965666" spans="26:26">
      <c r="Z965666" s="5"/>
    </row>
    <row r="965667" spans="26:26">
      <c r="Z965667" s="5"/>
    </row>
    <row r="965668" spans="26:26">
      <c r="Z965668" s="5"/>
    </row>
    <row r="965669" spans="26:26">
      <c r="Z965669" s="5"/>
    </row>
    <row r="965670" spans="26:26">
      <c r="Z965670" s="5"/>
    </row>
    <row r="965671" spans="26:26">
      <c r="Z965671" s="5"/>
    </row>
    <row r="965672" spans="26:26">
      <c r="Z965672" s="5"/>
    </row>
    <row r="965673" spans="26:26">
      <c r="Z965673" s="5"/>
    </row>
    <row r="965674" spans="26:26">
      <c r="Z965674" s="5"/>
    </row>
    <row r="965675" spans="26:26">
      <c r="Z965675" s="5"/>
    </row>
    <row r="965676" spans="26:26">
      <c r="Z965676" s="5"/>
    </row>
    <row r="965677" spans="26:26">
      <c r="Z965677" s="5"/>
    </row>
    <row r="965678" spans="26:26">
      <c r="Z965678" s="5"/>
    </row>
    <row r="965679" spans="26:26">
      <c r="Z965679" s="5"/>
    </row>
    <row r="965680" spans="26:26">
      <c r="Z965680" s="5"/>
    </row>
    <row r="965681" spans="26:26">
      <c r="Z965681" s="5"/>
    </row>
    <row r="965682" spans="26:26">
      <c r="Z965682" s="5"/>
    </row>
    <row r="965683" spans="26:26">
      <c r="Z965683" s="5"/>
    </row>
    <row r="965684" spans="26:26">
      <c r="Z965684" s="5"/>
    </row>
    <row r="965685" spans="26:26">
      <c r="Z965685" s="5"/>
    </row>
    <row r="965686" spans="26:26">
      <c r="Z965686" s="5"/>
    </row>
    <row r="965687" spans="26:26">
      <c r="Z965687" s="5"/>
    </row>
    <row r="965688" spans="26:26">
      <c r="Z965688" s="5"/>
    </row>
    <row r="965689" spans="26:26">
      <c r="Z965689" s="5"/>
    </row>
    <row r="965690" spans="26:26">
      <c r="Z965690" s="5"/>
    </row>
    <row r="965691" spans="26:26">
      <c r="Z965691" s="5"/>
    </row>
    <row r="965692" spans="26:26">
      <c r="Z965692" s="5"/>
    </row>
    <row r="965693" spans="26:26">
      <c r="Z965693" s="5"/>
    </row>
    <row r="965694" spans="26:26">
      <c r="Z965694" s="5"/>
    </row>
    <row r="965695" spans="26:26">
      <c r="Z965695" s="5"/>
    </row>
    <row r="965696" spans="26:26">
      <c r="Z965696" s="5"/>
    </row>
    <row r="965697" spans="26:26">
      <c r="Z965697" s="5"/>
    </row>
    <row r="965698" spans="26:26">
      <c r="Z965698" s="5"/>
    </row>
    <row r="965699" spans="26:26">
      <c r="Z965699" s="5"/>
    </row>
    <row r="965700" spans="26:26">
      <c r="Z965700" s="5"/>
    </row>
    <row r="965701" spans="26:26">
      <c r="Z965701" s="5"/>
    </row>
    <row r="965702" spans="26:26">
      <c r="Z965702" s="5"/>
    </row>
    <row r="965703" spans="26:26">
      <c r="Z965703" s="5"/>
    </row>
    <row r="965704" spans="26:26">
      <c r="Z965704" s="5"/>
    </row>
    <row r="965705" spans="26:26">
      <c r="Z965705" s="5"/>
    </row>
    <row r="965706" spans="26:26">
      <c r="Z965706" s="5"/>
    </row>
    <row r="965707" spans="26:26">
      <c r="Z965707" s="5"/>
    </row>
    <row r="965708" spans="26:26">
      <c r="Z965708" s="5"/>
    </row>
    <row r="965709" spans="26:26">
      <c r="Z965709" s="5"/>
    </row>
    <row r="965710" spans="26:26">
      <c r="Z965710" s="5"/>
    </row>
    <row r="965711" spans="26:26">
      <c r="Z965711" s="5"/>
    </row>
    <row r="965712" spans="26:26">
      <c r="Z965712" s="5"/>
    </row>
    <row r="965713" spans="26:26">
      <c r="Z965713" s="5"/>
    </row>
    <row r="965714" spans="26:26">
      <c r="Z965714" s="5"/>
    </row>
    <row r="965715" spans="26:26">
      <c r="Z965715" s="5"/>
    </row>
    <row r="965716" spans="26:26">
      <c r="Z965716" s="5"/>
    </row>
    <row r="965717" spans="26:26">
      <c r="Z965717" s="5"/>
    </row>
    <row r="965718" spans="26:26">
      <c r="Z965718" s="5"/>
    </row>
    <row r="965719" spans="26:26">
      <c r="Z965719" s="5"/>
    </row>
    <row r="965720" spans="26:26">
      <c r="Z965720" s="5"/>
    </row>
    <row r="965721" spans="26:26">
      <c r="Z965721" s="5"/>
    </row>
    <row r="965722" spans="26:26">
      <c r="Z965722" s="5"/>
    </row>
    <row r="965723" spans="26:26">
      <c r="Z965723" s="5"/>
    </row>
    <row r="965724" spans="26:26">
      <c r="Z965724" s="5"/>
    </row>
    <row r="965725" spans="26:26">
      <c r="Z965725" s="5"/>
    </row>
    <row r="965726" spans="26:26">
      <c r="Z965726" s="5"/>
    </row>
    <row r="965727" spans="26:26">
      <c r="Z965727" s="5"/>
    </row>
    <row r="965728" spans="26:26">
      <c r="Z965728" s="5"/>
    </row>
    <row r="965729" spans="26:26">
      <c r="Z965729" s="5"/>
    </row>
    <row r="965730" spans="26:26">
      <c r="Z965730" s="5"/>
    </row>
    <row r="965731" spans="26:26">
      <c r="Z965731" s="5"/>
    </row>
    <row r="965732" spans="26:26">
      <c r="Z965732" s="5"/>
    </row>
    <row r="965733" spans="26:26">
      <c r="Z965733" s="5"/>
    </row>
    <row r="965734" spans="26:26">
      <c r="Z965734" s="5"/>
    </row>
    <row r="965735" spans="26:26">
      <c r="Z965735" s="5"/>
    </row>
    <row r="965736" spans="26:26">
      <c r="Z965736" s="5"/>
    </row>
    <row r="965737" spans="26:26">
      <c r="Z965737" s="5"/>
    </row>
    <row r="965738" spans="26:26">
      <c r="Z965738" s="5"/>
    </row>
    <row r="965739" spans="26:26">
      <c r="Z965739" s="5"/>
    </row>
    <row r="965740" spans="26:26">
      <c r="Z965740" s="5"/>
    </row>
    <row r="965741" spans="26:26">
      <c r="Z965741" s="5"/>
    </row>
    <row r="965742" spans="26:26">
      <c r="Z965742" s="5"/>
    </row>
    <row r="965743" spans="26:26">
      <c r="Z965743" s="5"/>
    </row>
    <row r="965744" spans="26:26">
      <c r="Z965744" s="5"/>
    </row>
    <row r="965745" spans="26:26">
      <c r="Z965745" s="5"/>
    </row>
    <row r="965746" spans="26:26">
      <c r="Z965746" s="5"/>
    </row>
    <row r="965747" spans="26:26">
      <c r="Z965747" s="5"/>
    </row>
    <row r="965748" spans="26:26">
      <c r="Z965748" s="5"/>
    </row>
    <row r="965749" spans="26:26">
      <c r="Z965749" s="5"/>
    </row>
    <row r="965750" spans="26:26">
      <c r="Z965750" s="5"/>
    </row>
    <row r="965751" spans="26:26">
      <c r="Z965751" s="5"/>
    </row>
    <row r="965752" spans="26:26">
      <c r="Z965752" s="5"/>
    </row>
    <row r="965753" spans="26:26">
      <c r="Z965753" s="5"/>
    </row>
    <row r="965754" spans="26:26">
      <c r="Z965754" s="5"/>
    </row>
    <row r="965755" spans="26:26">
      <c r="Z965755" s="5"/>
    </row>
    <row r="965756" spans="26:26">
      <c r="Z965756" s="5"/>
    </row>
    <row r="965757" spans="26:26">
      <c r="Z965757" s="5"/>
    </row>
    <row r="965758" spans="26:26">
      <c r="Z965758" s="5"/>
    </row>
    <row r="965759" spans="26:26">
      <c r="Z965759" s="5"/>
    </row>
    <row r="965760" spans="26:26">
      <c r="Z965760" s="5"/>
    </row>
    <row r="965761" spans="26:26">
      <c r="Z965761" s="5"/>
    </row>
    <row r="965762" spans="26:26">
      <c r="Z965762" s="5"/>
    </row>
    <row r="965763" spans="26:26">
      <c r="Z965763" s="5"/>
    </row>
    <row r="965764" spans="26:26">
      <c r="Z965764" s="5"/>
    </row>
    <row r="965765" spans="26:26">
      <c r="Z965765" s="5"/>
    </row>
    <row r="965766" spans="26:26">
      <c r="Z965766" s="5"/>
    </row>
    <row r="965767" spans="26:26">
      <c r="Z965767" s="5"/>
    </row>
    <row r="965768" spans="26:26">
      <c r="Z965768" s="5"/>
    </row>
    <row r="965769" spans="26:26">
      <c r="Z965769" s="5"/>
    </row>
    <row r="965770" spans="26:26">
      <c r="Z965770" s="5"/>
    </row>
    <row r="965771" spans="26:26">
      <c r="Z965771" s="5"/>
    </row>
    <row r="965772" spans="26:26">
      <c r="Z965772" s="5"/>
    </row>
    <row r="965773" spans="26:26">
      <c r="Z965773" s="5"/>
    </row>
    <row r="965774" spans="26:26">
      <c r="Z965774" s="5"/>
    </row>
    <row r="965775" spans="26:26">
      <c r="Z965775" s="5"/>
    </row>
    <row r="965776" spans="26:26">
      <c r="Z965776" s="5"/>
    </row>
    <row r="965777" spans="26:26">
      <c r="Z965777" s="5"/>
    </row>
    <row r="965778" spans="26:26">
      <c r="Z965778" s="5"/>
    </row>
    <row r="965779" spans="26:26">
      <c r="Z965779" s="5"/>
    </row>
    <row r="965780" spans="26:26">
      <c r="Z965780" s="5"/>
    </row>
    <row r="965781" spans="26:26">
      <c r="Z965781" s="5"/>
    </row>
    <row r="965782" spans="26:26">
      <c r="Z965782" s="5"/>
    </row>
    <row r="965783" spans="26:26">
      <c r="Z965783" s="5"/>
    </row>
    <row r="965784" spans="26:26">
      <c r="Z965784" s="5"/>
    </row>
    <row r="965785" spans="26:26">
      <c r="Z965785" s="5"/>
    </row>
    <row r="965786" spans="26:26">
      <c r="Z965786" s="5"/>
    </row>
    <row r="965787" spans="26:26">
      <c r="Z965787" s="5"/>
    </row>
    <row r="965788" spans="26:26">
      <c r="Z965788" s="5"/>
    </row>
    <row r="965789" spans="26:26">
      <c r="Z965789" s="5"/>
    </row>
    <row r="965790" spans="26:26">
      <c r="Z965790" s="5"/>
    </row>
    <row r="965791" spans="26:26">
      <c r="Z965791" s="5"/>
    </row>
    <row r="965792" spans="26:26">
      <c r="Z965792" s="5"/>
    </row>
    <row r="965793" spans="26:26">
      <c r="Z965793" s="5"/>
    </row>
    <row r="965794" spans="26:26">
      <c r="Z965794" s="5"/>
    </row>
    <row r="965795" spans="26:26">
      <c r="Z965795" s="5"/>
    </row>
    <row r="965796" spans="26:26">
      <c r="Z965796" s="5"/>
    </row>
    <row r="965797" spans="26:26">
      <c r="Z965797" s="5"/>
    </row>
    <row r="965798" spans="26:26">
      <c r="Z965798" s="5"/>
    </row>
    <row r="965799" spans="26:26">
      <c r="Z965799" s="5"/>
    </row>
    <row r="965800" spans="26:26">
      <c r="Z965800" s="5"/>
    </row>
    <row r="965801" spans="26:26">
      <c r="Z965801" s="5"/>
    </row>
    <row r="965802" spans="26:26">
      <c r="Z965802" s="5"/>
    </row>
    <row r="965803" spans="26:26">
      <c r="Z965803" s="5"/>
    </row>
    <row r="965804" spans="26:26">
      <c r="Z965804" s="5"/>
    </row>
    <row r="965805" spans="26:26">
      <c r="Z965805" s="5"/>
    </row>
    <row r="965806" spans="26:26">
      <c r="Z965806" s="5"/>
    </row>
    <row r="965807" spans="26:26">
      <c r="Z965807" s="5"/>
    </row>
    <row r="965808" spans="26:26">
      <c r="Z965808" s="5"/>
    </row>
    <row r="965809" spans="26:26">
      <c r="Z965809" s="5"/>
    </row>
    <row r="965810" spans="26:26">
      <c r="Z965810" s="5"/>
    </row>
    <row r="965811" spans="26:26">
      <c r="Z965811" s="5"/>
    </row>
    <row r="965812" spans="26:26">
      <c r="Z965812" s="5"/>
    </row>
    <row r="965813" spans="26:26">
      <c r="Z965813" s="5"/>
    </row>
    <row r="965814" spans="26:26">
      <c r="Z965814" s="5"/>
    </row>
    <row r="965815" spans="26:26">
      <c r="Z965815" s="5"/>
    </row>
    <row r="965816" spans="26:26">
      <c r="Z965816" s="5"/>
    </row>
    <row r="965817" spans="26:26">
      <c r="Z965817" s="5"/>
    </row>
    <row r="965818" spans="26:26">
      <c r="Z965818" s="5"/>
    </row>
    <row r="965819" spans="26:26">
      <c r="Z965819" s="5"/>
    </row>
    <row r="965820" spans="26:26">
      <c r="Z965820" s="5"/>
    </row>
    <row r="965821" spans="26:26">
      <c r="Z965821" s="5"/>
    </row>
    <row r="965822" spans="26:26">
      <c r="Z965822" s="5"/>
    </row>
    <row r="965823" spans="26:26">
      <c r="Z965823" s="5"/>
    </row>
    <row r="965824" spans="26:26">
      <c r="Z965824" s="5"/>
    </row>
    <row r="965825" spans="26:26">
      <c r="Z965825" s="5"/>
    </row>
    <row r="965826" spans="26:26">
      <c r="Z965826" s="5"/>
    </row>
    <row r="965827" spans="26:26">
      <c r="Z965827" s="5"/>
    </row>
    <row r="965828" spans="26:26">
      <c r="Z965828" s="5"/>
    </row>
    <row r="965829" spans="26:26">
      <c r="Z965829" s="5"/>
    </row>
    <row r="965830" spans="26:26">
      <c r="Z965830" s="5"/>
    </row>
    <row r="965831" spans="26:26">
      <c r="Z965831" s="5"/>
    </row>
    <row r="965832" spans="26:26">
      <c r="Z965832" s="5"/>
    </row>
    <row r="965833" spans="26:26">
      <c r="Z965833" s="5"/>
    </row>
    <row r="965834" spans="26:26">
      <c r="Z965834" s="5"/>
    </row>
    <row r="965835" spans="26:26">
      <c r="Z965835" s="5"/>
    </row>
    <row r="965836" spans="26:26">
      <c r="Z965836" s="5"/>
    </row>
    <row r="965837" spans="26:26">
      <c r="Z965837" s="5"/>
    </row>
    <row r="965838" spans="26:26">
      <c r="Z965838" s="5"/>
    </row>
    <row r="965839" spans="26:26">
      <c r="Z965839" s="5"/>
    </row>
    <row r="965840" spans="26:26">
      <c r="Z965840" s="5"/>
    </row>
    <row r="965841" spans="26:26">
      <c r="Z965841" s="5"/>
    </row>
    <row r="965842" spans="26:26">
      <c r="Z965842" s="5"/>
    </row>
    <row r="965843" spans="26:26">
      <c r="Z965843" s="5"/>
    </row>
    <row r="965844" spans="26:26">
      <c r="Z965844" s="5"/>
    </row>
    <row r="965845" spans="26:26">
      <c r="Z965845" s="5"/>
    </row>
    <row r="965846" spans="26:26">
      <c r="Z965846" s="5"/>
    </row>
    <row r="965847" spans="26:26">
      <c r="Z965847" s="5"/>
    </row>
    <row r="965848" spans="26:26">
      <c r="Z965848" s="5"/>
    </row>
    <row r="965849" spans="26:26">
      <c r="Z965849" s="5"/>
    </row>
    <row r="965850" spans="26:26">
      <c r="Z965850" s="5"/>
    </row>
    <row r="965851" spans="26:26">
      <c r="Z965851" s="5"/>
    </row>
    <row r="965852" spans="26:26">
      <c r="Z965852" s="5"/>
    </row>
    <row r="965853" spans="26:26">
      <c r="Z965853" s="5"/>
    </row>
    <row r="965854" spans="26:26">
      <c r="Z965854" s="5"/>
    </row>
    <row r="965855" spans="26:26">
      <c r="Z965855" s="5"/>
    </row>
    <row r="965856" spans="26:26">
      <c r="Z965856" s="5"/>
    </row>
    <row r="965857" spans="26:26">
      <c r="Z965857" s="5"/>
    </row>
    <row r="965858" spans="26:26">
      <c r="Z965858" s="5"/>
    </row>
    <row r="965859" spans="26:26">
      <c r="Z965859" s="5"/>
    </row>
    <row r="965860" spans="26:26">
      <c r="Z965860" s="5"/>
    </row>
    <row r="965861" spans="26:26">
      <c r="Z965861" s="5"/>
    </row>
    <row r="965862" spans="26:26">
      <c r="Z965862" s="5"/>
    </row>
    <row r="965863" spans="26:26">
      <c r="Z965863" s="5"/>
    </row>
    <row r="965864" spans="26:26">
      <c r="Z965864" s="5"/>
    </row>
    <row r="965865" spans="26:26">
      <c r="Z965865" s="5"/>
    </row>
    <row r="965866" spans="26:26">
      <c r="Z965866" s="5"/>
    </row>
    <row r="965867" spans="26:26">
      <c r="Z965867" s="5"/>
    </row>
    <row r="965868" spans="26:26">
      <c r="Z965868" s="5"/>
    </row>
    <row r="965869" spans="26:26">
      <c r="Z965869" s="5"/>
    </row>
    <row r="965870" spans="26:26">
      <c r="Z965870" s="5"/>
    </row>
    <row r="965871" spans="26:26">
      <c r="Z965871" s="5"/>
    </row>
    <row r="965872" spans="26:26">
      <c r="Z965872" s="5"/>
    </row>
    <row r="965873" spans="26:26">
      <c r="Z965873" s="5"/>
    </row>
    <row r="965874" spans="26:26">
      <c r="Z965874" s="5"/>
    </row>
    <row r="965875" spans="26:26">
      <c r="Z965875" s="5"/>
    </row>
    <row r="965876" spans="26:26">
      <c r="Z965876" s="5"/>
    </row>
    <row r="965877" spans="26:26">
      <c r="Z965877" s="5"/>
    </row>
    <row r="965878" spans="26:26">
      <c r="Z965878" s="5"/>
    </row>
    <row r="965879" spans="26:26">
      <c r="Z965879" s="5"/>
    </row>
    <row r="965880" spans="26:26">
      <c r="Z965880" s="5"/>
    </row>
    <row r="965881" spans="26:26">
      <c r="Z965881" s="5"/>
    </row>
    <row r="965882" spans="26:26">
      <c r="Z965882" s="5"/>
    </row>
    <row r="965883" spans="26:26">
      <c r="Z965883" s="5"/>
    </row>
    <row r="965884" spans="26:26">
      <c r="Z965884" s="5"/>
    </row>
    <row r="965885" spans="26:26">
      <c r="Z965885" s="5"/>
    </row>
    <row r="965886" spans="26:26">
      <c r="Z965886" s="5"/>
    </row>
    <row r="965887" spans="26:26">
      <c r="Z965887" s="5"/>
    </row>
    <row r="965888" spans="26:26">
      <c r="Z965888" s="5"/>
    </row>
    <row r="965889" spans="26:26">
      <c r="Z965889" s="5"/>
    </row>
    <row r="965890" spans="26:26">
      <c r="Z965890" s="5"/>
    </row>
    <row r="965891" spans="26:26">
      <c r="Z965891" s="5"/>
    </row>
    <row r="965892" spans="26:26">
      <c r="Z965892" s="5"/>
    </row>
    <row r="965893" spans="26:26">
      <c r="Z965893" s="5"/>
    </row>
    <row r="965894" spans="26:26">
      <c r="Z965894" s="5"/>
    </row>
    <row r="965895" spans="26:26">
      <c r="Z965895" s="5"/>
    </row>
    <row r="965896" spans="26:26">
      <c r="Z965896" s="5"/>
    </row>
    <row r="965897" spans="26:26">
      <c r="Z965897" s="5"/>
    </row>
    <row r="965898" spans="26:26">
      <c r="Z965898" s="5"/>
    </row>
    <row r="965899" spans="26:26">
      <c r="Z965899" s="5"/>
    </row>
    <row r="965900" spans="26:26">
      <c r="Z965900" s="5"/>
    </row>
    <row r="965901" spans="26:26">
      <c r="Z965901" s="5"/>
    </row>
    <row r="965902" spans="26:26">
      <c r="Z965902" s="5"/>
    </row>
    <row r="965903" spans="26:26">
      <c r="Z965903" s="5"/>
    </row>
    <row r="965904" spans="26:26">
      <c r="Z965904" s="5"/>
    </row>
    <row r="965905" spans="26:26">
      <c r="Z965905" s="5"/>
    </row>
    <row r="965906" spans="26:26">
      <c r="Z965906" s="5"/>
    </row>
    <row r="965907" spans="26:26">
      <c r="Z965907" s="5"/>
    </row>
    <row r="965908" spans="26:26">
      <c r="Z965908" s="5"/>
    </row>
    <row r="965909" spans="26:26">
      <c r="Z965909" s="5"/>
    </row>
    <row r="965910" spans="26:26">
      <c r="Z965910" s="5"/>
    </row>
    <row r="965911" spans="26:26">
      <c r="Z965911" s="5"/>
    </row>
    <row r="965912" spans="26:26">
      <c r="Z965912" s="5"/>
    </row>
    <row r="965913" spans="26:26">
      <c r="Z965913" s="5"/>
    </row>
    <row r="965914" spans="26:26">
      <c r="Z965914" s="5"/>
    </row>
    <row r="965915" spans="26:26">
      <c r="Z965915" s="5"/>
    </row>
    <row r="965916" spans="26:26">
      <c r="Z965916" s="5"/>
    </row>
    <row r="965917" spans="26:26">
      <c r="Z965917" s="5"/>
    </row>
    <row r="965918" spans="26:26">
      <c r="Z965918" s="5"/>
    </row>
    <row r="965919" spans="26:26">
      <c r="Z965919" s="5"/>
    </row>
    <row r="965920" spans="26:26">
      <c r="Z965920" s="5"/>
    </row>
    <row r="965921" spans="26:26">
      <c r="Z965921" s="5"/>
    </row>
    <row r="965922" spans="26:26">
      <c r="Z965922" s="5"/>
    </row>
    <row r="965923" spans="26:26">
      <c r="Z965923" s="5"/>
    </row>
    <row r="965924" spans="26:26">
      <c r="Z965924" s="5"/>
    </row>
    <row r="965925" spans="26:26">
      <c r="Z965925" s="5"/>
    </row>
    <row r="965926" spans="26:26">
      <c r="Z965926" s="5"/>
    </row>
    <row r="965927" spans="26:26">
      <c r="Z965927" s="5"/>
    </row>
    <row r="965928" spans="26:26">
      <c r="Z965928" s="5"/>
    </row>
    <row r="965929" spans="26:26">
      <c r="Z965929" s="5"/>
    </row>
    <row r="965930" spans="26:26">
      <c r="Z965930" s="5"/>
    </row>
    <row r="965931" spans="26:26">
      <c r="Z965931" s="5"/>
    </row>
    <row r="965932" spans="26:26">
      <c r="Z965932" s="5"/>
    </row>
    <row r="965933" spans="26:26">
      <c r="Z965933" s="5"/>
    </row>
    <row r="965934" spans="26:26">
      <c r="Z965934" s="5"/>
    </row>
    <row r="965935" spans="26:26">
      <c r="Z965935" s="5"/>
    </row>
    <row r="965936" spans="26:26">
      <c r="Z965936" s="5"/>
    </row>
    <row r="965937" spans="26:26">
      <c r="Z965937" s="5"/>
    </row>
    <row r="965938" spans="26:26">
      <c r="Z965938" s="5"/>
    </row>
    <row r="965939" spans="26:26">
      <c r="Z965939" s="5"/>
    </row>
    <row r="965940" spans="26:26">
      <c r="Z965940" s="5"/>
    </row>
    <row r="965941" spans="26:26">
      <c r="Z965941" s="5"/>
    </row>
    <row r="965942" spans="26:26">
      <c r="Z965942" s="5"/>
    </row>
    <row r="965943" spans="26:26">
      <c r="Z965943" s="5"/>
    </row>
    <row r="965944" spans="26:26">
      <c r="Z965944" s="5"/>
    </row>
    <row r="965945" spans="26:26">
      <c r="Z965945" s="5"/>
    </row>
    <row r="965946" spans="26:26">
      <c r="Z965946" s="5"/>
    </row>
    <row r="965947" spans="26:26">
      <c r="Z965947" s="5"/>
    </row>
    <row r="965948" spans="26:26">
      <c r="Z965948" s="5"/>
    </row>
    <row r="965949" spans="26:26">
      <c r="Z965949" s="5"/>
    </row>
    <row r="965950" spans="26:26">
      <c r="Z965950" s="5"/>
    </row>
    <row r="965951" spans="26:26">
      <c r="Z965951" s="5"/>
    </row>
    <row r="965952" spans="26:26">
      <c r="Z965952" s="5"/>
    </row>
    <row r="965953" spans="26:26">
      <c r="Z965953" s="5"/>
    </row>
    <row r="965954" spans="26:26">
      <c r="Z965954" s="5"/>
    </row>
    <row r="965955" spans="26:26">
      <c r="Z965955" s="5"/>
    </row>
    <row r="965956" spans="26:26">
      <c r="Z965956" s="5"/>
    </row>
    <row r="965957" spans="26:26">
      <c r="Z965957" s="5"/>
    </row>
    <row r="965958" spans="26:26">
      <c r="Z965958" s="5"/>
    </row>
    <row r="965959" spans="26:26">
      <c r="Z965959" s="5"/>
    </row>
    <row r="965960" spans="26:26">
      <c r="Z965960" s="5"/>
    </row>
    <row r="965961" spans="26:26">
      <c r="Z965961" s="5"/>
    </row>
    <row r="965962" spans="26:26">
      <c r="Z965962" s="5"/>
    </row>
    <row r="965963" spans="26:26">
      <c r="Z965963" s="5"/>
    </row>
    <row r="965964" spans="26:26">
      <c r="Z965964" s="5"/>
    </row>
    <row r="965965" spans="26:26">
      <c r="Z965965" s="5"/>
    </row>
    <row r="965966" spans="26:26">
      <c r="Z965966" s="5"/>
    </row>
    <row r="965967" spans="26:26">
      <c r="Z965967" s="5"/>
    </row>
    <row r="965968" spans="26:26">
      <c r="Z965968" s="5"/>
    </row>
    <row r="965969" spans="26:26">
      <c r="Z965969" s="5"/>
    </row>
    <row r="965970" spans="26:26">
      <c r="Z965970" s="5"/>
    </row>
    <row r="965971" spans="26:26">
      <c r="Z965971" s="5"/>
    </row>
    <row r="965972" spans="26:26">
      <c r="Z965972" s="5"/>
    </row>
    <row r="965973" spans="26:26">
      <c r="Z965973" s="5"/>
    </row>
    <row r="965974" spans="26:26">
      <c r="Z965974" s="5"/>
    </row>
    <row r="965975" spans="26:26">
      <c r="Z965975" s="5"/>
    </row>
    <row r="965976" spans="26:26">
      <c r="Z965976" s="5"/>
    </row>
    <row r="965977" spans="26:26">
      <c r="Z965977" s="5"/>
    </row>
    <row r="965978" spans="26:26">
      <c r="Z965978" s="5"/>
    </row>
    <row r="965979" spans="26:26">
      <c r="Z965979" s="5"/>
    </row>
    <row r="965980" spans="26:26">
      <c r="Z965980" s="5"/>
    </row>
    <row r="965981" spans="26:26">
      <c r="Z965981" s="5"/>
    </row>
    <row r="965982" spans="26:26">
      <c r="Z965982" s="5"/>
    </row>
    <row r="965983" spans="26:26">
      <c r="Z965983" s="5"/>
    </row>
    <row r="965984" spans="26:26">
      <c r="Z965984" s="5"/>
    </row>
    <row r="965985" spans="26:26">
      <c r="Z965985" s="5"/>
    </row>
    <row r="965986" spans="26:26">
      <c r="Z965986" s="5"/>
    </row>
    <row r="965987" spans="26:26">
      <c r="Z965987" s="5"/>
    </row>
    <row r="965988" spans="26:26">
      <c r="Z965988" s="5"/>
    </row>
    <row r="965989" spans="26:26">
      <c r="Z965989" s="5"/>
    </row>
    <row r="965990" spans="26:26">
      <c r="Z965990" s="5"/>
    </row>
    <row r="965991" spans="26:26">
      <c r="Z965991" s="5"/>
    </row>
    <row r="965992" spans="26:26">
      <c r="Z965992" s="5"/>
    </row>
    <row r="965993" spans="26:26">
      <c r="Z965993" s="5"/>
    </row>
    <row r="965994" spans="26:26">
      <c r="Z965994" s="5"/>
    </row>
    <row r="965995" spans="26:26">
      <c r="Z965995" s="5"/>
    </row>
    <row r="965996" spans="26:26">
      <c r="Z965996" s="5"/>
    </row>
    <row r="965997" spans="26:26">
      <c r="Z965997" s="5"/>
    </row>
    <row r="965998" spans="26:26">
      <c r="Z965998" s="5"/>
    </row>
    <row r="965999" spans="26:26">
      <c r="Z965999" s="5"/>
    </row>
    <row r="966000" spans="26:26">
      <c r="Z966000" s="5"/>
    </row>
    <row r="966001" spans="26:26">
      <c r="Z966001" s="5"/>
    </row>
    <row r="966002" spans="26:26">
      <c r="Z966002" s="5"/>
    </row>
    <row r="966003" spans="26:26">
      <c r="Z966003" s="5"/>
    </row>
    <row r="966004" spans="26:26">
      <c r="Z966004" s="5"/>
    </row>
    <row r="966005" spans="26:26">
      <c r="Z966005" s="5"/>
    </row>
    <row r="966006" spans="26:26">
      <c r="Z966006" s="5"/>
    </row>
    <row r="966007" spans="26:26">
      <c r="Z966007" s="5"/>
    </row>
    <row r="966008" spans="26:26">
      <c r="Z966008" s="5"/>
    </row>
    <row r="966009" spans="26:26">
      <c r="Z966009" s="5"/>
    </row>
    <row r="966010" spans="26:26">
      <c r="Z966010" s="5"/>
    </row>
    <row r="966011" spans="26:26">
      <c r="Z966011" s="5"/>
    </row>
    <row r="966012" spans="26:26">
      <c r="Z966012" s="5"/>
    </row>
    <row r="966013" spans="26:26">
      <c r="Z966013" s="5"/>
    </row>
    <row r="966014" spans="26:26">
      <c r="Z966014" s="5"/>
    </row>
    <row r="966015" spans="26:26">
      <c r="Z966015" s="5"/>
    </row>
    <row r="966016" spans="26:26">
      <c r="Z966016" s="5"/>
    </row>
    <row r="966017" spans="26:26">
      <c r="Z966017" s="5"/>
    </row>
    <row r="966018" spans="26:26">
      <c r="Z966018" s="5"/>
    </row>
    <row r="966019" spans="26:26">
      <c r="Z966019" s="5"/>
    </row>
    <row r="966020" spans="26:26">
      <c r="Z966020" s="5"/>
    </row>
    <row r="966021" spans="26:26">
      <c r="Z966021" s="5"/>
    </row>
    <row r="966022" spans="26:26">
      <c r="Z966022" s="5"/>
    </row>
    <row r="966023" spans="26:26">
      <c r="Z966023" s="5"/>
    </row>
    <row r="966024" spans="26:26">
      <c r="Z966024" s="5"/>
    </row>
    <row r="966025" spans="26:26">
      <c r="Z966025" s="5"/>
    </row>
    <row r="966026" spans="26:26">
      <c r="Z966026" s="5"/>
    </row>
    <row r="966027" spans="26:26">
      <c r="Z966027" s="5"/>
    </row>
    <row r="966028" spans="26:26">
      <c r="Z966028" s="5"/>
    </row>
    <row r="966029" spans="26:26">
      <c r="Z966029" s="5"/>
    </row>
    <row r="966030" spans="26:26">
      <c r="Z966030" s="5"/>
    </row>
    <row r="966031" spans="26:26">
      <c r="Z966031" s="5"/>
    </row>
    <row r="966032" spans="26:26">
      <c r="Z966032" s="5"/>
    </row>
    <row r="966033" spans="26:26">
      <c r="Z966033" s="5"/>
    </row>
    <row r="966034" spans="26:26">
      <c r="Z966034" s="5"/>
    </row>
    <row r="966035" spans="26:26">
      <c r="Z966035" s="5"/>
    </row>
    <row r="966036" spans="26:26">
      <c r="Z966036" s="5"/>
    </row>
    <row r="966037" spans="26:26">
      <c r="Z966037" s="5"/>
    </row>
    <row r="966038" spans="26:26">
      <c r="Z966038" s="5"/>
    </row>
    <row r="966039" spans="26:26">
      <c r="Z966039" s="5"/>
    </row>
    <row r="966040" spans="26:26">
      <c r="Z966040" s="5"/>
    </row>
    <row r="966041" spans="26:26">
      <c r="Z966041" s="5"/>
    </row>
    <row r="966042" spans="26:26">
      <c r="Z966042" s="5"/>
    </row>
    <row r="966043" spans="26:26">
      <c r="Z966043" s="5"/>
    </row>
    <row r="966044" spans="26:26">
      <c r="Z966044" s="5"/>
    </row>
    <row r="966045" spans="26:26">
      <c r="Z966045" s="5"/>
    </row>
    <row r="966046" spans="26:26">
      <c r="Z966046" s="5"/>
    </row>
    <row r="966047" spans="26:26">
      <c r="Z966047" s="5"/>
    </row>
    <row r="966048" spans="26:26">
      <c r="Z966048" s="5"/>
    </row>
    <row r="966049" spans="26:26">
      <c r="Z966049" s="5"/>
    </row>
    <row r="966050" spans="26:26">
      <c r="Z966050" s="5"/>
    </row>
    <row r="966051" spans="26:26">
      <c r="Z966051" s="5"/>
    </row>
    <row r="966052" spans="26:26">
      <c r="Z966052" s="5"/>
    </row>
    <row r="966053" spans="26:26">
      <c r="Z966053" s="5"/>
    </row>
    <row r="966054" spans="26:26">
      <c r="Z966054" s="5"/>
    </row>
    <row r="966055" spans="26:26">
      <c r="Z966055" s="5"/>
    </row>
    <row r="966056" spans="26:26">
      <c r="Z966056" s="5"/>
    </row>
    <row r="966057" spans="26:26">
      <c r="Z966057" s="5"/>
    </row>
    <row r="966058" spans="26:26">
      <c r="Z966058" s="5"/>
    </row>
    <row r="966059" spans="26:26">
      <c r="Z966059" s="5"/>
    </row>
    <row r="966060" spans="26:26">
      <c r="Z966060" s="5"/>
    </row>
    <row r="966061" spans="26:26">
      <c r="Z966061" s="5"/>
    </row>
    <row r="966062" spans="26:26">
      <c r="Z966062" s="5"/>
    </row>
    <row r="966063" spans="26:26">
      <c r="Z966063" s="5"/>
    </row>
    <row r="966064" spans="26:26">
      <c r="Z966064" s="5"/>
    </row>
    <row r="966065" spans="26:26">
      <c r="Z966065" s="5"/>
    </row>
    <row r="966066" spans="26:26">
      <c r="Z966066" s="5"/>
    </row>
    <row r="966067" spans="26:26">
      <c r="Z966067" s="5"/>
    </row>
    <row r="966068" spans="26:26">
      <c r="Z966068" s="5"/>
    </row>
    <row r="966069" spans="26:26">
      <c r="Z966069" s="5"/>
    </row>
    <row r="966070" spans="26:26">
      <c r="Z966070" s="5"/>
    </row>
    <row r="966071" spans="26:26">
      <c r="Z966071" s="5"/>
    </row>
    <row r="966072" spans="26:26">
      <c r="Z966072" s="5"/>
    </row>
    <row r="966073" spans="26:26">
      <c r="Z966073" s="5"/>
    </row>
    <row r="966074" spans="26:26">
      <c r="Z966074" s="5"/>
    </row>
    <row r="966075" spans="26:26">
      <c r="Z966075" s="5"/>
    </row>
    <row r="966076" spans="26:26">
      <c r="Z966076" s="5"/>
    </row>
    <row r="966077" spans="26:26">
      <c r="Z966077" s="5"/>
    </row>
    <row r="966078" spans="26:26">
      <c r="Z966078" s="5"/>
    </row>
    <row r="966079" spans="26:26">
      <c r="Z966079" s="5"/>
    </row>
    <row r="966080" spans="26:26">
      <c r="Z966080" s="5"/>
    </row>
    <row r="966081" spans="26:26">
      <c r="Z966081" s="5"/>
    </row>
    <row r="966082" spans="26:26">
      <c r="Z966082" s="5"/>
    </row>
    <row r="966083" spans="26:26">
      <c r="Z966083" s="5"/>
    </row>
    <row r="966084" spans="26:26">
      <c r="Z966084" s="5"/>
    </row>
    <row r="966085" spans="26:26">
      <c r="Z966085" s="5"/>
    </row>
    <row r="966086" spans="26:26">
      <c r="Z966086" s="5"/>
    </row>
    <row r="966087" spans="26:26">
      <c r="Z966087" s="5"/>
    </row>
    <row r="966088" spans="26:26">
      <c r="Z966088" s="5"/>
    </row>
    <row r="966089" spans="26:26">
      <c r="Z966089" s="5"/>
    </row>
    <row r="966090" spans="26:26">
      <c r="Z966090" s="5"/>
    </row>
    <row r="966091" spans="26:26">
      <c r="Z966091" s="5"/>
    </row>
    <row r="966092" spans="26:26">
      <c r="Z966092" s="5"/>
    </row>
    <row r="966093" spans="26:26">
      <c r="Z966093" s="5"/>
    </row>
    <row r="966094" spans="26:26">
      <c r="Z966094" s="5"/>
    </row>
    <row r="966095" spans="26:26">
      <c r="Z966095" s="5"/>
    </row>
    <row r="966096" spans="26:26">
      <c r="Z966096" s="5"/>
    </row>
    <row r="966097" spans="26:26">
      <c r="Z966097" s="5"/>
    </row>
    <row r="966098" spans="26:26">
      <c r="Z966098" s="5"/>
    </row>
    <row r="966099" spans="26:26">
      <c r="Z966099" s="5"/>
    </row>
    <row r="966100" spans="26:26">
      <c r="Z966100" s="5"/>
    </row>
    <row r="966101" spans="26:26">
      <c r="Z966101" s="5"/>
    </row>
    <row r="966102" spans="26:26">
      <c r="Z966102" s="5"/>
    </row>
    <row r="966103" spans="26:26">
      <c r="Z966103" s="5"/>
    </row>
    <row r="966104" spans="26:26">
      <c r="Z966104" s="5"/>
    </row>
    <row r="966105" spans="26:26">
      <c r="Z966105" s="5"/>
    </row>
    <row r="966106" spans="26:26">
      <c r="Z966106" s="5"/>
    </row>
    <row r="966107" spans="26:26">
      <c r="Z966107" s="5"/>
    </row>
    <row r="966108" spans="26:26">
      <c r="Z966108" s="5"/>
    </row>
    <row r="966109" spans="26:26">
      <c r="Z966109" s="5"/>
    </row>
    <row r="966110" spans="26:26">
      <c r="Z966110" s="5"/>
    </row>
    <row r="966111" spans="26:26">
      <c r="Z966111" s="5"/>
    </row>
    <row r="966112" spans="26:26">
      <c r="Z966112" s="5"/>
    </row>
    <row r="966113" spans="26:26">
      <c r="Z966113" s="5"/>
    </row>
    <row r="966114" spans="26:26">
      <c r="Z966114" s="5"/>
    </row>
    <row r="966115" spans="26:26">
      <c r="Z966115" s="5"/>
    </row>
    <row r="966116" spans="26:26">
      <c r="Z966116" s="5"/>
    </row>
    <row r="966117" spans="26:26">
      <c r="Z966117" s="5"/>
    </row>
    <row r="966118" spans="26:26">
      <c r="Z966118" s="5"/>
    </row>
    <row r="966119" spans="26:26">
      <c r="Z966119" s="5"/>
    </row>
    <row r="966120" spans="26:26">
      <c r="Z966120" s="5"/>
    </row>
    <row r="966121" spans="26:26">
      <c r="Z966121" s="5"/>
    </row>
    <row r="966122" spans="26:26">
      <c r="Z966122" s="5"/>
    </row>
    <row r="966123" spans="26:26">
      <c r="Z966123" s="5"/>
    </row>
    <row r="966124" spans="26:26">
      <c r="Z966124" s="5"/>
    </row>
    <row r="966125" spans="26:26">
      <c r="Z966125" s="5"/>
    </row>
    <row r="966126" spans="26:26">
      <c r="Z966126" s="5"/>
    </row>
    <row r="966127" spans="26:26">
      <c r="Z966127" s="5"/>
    </row>
    <row r="966128" spans="26:26">
      <c r="Z966128" s="5"/>
    </row>
    <row r="966129" spans="26:26">
      <c r="Z966129" s="5"/>
    </row>
    <row r="966130" spans="26:26">
      <c r="Z966130" s="5"/>
    </row>
    <row r="966131" spans="26:26">
      <c r="Z966131" s="5"/>
    </row>
    <row r="966132" spans="26:26">
      <c r="Z966132" s="5"/>
    </row>
    <row r="966133" spans="26:26">
      <c r="Z966133" s="5"/>
    </row>
    <row r="966134" spans="26:26">
      <c r="Z966134" s="5"/>
    </row>
    <row r="966135" spans="26:26">
      <c r="Z966135" s="5"/>
    </row>
    <row r="966136" spans="26:26">
      <c r="Z966136" s="5"/>
    </row>
    <row r="966137" spans="26:26">
      <c r="Z966137" s="5"/>
    </row>
    <row r="966138" spans="26:26">
      <c r="Z966138" s="5"/>
    </row>
    <row r="966139" spans="26:26">
      <c r="Z966139" s="5"/>
    </row>
    <row r="966140" spans="26:26">
      <c r="Z966140" s="5"/>
    </row>
    <row r="966141" spans="26:26">
      <c r="Z966141" s="5"/>
    </row>
    <row r="966142" spans="26:26">
      <c r="Z966142" s="5"/>
    </row>
    <row r="966143" spans="26:26">
      <c r="Z966143" s="5"/>
    </row>
    <row r="966144" spans="26:26">
      <c r="Z966144" s="5"/>
    </row>
    <row r="966145" spans="26:26">
      <c r="Z966145" s="5"/>
    </row>
    <row r="966146" spans="26:26">
      <c r="Z966146" s="5"/>
    </row>
    <row r="966147" spans="26:26">
      <c r="Z966147" s="5"/>
    </row>
    <row r="966148" spans="26:26">
      <c r="Z966148" s="5"/>
    </row>
    <row r="966149" spans="26:26">
      <c r="Z966149" s="5"/>
    </row>
    <row r="966150" spans="26:26">
      <c r="Z966150" s="5"/>
    </row>
    <row r="966151" spans="26:26">
      <c r="Z966151" s="5"/>
    </row>
    <row r="966152" spans="26:26">
      <c r="Z966152" s="5"/>
    </row>
    <row r="966153" spans="26:26">
      <c r="Z966153" s="5"/>
    </row>
    <row r="966154" spans="26:26">
      <c r="Z966154" s="5"/>
    </row>
    <row r="966155" spans="26:26">
      <c r="Z966155" s="5"/>
    </row>
    <row r="966156" spans="26:26">
      <c r="Z966156" s="5"/>
    </row>
    <row r="966157" spans="26:26">
      <c r="Z966157" s="5"/>
    </row>
    <row r="966158" spans="26:26">
      <c r="Z966158" s="5"/>
    </row>
    <row r="966159" spans="26:26">
      <c r="Z966159" s="5"/>
    </row>
    <row r="966160" spans="26:26">
      <c r="Z966160" s="5"/>
    </row>
    <row r="966161" spans="26:26">
      <c r="Z966161" s="5"/>
    </row>
    <row r="966162" spans="26:26">
      <c r="Z966162" s="5"/>
    </row>
    <row r="966163" spans="26:26">
      <c r="Z966163" s="5"/>
    </row>
    <row r="966164" spans="26:26">
      <c r="Z966164" s="5"/>
    </row>
    <row r="966165" spans="26:26">
      <c r="Z966165" s="5"/>
    </row>
    <row r="966166" spans="26:26">
      <c r="Z966166" s="5"/>
    </row>
    <row r="966167" spans="26:26">
      <c r="Z966167" s="5"/>
    </row>
    <row r="966168" spans="26:26">
      <c r="Z966168" s="5"/>
    </row>
    <row r="966169" spans="26:26">
      <c r="Z966169" s="5"/>
    </row>
    <row r="966170" spans="26:26">
      <c r="Z966170" s="5"/>
    </row>
    <row r="966171" spans="26:26">
      <c r="Z966171" s="5"/>
    </row>
    <row r="966172" spans="26:26">
      <c r="Z966172" s="5"/>
    </row>
    <row r="966173" spans="26:26">
      <c r="Z966173" s="5"/>
    </row>
    <row r="966174" spans="26:26">
      <c r="Z966174" s="5"/>
    </row>
    <row r="966175" spans="26:26">
      <c r="Z966175" s="5"/>
    </row>
    <row r="966176" spans="26:26">
      <c r="Z966176" s="5"/>
    </row>
    <row r="966177" spans="26:26">
      <c r="Z966177" s="5"/>
    </row>
    <row r="966178" spans="26:26">
      <c r="Z966178" s="5"/>
    </row>
    <row r="966179" spans="26:26">
      <c r="Z966179" s="5"/>
    </row>
    <row r="966180" spans="26:26">
      <c r="Z966180" s="5"/>
    </row>
    <row r="966181" spans="26:26">
      <c r="Z966181" s="5"/>
    </row>
    <row r="966182" spans="26:26">
      <c r="Z966182" s="5"/>
    </row>
    <row r="966183" spans="26:26">
      <c r="Z966183" s="5"/>
    </row>
    <row r="966184" spans="26:26">
      <c r="Z966184" s="5"/>
    </row>
    <row r="966185" spans="26:26">
      <c r="Z966185" s="5"/>
    </row>
    <row r="966186" spans="26:26">
      <c r="Z966186" s="5"/>
    </row>
    <row r="966187" spans="26:26">
      <c r="Z966187" s="5"/>
    </row>
    <row r="966188" spans="26:26">
      <c r="Z966188" s="5"/>
    </row>
    <row r="966189" spans="26:26">
      <c r="Z966189" s="5"/>
    </row>
    <row r="966190" spans="26:26">
      <c r="Z966190" s="5"/>
    </row>
    <row r="966191" spans="26:26">
      <c r="Z966191" s="5"/>
    </row>
    <row r="966192" spans="26:26">
      <c r="Z966192" s="5"/>
    </row>
    <row r="966193" spans="26:26">
      <c r="Z966193" s="5"/>
    </row>
    <row r="966194" spans="26:26">
      <c r="Z966194" s="5"/>
    </row>
    <row r="966195" spans="26:26">
      <c r="Z966195" s="5"/>
    </row>
    <row r="966196" spans="26:26">
      <c r="Z966196" s="5"/>
    </row>
    <row r="966197" spans="26:26">
      <c r="Z966197" s="5"/>
    </row>
    <row r="966198" spans="26:26">
      <c r="Z966198" s="5"/>
    </row>
    <row r="966199" spans="26:26">
      <c r="Z966199" s="5"/>
    </row>
    <row r="966200" spans="26:26">
      <c r="Z966200" s="5"/>
    </row>
    <row r="966201" spans="26:26">
      <c r="Z966201" s="5"/>
    </row>
    <row r="966202" spans="26:26">
      <c r="Z966202" s="5"/>
    </row>
    <row r="966203" spans="26:26">
      <c r="Z966203" s="5"/>
    </row>
    <row r="966204" spans="26:26">
      <c r="Z966204" s="5"/>
    </row>
    <row r="966205" spans="26:26">
      <c r="Z966205" s="5"/>
    </row>
    <row r="966206" spans="26:26">
      <c r="Z966206" s="5"/>
    </row>
    <row r="966207" spans="26:26">
      <c r="Z966207" s="5"/>
    </row>
    <row r="966208" spans="26:26">
      <c r="Z966208" s="5"/>
    </row>
    <row r="966209" spans="26:26">
      <c r="Z966209" s="5"/>
    </row>
    <row r="966210" spans="26:26">
      <c r="Z966210" s="5"/>
    </row>
    <row r="966211" spans="26:26">
      <c r="Z966211" s="5"/>
    </row>
    <row r="966212" spans="26:26">
      <c r="Z966212" s="5"/>
    </row>
    <row r="966213" spans="26:26">
      <c r="Z966213" s="5"/>
    </row>
    <row r="966214" spans="26:26">
      <c r="Z966214" s="5"/>
    </row>
    <row r="966215" spans="26:26">
      <c r="Z966215" s="5"/>
    </row>
    <row r="966216" spans="26:26">
      <c r="Z966216" s="5"/>
    </row>
    <row r="966217" spans="26:26">
      <c r="Z966217" s="5"/>
    </row>
    <row r="966218" spans="26:26">
      <c r="Z966218" s="5"/>
    </row>
    <row r="966219" spans="26:26">
      <c r="Z966219" s="5"/>
    </row>
    <row r="966220" spans="26:26">
      <c r="Z966220" s="5"/>
    </row>
    <row r="966221" spans="26:26">
      <c r="Z966221" s="5"/>
    </row>
    <row r="966222" spans="26:26">
      <c r="Z966222" s="5"/>
    </row>
    <row r="966223" spans="26:26">
      <c r="Z966223" s="5"/>
    </row>
    <row r="966224" spans="26:26">
      <c r="Z966224" s="5"/>
    </row>
    <row r="966225" spans="26:26">
      <c r="Z966225" s="5"/>
    </row>
    <row r="966226" spans="26:26">
      <c r="Z966226" s="5"/>
    </row>
    <row r="966227" spans="26:26">
      <c r="Z966227" s="5"/>
    </row>
    <row r="966228" spans="26:26">
      <c r="Z966228" s="5"/>
    </row>
    <row r="966229" spans="26:26">
      <c r="Z966229" s="5"/>
    </row>
    <row r="966230" spans="26:26">
      <c r="Z966230" s="5"/>
    </row>
    <row r="966231" spans="26:26">
      <c r="Z966231" s="5"/>
    </row>
    <row r="966232" spans="26:26">
      <c r="Z966232" s="5"/>
    </row>
    <row r="966233" spans="26:26">
      <c r="Z966233" s="5"/>
    </row>
    <row r="966234" spans="26:26">
      <c r="Z966234" s="5"/>
    </row>
    <row r="966235" spans="26:26">
      <c r="Z966235" s="5"/>
    </row>
    <row r="966236" spans="26:26">
      <c r="Z966236" s="5"/>
    </row>
    <row r="966237" spans="26:26">
      <c r="Z966237" s="5"/>
    </row>
    <row r="966238" spans="26:26">
      <c r="Z966238" s="5"/>
    </row>
    <row r="966239" spans="26:26">
      <c r="Z966239" s="5"/>
    </row>
    <row r="966240" spans="26:26">
      <c r="Z966240" s="5"/>
    </row>
    <row r="966241" spans="26:26">
      <c r="Z966241" s="5"/>
    </row>
    <row r="966242" spans="26:26">
      <c r="Z966242" s="5"/>
    </row>
    <row r="966243" spans="26:26">
      <c r="Z966243" s="5"/>
    </row>
    <row r="966244" spans="26:26">
      <c r="Z966244" s="5"/>
    </row>
    <row r="966245" spans="26:26">
      <c r="Z966245" s="5"/>
    </row>
    <row r="966246" spans="26:26">
      <c r="Z966246" s="5"/>
    </row>
    <row r="966247" spans="26:26">
      <c r="Z966247" s="5"/>
    </row>
    <row r="966248" spans="26:26">
      <c r="Z966248" s="5"/>
    </row>
    <row r="966249" spans="26:26">
      <c r="Z966249" s="5"/>
    </row>
    <row r="966250" spans="26:26">
      <c r="Z966250" s="5"/>
    </row>
    <row r="966251" spans="26:26">
      <c r="Z966251" s="5"/>
    </row>
    <row r="966252" spans="26:26">
      <c r="Z966252" s="5"/>
    </row>
    <row r="966253" spans="26:26">
      <c r="Z966253" s="5"/>
    </row>
    <row r="966254" spans="26:26">
      <c r="Z966254" s="5"/>
    </row>
    <row r="966255" spans="26:26">
      <c r="Z966255" s="5"/>
    </row>
    <row r="966256" spans="26:26">
      <c r="Z966256" s="5"/>
    </row>
    <row r="966257" spans="26:26">
      <c r="Z966257" s="5"/>
    </row>
    <row r="966258" spans="26:26">
      <c r="Z966258" s="5"/>
    </row>
    <row r="966259" spans="26:26">
      <c r="Z966259" s="5"/>
    </row>
    <row r="966260" spans="26:26">
      <c r="Z966260" s="5"/>
    </row>
    <row r="966261" spans="26:26">
      <c r="Z966261" s="5"/>
    </row>
    <row r="966262" spans="26:26">
      <c r="Z966262" s="5"/>
    </row>
    <row r="966263" spans="26:26">
      <c r="Z966263" s="5"/>
    </row>
    <row r="966264" spans="26:26">
      <c r="Z966264" s="5"/>
    </row>
    <row r="966265" spans="26:26">
      <c r="Z966265" s="5"/>
    </row>
    <row r="966266" spans="26:26">
      <c r="Z966266" s="5"/>
    </row>
    <row r="966267" spans="26:26">
      <c r="Z966267" s="5"/>
    </row>
    <row r="966268" spans="26:26">
      <c r="Z966268" s="5"/>
    </row>
    <row r="966269" spans="26:26">
      <c r="Z966269" s="5"/>
    </row>
    <row r="966270" spans="26:26">
      <c r="Z966270" s="5"/>
    </row>
    <row r="966271" spans="26:26">
      <c r="Z966271" s="5"/>
    </row>
    <row r="966272" spans="26:26">
      <c r="Z966272" s="5"/>
    </row>
    <row r="966273" spans="26:26">
      <c r="Z966273" s="5"/>
    </row>
    <row r="966274" spans="26:26">
      <c r="Z966274" s="5"/>
    </row>
    <row r="966275" spans="26:26">
      <c r="Z966275" s="5"/>
    </row>
    <row r="966276" spans="26:26">
      <c r="Z966276" s="5"/>
    </row>
    <row r="966277" spans="26:26">
      <c r="Z966277" s="5"/>
    </row>
    <row r="966278" spans="26:26">
      <c r="Z966278" s="5"/>
    </row>
    <row r="966279" spans="26:26">
      <c r="Z966279" s="5"/>
    </row>
    <row r="966280" spans="26:26">
      <c r="Z966280" s="5"/>
    </row>
    <row r="966281" spans="26:26">
      <c r="Z966281" s="5"/>
    </row>
    <row r="966282" spans="26:26">
      <c r="Z966282" s="5"/>
    </row>
    <row r="966283" spans="26:26">
      <c r="Z966283" s="5"/>
    </row>
    <row r="966284" spans="26:26">
      <c r="Z966284" s="5"/>
    </row>
    <row r="966285" spans="26:26">
      <c r="Z966285" s="5"/>
    </row>
    <row r="966286" spans="26:26">
      <c r="Z966286" s="5"/>
    </row>
    <row r="966287" spans="26:26">
      <c r="Z966287" s="5"/>
    </row>
    <row r="966288" spans="26:26">
      <c r="Z966288" s="5"/>
    </row>
    <row r="966289" spans="26:26">
      <c r="Z966289" s="5"/>
    </row>
    <row r="966290" spans="26:26">
      <c r="Z966290" s="5"/>
    </row>
    <row r="966291" spans="26:26">
      <c r="Z966291" s="5"/>
    </row>
    <row r="966292" spans="26:26">
      <c r="Z966292" s="5"/>
    </row>
    <row r="966293" spans="26:26">
      <c r="Z966293" s="5"/>
    </row>
    <row r="966294" spans="26:26">
      <c r="Z966294" s="5"/>
    </row>
    <row r="966295" spans="26:26">
      <c r="Z966295" s="5"/>
    </row>
    <row r="966296" spans="26:26">
      <c r="Z966296" s="5"/>
    </row>
    <row r="966297" spans="26:26">
      <c r="Z966297" s="5"/>
    </row>
    <row r="966298" spans="26:26">
      <c r="Z966298" s="5"/>
    </row>
    <row r="966299" spans="26:26">
      <c r="Z966299" s="5"/>
    </row>
    <row r="966300" spans="26:26">
      <c r="Z966300" s="5"/>
    </row>
    <row r="966301" spans="26:26">
      <c r="Z966301" s="5"/>
    </row>
    <row r="966302" spans="26:26">
      <c r="Z966302" s="5"/>
    </row>
    <row r="966303" spans="26:26">
      <c r="Z966303" s="5"/>
    </row>
    <row r="966304" spans="26:26">
      <c r="Z966304" s="5"/>
    </row>
    <row r="966305" spans="26:26">
      <c r="Z966305" s="5"/>
    </row>
    <row r="966306" spans="26:26">
      <c r="Z966306" s="5"/>
    </row>
    <row r="966307" spans="26:26">
      <c r="Z966307" s="5"/>
    </row>
    <row r="966308" spans="26:26">
      <c r="Z966308" s="5"/>
    </row>
    <row r="966309" spans="26:26">
      <c r="Z966309" s="5"/>
    </row>
    <row r="966310" spans="26:26">
      <c r="Z966310" s="5"/>
    </row>
    <row r="966311" spans="26:26">
      <c r="Z966311" s="5"/>
    </row>
    <row r="966312" spans="26:26">
      <c r="Z966312" s="5"/>
    </row>
    <row r="966313" spans="26:26">
      <c r="Z966313" s="5"/>
    </row>
    <row r="966314" spans="26:26">
      <c r="Z966314" s="5"/>
    </row>
    <row r="966315" spans="26:26">
      <c r="Z966315" s="5"/>
    </row>
    <row r="966316" spans="26:26">
      <c r="Z966316" s="5"/>
    </row>
    <row r="966317" spans="26:26">
      <c r="Z966317" s="5"/>
    </row>
    <row r="966318" spans="26:26">
      <c r="Z966318" s="5"/>
    </row>
    <row r="966319" spans="26:26">
      <c r="Z966319" s="5"/>
    </row>
    <row r="966320" spans="26:26">
      <c r="Z966320" s="5"/>
    </row>
    <row r="966321" spans="26:26">
      <c r="Z966321" s="5"/>
    </row>
    <row r="966322" spans="26:26">
      <c r="Z966322" s="5"/>
    </row>
    <row r="966323" spans="26:26">
      <c r="Z966323" s="5"/>
    </row>
    <row r="966324" spans="26:26">
      <c r="Z966324" s="5"/>
    </row>
    <row r="966325" spans="26:26">
      <c r="Z966325" s="5"/>
    </row>
    <row r="966326" spans="26:26">
      <c r="Z966326" s="5"/>
    </row>
    <row r="966327" spans="26:26">
      <c r="Z966327" s="5"/>
    </row>
    <row r="966328" spans="26:26">
      <c r="Z966328" s="5"/>
    </row>
    <row r="966329" spans="26:26">
      <c r="Z966329" s="5"/>
    </row>
    <row r="966330" spans="26:26">
      <c r="Z966330" s="5"/>
    </row>
    <row r="966331" spans="26:26">
      <c r="Z966331" s="5"/>
    </row>
    <row r="966332" spans="26:26">
      <c r="Z966332" s="5"/>
    </row>
    <row r="966333" spans="26:26">
      <c r="Z966333" s="5"/>
    </row>
    <row r="966334" spans="26:26">
      <c r="Z966334" s="5"/>
    </row>
    <row r="966335" spans="26:26">
      <c r="Z966335" s="5"/>
    </row>
    <row r="966336" spans="26:26">
      <c r="Z966336" s="5"/>
    </row>
    <row r="966337" spans="26:26">
      <c r="Z966337" s="5"/>
    </row>
    <row r="966338" spans="26:26">
      <c r="Z966338" s="5"/>
    </row>
    <row r="966339" spans="26:26">
      <c r="Z966339" s="5"/>
    </row>
    <row r="966340" spans="26:26">
      <c r="Z966340" s="5"/>
    </row>
    <row r="966341" spans="26:26">
      <c r="Z966341" s="5"/>
    </row>
    <row r="966342" spans="26:26">
      <c r="Z966342" s="5"/>
    </row>
    <row r="966343" spans="26:26">
      <c r="Z966343" s="5"/>
    </row>
    <row r="966344" spans="26:26">
      <c r="Z966344" s="5"/>
    </row>
    <row r="966345" spans="26:26">
      <c r="Z966345" s="5"/>
    </row>
    <row r="966346" spans="26:26">
      <c r="Z966346" s="5"/>
    </row>
    <row r="966347" spans="26:26">
      <c r="Z966347" s="5"/>
    </row>
    <row r="966348" spans="26:26">
      <c r="Z966348" s="5"/>
    </row>
    <row r="966349" spans="26:26">
      <c r="Z966349" s="5"/>
    </row>
    <row r="966350" spans="26:26">
      <c r="Z966350" s="5"/>
    </row>
    <row r="966351" spans="26:26">
      <c r="Z966351" s="5"/>
    </row>
    <row r="966352" spans="26:26">
      <c r="Z966352" s="5"/>
    </row>
    <row r="966353" spans="26:26">
      <c r="Z966353" s="5"/>
    </row>
    <row r="966354" spans="26:26">
      <c r="Z966354" s="5"/>
    </row>
    <row r="966355" spans="26:26">
      <c r="Z966355" s="5"/>
    </row>
    <row r="966356" spans="26:26">
      <c r="Z966356" s="5"/>
    </row>
    <row r="966357" spans="26:26">
      <c r="Z966357" s="5"/>
    </row>
    <row r="966358" spans="26:26">
      <c r="Z966358" s="5"/>
    </row>
    <row r="966359" spans="26:26">
      <c r="Z966359" s="5"/>
    </row>
    <row r="966360" spans="26:26">
      <c r="Z966360" s="5"/>
    </row>
    <row r="966361" spans="26:26">
      <c r="Z966361" s="5"/>
    </row>
    <row r="966362" spans="26:26">
      <c r="Z966362" s="5"/>
    </row>
    <row r="966363" spans="26:26">
      <c r="Z966363" s="5"/>
    </row>
    <row r="966364" spans="26:26">
      <c r="Z966364" s="5"/>
    </row>
    <row r="966365" spans="26:26">
      <c r="Z966365" s="5"/>
    </row>
    <row r="966366" spans="26:26">
      <c r="Z966366" s="5"/>
    </row>
    <row r="966367" spans="26:26">
      <c r="Z966367" s="5"/>
    </row>
    <row r="966368" spans="26:26">
      <c r="Z966368" s="5"/>
    </row>
    <row r="966369" spans="26:26">
      <c r="Z966369" s="5"/>
    </row>
    <row r="966370" spans="26:26">
      <c r="Z966370" s="5"/>
    </row>
    <row r="966371" spans="26:26">
      <c r="Z966371" s="5"/>
    </row>
    <row r="966372" spans="26:26">
      <c r="Z966372" s="5"/>
    </row>
    <row r="966373" spans="26:26">
      <c r="Z966373" s="5"/>
    </row>
    <row r="966374" spans="26:26">
      <c r="Z966374" s="5"/>
    </row>
    <row r="966375" spans="26:26">
      <c r="Z966375" s="5"/>
    </row>
    <row r="966376" spans="26:26">
      <c r="Z966376" s="5"/>
    </row>
    <row r="966377" spans="26:26">
      <c r="Z966377" s="5"/>
    </row>
    <row r="966378" spans="26:26">
      <c r="Z966378" s="5"/>
    </row>
    <row r="966379" spans="26:26">
      <c r="Z966379" s="5"/>
    </row>
    <row r="966380" spans="26:26">
      <c r="Z966380" s="5"/>
    </row>
    <row r="966381" spans="26:26">
      <c r="Z966381" s="5"/>
    </row>
    <row r="966382" spans="26:26">
      <c r="Z966382" s="5"/>
    </row>
    <row r="966383" spans="26:26">
      <c r="Z966383" s="5"/>
    </row>
    <row r="966384" spans="26:26">
      <c r="Z966384" s="5"/>
    </row>
    <row r="966385" spans="26:26">
      <c r="Z966385" s="5"/>
    </row>
    <row r="966386" spans="26:26">
      <c r="Z966386" s="5"/>
    </row>
    <row r="966387" spans="26:26">
      <c r="Z966387" s="5"/>
    </row>
    <row r="966388" spans="26:26">
      <c r="Z966388" s="5"/>
    </row>
    <row r="966389" spans="26:26">
      <c r="Z966389" s="5"/>
    </row>
    <row r="966390" spans="26:26">
      <c r="Z966390" s="5"/>
    </row>
    <row r="966391" spans="26:26">
      <c r="Z966391" s="5"/>
    </row>
    <row r="966392" spans="26:26">
      <c r="Z966392" s="5"/>
    </row>
    <row r="966393" spans="26:26">
      <c r="Z966393" s="5"/>
    </row>
    <row r="966394" spans="26:26">
      <c r="Z966394" s="5"/>
    </row>
    <row r="966395" spans="26:26">
      <c r="Z966395" s="5"/>
    </row>
    <row r="966396" spans="26:26">
      <c r="Z966396" s="5"/>
    </row>
    <row r="966397" spans="26:26">
      <c r="Z966397" s="5"/>
    </row>
    <row r="966398" spans="26:26">
      <c r="Z966398" s="5"/>
    </row>
    <row r="966399" spans="26:26">
      <c r="Z966399" s="5"/>
    </row>
    <row r="966400" spans="26:26">
      <c r="Z966400" s="5"/>
    </row>
    <row r="966401" spans="26:26">
      <c r="Z966401" s="5"/>
    </row>
    <row r="966402" spans="26:26">
      <c r="Z966402" s="5"/>
    </row>
    <row r="966403" spans="26:26">
      <c r="Z966403" s="5"/>
    </row>
    <row r="966404" spans="26:26">
      <c r="Z966404" s="5"/>
    </row>
    <row r="966405" spans="26:26">
      <c r="Z966405" s="5"/>
    </row>
    <row r="966406" spans="26:26">
      <c r="Z966406" s="5"/>
    </row>
    <row r="966407" spans="26:26">
      <c r="Z966407" s="5"/>
    </row>
    <row r="966408" spans="26:26">
      <c r="Z966408" s="5"/>
    </row>
    <row r="966409" spans="26:26">
      <c r="Z966409" s="5"/>
    </row>
    <row r="966410" spans="26:26">
      <c r="Z966410" s="5"/>
    </row>
    <row r="966411" spans="26:26">
      <c r="Z966411" s="5"/>
    </row>
    <row r="966412" spans="26:26">
      <c r="Z966412" s="5"/>
    </row>
    <row r="966413" spans="26:26">
      <c r="Z966413" s="5"/>
    </row>
    <row r="966414" spans="26:26">
      <c r="Z966414" s="5"/>
    </row>
    <row r="966415" spans="26:26">
      <c r="Z966415" s="5"/>
    </row>
    <row r="966416" spans="26:26">
      <c r="Z966416" s="5"/>
    </row>
    <row r="966417" spans="26:26">
      <c r="Z966417" s="5"/>
    </row>
    <row r="966418" spans="26:26">
      <c r="Z966418" s="5"/>
    </row>
    <row r="966419" spans="26:26">
      <c r="Z966419" s="5"/>
    </row>
    <row r="966420" spans="26:26">
      <c r="Z966420" s="5"/>
    </row>
    <row r="966421" spans="26:26">
      <c r="Z966421" s="5"/>
    </row>
    <row r="966422" spans="26:26">
      <c r="Z966422" s="5"/>
    </row>
    <row r="966423" spans="26:26">
      <c r="Z966423" s="5"/>
    </row>
    <row r="966424" spans="26:26">
      <c r="Z966424" s="5"/>
    </row>
    <row r="966425" spans="26:26">
      <c r="Z966425" s="5"/>
    </row>
    <row r="966426" spans="26:26">
      <c r="Z966426" s="5"/>
    </row>
    <row r="966427" spans="26:26">
      <c r="Z966427" s="5"/>
    </row>
    <row r="966428" spans="26:26">
      <c r="Z966428" s="5"/>
    </row>
    <row r="966429" spans="26:26">
      <c r="Z966429" s="5"/>
    </row>
    <row r="966430" spans="26:26">
      <c r="Z966430" s="5"/>
    </row>
    <row r="966431" spans="26:26">
      <c r="Z966431" s="5"/>
    </row>
    <row r="966432" spans="26:26">
      <c r="Z966432" s="5"/>
    </row>
    <row r="966433" spans="26:26">
      <c r="Z966433" s="5"/>
    </row>
    <row r="966434" spans="26:26">
      <c r="Z966434" s="5"/>
    </row>
    <row r="966435" spans="26:26">
      <c r="Z966435" s="5"/>
    </row>
    <row r="966436" spans="26:26">
      <c r="Z966436" s="5"/>
    </row>
    <row r="966437" spans="26:26">
      <c r="Z966437" s="5"/>
    </row>
    <row r="966438" spans="26:26">
      <c r="Z966438" s="5"/>
    </row>
    <row r="966439" spans="26:26">
      <c r="Z966439" s="5"/>
    </row>
    <row r="966440" spans="26:26">
      <c r="Z966440" s="5"/>
    </row>
    <row r="966441" spans="26:26">
      <c r="Z966441" s="5"/>
    </row>
    <row r="966442" spans="26:26">
      <c r="Z966442" s="5"/>
    </row>
    <row r="966443" spans="26:26">
      <c r="Z966443" s="5"/>
    </row>
    <row r="966444" spans="26:26">
      <c r="Z966444" s="5"/>
    </row>
    <row r="966445" spans="26:26">
      <c r="Z966445" s="5"/>
    </row>
    <row r="966446" spans="26:26">
      <c r="Z966446" s="5"/>
    </row>
    <row r="966447" spans="26:26">
      <c r="Z966447" s="5"/>
    </row>
    <row r="966448" spans="26:26">
      <c r="Z966448" s="5"/>
    </row>
    <row r="966449" spans="26:26">
      <c r="Z966449" s="5"/>
    </row>
    <row r="966450" spans="26:26">
      <c r="Z966450" s="5"/>
    </row>
    <row r="966451" spans="26:26">
      <c r="Z966451" s="5"/>
    </row>
    <row r="966452" spans="26:26">
      <c r="Z966452" s="5"/>
    </row>
    <row r="966453" spans="26:26">
      <c r="Z966453" s="5"/>
    </row>
    <row r="966454" spans="26:26">
      <c r="Z966454" s="5"/>
    </row>
    <row r="966455" spans="26:26">
      <c r="Z966455" s="5"/>
    </row>
    <row r="966456" spans="26:26">
      <c r="Z966456" s="5"/>
    </row>
    <row r="966457" spans="26:26">
      <c r="Z966457" s="5"/>
    </row>
    <row r="966458" spans="26:26">
      <c r="Z966458" s="5"/>
    </row>
    <row r="966459" spans="26:26">
      <c r="Z966459" s="5"/>
    </row>
    <row r="966460" spans="26:26">
      <c r="Z966460" s="5"/>
    </row>
    <row r="966461" spans="26:26">
      <c r="Z966461" s="5"/>
    </row>
    <row r="966462" spans="26:26">
      <c r="Z966462" s="5"/>
    </row>
    <row r="966463" spans="26:26">
      <c r="Z966463" s="5"/>
    </row>
    <row r="966464" spans="26:26">
      <c r="Z966464" s="5"/>
    </row>
    <row r="966465" spans="26:26">
      <c r="Z966465" s="5"/>
    </row>
    <row r="966466" spans="26:26">
      <c r="Z966466" s="5"/>
    </row>
    <row r="966467" spans="26:26">
      <c r="Z966467" s="5"/>
    </row>
    <row r="966468" spans="26:26">
      <c r="Z966468" s="5"/>
    </row>
    <row r="966469" spans="26:26">
      <c r="Z966469" s="5"/>
    </row>
    <row r="966470" spans="26:26">
      <c r="Z966470" s="5"/>
    </row>
    <row r="966471" spans="26:26">
      <c r="Z966471" s="5"/>
    </row>
    <row r="966472" spans="26:26">
      <c r="Z966472" s="5"/>
    </row>
    <row r="966473" spans="26:26">
      <c r="Z966473" s="5"/>
    </row>
    <row r="966474" spans="26:26">
      <c r="Z966474" s="5"/>
    </row>
    <row r="966475" spans="26:26">
      <c r="Z966475" s="5"/>
    </row>
    <row r="966476" spans="26:26">
      <c r="Z966476" s="5"/>
    </row>
    <row r="966477" spans="26:26">
      <c r="Z966477" s="5"/>
    </row>
    <row r="966478" spans="26:26">
      <c r="Z966478" s="5"/>
    </row>
    <row r="966479" spans="26:26">
      <c r="Z966479" s="5"/>
    </row>
    <row r="966480" spans="26:26">
      <c r="Z966480" s="5"/>
    </row>
    <row r="966481" spans="26:26">
      <c r="Z966481" s="5"/>
    </row>
    <row r="966482" spans="26:26">
      <c r="Z966482" s="5"/>
    </row>
    <row r="966483" spans="26:26">
      <c r="Z966483" s="5"/>
    </row>
    <row r="966484" spans="26:26">
      <c r="Z966484" s="5"/>
    </row>
    <row r="966485" spans="26:26">
      <c r="Z966485" s="5"/>
    </row>
    <row r="966486" spans="26:26">
      <c r="Z966486" s="5"/>
    </row>
    <row r="966487" spans="26:26">
      <c r="Z966487" s="5"/>
    </row>
    <row r="966488" spans="26:26">
      <c r="Z966488" s="5"/>
    </row>
    <row r="966489" spans="26:26">
      <c r="Z966489" s="5"/>
    </row>
    <row r="966490" spans="26:26">
      <c r="Z966490" s="5"/>
    </row>
    <row r="966491" spans="26:26">
      <c r="Z966491" s="5"/>
    </row>
    <row r="966492" spans="26:26">
      <c r="Z966492" s="5"/>
    </row>
    <row r="966493" spans="26:26">
      <c r="Z966493" s="5"/>
    </row>
    <row r="966494" spans="26:26">
      <c r="Z966494" s="5"/>
    </row>
    <row r="966495" spans="26:26">
      <c r="Z966495" s="5"/>
    </row>
    <row r="966496" spans="26:26">
      <c r="Z966496" s="5"/>
    </row>
    <row r="966497" spans="26:26">
      <c r="Z966497" s="5"/>
    </row>
    <row r="966498" spans="26:26">
      <c r="Z966498" s="5"/>
    </row>
    <row r="966499" spans="26:26">
      <c r="Z966499" s="5"/>
    </row>
    <row r="966500" spans="26:26">
      <c r="Z966500" s="5"/>
    </row>
    <row r="966501" spans="26:26">
      <c r="Z966501" s="5"/>
    </row>
    <row r="966502" spans="26:26">
      <c r="Z966502" s="5"/>
    </row>
    <row r="966503" spans="26:26">
      <c r="Z966503" s="5"/>
    </row>
    <row r="966504" spans="26:26">
      <c r="Z966504" s="5"/>
    </row>
    <row r="966505" spans="26:26">
      <c r="Z966505" s="5"/>
    </row>
    <row r="966506" spans="26:26">
      <c r="Z966506" s="5"/>
    </row>
    <row r="966507" spans="26:26">
      <c r="Z966507" s="5"/>
    </row>
    <row r="966508" spans="26:26">
      <c r="Z966508" s="5"/>
    </row>
    <row r="966509" spans="26:26">
      <c r="Z966509" s="5"/>
    </row>
    <row r="966510" spans="26:26">
      <c r="Z966510" s="5"/>
    </row>
    <row r="966511" spans="26:26">
      <c r="Z966511" s="5"/>
    </row>
    <row r="966512" spans="26:26">
      <c r="Z966512" s="5"/>
    </row>
    <row r="966513" spans="26:26">
      <c r="Z966513" s="5"/>
    </row>
    <row r="966514" spans="26:26">
      <c r="Z966514" s="5"/>
    </row>
    <row r="966515" spans="26:26">
      <c r="Z966515" s="5"/>
    </row>
    <row r="966516" spans="26:26">
      <c r="Z966516" s="5"/>
    </row>
    <row r="966517" spans="26:26">
      <c r="Z966517" s="5"/>
    </row>
    <row r="966518" spans="26:26">
      <c r="Z966518" s="5"/>
    </row>
    <row r="966519" spans="26:26">
      <c r="Z966519" s="5"/>
    </row>
    <row r="966520" spans="26:26">
      <c r="Z966520" s="5"/>
    </row>
    <row r="966521" spans="26:26">
      <c r="Z966521" s="5"/>
    </row>
    <row r="966522" spans="26:26">
      <c r="Z966522" s="5"/>
    </row>
    <row r="966523" spans="26:26">
      <c r="Z966523" s="5"/>
    </row>
    <row r="966524" spans="26:26">
      <c r="Z966524" s="5"/>
    </row>
    <row r="966525" spans="26:26">
      <c r="Z966525" s="5"/>
    </row>
    <row r="966526" spans="26:26">
      <c r="Z966526" s="5"/>
    </row>
    <row r="966527" spans="26:26">
      <c r="Z966527" s="5"/>
    </row>
    <row r="966528" spans="26:26">
      <c r="Z966528" s="5"/>
    </row>
    <row r="966529" spans="26:26">
      <c r="Z966529" s="5"/>
    </row>
    <row r="966530" spans="26:26">
      <c r="Z966530" s="5"/>
    </row>
    <row r="966531" spans="26:26">
      <c r="Z966531" s="5"/>
    </row>
    <row r="966532" spans="26:26">
      <c r="Z966532" s="5"/>
    </row>
    <row r="966533" spans="26:26">
      <c r="Z966533" s="5"/>
    </row>
    <row r="966534" spans="26:26">
      <c r="Z966534" s="5"/>
    </row>
    <row r="966535" spans="26:26">
      <c r="Z966535" s="5"/>
    </row>
    <row r="966536" spans="26:26">
      <c r="Z966536" s="5"/>
    </row>
    <row r="966537" spans="26:26">
      <c r="Z966537" s="5"/>
    </row>
    <row r="966538" spans="26:26">
      <c r="Z966538" s="5"/>
    </row>
    <row r="966539" spans="26:26">
      <c r="Z966539" s="5"/>
    </row>
    <row r="966540" spans="26:26">
      <c r="Z966540" s="5"/>
    </row>
    <row r="966541" spans="26:26">
      <c r="Z966541" s="5"/>
    </row>
    <row r="966542" spans="26:26">
      <c r="Z966542" s="5"/>
    </row>
    <row r="966543" spans="26:26">
      <c r="Z966543" s="5"/>
    </row>
    <row r="966544" spans="26:26">
      <c r="Z966544" s="5"/>
    </row>
    <row r="966545" spans="26:26">
      <c r="Z966545" s="5"/>
    </row>
    <row r="966546" spans="26:26">
      <c r="Z966546" s="5"/>
    </row>
    <row r="966547" spans="26:26">
      <c r="Z966547" s="5"/>
    </row>
    <row r="966548" spans="26:26">
      <c r="Z966548" s="5"/>
    </row>
    <row r="966549" spans="26:26">
      <c r="Z966549" s="5"/>
    </row>
    <row r="966550" spans="26:26">
      <c r="Z966550" s="5"/>
    </row>
    <row r="966551" spans="26:26">
      <c r="Z966551" s="5"/>
    </row>
    <row r="966552" spans="26:26">
      <c r="Z966552" s="5"/>
    </row>
    <row r="966553" spans="26:26">
      <c r="Z966553" s="5"/>
    </row>
    <row r="966554" spans="26:26">
      <c r="Z966554" s="5"/>
    </row>
    <row r="966555" spans="26:26">
      <c r="Z966555" s="5"/>
    </row>
    <row r="966556" spans="26:26">
      <c r="Z966556" s="5"/>
    </row>
    <row r="966557" spans="26:26">
      <c r="Z966557" s="5"/>
    </row>
    <row r="966558" spans="26:26">
      <c r="Z966558" s="5"/>
    </row>
    <row r="966559" spans="26:26">
      <c r="Z966559" s="5"/>
    </row>
    <row r="966560" spans="26:26">
      <c r="Z966560" s="5"/>
    </row>
    <row r="966561" spans="26:26">
      <c r="Z966561" s="5"/>
    </row>
    <row r="966562" spans="26:26">
      <c r="Z966562" s="5"/>
    </row>
    <row r="966563" spans="26:26">
      <c r="Z966563" s="5"/>
    </row>
    <row r="966564" spans="26:26">
      <c r="Z966564" s="5"/>
    </row>
    <row r="966565" spans="26:26">
      <c r="Z966565" s="5"/>
    </row>
    <row r="966566" spans="26:26">
      <c r="Z966566" s="5"/>
    </row>
    <row r="966567" spans="26:26">
      <c r="Z966567" s="5"/>
    </row>
    <row r="966568" spans="26:26">
      <c r="Z966568" s="5"/>
    </row>
    <row r="966569" spans="26:26">
      <c r="Z966569" s="5"/>
    </row>
    <row r="966570" spans="26:26">
      <c r="Z966570" s="5"/>
    </row>
    <row r="966571" spans="26:26">
      <c r="Z966571" s="5"/>
    </row>
    <row r="966572" spans="26:26">
      <c r="Z966572" s="5"/>
    </row>
    <row r="966573" spans="26:26">
      <c r="Z966573" s="5"/>
    </row>
    <row r="966574" spans="26:26">
      <c r="Z966574" s="5"/>
    </row>
    <row r="966575" spans="26:26">
      <c r="Z966575" s="5"/>
    </row>
    <row r="966576" spans="26:26">
      <c r="Z966576" s="5"/>
    </row>
    <row r="966577" spans="26:26">
      <c r="Z966577" s="5"/>
    </row>
    <row r="966578" spans="26:26">
      <c r="Z966578" s="5"/>
    </row>
    <row r="966579" spans="26:26">
      <c r="Z966579" s="5"/>
    </row>
    <row r="966580" spans="26:26">
      <c r="Z966580" s="5"/>
    </row>
    <row r="966581" spans="26:26">
      <c r="Z966581" s="5"/>
    </row>
    <row r="966582" spans="26:26">
      <c r="Z966582" s="5"/>
    </row>
    <row r="966583" spans="26:26">
      <c r="Z966583" s="5"/>
    </row>
    <row r="966584" spans="26:26">
      <c r="Z966584" s="5"/>
    </row>
    <row r="966585" spans="26:26">
      <c r="Z966585" s="5"/>
    </row>
    <row r="966586" spans="26:26">
      <c r="Z966586" s="5"/>
    </row>
    <row r="966587" spans="26:26">
      <c r="Z966587" s="5"/>
    </row>
    <row r="966588" spans="26:26">
      <c r="Z966588" s="5"/>
    </row>
    <row r="966589" spans="26:26">
      <c r="Z966589" s="5"/>
    </row>
    <row r="966590" spans="26:26">
      <c r="Z966590" s="5"/>
    </row>
    <row r="966591" spans="26:26">
      <c r="Z966591" s="5"/>
    </row>
    <row r="966592" spans="26:26">
      <c r="Z966592" s="5"/>
    </row>
    <row r="966593" spans="26:26">
      <c r="Z966593" s="5"/>
    </row>
    <row r="966594" spans="26:26">
      <c r="Z966594" s="5"/>
    </row>
    <row r="966595" spans="26:26">
      <c r="Z966595" s="5"/>
    </row>
    <row r="966596" spans="26:26">
      <c r="Z966596" s="5"/>
    </row>
    <row r="966597" spans="26:26">
      <c r="Z966597" s="5"/>
    </row>
    <row r="966598" spans="26:26">
      <c r="Z966598" s="5"/>
    </row>
    <row r="966599" spans="26:26">
      <c r="Z966599" s="5"/>
    </row>
    <row r="966600" spans="26:26">
      <c r="Z966600" s="5"/>
    </row>
    <row r="966601" spans="26:26">
      <c r="Z966601" s="5"/>
    </row>
    <row r="966602" spans="26:26">
      <c r="Z966602" s="5"/>
    </row>
    <row r="966603" spans="26:26">
      <c r="Z966603" s="5"/>
    </row>
    <row r="966604" spans="26:26">
      <c r="Z966604" s="5"/>
    </row>
    <row r="966605" spans="26:26">
      <c r="Z966605" s="5"/>
    </row>
    <row r="966606" spans="26:26">
      <c r="Z966606" s="5"/>
    </row>
    <row r="966607" spans="26:26">
      <c r="Z966607" s="5"/>
    </row>
    <row r="966608" spans="26:26">
      <c r="Z966608" s="5"/>
    </row>
    <row r="966609" spans="26:26">
      <c r="Z966609" s="5"/>
    </row>
    <row r="966610" spans="26:26">
      <c r="Z966610" s="5"/>
    </row>
    <row r="966611" spans="26:26">
      <c r="Z966611" s="5"/>
    </row>
    <row r="966612" spans="26:26">
      <c r="Z966612" s="5"/>
    </row>
    <row r="966613" spans="26:26">
      <c r="Z966613" s="5"/>
    </row>
    <row r="966614" spans="26:26">
      <c r="Z966614" s="5"/>
    </row>
    <row r="966615" spans="26:26">
      <c r="Z966615" s="5"/>
    </row>
    <row r="966616" spans="26:26">
      <c r="Z966616" s="5"/>
    </row>
    <row r="966617" spans="26:26">
      <c r="Z966617" s="5"/>
    </row>
    <row r="966618" spans="26:26">
      <c r="Z966618" s="5"/>
    </row>
    <row r="966619" spans="26:26">
      <c r="Z966619" s="5"/>
    </row>
    <row r="966620" spans="26:26">
      <c r="Z966620" s="5"/>
    </row>
    <row r="966621" spans="26:26">
      <c r="Z966621" s="5"/>
    </row>
    <row r="966622" spans="26:26">
      <c r="Z966622" s="5"/>
    </row>
    <row r="966623" spans="26:26">
      <c r="Z966623" s="5"/>
    </row>
    <row r="966624" spans="26:26">
      <c r="Z966624" s="5"/>
    </row>
    <row r="966625" spans="26:26">
      <c r="Z966625" s="5"/>
    </row>
    <row r="966626" spans="26:26">
      <c r="Z966626" s="5"/>
    </row>
    <row r="966627" spans="26:26">
      <c r="Z966627" s="5"/>
    </row>
    <row r="966628" spans="26:26">
      <c r="Z966628" s="5"/>
    </row>
    <row r="966629" spans="26:26">
      <c r="Z966629" s="5"/>
    </row>
    <row r="966630" spans="26:26">
      <c r="Z966630" s="5"/>
    </row>
    <row r="966631" spans="26:26">
      <c r="Z966631" s="5"/>
    </row>
    <row r="966632" spans="26:26">
      <c r="Z966632" s="5"/>
    </row>
    <row r="966633" spans="26:26">
      <c r="Z966633" s="5"/>
    </row>
    <row r="966634" spans="26:26">
      <c r="Z966634" s="5"/>
    </row>
    <row r="966635" spans="26:26">
      <c r="Z966635" s="5"/>
    </row>
    <row r="966636" spans="26:26">
      <c r="Z966636" s="5"/>
    </row>
    <row r="966637" spans="26:26">
      <c r="Z966637" s="5"/>
    </row>
    <row r="966638" spans="26:26">
      <c r="Z966638" s="5"/>
    </row>
    <row r="966639" spans="26:26">
      <c r="Z966639" s="5"/>
    </row>
    <row r="966640" spans="26:26">
      <c r="Z966640" s="5"/>
    </row>
    <row r="966641" spans="26:26">
      <c r="Z966641" s="5"/>
    </row>
    <row r="966642" spans="26:26">
      <c r="Z966642" s="5"/>
    </row>
    <row r="966643" spans="26:26">
      <c r="Z966643" s="5"/>
    </row>
    <row r="966644" spans="26:26">
      <c r="Z966644" s="5"/>
    </row>
    <row r="966645" spans="26:26">
      <c r="Z966645" s="5"/>
    </row>
    <row r="966646" spans="26:26">
      <c r="Z966646" s="5"/>
    </row>
    <row r="966647" spans="26:26">
      <c r="Z966647" s="5"/>
    </row>
    <row r="966648" spans="26:26">
      <c r="Z966648" s="5"/>
    </row>
    <row r="966649" spans="26:26">
      <c r="Z966649" s="5"/>
    </row>
    <row r="966650" spans="26:26">
      <c r="Z966650" s="5"/>
    </row>
    <row r="966651" spans="26:26">
      <c r="Z966651" s="5"/>
    </row>
    <row r="966652" spans="26:26">
      <c r="Z966652" s="5"/>
    </row>
    <row r="966653" spans="26:26">
      <c r="Z966653" s="5"/>
    </row>
    <row r="966654" spans="26:26">
      <c r="Z966654" s="5"/>
    </row>
    <row r="966655" spans="26:26">
      <c r="Z966655" s="5"/>
    </row>
    <row r="966656" spans="26:26">
      <c r="Z966656" s="5"/>
    </row>
    <row r="966657" spans="26:26">
      <c r="Z966657" s="5"/>
    </row>
    <row r="966658" spans="26:26">
      <c r="Z966658" s="5"/>
    </row>
    <row r="966659" spans="26:26">
      <c r="Z966659" s="5"/>
    </row>
    <row r="966660" spans="26:26">
      <c r="Z966660" s="5"/>
    </row>
    <row r="966661" spans="26:26">
      <c r="Z966661" s="5"/>
    </row>
    <row r="966662" spans="26:26">
      <c r="Z966662" s="5"/>
    </row>
    <row r="966663" spans="26:26">
      <c r="Z966663" s="5"/>
    </row>
    <row r="966664" spans="26:26">
      <c r="Z966664" s="5"/>
    </row>
    <row r="966665" spans="26:26">
      <c r="Z966665" s="5"/>
    </row>
    <row r="966666" spans="26:26">
      <c r="Z966666" s="5"/>
    </row>
    <row r="966667" spans="26:26">
      <c r="Z966667" s="5"/>
    </row>
    <row r="966668" spans="26:26">
      <c r="Z966668" s="5"/>
    </row>
    <row r="966669" spans="26:26">
      <c r="Z966669" s="5"/>
    </row>
    <row r="966670" spans="26:26">
      <c r="Z966670" s="5"/>
    </row>
    <row r="966671" spans="26:26">
      <c r="Z966671" s="5"/>
    </row>
    <row r="966672" spans="26:26">
      <c r="Z966672" s="5"/>
    </row>
    <row r="966673" spans="26:26">
      <c r="Z966673" s="5"/>
    </row>
    <row r="966674" spans="26:26">
      <c r="Z966674" s="5"/>
    </row>
    <row r="966675" spans="26:26">
      <c r="Z966675" s="5"/>
    </row>
    <row r="966676" spans="26:26">
      <c r="Z966676" s="5"/>
    </row>
    <row r="966677" spans="26:26">
      <c r="Z966677" s="5"/>
    </row>
    <row r="966678" spans="26:26">
      <c r="Z966678" s="5"/>
    </row>
    <row r="966679" spans="26:26">
      <c r="Z966679" s="5"/>
    </row>
    <row r="966680" spans="26:26">
      <c r="Z966680" s="5"/>
    </row>
    <row r="966681" spans="26:26">
      <c r="Z966681" s="5"/>
    </row>
    <row r="966682" spans="26:26">
      <c r="Z966682" s="5"/>
    </row>
    <row r="966683" spans="26:26">
      <c r="Z966683" s="5"/>
    </row>
    <row r="966684" spans="26:26">
      <c r="Z966684" s="5"/>
    </row>
    <row r="966685" spans="26:26">
      <c r="Z966685" s="5"/>
    </row>
    <row r="966686" spans="26:26">
      <c r="Z966686" s="5"/>
    </row>
    <row r="966687" spans="26:26">
      <c r="Z966687" s="5"/>
    </row>
    <row r="966688" spans="26:26">
      <c r="Z966688" s="5"/>
    </row>
    <row r="966689" spans="26:26">
      <c r="Z966689" s="5"/>
    </row>
    <row r="966690" spans="26:26">
      <c r="Z966690" s="5"/>
    </row>
    <row r="966691" spans="26:26">
      <c r="Z966691" s="5"/>
    </row>
    <row r="966692" spans="26:26">
      <c r="Z966692" s="5"/>
    </row>
    <row r="966693" spans="26:26">
      <c r="Z966693" s="5"/>
    </row>
    <row r="966694" spans="26:26">
      <c r="Z966694" s="5"/>
    </row>
    <row r="966695" spans="26:26">
      <c r="Z966695" s="5"/>
    </row>
    <row r="966696" spans="26:26">
      <c r="Z966696" s="5"/>
    </row>
    <row r="966697" spans="26:26">
      <c r="Z966697" s="5"/>
    </row>
    <row r="966698" spans="26:26">
      <c r="Z966698" s="5"/>
    </row>
    <row r="966699" spans="26:26">
      <c r="Z966699" s="5"/>
    </row>
    <row r="966700" spans="26:26">
      <c r="Z966700" s="5"/>
    </row>
    <row r="966701" spans="26:26">
      <c r="Z966701" s="5"/>
    </row>
    <row r="966702" spans="26:26">
      <c r="Z966702" s="5"/>
    </row>
    <row r="966703" spans="26:26">
      <c r="Z966703" s="5"/>
    </row>
    <row r="966704" spans="26:26">
      <c r="Z966704" s="5"/>
    </row>
    <row r="966705" spans="26:26">
      <c r="Z966705" s="5"/>
    </row>
    <row r="966706" spans="26:26">
      <c r="Z966706" s="5"/>
    </row>
    <row r="966707" spans="26:26">
      <c r="Z966707" s="5"/>
    </row>
    <row r="966708" spans="26:26">
      <c r="Z966708" s="5"/>
    </row>
    <row r="966709" spans="26:26">
      <c r="Z966709" s="5"/>
    </row>
    <row r="966710" spans="26:26">
      <c r="Z966710" s="5"/>
    </row>
    <row r="966711" spans="26:26">
      <c r="Z966711" s="5"/>
    </row>
    <row r="966712" spans="26:26">
      <c r="Z966712" s="5"/>
    </row>
    <row r="966713" spans="26:26">
      <c r="Z966713" s="5"/>
    </row>
    <row r="966714" spans="26:26">
      <c r="Z966714" s="5"/>
    </row>
    <row r="966715" spans="26:26">
      <c r="Z966715" s="5"/>
    </row>
    <row r="966716" spans="26:26">
      <c r="Z966716" s="5"/>
    </row>
    <row r="966717" spans="26:26">
      <c r="Z966717" s="5"/>
    </row>
    <row r="966718" spans="26:26">
      <c r="Z966718" s="5"/>
    </row>
    <row r="966719" spans="26:26">
      <c r="Z966719" s="5"/>
    </row>
    <row r="966720" spans="26:26">
      <c r="Z966720" s="5"/>
    </row>
    <row r="966721" spans="26:26">
      <c r="Z966721" s="5"/>
    </row>
    <row r="966722" spans="26:26">
      <c r="Z966722" s="5"/>
    </row>
    <row r="966723" spans="26:26">
      <c r="Z966723" s="5"/>
    </row>
    <row r="966724" spans="26:26">
      <c r="Z966724" s="5"/>
    </row>
    <row r="966725" spans="26:26">
      <c r="Z966725" s="5"/>
    </row>
    <row r="966726" spans="26:26">
      <c r="Z966726" s="5"/>
    </row>
    <row r="966727" spans="26:26">
      <c r="Z966727" s="5"/>
    </row>
    <row r="966728" spans="26:26">
      <c r="Z966728" s="5"/>
    </row>
    <row r="966729" spans="26:26">
      <c r="Z966729" s="5"/>
    </row>
    <row r="966730" spans="26:26">
      <c r="Z966730" s="5"/>
    </row>
    <row r="966731" spans="26:26">
      <c r="Z966731" s="5"/>
    </row>
    <row r="966732" spans="26:26">
      <c r="Z966732" s="5"/>
    </row>
    <row r="966733" spans="26:26">
      <c r="Z966733" s="5"/>
    </row>
    <row r="966734" spans="26:26">
      <c r="Z966734" s="5"/>
    </row>
    <row r="966735" spans="26:26">
      <c r="Z966735" s="5"/>
    </row>
    <row r="966736" spans="26:26">
      <c r="Z966736" s="5"/>
    </row>
    <row r="966737" spans="26:26">
      <c r="Z966737" s="5"/>
    </row>
    <row r="966738" spans="26:26">
      <c r="Z966738" s="5"/>
    </row>
    <row r="966739" spans="26:26">
      <c r="Z966739" s="5"/>
    </row>
    <row r="966740" spans="26:26">
      <c r="Z966740" s="5"/>
    </row>
    <row r="966741" spans="26:26">
      <c r="Z966741" s="5"/>
    </row>
    <row r="966742" spans="26:26">
      <c r="Z966742" s="5"/>
    </row>
    <row r="966743" spans="26:26">
      <c r="Z966743" s="5"/>
    </row>
    <row r="966744" spans="26:26">
      <c r="Z966744" s="5"/>
    </row>
    <row r="966745" spans="26:26">
      <c r="Z966745" s="5"/>
    </row>
    <row r="966746" spans="26:26">
      <c r="Z966746" s="5"/>
    </row>
    <row r="966747" spans="26:26">
      <c r="Z966747" s="5"/>
    </row>
    <row r="966748" spans="26:26">
      <c r="Z966748" s="5"/>
    </row>
    <row r="966749" spans="26:26">
      <c r="Z966749" s="5"/>
    </row>
    <row r="966750" spans="26:26">
      <c r="Z966750" s="5"/>
    </row>
    <row r="966751" spans="26:26">
      <c r="Z966751" s="5"/>
    </row>
    <row r="966752" spans="26:26">
      <c r="Z966752" s="5"/>
    </row>
    <row r="966753" spans="26:26">
      <c r="Z966753" s="5"/>
    </row>
    <row r="966754" spans="26:26">
      <c r="Z966754" s="5"/>
    </row>
    <row r="966755" spans="26:26">
      <c r="Z966755" s="5"/>
    </row>
    <row r="966756" spans="26:26">
      <c r="Z966756" s="5"/>
    </row>
    <row r="966757" spans="26:26">
      <c r="Z966757" s="5"/>
    </row>
    <row r="966758" spans="26:26">
      <c r="Z966758" s="5"/>
    </row>
    <row r="966759" spans="26:26">
      <c r="Z966759" s="5"/>
    </row>
    <row r="966760" spans="26:26">
      <c r="Z966760" s="5"/>
    </row>
    <row r="966761" spans="26:26">
      <c r="Z966761" s="5"/>
    </row>
    <row r="966762" spans="26:26">
      <c r="Z966762" s="5"/>
    </row>
    <row r="966763" spans="26:26">
      <c r="Z966763" s="5"/>
    </row>
    <row r="966764" spans="26:26">
      <c r="Z966764" s="5"/>
    </row>
    <row r="966765" spans="26:26">
      <c r="Z966765" s="5"/>
    </row>
    <row r="966766" spans="26:26">
      <c r="Z966766" s="5"/>
    </row>
    <row r="966767" spans="26:26">
      <c r="Z966767" s="5"/>
    </row>
    <row r="966768" spans="26:26">
      <c r="Z966768" s="5"/>
    </row>
    <row r="966769" spans="26:26">
      <c r="Z966769" s="5"/>
    </row>
    <row r="966770" spans="26:26">
      <c r="Z966770" s="5"/>
    </row>
    <row r="966771" spans="26:26">
      <c r="Z966771" s="5"/>
    </row>
    <row r="966772" spans="26:26">
      <c r="Z966772" s="5"/>
    </row>
    <row r="966773" spans="26:26">
      <c r="Z966773" s="5"/>
    </row>
    <row r="966774" spans="26:26">
      <c r="Z966774" s="5"/>
    </row>
    <row r="966775" spans="26:26">
      <c r="Z966775" s="5"/>
    </row>
    <row r="966776" spans="26:26">
      <c r="Z966776" s="5"/>
    </row>
    <row r="966777" spans="26:26">
      <c r="Z966777" s="5"/>
    </row>
    <row r="966778" spans="26:26">
      <c r="Z966778" s="5"/>
    </row>
    <row r="966779" spans="26:26">
      <c r="Z966779" s="5"/>
    </row>
    <row r="966780" spans="26:26">
      <c r="Z966780" s="5"/>
    </row>
    <row r="966781" spans="26:26">
      <c r="Z966781" s="5"/>
    </row>
    <row r="966782" spans="26:26">
      <c r="Z966782" s="5"/>
    </row>
    <row r="966783" spans="26:26">
      <c r="Z966783" s="5"/>
    </row>
    <row r="966784" spans="26:26">
      <c r="Z966784" s="5"/>
    </row>
    <row r="966785" spans="26:26">
      <c r="Z966785" s="5"/>
    </row>
    <row r="966786" spans="26:26">
      <c r="Z966786" s="5"/>
    </row>
    <row r="966787" spans="26:26">
      <c r="Z966787" s="5"/>
    </row>
    <row r="966788" spans="26:26">
      <c r="Z966788" s="5"/>
    </row>
    <row r="966789" spans="26:26">
      <c r="Z966789" s="5"/>
    </row>
    <row r="966790" spans="26:26">
      <c r="Z966790" s="5"/>
    </row>
    <row r="966791" spans="26:26">
      <c r="Z966791" s="5"/>
    </row>
    <row r="966792" spans="26:26">
      <c r="Z966792" s="5"/>
    </row>
    <row r="966793" spans="26:26">
      <c r="Z966793" s="5"/>
    </row>
    <row r="966794" spans="26:26">
      <c r="Z966794" s="5"/>
    </row>
    <row r="966795" spans="26:26">
      <c r="Z966795" s="5"/>
    </row>
    <row r="966796" spans="26:26">
      <c r="Z966796" s="5"/>
    </row>
    <row r="966797" spans="26:26">
      <c r="Z966797" s="5"/>
    </row>
    <row r="966798" spans="26:26">
      <c r="Z966798" s="5"/>
    </row>
    <row r="966799" spans="26:26">
      <c r="Z966799" s="5"/>
    </row>
    <row r="966800" spans="26:26">
      <c r="Z966800" s="5"/>
    </row>
    <row r="966801" spans="26:26">
      <c r="Z966801" s="5"/>
    </row>
    <row r="966802" spans="26:26">
      <c r="Z966802" s="5"/>
    </row>
    <row r="966803" spans="26:26">
      <c r="Z966803" s="5"/>
    </row>
    <row r="966804" spans="26:26">
      <c r="Z966804" s="5"/>
    </row>
    <row r="966805" spans="26:26">
      <c r="Z966805" s="5"/>
    </row>
    <row r="966806" spans="26:26">
      <c r="Z966806" s="5"/>
    </row>
    <row r="966807" spans="26:26">
      <c r="Z966807" s="5"/>
    </row>
    <row r="966808" spans="26:26">
      <c r="Z966808" s="5"/>
    </row>
    <row r="966809" spans="26:26">
      <c r="Z966809" s="5"/>
    </row>
    <row r="966810" spans="26:26">
      <c r="Z966810" s="5"/>
    </row>
    <row r="966811" spans="26:26">
      <c r="Z966811" s="5"/>
    </row>
    <row r="966812" spans="26:26">
      <c r="Z966812" s="5"/>
    </row>
    <row r="966813" spans="26:26">
      <c r="Z966813" s="5"/>
    </row>
    <row r="966814" spans="26:26">
      <c r="Z966814" s="5"/>
    </row>
    <row r="966815" spans="26:26">
      <c r="Z966815" s="5"/>
    </row>
    <row r="966816" spans="26:26">
      <c r="Z966816" s="5"/>
    </row>
    <row r="966817" spans="26:26">
      <c r="Z966817" s="5"/>
    </row>
    <row r="966818" spans="26:26">
      <c r="Z966818" s="5"/>
    </row>
    <row r="966819" spans="26:26">
      <c r="Z966819" s="5"/>
    </row>
    <row r="966820" spans="26:26">
      <c r="Z966820" s="5"/>
    </row>
    <row r="966821" spans="26:26">
      <c r="Z966821" s="5"/>
    </row>
    <row r="966822" spans="26:26">
      <c r="Z966822" s="5"/>
    </row>
    <row r="966823" spans="26:26">
      <c r="Z966823" s="5"/>
    </row>
    <row r="966824" spans="26:26">
      <c r="Z966824" s="5"/>
    </row>
    <row r="966825" spans="26:26">
      <c r="Z966825" s="5"/>
    </row>
    <row r="966826" spans="26:26">
      <c r="Z966826" s="5"/>
    </row>
    <row r="966827" spans="26:26">
      <c r="Z966827" s="5"/>
    </row>
    <row r="966828" spans="26:26">
      <c r="Z966828" s="5"/>
    </row>
    <row r="966829" spans="26:26">
      <c r="Z966829" s="5"/>
    </row>
    <row r="966830" spans="26:26">
      <c r="Z966830" s="5"/>
    </row>
    <row r="966831" spans="26:26">
      <c r="Z966831" s="5"/>
    </row>
    <row r="966832" spans="26:26">
      <c r="Z966832" s="5"/>
    </row>
    <row r="966833" spans="26:26">
      <c r="Z966833" s="5"/>
    </row>
    <row r="966834" spans="26:26">
      <c r="Z966834" s="5"/>
    </row>
    <row r="966835" spans="26:26">
      <c r="Z966835" s="5"/>
    </row>
    <row r="966836" spans="26:26">
      <c r="Z966836" s="5"/>
    </row>
    <row r="966837" spans="26:26">
      <c r="Z966837" s="5"/>
    </row>
    <row r="966838" spans="26:26">
      <c r="Z966838" s="5"/>
    </row>
    <row r="966839" spans="26:26">
      <c r="Z966839" s="5"/>
    </row>
    <row r="966840" spans="26:26">
      <c r="Z966840" s="5"/>
    </row>
    <row r="966841" spans="26:26">
      <c r="Z966841" s="5"/>
    </row>
    <row r="966842" spans="26:26">
      <c r="Z966842" s="5"/>
    </row>
    <row r="966843" spans="26:26">
      <c r="Z966843" s="5"/>
    </row>
    <row r="966844" spans="26:26">
      <c r="Z966844" s="5"/>
    </row>
    <row r="966845" spans="26:26">
      <c r="Z966845" s="5"/>
    </row>
    <row r="966846" spans="26:26">
      <c r="Z966846" s="5"/>
    </row>
    <row r="966847" spans="26:26">
      <c r="Z966847" s="5"/>
    </row>
    <row r="966848" spans="26:26">
      <c r="Z966848" s="5"/>
    </row>
    <row r="966849" spans="26:26">
      <c r="Z966849" s="5"/>
    </row>
    <row r="966850" spans="26:26">
      <c r="Z966850" s="5"/>
    </row>
    <row r="966851" spans="26:26">
      <c r="Z966851" s="5"/>
    </row>
    <row r="966852" spans="26:26">
      <c r="Z966852" s="5"/>
    </row>
    <row r="966853" spans="26:26">
      <c r="Z966853" s="5"/>
    </row>
    <row r="966854" spans="26:26">
      <c r="Z966854" s="5"/>
    </row>
    <row r="966855" spans="26:26">
      <c r="Z966855" s="5"/>
    </row>
    <row r="966856" spans="26:26">
      <c r="Z966856" s="5"/>
    </row>
    <row r="966857" spans="26:26">
      <c r="Z966857" s="5"/>
    </row>
    <row r="966858" spans="26:26">
      <c r="Z966858" s="5"/>
    </row>
    <row r="966859" spans="26:26">
      <c r="Z966859" s="5"/>
    </row>
    <row r="966860" spans="26:26">
      <c r="Z966860" s="5"/>
    </row>
    <row r="966861" spans="26:26">
      <c r="Z966861" s="5"/>
    </row>
    <row r="966862" spans="26:26">
      <c r="Z966862" s="5"/>
    </row>
    <row r="966863" spans="26:26">
      <c r="Z966863" s="5"/>
    </row>
    <row r="966864" spans="26:26">
      <c r="Z966864" s="5"/>
    </row>
    <row r="966865" spans="26:26">
      <c r="Z966865" s="5"/>
    </row>
    <row r="966866" spans="26:26">
      <c r="Z966866" s="5"/>
    </row>
    <row r="966867" spans="26:26">
      <c r="Z966867" s="5"/>
    </row>
    <row r="966868" spans="26:26">
      <c r="Z966868" s="5"/>
    </row>
    <row r="966869" spans="26:26">
      <c r="Z966869" s="5"/>
    </row>
    <row r="966870" spans="26:26">
      <c r="Z966870" s="5"/>
    </row>
    <row r="966871" spans="26:26">
      <c r="Z966871" s="5"/>
    </row>
    <row r="966872" spans="26:26">
      <c r="Z966872" s="5"/>
    </row>
    <row r="966873" spans="26:26">
      <c r="Z966873" s="5"/>
    </row>
    <row r="966874" spans="26:26">
      <c r="Z966874" s="5"/>
    </row>
    <row r="966875" spans="26:26">
      <c r="Z966875" s="5"/>
    </row>
    <row r="966876" spans="26:26">
      <c r="Z966876" s="5"/>
    </row>
    <row r="966877" spans="26:26">
      <c r="Z966877" s="5"/>
    </row>
    <row r="966878" spans="26:26">
      <c r="Z966878" s="5"/>
    </row>
    <row r="966879" spans="26:26">
      <c r="Z966879" s="5"/>
    </row>
    <row r="966880" spans="26:26">
      <c r="Z966880" s="5"/>
    </row>
    <row r="966881" spans="26:26">
      <c r="Z966881" s="5"/>
    </row>
    <row r="966882" spans="26:26">
      <c r="Z966882" s="5"/>
    </row>
    <row r="966883" spans="26:26">
      <c r="Z966883" s="5"/>
    </row>
    <row r="966884" spans="26:26">
      <c r="Z966884" s="5"/>
    </row>
    <row r="966885" spans="26:26">
      <c r="Z966885" s="5"/>
    </row>
    <row r="966886" spans="26:26">
      <c r="Z966886" s="5"/>
    </row>
    <row r="966887" spans="26:26">
      <c r="Z966887" s="5"/>
    </row>
    <row r="966888" spans="26:26">
      <c r="Z966888" s="5"/>
    </row>
    <row r="966889" spans="26:26">
      <c r="Z966889" s="5"/>
    </row>
    <row r="966890" spans="26:26">
      <c r="Z966890" s="5"/>
    </row>
    <row r="966891" spans="26:26">
      <c r="Z966891" s="5"/>
    </row>
    <row r="966892" spans="26:26">
      <c r="Z966892" s="5"/>
    </row>
    <row r="966893" spans="26:26">
      <c r="Z966893" s="5"/>
    </row>
    <row r="966894" spans="26:26">
      <c r="Z966894" s="5"/>
    </row>
    <row r="966895" spans="26:26">
      <c r="Z966895" s="5"/>
    </row>
    <row r="966896" spans="26:26">
      <c r="Z966896" s="5"/>
    </row>
    <row r="966897" spans="26:26">
      <c r="Z966897" s="5"/>
    </row>
    <row r="966898" spans="26:26">
      <c r="Z966898" s="5"/>
    </row>
    <row r="966899" spans="26:26">
      <c r="Z966899" s="5"/>
    </row>
    <row r="966900" spans="26:26">
      <c r="Z966900" s="5"/>
    </row>
    <row r="966901" spans="26:26">
      <c r="Z966901" s="5"/>
    </row>
    <row r="966902" spans="26:26">
      <c r="Z966902" s="5"/>
    </row>
    <row r="966903" spans="26:26">
      <c r="Z966903" s="5"/>
    </row>
    <row r="966904" spans="26:26">
      <c r="Z966904" s="5"/>
    </row>
    <row r="966905" spans="26:26">
      <c r="Z966905" s="5"/>
    </row>
    <row r="966906" spans="26:26">
      <c r="Z966906" s="5"/>
    </row>
    <row r="966907" spans="26:26">
      <c r="Z966907" s="5"/>
    </row>
    <row r="966908" spans="26:26">
      <c r="Z966908" s="5"/>
    </row>
    <row r="966909" spans="26:26">
      <c r="Z966909" s="5"/>
    </row>
    <row r="966910" spans="26:26">
      <c r="Z966910" s="5"/>
    </row>
    <row r="966911" spans="26:26">
      <c r="Z966911" s="5"/>
    </row>
    <row r="966912" spans="26:26">
      <c r="Z966912" s="5"/>
    </row>
    <row r="966913" spans="26:26">
      <c r="Z966913" s="5"/>
    </row>
    <row r="966914" spans="26:26">
      <c r="Z966914" s="5"/>
    </row>
    <row r="966915" spans="26:26">
      <c r="Z966915" s="5"/>
    </row>
    <row r="966916" spans="26:26">
      <c r="Z966916" s="5"/>
    </row>
    <row r="966917" spans="26:26">
      <c r="Z966917" s="5"/>
    </row>
    <row r="966918" spans="26:26">
      <c r="Z966918" s="5"/>
    </row>
    <row r="966919" spans="26:26">
      <c r="Z966919" s="5"/>
    </row>
    <row r="966920" spans="26:26">
      <c r="Z966920" s="5"/>
    </row>
    <row r="966921" spans="26:26">
      <c r="Z966921" s="5"/>
    </row>
    <row r="966922" spans="26:26">
      <c r="Z966922" s="5"/>
    </row>
    <row r="966923" spans="26:26">
      <c r="Z966923" s="5"/>
    </row>
    <row r="966924" spans="26:26">
      <c r="Z966924" s="5"/>
    </row>
    <row r="966925" spans="26:26">
      <c r="Z966925" s="5"/>
    </row>
    <row r="966926" spans="26:26">
      <c r="Z966926" s="5"/>
    </row>
    <row r="966927" spans="26:26">
      <c r="Z966927" s="5"/>
    </row>
    <row r="966928" spans="26:26">
      <c r="Z966928" s="5"/>
    </row>
    <row r="966929" spans="26:26">
      <c r="Z966929" s="5"/>
    </row>
    <row r="966930" spans="26:26">
      <c r="Z966930" s="5"/>
    </row>
    <row r="966931" spans="26:26">
      <c r="Z966931" s="5"/>
    </row>
    <row r="966932" spans="26:26">
      <c r="Z966932" s="5"/>
    </row>
    <row r="966933" spans="26:26">
      <c r="Z966933" s="5"/>
    </row>
    <row r="966934" spans="26:26">
      <c r="Z966934" s="5"/>
    </row>
    <row r="966935" spans="26:26">
      <c r="Z966935" s="5"/>
    </row>
    <row r="966936" spans="26:26">
      <c r="Z966936" s="5"/>
    </row>
    <row r="966937" spans="26:26">
      <c r="Z966937" s="5"/>
    </row>
    <row r="966938" spans="26:26">
      <c r="Z966938" s="5"/>
    </row>
    <row r="966939" spans="26:26">
      <c r="Z966939" s="5"/>
    </row>
    <row r="966940" spans="26:26">
      <c r="Z966940" s="5"/>
    </row>
    <row r="966941" spans="26:26">
      <c r="Z966941" s="5"/>
    </row>
    <row r="966942" spans="26:26">
      <c r="Z966942" s="5"/>
    </row>
    <row r="966943" spans="26:26">
      <c r="Z966943" s="5"/>
    </row>
    <row r="966944" spans="26:26">
      <c r="Z966944" s="5"/>
    </row>
    <row r="966945" spans="26:26">
      <c r="Z966945" s="5"/>
    </row>
    <row r="966946" spans="26:26">
      <c r="Z966946" s="5"/>
    </row>
    <row r="966947" spans="26:26">
      <c r="Z966947" s="5"/>
    </row>
    <row r="966948" spans="26:26">
      <c r="Z966948" s="5"/>
    </row>
    <row r="966949" spans="26:26">
      <c r="Z966949" s="5"/>
    </row>
    <row r="966950" spans="26:26">
      <c r="Z966950" s="5"/>
    </row>
    <row r="966951" spans="26:26">
      <c r="Z966951" s="5"/>
    </row>
    <row r="966952" spans="26:26">
      <c r="Z966952" s="5"/>
    </row>
    <row r="966953" spans="26:26">
      <c r="Z966953" s="5"/>
    </row>
    <row r="966954" spans="26:26">
      <c r="Z966954" s="5"/>
    </row>
    <row r="966955" spans="26:26">
      <c r="Z966955" s="5"/>
    </row>
    <row r="966956" spans="26:26">
      <c r="Z966956" s="5"/>
    </row>
    <row r="966957" spans="26:26">
      <c r="Z966957" s="5"/>
    </row>
    <row r="966958" spans="26:26">
      <c r="Z966958" s="5"/>
    </row>
    <row r="966959" spans="26:26">
      <c r="Z966959" s="5"/>
    </row>
    <row r="966960" spans="26:26">
      <c r="Z966960" s="5"/>
    </row>
    <row r="966961" spans="26:26">
      <c r="Z966961" s="5"/>
    </row>
    <row r="966962" spans="26:26">
      <c r="Z966962" s="5"/>
    </row>
    <row r="966963" spans="26:26">
      <c r="Z966963" s="5"/>
    </row>
    <row r="966964" spans="26:26">
      <c r="Z966964" s="5"/>
    </row>
    <row r="966965" spans="26:26">
      <c r="Z966965" s="5"/>
    </row>
    <row r="966966" spans="26:26">
      <c r="Z966966" s="5"/>
    </row>
    <row r="966967" spans="26:26">
      <c r="Z966967" s="5"/>
    </row>
    <row r="966968" spans="26:26">
      <c r="Z966968" s="5"/>
    </row>
    <row r="966969" spans="26:26">
      <c r="Z966969" s="5"/>
    </row>
    <row r="966970" spans="26:26">
      <c r="Z966970" s="5"/>
    </row>
    <row r="966971" spans="26:26">
      <c r="Z966971" s="5"/>
    </row>
    <row r="966972" spans="26:26">
      <c r="Z966972" s="5"/>
    </row>
    <row r="966973" spans="26:26">
      <c r="Z966973" s="5"/>
    </row>
    <row r="966974" spans="26:26">
      <c r="Z966974" s="5"/>
    </row>
    <row r="966975" spans="26:26">
      <c r="Z966975" s="5"/>
    </row>
    <row r="966976" spans="26:26">
      <c r="Z966976" s="5"/>
    </row>
    <row r="966977" spans="26:26">
      <c r="Z966977" s="5"/>
    </row>
    <row r="966978" spans="26:26">
      <c r="Z966978" s="5"/>
    </row>
    <row r="966979" spans="26:26">
      <c r="Z966979" s="5"/>
    </row>
    <row r="966980" spans="26:26">
      <c r="Z966980" s="5"/>
    </row>
    <row r="966981" spans="26:26">
      <c r="Z966981" s="5"/>
    </row>
    <row r="966982" spans="26:26">
      <c r="Z966982" s="5"/>
    </row>
    <row r="966983" spans="26:26">
      <c r="Z966983" s="5"/>
    </row>
    <row r="966984" spans="26:26">
      <c r="Z966984" s="5"/>
    </row>
    <row r="966985" spans="26:26">
      <c r="Z966985" s="5"/>
    </row>
    <row r="966986" spans="26:26">
      <c r="Z966986" s="5"/>
    </row>
    <row r="966987" spans="26:26">
      <c r="Z966987" s="5"/>
    </row>
    <row r="966988" spans="26:26">
      <c r="Z966988" s="5"/>
    </row>
    <row r="966989" spans="26:26">
      <c r="Z966989" s="5"/>
    </row>
    <row r="966990" spans="26:26">
      <c r="Z966990" s="5"/>
    </row>
    <row r="966991" spans="26:26">
      <c r="Z966991" s="5"/>
    </row>
    <row r="966992" spans="26:26">
      <c r="Z966992" s="5"/>
    </row>
    <row r="966993" spans="26:26">
      <c r="Z966993" s="5"/>
    </row>
    <row r="966994" spans="26:26">
      <c r="Z966994" s="5"/>
    </row>
    <row r="966995" spans="26:26">
      <c r="Z966995" s="5"/>
    </row>
    <row r="966996" spans="26:26">
      <c r="Z966996" s="5"/>
    </row>
    <row r="966997" spans="26:26">
      <c r="Z966997" s="5"/>
    </row>
    <row r="966998" spans="26:26">
      <c r="Z966998" s="5"/>
    </row>
    <row r="966999" spans="26:26">
      <c r="Z966999" s="5"/>
    </row>
    <row r="967000" spans="26:26">
      <c r="Z967000" s="5"/>
    </row>
    <row r="967001" spans="26:26">
      <c r="Z967001" s="5"/>
    </row>
    <row r="967002" spans="26:26">
      <c r="Z967002" s="5"/>
    </row>
    <row r="967003" spans="26:26">
      <c r="Z967003" s="5"/>
    </row>
    <row r="967004" spans="26:26">
      <c r="Z967004" s="5"/>
    </row>
    <row r="967005" spans="26:26">
      <c r="Z967005" s="5"/>
    </row>
    <row r="967006" spans="26:26">
      <c r="Z967006" s="5"/>
    </row>
    <row r="967007" spans="26:26">
      <c r="Z967007" s="5"/>
    </row>
    <row r="967008" spans="26:26">
      <c r="Z967008" s="5"/>
    </row>
    <row r="967009" spans="26:26">
      <c r="Z967009" s="5"/>
    </row>
    <row r="967010" spans="26:26">
      <c r="Z967010" s="5"/>
    </row>
    <row r="967011" spans="26:26">
      <c r="Z967011" s="5"/>
    </row>
    <row r="967012" spans="26:26">
      <c r="Z967012" s="5"/>
    </row>
    <row r="967013" spans="26:26">
      <c r="Z967013" s="5"/>
    </row>
    <row r="967014" spans="26:26">
      <c r="Z967014" s="5"/>
    </row>
    <row r="967015" spans="26:26">
      <c r="Z967015" s="5"/>
    </row>
    <row r="967016" spans="26:26">
      <c r="Z967016" s="5"/>
    </row>
    <row r="967017" spans="26:26">
      <c r="Z967017" s="5"/>
    </row>
    <row r="967018" spans="26:26">
      <c r="Z967018" s="5"/>
    </row>
    <row r="967019" spans="26:26">
      <c r="Z967019" s="5"/>
    </row>
    <row r="967020" spans="26:26">
      <c r="Z967020" s="5"/>
    </row>
    <row r="967021" spans="26:26">
      <c r="Z967021" s="5"/>
    </row>
    <row r="967022" spans="26:26">
      <c r="Z967022" s="5"/>
    </row>
    <row r="967023" spans="26:26">
      <c r="Z967023" s="5"/>
    </row>
    <row r="967024" spans="26:26">
      <c r="Z967024" s="5"/>
    </row>
    <row r="967025" spans="26:26">
      <c r="Z967025" s="5"/>
    </row>
    <row r="967026" spans="26:26">
      <c r="Z967026" s="5"/>
    </row>
    <row r="967027" spans="26:26">
      <c r="Z967027" s="5"/>
    </row>
    <row r="967028" spans="26:26">
      <c r="Z967028" s="5"/>
    </row>
    <row r="967029" spans="26:26">
      <c r="Z967029" s="5"/>
    </row>
    <row r="967030" spans="26:26">
      <c r="Z967030" s="5"/>
    </row>
    <row r="967031" spans="26:26">
      <c r="Z967031" s="5"/>
    </row>
    <row r="967032" spans="26:26">
      <c r="Z967032" s="5"/>
    </row>
    <row r="967033" spans="26:26">
      <c r="Z967033" s="5"/>
    </row>
    <row r="967034" spans="26:26">
      <c r="Z967034" s="5"/>
    </row>
    <row r="967035" spans="26:26">
      <c r="Z967035" s="5"/>
    </row>
    <row r="967036" spans="26:26">
      <c r="Z967036" s="5"/>
    </row>
    <row r="967037" spans="26:26">
      <c r="Z967037" s="5"/>
    </row>
    <row r="967038" spans="26:26">
      <c r="Z967038" s="5"/>
    </row>
    <row r="967039" spans="26:26">
      <c r="Z967039" s="5"/>
    </row>
    <row r="967040" spans="26:26">
      <c r="Z967040" s="5"/>
    </row>
    <row r="967041" spans="26:26">
      <c r="Z967041" s="5"/>
    </row>
    <row r="967042" spans="26:26">
      <c r="Z967042" s="5"/>
    </row>
    <row r="967043" spans="26:26">
      <c r="Z967043" s="5"/>
    </row>
    <row r="967044" spans="26:26">
      <c r="Z967044" s="5"/>
    </row>
    <row r="967045" spans="26:26">
      <c r="Z967045" s="5"/>
    </row>
    <row r="967046" spans="26:26">
      <c r="Z967046" s="5"/>
    </row>
    <row r="967047" spans="26:26">
      <c r="Z967047" s="5"/>
    </row>
    <row r="967048" spans="26:26">
      <c r="Z967048" s="5"/>
    </row>
    <row r="967049" spans="26:26">
      <c r="Z967049" s="5"/>
    </row>
    <row r="967050" spans="26:26">
      <c r="Z967050" s="5"/>
    </row>
    <row r="967051" spans="26:26">
      <c r="Z967051" s="5"/>
    </row>
    <row r="967052" spans="26:26">
      <c r="Z967052" s="5"/>
    </row>
    <row r="967053" spans="26:26">
      <c r="Z967053" s="5"/>
    </row>
    <row r="967054" spans="26:26">
      <c r="Z967054" s="5"/>
    </row>
    <row r="967055" spans="26:26">
      <c r="Z967055" s="5"/>
    </row>
    <row r="967056" spans="26:26">
      <c r="Z967056" s="5"/>
    </row>
    <row r="967057" spans="26:26">
      <c r="Z967057" s="5"/>
    </row>
    <row r="967058" spans="26:26">
      <c r="Z967058" s="5"/>
    </row>
    <row r="967059" spans="26:26">
      <c r="Z967059" s="5"/>
    </row>
    <row r="967060" spans="26:26">
      <c r="Z967060" s="5"/>
    </row>
    <row r="967061" spans="26:26">
      <c r="Z967061" s="5"/>
    </row>
    <row r="967062" spans="26:26">
      <c r="Z967062" s="5"/>
    </row>
    <row r="967063" spans="26:26">
      <c r="Z967063" s="5"/>
    </row>
    <row r="967064" spans="26:26">
      <c r="Z967064" s="5"/>
    </row>
    <row r="967065" spans="26:26">
      <c r="Z967065" s="5"/>
    </row>
    <row r="967066" spans="26:26">
      <c r="Z967066" s="5"/>
    </row>
    <row r="967067" spans="26:26">
      <c r="Z967067" s="5"/>
    </row>
    <row r="967068" spans="26:26">
      <c r="Z967068" s="5"/>
    </row>
    <row r="967069" spans="26:26">
      <c r="Z967069" s="5"/>
    </row>
    <row r="967070" spans="26:26">
      <c r="Z967070" s="5"/>
    </row>
    <row r="967071" spans="26:26">
      <c r="Z967071" s="5"/>
    </row>
    <row r="967072" spans="26:26">
      <c r="Z967072" s="5"/>
    </row>
    <row r="967073" spans="26:26">
      <c r="Z967073" s="5"/>
    </row>
    <row r="967074" spans="26:26">
      <c r="Z967074" s="5"/>
    </row>
    <row r="967075" spans="26:26">
      <c r="Z967075" s="5"/>
    </row>
    <row r="967076" spans="26:26">
      <c r="Z967076" s="5"/>
    </row>
    <row r="967077" spans="26:26">
      <c r="Z967077" s="5"/>
    </row>
    <row r="967078" spans="26:26">
      <c r="Z967078" s="5"/>
    </row>
    <row r="967079" spans="26:26">
      <c r="Z967079" s="5"/>
    </row>
    <row r="967080" spans="26:26">
      <c r="Z967080" s="5"/>
    </row>
    <row r="967081" spans="26:26">
      <c r="Z967081" s="5"/>
    </row>
    <row r="967082" spans="26:26">
      <c r="Z967082" s="5"/>
    </row>
    <row r="967083" spans="26:26">
      <c r="Z967083" s="5"/>
    </row>
    <row r="967084" spans="26:26">
      <c r="Z967084" s="5"/>
    </row>
    <row r="967085" spans="26:26">
      <c r="Z967085" s="5"/>
    </row>
    <row r="967086" spans="26:26">
      <c r="Z967086" s="5"/>
    </row>
    <row r="967087" spans="26:26">
      <c r="Z967087" s="5"/>
    </row>
    <row r="967088" spans="26:26">
      <c r="Z967088" s="5"/>
    </row>
    <row r="967089" spans="26:26">
      <c r="Z967089" s="5"/>
    </row>
    <row r="967090" spans="26:26">
      <c r="Z967090" s="5"/>
    </row>
    <row r="967091" spans="26:26">
      <c r="Z967091" s="5"/>
    </row>
    <row r="967092" spans="26:26">
      <c r="Z967092" s="5"/>
    </row>
    <row r="967093" spans="26:26">
      <c r="Z967093" s="5"/>
    </row>
    <row r="967094" spans="26:26">
      <c r="Z967094" s="5"/>
    </row>
    <row r="967095" spans="26:26">
      <c r="Z967095" s="5"/>
    </row>
    <row r="967096" spans="26:26">
      <c r="Z967096" s="5"/>
    </row>
    <row r="967097" spans="26:26">
      <c r="Z967097" s="5"/>
    </row>
    <row r="967098" spans="26:26">
      <c r="Z967098" s="5"/>
    </row>
    <row r="967099" spans="26:26">
      <c r="Z967099" s="5"/>
    </row>
    <row r="967100" spans="26:26">
      <c r="Z967100" s="5"/>
    </row>
    <row r="967101" spans="26:26">
      <c r="Z967101" s="5"/>
    </row>
    <row r="967102" spans="26:26">
      <c r="Z967102" s="5"/>
    </row>
    <row r="967103" spans="26:26">
      <c r="Z967103" s="5"/>
    </row>
    <row r="967104" spans="26:26">
      <c r="Z967104" s="5"/>
    </row>
    <row r="967105" spans="26:26">
      <c r="Z967105" s="5"/>
    </row>
    <row r="967106" spans="26:26">
      <c r="Z967106" s="5"/>
    </row>
    <row r="967107" spans="26:26">
      <c r="Z967107" s="5"/>
    </row>
    <row r="967108" spans="26:26">
      <c r="Z967108" s="5"/>
    </row>
    <row r="967109" spans="26:26">
      <c r="Z967109" s="5"/>
    </row>
    <row r="967110" spans="26:26">
      <c r="Z967110" s="5"/>
    </row>
    <row r="967111" spans="26:26">
      <c r="Z967111" s="5"/>
    </row>
    <row r="967112" spans="26:26">
      <c r="Z967112" s="5"/>
    </row>
    <row r="967113" spans="26:26">
      <c r="Z967113" s="5"/>
    </row>
    <row r="967114" spans="26:26">
      <c r="Z967114" s="5"/>
    </row>
    <row r="967115" spans="26:26">
      <c r="Z967115" s="5"/>
    </row>
    <row r="967116" spans="26:26">
      <c r="Z967116" s="5"/>
    </row>
    <row r="967117" spans="26:26">
      <c r="Z967117" s="5"/>
    </row>
    <row r="967118" spans="26:26">
      <c r="Z967118" s="5"/>
    </row>
    <row r="967119" spans="26:26">
      <c r="Z967119" s="5"/>
    </row>
    <row r="967120" spans="26:26">
      <c r="Z967120" s="5"/>
    </row>
    <row r="967121" spans="26:26">
      <c r="Z967121" s="5"/>
    </row>
    <row r="967122" spans="26:26">
      <c r="Z967122" s="5"/>
    </row>
    <row r="967123" spans="26:26">
      <c r="Z967123" s="5"/>
    </row>
    <row r="967124" spans="26:26">
      <c r="Z967124" s="5"/>
    </row>
    <row r="967125" spans="26:26">
      <c r="Z967125" s="5"/>
    </row>
    <row r="967126" spans="26:26">
      <c r="Z967126" s="5"/>
    </row>
    <row r="967127" spans="26:26">
      <c r="Z967127" s="5"/>
    </row>
    <row r="967128" spans="26:26">
      <c r="Z967128" s="5"/>
    </row>
    <row r="967129" spans="26:26">
      <c r="Z967129" s="5"/>
    </row>
    <row r="967130" spans="26:26">
      <c r="Z967130" s="5"/>
    </row>
    <row r="967131" spans="26:26">
      <c r="Z967131" s="5"/>
    </row>
    <row r="967132" spans="26:26">
      <c r="Z967132" s="5"/>
    </row>
    <row r="967133" spans="26:26">
      <c r="Z967133" s="5"/>
    </row>
    <row r="967134" spans="26:26">
      <c r="Z967134" s="5"/>
    </row>
    <row r="967135" spans="26:26">
      <c r="Z967135" s="5"/>
    </row>
    <row r="967136" spans="26:26">
      <c r="Z967136" s="5"/>
    </row>
    <row r="967137" spans="26:26">
      <c r="Z967137" s="5"/>
    </row>
    <row r="967138" spans="26:26">
      <c r="Z967138" s="5"/>
    </row>
    <row r="967139" spans="26:26">
      <c r="Z967139" s="5"/>
    </row>
    <row r="967140" spans="26:26">
      <c r="Z967140" s="5"/>
    </row>
    <row r="967141" spans="26:26">
      <c r="Z967141" s="5"/>
    </row>
    <row r="967142" spans="26:26">
      <c r="Z967142" s="5"/>
    </row>
    <row r="967143" spans="26:26">
      <c r="Z967143" s="5"/>
    </row>
    <row r="967144" spans="26:26">
      <c r="Z967144" s="5"/>
    </row>
    <row r="967145" spans="26:26">
      <c r="Z967145" s="5"/>
    </row>
    <row r="967146" spans="26:26">
      <c r="Z967146" s="5"/>
    </row>
    <row r="967147" spans="26:26">
      <c r="Z967147" s="5"/>
    </row>
    <row r="967148" spans="26:26">
      <c r="Z967148" s="5"/>
    </row>
    <row r="967149" spans="26:26">
      <c r="Z967149" s="5"/>
    </row>
    <row r="967150" spans="26:26">
      <c r="Z967150" s="5"/>
    </row>
    <row r="967151" spans="26:26">
      <c r="Z967151" s="5"/>
    </row>
    <row r="967152" spans="26:26">
      <c r="Z967152" s="5"/>
    </row>
    <row r="967153" spans="26:26">
      <c r="Z967153" s="5"/>
    </row>
    <row r="967154" spans="26:26">
      <c r="Z967154" s="5"/>
    </row>
    <row r="967155" spans="26:26">
      <c r="Z967155" s="5"/>
    </row>
    <row r="967156" spans="26:26">
      <c r="Z967156" s="5"/>
    </row>
    <row r="967157" spans="26:26">
      <c r="Z967157" s="5"/>
    </row>
    <row r="967158" spans="26:26">
      <c r="Z967158" s="5"/>
    </row>
    <row r="967159" spans="26:26">
      <c r="Z967159" s="5"/>
    </row>
    <row r="967160" spans="26:26">
      <c r="Z967160" s="5"/>
    </row>
    <row r="967161" spans="26:26">
      <c r="Z967161" s="5"/>
    </row>
    <row r="967162" spans="26:26">
      <c r="Z967162" s="5"/>
    </row>
    <row r="967163" spans="26:26">
      <c r="Z967163" s="5"/>
    </row>
    <row r="967164" spans="26:26">
      <c r="Z967164" s="5"/>
    </row>
    <row r="967165" spans="26:26">
      <c r="Z967165" s="5"/>
    </row>
    <row r="967166" spans="26:26">
      <c r="Z967166" s="5"/>
    </row>
    <row r="967167" spans="26:26">
      <c r="Z967167" s="5"/>
    </row>
    <row r="967168" spans="26:26">
      <c r="Z967168" s="5"/>
    </row>
    <row r="967169" spans="26:26">
      <c r="Z967169" s="5"/>
    </row>
    <row r="967170" spans="26:26">
      <c r="Z967170" s="5"/>
    </row>
    <row r="967171" spans="26:26">
      <c r="Z967171" s="5"/>
    </row>
    <row r="967172" spans="26:26">
      <c r="Z967172" s="5"/>
    </row>
    <row r="967173" spans="26:26">
      <c r="Z967173" s="5"/>
    </row>
    <row r="967174" spans="26:26">
      <c r="Z967174" s="5"/>
    </row>
    <row r="967175" spans="26:26">
      <c r="Z967175" s="5"/>
    </row>
    <row r="967176" spans="26:26">
      <c r="Z967176" s="5"/>
    </row>
    <row r="967177" spans="26:26">
      <c r="Z967177" s="5"/>
    </row>
    <row r="967178" spans="26:26">
      <c r="Z967178" s="5"/>
    </row>
    <row r="967179" spans="26:26">
      <c r="Z967179" s="5"/>
    </row>
    <row r="967180" spans="26:26">
      <c r="Z967180" s="5"/>
    </row>
    <row r="967181" spans="26:26">
      <c r="Z967181" s="5"/>
    </row>
    <row r="967182" spans="26:26">
      <c r="Z967182" s="5"/>
    </row>
    <row r="967183" spans="26:26">
      <c r="Z967183" s="5"/>
    </row>
    <row r="967184" spans="26:26">
      <c r="Z967184" s="5"/>
    </row>
    <row r="967185" spans="26:26">
      <c r="Z967185" s="5"/>
    </row>
    <row r="967186" spans="26:26">
      <c r="Z967186" s="5"/>
    </row>
    <row r="967187" spans="26:26">
      <c r="Z967187" s="5"/>
    </row>
    <row r="967188" spans="26:26">
      <c r="Z967188" s="5"/>
    </row>
    <row r="967189" spans="26:26">
      <c r="Z967189" s="5"/>
    </row>
    <row r="967190" spans="26:26">
      <c r="Z967190" s="5"/>
    </row>
    <row r="967191" spans="26:26">
      <c r="Z967191" s="5"/>
    </row>
    <row r="967192" spans="26:26">
      <c r="Z967192" s="5"/>
    </row>
    <row r="967193" spans="26:26">
      <c r="Z967193" s="5"/>
    </row>
    <row r="967194" spans="26:26">
      <c r="Z967194" s="5"/>
    </row>
    <row r="967195" spans="26:26">
      <c r="Z967195" s="5"/>
    </row>
    <row r="967196" spans="26:26">
      <c r="Z967196" s="5"/>
    </row>
    <row r="967197" spans="26:26">
      <c r="Z967197" s="5"/>
    </row>
    <row r="967198" spans="26:26">
      <c r="Z967198" s="5"/>
    </row>
    <row r="967199" spans="26:26">
      <c r="Z967199" s="5"/>
    </row>
    <row r="967200" spans="26:26">
      <c r="Z967200" s="5"/>
    </row>
    <row r="967201" spans="26:26">
      <c r="Z967201" s="5"/>
    </row>
    <row r="967202" spans="26:26">
      <c r="Z967202" s="5"/>
    </row>
    <row r="967203" spans="26:26">
      <c r="Z967203" s="5"/>
    </row>
    <row r="967204" spans="26:26">
      <c r="Z967204" s="5"/>
    </row>
    <row r="967205" spans="26:26">
      <c r="Z967205" s="5"/>
    </row>
    <row r="967206" spans="26:26">
      <c r="Z967206" s="5"/>
    </row>
    <row r="967207" spans="26:26">
      <c r="Z967207" s="5"/>
    </row>
    <row r="967208" spans="26:26">
      <c r="Z967208" s="5"/>
    </row>
    <row r="967209" spans="26:26">
      <c r="Z967209" s="5"/>
    </row>
    <row r="967210" spans="26:26">
      <c r="Z967210" s="5"/>
    </row>
    <row r="967211" spans="26:26">
      <c r="Z967211" s="5"/>
    </row>
    <row r="967212" spans="26:26">
      <c r="Z967212" s="5"/>
    </row>
    <row r="967213" spans="26:26">
      <c r="Z967213" s="5"/>
    </row>
    <row r="967214" spans="26:26">
      <c r="Z967214" s="5"/>
    </row>
    <row r="967215" spans="26:26">
      <c r="Z967215" s="5"/>
    </row>
    <row r="967216" spans="26:26">
      <c r="Z967216" s="5"/>
    </row>
    <row r="967217" spans="26:26">
      <c r="Z967217" s="5"/>
    </row>
    <row r="967218" spans="26:26">
      <c r="Z967218" s="5"/>
    </row>
    <row r="967219" spans="26:26">
      <c r="Z967219" s="5"/>
    </row>
    <row r="967220" spans="26:26">
      <c r="Z967220" s="5"/>
    </row>
    <row r="967221" spans="26:26">
      <c r="Z967221" s="5"/>
    </row>
    <row r="967222" spans="26:26">
      <c r="Z967222" s="5"/>
    </row>
    <row r="967223" spans="26:26">
      <c r="Z967223" s="5"/>
    </row>
    <row r="967224" spans="26:26">
      <c r="Z967224" s="5"/>
    </row>
    <row r="967225" spans="26:26">
      <c r="Z967225" s="5"/>
    </row>
    <row r="967226" spans="26:26">
      <c r="Z967226" s="5"/>
    </row>
    <row r="967227" spans="26:26">
      <c r="Z967227" s="5"/>
    </row>
    <row r="967228" spans="26:26">
      <c r="Z967228" s="5"/>
    </row>
    <row r="967229" spans="26:26">
      <c r="Z967229" s="5"/>
    </row>
    <row r="967230" spans="26:26">
      <c r="Z967230" s="5"/>
    </row>
    <row r="967231" spans="26:26">
      <c r="Z967231" s="5"/>
    </row>
    <row r="967232" spans="26:26">
      <c r="Z967232" s="5"/>
    </row>
    <row r="967233" spans="26:26">
      <c r="Z967233" s="5"/>
    </row>
    <row r="967234" spans="26:26">
      <c r="Z967234" s="5"/>
    </row>
    <row r="967235" spans="26:26">
      <c r="Z967235" s="5"/>
    </row>
    <row r="967236" spans="26:26">
      <c r="Z967236" s="5"/>
    </row>
    <row r="967237" spans="26:26">
      <c r="Z967237" s="5"/>
    </row>
    <row r="967238" spans="26:26">
      <c r="Z967238" s="5"/>
    </row>
    <row r="967239" spans="26:26">
      <c r="Z967239" s="5"/>
    </row>
    <row r="967240" spans="26:26">
      <c r="Z967240" s="5"/>
    </row>
    <row r="967241" spans="26:26">
      <c r="Z967241" s="5"/>
    </row>
    <row r="967242" spans="26:26">
      <c r="Z967242" s="5"/>
    </row>
    <row r="967243" spans="26:26">
      <c r="Z967243" s="5"/>
    </row>
    <row r="967244" spans="26:26">
      <c r="Z967244" s="5"/>
    </row>
    <row r="967245" spans="26:26">
      <c r="Z967245" s="5"/>
    </row>
    <row r="967246" spans="26:26">
      <c r="Z967246" s="5"/>
    </row>
    <row r="967247" spans="26:26">
      <c r="Z967247" s="5"/>
    </row>
    <row r="967248" spans="26:26">
      <c r="Z967248" s="5"/>
    </row>
    <row r="967249" spans="26:26">
      <c r="Z967249" s="5"/>
    </row>
    <row r="967250" spans="26:26">
      <c r="Z967250" s="5"/>
    </row>
    <row r="967251" spans="26:26">
      <c r="Z967251" s="5"/>
    </row>
    <row r="967252" spans="26:26">
      <c r="Z967252" s="5"/>
    </row>
    <row r="967253" spans="26:26">
      <c r="Z967253" s="5"/>
    </row>
    <row r="967254" spans="26:26">
      <c r="Z967254" s="5"/>
    </row>
    <row r="967255" spans="26:26">
      <c r="Z967255" s="5"/>
    </row>
    <row r="967256" spans="26:26">
      <c r="Z967256" s="5"/>
    </row>
    <row r="967257" spans="26:26">
      <c r="Z967257" s="5"/>
    </row>
    <row r="967258" spans="26:26">
      <c r="Z967258" s="5"/>
    </row>
    <row r="967259" spans="26:26">
      <c r="Z967259" s="5"/>
    </row>
    <row r="967260" spans="26:26">
      <c r="Z967260" s="5"/>
    </row>
    <row r="967261" spans="26:26">
      <c r="Z967261" s="5"/>
    </row>
    <row r="967262" spans="26:26">
      <c r="Z967262" s="5"/>
    </row>
    <row r="967263" spans="26:26">
      <c r="Z967263" s="5"/>
    </row>
    <row r="967264" spans="26:26">
      <c r="Z967264" s="5"/>
    </row>
    <row r="967265" spans="26:26">
      <c r="Z967265" s="5"/>
    </row>
    <row r="967266" spans="26:26">
      <c r="Z967266" s="5"/>
    </row>
    <row r="967267" spans="26:26">
      <c r="Z967267" s="5"/>
    </row>
    <row r="967268" spans="26:26">
      <c r="Z967268" s="5"/>
    </row>
    <row r="967269" spans="26:26">
      <c r="Z967269" s="5"/>
    </row>
    <row r="967270" spans="26:26">
      <c r="Z967270" s="5"/>
    </row>
    <row r="967271" spans="26:26">
      <c r="Z967271" s="5"/>
    </row>
    <row r="967272" spans="26:26">
      <c r="Z967272" s="5"/>
    </row>
    <row r="967273" spans="26:26">
      <c r="Z967273" s="5"/>
    </row>
    <row r="967274" spans="26:26">
      <c r="Z967274" s="5"/>
    </row>
    <row r="967275" spans="26:26">
      <c r="Z967275" s="5"/>
    </row>
    <row r="967276" spans="26:26">
      <c r="Z967276" s="5"/>
    </row>
    <row r="967277" spans="26:26">
      <c r="Z967277" s="5"/>
    </row>
    <row r="967278" spans="26:26">
      <c r="Z967278" s="5"/>
    </row>
    <row r="967279" spans="26:26">
      <c r="Z967279" s="5"/>
    </row>
    <row r="967280" spans="26:26">
      <c r="Z967280" s="5"/>
    </row>
    <row r="967281" spans="26:26">
      <c r="Z967281" s="5"/>
    </row>
    <row r="967282" spans="26:26">
      <c r="Z967282" s="5"/>
    </row>
    <row r="967283" spans="26:26">
      <c r="Z967283" s="5"/>
    </row>
    <row r="967284" spans="26:26">
      <c r="Z967284" s="5"/>
    </row>
    <row r="967285" spans="26:26">
      <c r="Z967285" s="5"/>
    </row>
    <row r="967286" spans="26:26">
      <c r="Z967286" s="5"/>
    </row>
    <row r="967287" spans="26:26">
      <c r="Z967287" s="5"/>
    </row>
    <row r="967288" spans="26:26">
      <c r="Z967288" s="5"/>
    </row>
    <row r="967289" spans="26:26">
      <c r="Z967289" s="5"/>
    </row>
    <row r="967290" spans="26:26">
      <c r="Z967290" s="5"/>
    </row>
    <row r="967291" spans="26:26">
      <c r="Z967291" s="5"/>
    </row>
    <row r="967292" spans="26:26">
      <c r="Z967292" s="5"/>
    </row>
    <row r="967293" spans="26:26">
      <c r="Z967293" s="5"/>
    </row>
    <row r="967294" spans="26:26">
      <c r="Z967294" s="5"/>
    </row>
    <row r="967295" spans="26:26">
      <c r="Z967295" s="5"/>
    </row>
    <row r="967296" spans="26:26">
      <c r="Z967296" s="5"/>
    </row>
    <row r="967297" spans="26:26">
      <c r="Z967297" s="5"/>
    </row>
    <row r="967298" spans="26:26">
      <c r="Z967298" s="5"/>
    </row>
    <row r="967299" spans="26:26">
      <c r="Z967299" s="5"/>
    </row>
    <row r="967300" spans="26:26">
      <c r="Z967300" s="5"/>
    </row>
    <row r="967301" spans="26:26">
      <c r="Z967301" s="5"/>
    </row>
    <row r="967302" spans="26:26">
      <c r="Z967302" s="5"/>
    </row>
    <row r="967303" spans="26:26">
      <c r="Z967303" s="5"/>
    </row>
    <row r="967304" spans="26:26">
      <c r="Z967304" s="5"/>
    </row>
    <row r="967305" spans="26:26">
      <c r="Z967305" s="5"/>
    </row>
    <row r="967306" spans="26:26">
      <c r="Z967306" s="5"/>
    </row>
    <row r="967307" spans="26:26">
      <c r="Z967307" s="5"/>
    </row>
    <row r="967308" spans="26:26">
      <c r="Z967308" s="5"/>
    </row>
    <row r="967309" spans="26:26">
      <c r="Z967309" s="5"/>
    </row>
    <row r="967310" spans="26:26">
      <c r="Z967310" s="5"/>
    </row>
    <row r="967311" spans="26:26">
      <c r="Z967311" s="5"/>
    </row>
    <row r="967312" spans="26:26">
      <c r="Z967312" s="5"/>
    </row>
    <row r="967313" spans="26:26">
      <c r="Z967313" s="5"/>
    </row>
    <row r="967314" spans="26:26">
      <c r="Z967314" s="5"/>
    </row>
    <row r="967315" spans="26:26">
      <c r="Z967315" s="5"/>
    </row>
    <row r="967316" spans="26:26">
      <c r="Z967316" s="5"/>
    </row>
    <row r="967317" spans="26:26">
      <c r="Z967317" s="5"/>
    </row>
    <row r="967318" spans="26:26">
      <c r="Z967318" s="5"/>
    </row>
    <row r="967319" spans="26:26">
      <c r="Z967319" s="5"/>
    </row>
    <row r="967320" spans="26:26">
      <c r="Z967320" s="5"/>
    </row>
    <row r="967321" spans="26:26">
      <c r="Z967321" s="5"/>
    </row>
    <row r="967322" spans="26:26">
      <c r="Z967322" s="5"/>
    </row>
    <row r="967323" spans="26:26">
      <c r="Z967323" s="5"/>
    </row>
    <row r="967324" spans="26:26">
      <c r="Z967324" s="5"/>
    </row>
    <row r="967325" spans="26:26">
      <c r="Z967325" s="5"/>
    </row>
    <row r="967326" spans="26:26">
      <c r="Z967326" s="5"/>
    </row>
    <row r="967327" spans="26:26">
      <c r="Z967327" s="5"/>
    </row>
    <row r="967328" spans="26:26">
      <c r="Z967328" s="5"/>
    </row>
    <row r="967329" spans="26:26">
      <c r="Z967329" s="5"/>
    </row>
    <row r="967330" spans="26:26">
      <c r="Z967330" s="5"/>
    </row>
    <row r="967331" spans="26:26">
      <c r="Z967331" s="5"/>
    </row>
    <row r="967332" spans="26:26">
      <c r="Z967332" s="5"/>
    </row>
    <row r="967333" spans="26:26">
      <c r="Z967333" s="5"/>
    </row>
    <row r="967334" spans="26:26">
      <c r="Z967334" s="5"/>
    </row>
    <row r="967335" spans="26:26">
      <c r="Z967335" s="5"/>
    </row>
    <row r="967336" spans="26:26">
      <c r="Z967336" s="5"/>
    </row>
    <row r="967337" spans="26:26">
      <c r="Z967337" s="5"/>
    </row>
    <row r="967338" spans="26:26">
      <c r="Z967338" s="5"/>
    </row>
    <row r="967339" spans="26:26">
      <c r="Z967339" s="5"/>
    </row>
    <row r="967340" spans="26:26">
      <c r="Z967340" s="5"/>
    </row>
    <row r="967341" spans="26:26">
      <c r="Z967341" s="5"/>
    </row>
    <row r="967342" spans="26:26">
      <c r="Z967342" s="5"/>
    </row>
    <row r="967343" spans="26:26">
      <c r="Z967343" s="5"/>
    </row>
    <row r="967344" spans="26:26">
      <c r="Z967344" s="5"/>
    </row>
    <row r="967345" spans="26:26">
      <c r="Z967345" s="5"/>
    </row>
    <row r="967346" spans="26:26">
      <c r="Z967346" s="5"/>
    </row>
    <row r="967347" spans="26:26">
      <c r="Z967347" s="5"/>
    </row>
    <row r="967348" spans="26:26">
      <c r="Z967348" s="5"/>
    </row>
    <row r="967349" spans="26:26">
      <c r="Z967349" s="5"/>
    </row>
    <row r="967350" spans="26:26">
      <c r="Z967350" s="5"/>
    </row>
    <row r="967351" spans="26:26">
      <c r="Z967351" s="5"/>
    </row>
    <row r="967352" spans="26:26">
      <c r="Z967352" s="5"/>
    </row>
    <row r="967353" spans="26:26">
      <c r="Z967353" s="5"/>
    </row>
    <row r="967354" spans="26:26">
      <c r="Z967354" s="5"/>
    </row>
    <row r="967355" spans="26:26">
      <c r="Z967355" s="5"/>
    </row>
    <row r="967356" spans="26:26">
      <c r="Z967356" s="5"/>
    </row>
    <row r="967357" spans="26:26">
      <c r="Z967357" s="5"/>
    </row>
    <row r="967358" spans="26:26">
      <c r="Z967358" s="5"/>
    </row>
    <row r="967359" spans="26:26">
      <c r="Z967359" s="5"/>
    </row>
    <row r="967360" spans="26:26">
      <c r="Z967360" s="5"/>
    </row>
    <row r="967361" spans="26:26">
      <c r="Z967361" s="5"/>
    </row>
    <row r="967362" spans="26:26">
      <c r="Z967362" s="5"/>
    </row>
    <row r="967363" spans="26:26">
      <c r="Z967363" s="5"/>
    </row>
    <row r="967364" spans="26:26">
      <c r="Z967364" s="5"/>
    </row>
    <row r="967365" spans="26:26">
      <c r="Z967365" s="5"/>
    </row>
    <row r="967366" spans="26:26">
      <c r="Z967366" s="5"/>
    </row>
    <row r="967367" spans="26:26">
      <c r="Z967367" s="5"/>
    </row>
    <row r="967368" spans="26:26">
      <c r="Z967368" s="5"/>
    </row>
    <row r="967369" spans="26:26">
      <c r="Z967369" s="5"/>
    </row>
    <row r="967370" spans="26:26">
      <c r="Z967370" s="5"/>
    </row>
    <row r="967371" spans="26:26">
      <c r="Z967371" s="5"/>
    </row>
    <row r="967372" spans="26:26">
      <c r="Z967372" s="5"/>
    </row>
    <row r="967373" spans="26:26">
      <c r="Z967373" s="5"/>
    </row>
    <row r="967374" spans="26:26">
      <c r="Z967374" s="5"/>
    </row>
    <row r="967375" spans="26:26">
      <c r="Z967375" s="5"/>
    </row>
    <row r="967376" spans="26:26">
      <c r="Z967376" s="5"/>
    </row>
    <row r="967377" spans="26:26">
      <c r="Z967377" s="5"/>
    </row>
    <row r="967378" spans="26:26">
      <c r="Z967378" s="5"/>
    </row>
    <row r="967379" spans="26:26">
      <c r="Z967379" s="5"/>
    </row>
    <row r="967380" spans="26:26">
      <c r="Z967380" s="5"/>
    </row>
    <row r="967381" spans="26:26">
      <c r="Z967381" s="5"/>
    </row>
    <row r="967382" spans="26:26">
      <c r="Z967382" s="5"/>
    </row>
    <row r="967383" spans="26:26">
      <c r="Z967383" s="5"/>
    </row>
    <row r="967384" spans="26:26">
      <c r="Z967384" s="5"/>
    </row>
    <row r="967385" spans="26:26">
      <c r="Z967385" s="5"/>
    </row>
    <row r="967386" spans="26:26">
      <c r="Z967386" s="5"/>
    </row>
    <row r="967387" spans="26:26">
      <c r="Z967387" s="5"/>
    </row>
    <row r="967388" spans="26:26">
      <c r="Z967388" s="5"/>
    </row>
    <row r="967389" spans="26:26">
      <c r="Z967389" s="5"/>
    </row>
    <row r="967390" spans="26:26">
      <c r="Z967390" s="5"/>
    </row>
    <row r="967391" spans="26:26">
      <c r="Z967391" s="5"/>
    </row>
    <row r="967392" spans="26:26">
      <c r="Z967392" s="5"/>
    </row>
    <row r="967393" spans="26:26">
      <c r="Z967393" s="5"/>
    </row>
    <row r="967394" spans="26:26">
      <c r="Z967394" s="5"/>
    </row>
    <row r="967395" spans="26:26">
      <c r="Z967395" s="5"/>
    </row>
    <row r="967396" spans="26:26">
      <c r="Z967396" s="5"/>
    </row>
    <row r="967397" spans="26:26">
      <c r="Z967397" s="5"/>
    </row>
    <row r="967398" spans="26:26">
      <c r="Z967398" s="5"/>
    </row>
    <row r="967399" spans="26:26">
      <c r="Z967399" s="5"/>
    </row>
    <row r="967400" spans="26:26">
      <c r="Z967400" s="5"/>
    </row>
    <row r="967401" spans="26:26">
      <c r="Z967401" s="5"/>
    </row>
    <row r="967402" spans="26:26">
      <c r="Z967402" s="5"/>
    </row>
    <row r="967403" spans="26:26">
      <c r="Z967403" s="5"/>
    </row>
    <row r="967404" spans="26:26">
      <c r="Z967404" s="5"/>
    </row>
    <row r="967405" spans="26:26">
      <c r="Z967405" s="5"/>
    </row>
    <row r="967406" spans="26:26">
      <c r="Z967406" s="5"/>
    </row>
    <row r="967407" spans="26:26">
      <c r="Z967407" s="5"/>
    </row>
    <row r="967408" spans="26:26">
      <c r="Z967408" s="5"/>
    </row>
    <row r="967409" spans="26:26">
      <c r="Z967409" s="5"/>
    </row>
    <row r="967410" spans="26:26">
      <c r="Z967410" s="5"/>
    </row>
    <row r="967411" spans="26:26">
      <c r="Z967411" s="5"/>
    </row>
    <row r="967412" spans="26:26">
      <c r="Z967412" s="5"/>
    </row>
    <row r="967413" spans="26:26">
      <c r="Z967413" s="5"/>
    </row>
    <row r="967414" spans="26:26">
      <c r="Z967414" s="5"/>
    </row>
    <row r="967415" spans="26:26">
      <c r="Z967415" s="5"/>
    </row>
    <row r="967416" spans="26:26">
      <c r="Z967416" s="5"/>
    </row>
    <row r="967417" spans="26:26">
      <c r="Z967417" s="5"/>
    </row>
    <row r="967418" spans="26:26">
      <c r="Z967418" s="5"/>
    </row>
    <row r="967419" spans="26:26">
      <c r="Z967419" s="5"/>
    </row>
    <row r="967420" spans="26:26">
      <c r="Z967420" s="5"/>
    </row>
    <row r="967421" spans="26:26">
      <c r="Z967421" s="5"/>
    </row>
    <row r="967422" spans="26:26">
      <c r="Z967422" s="5"/>
    </row>
    <row r="967423" spans="26:26">
      <c r="Z967423" s="5"/>
    </row>
    <row r="967424" spans="26:26">
      <c r="Z967424" s="5"/>
    </row>
    <row r="967425" spans="26:26">
      <c r="Z967425" s="5"/>
    </row>
    <row r="967426" spans="26:26">
      <c r="Z967426" s="5"/>
    </row>
    <row r="967427" spans="26:26">
      <c r="Z967427" s="5"/>
    </row>
    <row r="967428" spans="26:26">
      <c r="Z967428" s="5"/>
    </row>
    <row r="967429" spans="26:26">
      <c r="Z967429" s="5"/>
    </row>
    <row r="967430" spans="26:26">
      <c r="Z967430" s="5"/>
    </row>
    <row r="967431" spans="26:26">
      <c r="Z967431" s="5"/>
    </row>
    <row r="967432" spans="26:26">
      <c r="Z967432" s="5"/>
    </row>
    <row r="967433" spans="26:26">
      <c r="Z967433" s="5"/>
    </row>
    <row r="967434" spans="26:26">
      <c r="Z967434" s="5"/>
    </row>
    <row r="967435" spans="26:26">
      <c r="Z967435" s="5"/>
    </row>
    <row r="967436" spans="26:26">
      <c r="Z967436" s="5"/>
    </row>
    <row r="967437" spans="26:26">
      <c r="Z967437" s="5"/>
    </row>
    <row r="967438" spans="26:26">
      <c r="Z967438" s="5"/>
    </row>
    <row r="967439" spans="26:26">
      <c r="Z967439" s="5"/>
    </row>
    <row r="967440" spans="26:26">
      <c r="Z967440" s="5"/>
    </row>
    <row r="967441" spans="26:26">
      <c r="Z967441" s="5"/>
    </row>
    <row r="967442" spans="26:26">
      <c r="Z967442" s="5"/>
    </row>
    <row r="967443" spans="26:26">
      <c r="Z967443" s="5"/>
    </row>
    <row r="967444" spans="26:26">
      <c r="Z967444" s="5"/>
    </row>
    <row r="967445" spans="26:26">
      <c r="Z967445" s="5"/>
    </row>
    <row r="967446" spans="26:26">
      <c r="Z967446" s="5"/>
    </row>
    <row r="967447" spans="26:26">
      <c r="Z967447" s="5"/>
    </row>
    <row r="967448" spans="26:26">
      <c r="Z967448" s="5"/>
    </row>
    <row r="967449" spans="26:26">
      <c r="Z967449" s="5"/>
    </row>
    <row r="967450" spans="26:26">
      <c r="Z967450" s="5"/>
    </row>
    <row r="967451" spans="26:26">
      <c r="Z967451" s="5"/>
    </row>
    <row r="967452" spans="26:26">
      <c r="Z967452" s="5"/>
    </row>
    <row r="967453" spans="26:26">
      <c r="Z967453" s="5"/>
    </row>
    <row r="967454" spans="26:26">
      <c r="Z967454" s="5"/>
    </row>
    <row r="967455" spans="26:26">
      <c r="Z967455" s="5"/>
    </row>
    <row r="967456" spans="26:26">
      <c r="Z967456" s="5"/>
    </row>
    <row r="967457" spans="26:26">
      <c r="Z967457" s="5"/>
    </row>
    <row r="967458" spans="26:26">
      <c r="Z967458" s="5"/>
    </row>
    <row r="967459" spans="26:26">
      <c r="Z967459" s="5"/>
    </row>
    <row r="967460" spans="26:26">
      <c r="Z967460" s="5"/>
    </row>
    <row r="967461" spans="26:26">
      <c r="Z967461" s="5"/>
    </row>
    <row r="967462" spans="26:26">
      <c r="Z967462" s="5"/>
    </row>
    <row r="967463" spans="26:26">
      <c r="Z967463" s="5"/>
    </row>
    <row r="967464" spans="26:26">
      <c r="Z967464" s="5"/>
    </row>
    <row r="967465" spans="26:26">
      <c r="Z967465" s="5"/>
    </row>
    <row r="967466" spans="26:26">
      <c r="Z967466" s="5"/>
    </row>
    <row r="967467" spans="26:26">
      <c r="Z967467" s="5"/>
    </row>
    <row r="967468" spans="26:26">
      <c r="Z967468" s="5"/>
    </row>
    <row r="967469" spans="26:26">
      <c r="Z967469" s="5"/>
    </row>
    <row r="967470" spans="26:26">
      <c r="Z967470" s="5"/>
    </row>
    <row r="967471" spans="26:26">
      <c r="Z967471" s="5"/>
    </row>
    <row r="967472" spans="26:26">
      <c r="Z967472" s="5"/>
    </row>
    <row r="967473" spans="26:26">
      <c r="Z967473" s="5"/>
    </row>
    <row r="967474" spans="26:26">
      <c r="Z967474" s="5"/>
    </row>
    <row r="967475" spans="26:26">
      <c r="Z967475" s="5"/>
    </row>
    <row r="967476" spans="26:26">
      <c r="Z967476" s="5"/>
    </row>
    <row r="967477" spans="26:26">
      <c r="Z967477" s="5"/>
    </row>
    <row r="967478" spans="26:26">
      <c r="Z967478" s="5"/>
    </row>
    <row r="967479" spans="26:26">
      <c r="Z967479" s="5"/>
    </row>
    <row r="967480" spans="26:26">
      <c r="Z967480" s="5"/>
    </row>
    <row r="967481" spans="26:26">
      <c r="Z967481" s="5"/>
    </row>
    <row r="967482" spans="26:26">
      <c r="Z967482" s="5"/>
    </row>
    <row r="967483" spans="26:26">
      <c r="Z967483" s="5"/>
    </row>
    <row r="967484" spans="26:26">
      <c r="Z967484" s="5"/>
    </row>
    <row r="967485" spans="26:26">
      <c r="Z967485" s="5"/>
    </row>
    <row r="967486" spans="26:26">
      <c r="Z967486" s="5"/>
    </row>
    <row r="967487" spans="26:26">
      <c r="Z967487" s="5"/>
    </row>
    <row r="967488" spans="26:26">
      <c r="Z967488" s="5"/>
    </row>
    <row r="967489" spans="26:26">
      <c r="Z967489" s="5"/>
    </row>
    <row r="967490" spans="26:26">
      <c r="Z967490" s="5"/>
    </row>
    <row r="967491" spans="26:26">
      <c r="Z967491" s="5"/>
    </row>
    <row r="967492" spans="26:26">
      <c r="Z967492" s="5"/>
    </row>
    <row r="967493" spans="26:26">
      <c r="Z967493" s="5"/>
    </row>
    <row r="967494" spans="26:26">
      <c r="Z967494" s="5"/>
    </row>
    <row r="967495" spans="26:26">
      <c r="Z967495" s="5"/>
    </row>
    <row r="967496" spans="26:26">
      <c r="Z967496" s="5"/>
    </row>
    <row r="967497" spans="26:26">
      <c r="Z967497" s="5"/>
    </row>
    <row r="967498" spans="26:26">
      <c r="Z967498" s="5"/>
    </row>
    <row r="967499" spans="26:26">
      <c r="Z967499" s="5"/>
    </row>
    <row r="967500" spans="26:26">
      <c r="Z967500" s="5"/>
    </row>
    <row r="967501" spans="26:26">
      <c r="Z967501" s="5"/>
    </row>
    <row r="967502" spans="26:26">
      <c r="Z967502" s="5"/>
    </row>
    <row r="967503" spans="26:26">
      <c r="Z967503" s="5"/>
    </row>
    <row r="967504" spans="26:26">
      <c r="Z967504" s="5"/>
    </row>
    <row r="967505" spans="26:26">
      <c r="Z967505" s="5"/>
    </row>
    <row r="967506" spans="26:26">
      <c r="Z967506" s="5"/>
    </row>
    <row r="967507" spans="26:26">
      <c r="Z967507" s="5"/>
    </row>
    <row r="967508" spans="26:26">
      <c r="Z967508" s="5"/>
    </row>
    <row r="967509" spans="26:26">
      <c r="Z967509" s="5"/>
    </row>
    <row r="967510" spans="26:26">
      <c r="Z967510" s="5"/>
    </row>
    <row r="967511" spans="26:26">
      <c r="Z967511" s="5"/>
    </row>
    <row r="967512" spans="26:26">
      <c r="Z967512" s="5"/>
    </row>
    <row r="967513" spans="26:26">
      <c r="Z967513" s="5"/>
    </row>
    <row r="967514" spans="26:26">
      <c r="Z967514" s="5"/>
    </row>
    <row r="967515" spans="26:26">
      <c r="Z967515" s="5"/>
    </row>
    <row r="967516" spans="26:26">
      <c r="Z967516" s="5"/>
    </row>
    <row r="967517" spans="26:26">
      <c r="Z967517" s="5"/>
    </row>
    <row r="967518" spans="26:26">
      <c r="Z967518" s="5"/>
    </row>
    <row r="967519" spans="26:26">
      <c r="Z967519" s="5"/>
    </row>
    <row r="967520" spans="26:26">
      <c r="Z967520" s="5"/>
    </row>
    <row r="967521" spans="26:26">
      <c r="Z967521" s="5"/>
    </row>
    <row r="967522" spans="26:26">
      <c r="Z967522" s="5"/>
    </row>
    <row r="967523" spans="26:26">
      <c r="Z967523" s="5"/>
    </row>
    <row r="967524" spans="26:26">
      <c r="Z967524" s="5"/>
    </row>
    <row r="967525" spans="26:26">
      <c r="Z967525" s="5"/>
    </row>
    <row r="967526" spans="26:26">
      <c r="Z967526" s="5"/>
    </row>
    <row r="967527" spans="26:26">
      <c r="Z967527" s="5"/>
    </row>
    <row r="967528" spans="26:26">
      <c r="Z967528" s="5"/>
    </row>
    <row r="967529" spans="26:26">
      <c r="Z967529" s="5"/>
    </row>
    <row r="967530" spans="26:26">
      <c r="Z967530" s="5"/>
    </row>
    <row r="967531" spans="26:26">
      <c r="Z967531" s="5"/>
    </row>
    <row r="967532" spans="26:26">
      <c r="Z967532" s="5"/>
    </row>
    <row r="967533" spans="26:26">
      <c r="Z967533" s="5"/>
    </row>
    <row r="967534" spans="26:26">
      <c r="Z967534" s="5"/>
    </row>
    <row r="967535" spans="26:26">
      <c r="Z967535" s="5"/>
    </row>
    <row r="967536" spans="26:26">
      <c r="Z967536" s="5"/>
    </row>
    <row r="967537" spans="26:26">
      <c r="Z967537" s="5"/>
    </row>
    <row r="967538" spans="26:26">
      <c r="Z967538" s="5"/>
    </row>
    <row r="967539" spans="26:26">
      <c r="Z967539" s="5"/>
    </row>
    <row r="967540" spans="26:26">
      <c r="Z967540" s="5"/>
    </row>
    <row r="967541" spans="26:26">
      <c r="Z967541" s="5"/>
    </row>
    <row r="967542" spans="26:26">
      <c r="Z967542" s="5"/>
    </row>
    <row r="967543" spans="26:26">
      <c r="Z967543" s="5"/>
    </row>
    <row r="967544" spans="26:26">
      <c r="Z967544" s="5"/>
    </row>
    <row r="967545" spans="26:26">
      <c r="Z967545" s="5"/>
    </row>
    <row r="967546" spans="26:26">
      <c r="Z967546" s="5"/>
    </row>
    <row r="967547" spans="26:26">
      <c r="Z967547" s="5"/>
    </row>
    <row r="967548" spans="26:26">
      <c r="Z967548" s="5"/>
    </row>
    <row r="967549" spans="26:26">
      <c r="Z967549" s="5"/>
    </row>
    <row r="967550" spans="26:26">
      <c r="Z967550" s="5"/>
    </row>
    <row r="967551" spans="26:26">
      <c r="Z967551" s="5"/>
    </row>
    <row r="967552" spans="26:26">
      <c r="Z967552" s="5"/>
    </row>
    <row r="967553" spans="26:26">
      <c r="Z967553" s="5"/>
    </row>
    <row r="967554" spans="26:26">
      <c r="Z967554" s="5"/>
    </row>
    <row r="967555" spans="26:26">
      <c r="Z967555" s="5"/>
    </row>
    <row r="967556" spans="26:26">
      <c r="Z967556" s="5"/>
    </row>
    <row r="967557" spans="26:26">
      <c r="Z967557" s="5"/>
    </row>
    <row r="967558" spans="26:26">
      <c r="Z967558" s="5"/>
    </row>
    <row r="967559" spans="26:26">
      <c r="Z967559" s="5"/>
    </row>
    <row r="967560" spans="26:26">
      <c r="Z967560" s="5"/>
    </row>
    <row r="967561" spans="26:26">
      <c r="Z967561" s="5"/>
    </row>
    <row r="967562" spans="26:26">
      <c r="Z967562" s="5"/>
    </row>
    <row r="967563" spans="26:26">
      <c r="Z967563" s="5"/>
    </row>
    <row r="967564" spans="26:26">
      <c r="Z967564" s="5"/>
    </row>
    <row r="967565" spans="26:26">
      <c r="Z967565" s="5"/>
    </row>
    <row r="967566" spans="26:26">
      <c r="Z967566" s="5"/>
    </row>
    <row r="967567" spans="26:26">
      <c r="Z967567" s="5"/>
    </row>
    <row r="967568" spans="26:26">
      <c r="Z967568" s="5"/>
    </row>
    <row r="967569" spans="26:26">
      <c r="Z967569" s="5"/>
    </row>
    <row r="967570" spans="26:26">
      <c r="Z967570" s="5"/>
    </row>
    <row r="967571" spans="26:26">
      <c r="Z967571" s="5"/>
    </row>
    <row r="967572" spans="26:26">
      <c r="Z967572" s="5"/>
    </row>
    <row r="967573" spans="26:26">
      <c r="Z967573" s="5"/>
    </row>
    <row r="967574" spans="26:26">
      <c r="Z967574" s="5"/>
    </row>
    <row r="967575" spans="26:26">
      <c r="Z967575" s="5"/>
    </row>
    <row r="967576" spans="26:26">
      <c r="Z967576" s="5"/>
    </row>
    <row r="967577" spans="26:26">
      <c r="Z967577" s="5"/>
    </row>
    <row r="967578" spans="26:26">
      <c r="Z967578" s="5"/>
    </row>
    <row r="967579" spans="26:26">
      <c r="Z967579" s="5"/>
    </row>
    <row r="967580" spans="26:26">
      <c r="Z967580" s="5"/>
    </row>
    <row r="967581" spans="26:26">
      <c r="Z967581" s="5"/>
    </row>
    <row r="967582" spans="26:26">
      <c r="Z967582" s="5"/>
    </row>
    <row r="967583" spans="26:26">
      <c r="Z967583" s="5"/>
    </row>
    <row r="967584" spans="26:26">
      <c r="Z967584" s="5"/>
    </row>
    <row r="967585" spans="26:26">
      <c r="Z967585" s="5"/>
    </row>
    <row r="967586" spans="26:26">
      <c r="Z967586" s="5"/>
    </row>
    <row r="967587" spans="26:26">
      <c r="Z967587" s="5"/>
    </row>
    <row r="967588" spans="26:26">
      <c r="Z967588" s="5"/>
    </row>
    <row r="967589" spans="26:26">
      <c r="Z967589" s="5"/>
    </row>
    <row r="967590" spans="26:26">
      <c r="Z967590" s="5"/>
    </row>
    <row r="967591" spans="26:26">
      <c r="Z967591" s="5"/>
    </row>
    <row r="967592" spans="26:26">
      <c r="Z967592" s="5"/>
    </row>
    <row r="967593" spans="26:26">
      <c r="Z967593" s="5"/>
    </row>
    <row r="967594" spans="26:26">
      <c r="Z967594" s="5"/>
    </row>
    <row r="967595" spans="26:26">
      <c r="Z967595" s="5"/>
    </row>
    <row r="967596" spans="26:26">
      <c r="Z967596" s="5"/>
    </row>
    <row r="967597" spans="26:26">
      <c r="Z967597" s="5"/>
    </row>
    <row r="967598" spans="26:26">
      <c r="Z967598" s="5"/>
    </row>
    <row r="967599" spans="26:26">
      <c r="Z967599" s="5"/>
    </row>
    <row r="967600" spans="26:26">
      <c r="Z967600" s="5"/>
    </row>
    <row r="967601" spans="26:26">
      <c r="Z967601" s="5"/>
    </row>
    <row r="967602" spans="26:26">
      <c r="Z967602" s="5"/>
    </row>
    <row r="967603" spans="26:26">
      <c r="Z967603" s="5"/>
    </row>
    <row r="967604" spans="26:26">
      <c r="Z967604" s="5"/>
    </row>
    <row r="967605" spans="26:26">
      <c r="Z967605" s="5"/>
    </row>
    <row r="967606" spans="26:26">
      <c r="Z967606" s="5"/>
    </row>
    <row r="967607" spans="26:26">
      <c r="Z967607" s="5"/>
    </row>
    <row r="967608" spans="26:26">
      <c r="Z967608" s="5"/>
    </row>
    <row r="967609" spans="26:26">
      <c r="Z967609" s="5"/>
    </row>
    <row r="967610" spans="26:26">
      <c r="Z967610" s="5"/>
    </row>
    <row r="967611" spans="26:26">
      <c r="Z967611" s="5"/>
    </row>
    <row r="967612" spans="26:26">
      <c r="Z967612" s="5"/>
    </row>
    <row r="967613" spans="26:26">
      <c r="Z967613" s="5"/>
    </row>
    <row r="967614" spans="26:26">
      <c r="Z967614" s="5"/>
    </row>
    <row r="967615" spans="26:26">
      <c r="Z967615" s="5"/>
    </row>
    <row r="967616" spans="26:26">
      <c r="Z967616" s="5"/>
    </row>
    <row r="967617" spans="26:26">
      <c r="Z967617" s="5"/>
    </row>
    <row r="967618" spans="26:26">
      <c r="Z967618" s="5"/>
    </row>
    <row r="967619" spans="26:26">
      <c r="Z967619" s="5"/>
    </row>
    <row r="967620" spans="26:26">
      <c r="Z967620" s="5"/>
    </row>
    <row r="967621" spans="26:26">
      <c r="Z967621" s="5"/>
    </row>
    <row r="967622" spans="26:26">
      <c r="Z967622" s="5"/>
    </row>
    <row r="967623" spans="26:26">
      <c r="Z967623" s="5"/>
    </row>
    <row r="967624" spans="26:26">
      <c r="Z967624" s="5"/>
    </row>
    <row r="967625" spans="26:26">
      <c r="Z967625" s="5"/>
    </row>
    <row r="967626" spans="26:26">
      <c r="Z967626" s="5"/>
    </row>
    <row r="967627" spans="26:26">
      <c r="Z967627" s="5"/>
    </row>
    <row r="967628" spans="26:26">
      <c r="Z967628" s="5"/>
    </row>
    <row r="967629" spans="26:26">
      <c r="Z967629" s="5"/>
    </row>
    <row r="967630" spans="26:26">
      <c r="Z967630" s="5"/>
    </row>
    <row r="967631" spans="26:26">
      <c r="Z967631" s="5"/>
    </row>
    <row r="967632" spans="26:26">
      <c r="Z967632" s="5"/>
    </row>
    <row r="967633" spans="26:26">
      <c r="Z967633" s="5"/>
    </row>
    <row r="967634" spans="26:26">
      <c r="Z967634" s="5"/>
    </row>
    <row r="967635" spans="26:26">
      <c r="Z967635" s="5"/>
    </row>
    <row r="967636" spans="26:26">
      <c r="Z967636" s="5"/>
    </row>
    <row r="967637" spans="26:26">
      <c r="Z967637" s="5"/>
    </row>
    <row r="967638" spans="26:26">
      <c r="Z967638" s="5"/>
    </row>
    <row r="967639" spans="26:26">
      <c r="Z967639" s="5"/>
    </row>
    <row r="967640" spans="26:26">
      <c r="Z967640" s="5"/>
    </row>
    <row r="967641" spans="26:26">
      <c r="Z967641" s="5"/>
    </row>
    <row r="967642" spans="26:26">
      <c r="Z967642" s="5"/>
    </row>
    <row r="967643" spans="26:26">
      <c r="Z967643" s="5"/>
    </row>
    <row r="967644" spans="26:26">
      <c r="Z967644" s="5"/>
    </row>
    <row r="967645" spans="26:26">
      <c r="Z967645" s="5"/>
    </row>
    <row r="967646" spans="26:26">
      <c r="Z967646" s="5"/>
    </row>
    <row r="967647" spans="26:26">
      <c r="Z967647" s="5"/>
    </row>
    <row r="967648" spans="26:26">
      <c r="Z967648" s="5"/>
    </row>
    <row r="967649" spans="26:26">
      <c r="Z967649" s="5"/>
    </row>
    <row r="967650" spans="26:26">
      <c r="Z967650" s="5"/>
    </row>
    <row r="967651" spans="26:26">
      <c r="Z967651" s="5"/>
    </row>
    <row r="967652" spans="26:26">
      <c r="Z967652" s="5"/>
    </row>
    <row r="967653" spans="26:26">
      <c r="Z967653" s="5"/>
    </row>
    <row r="967654" spans="26:26">
      <c r="Z967654" s="5"/>
    </row>
    <row r="967655" spans="26:26">
      <c r="Z967655" s="5"/>
    </row>
    <row r="967656" spans="26:26">
      <c r="Z967656" s="5"/>
    </row>
    <row r="967657" spans="26:26">
      <c r="Z967657" s="5"/>
    </row>
    <row r="967658" spans="26:26">
      <c r="Z967658" s="5"/>
    </row>
    <row r="967659" spans="26:26">
      <c r="Z967659" s="5"/>
    </row>
    <row r="967660" spans="26:26">
      <c r="Z967660" s="5"/>
    </row>
    <row r="967661" spans="26:26">
      <c r="Z967661" s="5"/>
    </row>
    <row r="967662" spans="26:26">
      <c r="Z967662" s="5"/>
    </row>
    <row r="967663" spans="26:26">
      <c r="Z967663" s="5"/>
    </row>
    <row r="967664" spans="26:26">
      <c r="Z967664" s="5"/>
    </row>
    <row r="967665" spans="26:26">
      <c r="Z967665" s="5"/>
    </row>
    <row r="967666" spans="26:26">
      <c r="Z967666" s="5"/>
    </row>
    <row r="967667" spans="26:26">
      <c r="Z967667" s="5"/>
    </row>
    <row r="967668" spans="26:26">
      <c r="Z967668" s="5"/>
    </row>
    <row r="967669" spans="26:26">
      <c r="Z967669" s="5"/>
    </row>
    <row r="967670" spans="26:26">
      <c r="Z967670" s="5"/>
    </row>
    <row r="967671" spans="26:26">
      <c r="Z967671" s="5"/>
    </row>
    <row r="967672" spans="26:26">
      <c r="Z967672" s="5"/>
    </row>
    <row r="967673" spans="26:26">
      <c r="Z967673" s="5"/>
    </row>
    <row r="967674" spans="26:26">
      <c r="Z967674" s="5"/>
    </row>
    <row r="967675" spans="26:26">
      <c r="Z967675" s="5"/>
    </row>
    <row r="967676" spans="26:26">
      <c r="Z967676" s="5"/>
    </row>
    <row r="967677" spans="26:26">
      <c r="Z967677" s="5"/>
    </row>
    <row r="967678" spans="26:26">
      <c r="Z967678" s="5"/>
    </row>
    <row r="967679" spans="26:26">
      <c r="Z967679" s="5"/>
    </row>
    <row r="967680" spans="26:26">
      <c r="Z967680" s="5"/>
    </row>
    <row r="967681" spans="26:26">
      <c r="Z967681" s="5"/>
    </row>
    <row r="967682" spans="26:26">
      <c r="Z967682" s="5"/>
    </row>
    <row r="967683" spans="26:26">
      <c r="Z967683" s="5"/>
    </row>
    <row r="967684" spans="26:26">
      <c r="Z967684" s="5"/>
    </row>
    <row r="967685" spans="26:26">
      <c r="Z967685" s="5"/>
    </row>
    <row r="967686" spans="26:26">
      <c r="Z967686" s="5"/>
    </row>
    <row r="967687" spans="26:26">
      <c r="Z967687" s="5"/>
    </row>
    <row r="967688" spans="26:26">
      <c r="Z967688" s="5"/>
    </row>
    <row r="967689" spans="26:26">
      <c r="Z967689" s="5"/>
    </row>
    <row r="967690" spans="26:26">
      <c r="Z967690" s="5"/>
    </row>
    <row r="967691" spans="26:26">
      <c r="Z967691" s="5"/>
    </row>
    <row r="967692" spans="26:26">
      <c r="Z967692" s="5"/>
    </row>
    <row r="967693" spans="26:26">
      <c r="Z967693" s="5"/>
    </row>
    <row r="967694" spans="26:26">
      <c r="Z967694" s="5"/>
    </row>
    <row r="967695" spans="26:26">
      <c r="Z967695" s="5"/>
    </row>
    <row r="967696" spans="26:26">
      <c r="Z967696" s="5"/>
    </row>
    <row r="967697" spans="26:26">
      <c r="Z967697" s="5"/>
    </row>
    <row r="967698" spans="26:26">
      <c r="Z967698" s="5"/>
    </row>
    <row r="967699" spans="26:26">
      <c r="Z967699" s="5"/>
    </row>
    <row r="967700" spans="26:26">
      <c r="Z967700" s="5"/>
    </row>
    <row r="967701" spans="26:26">
      <c r="Z967701" s="5"/>
    </row>
    <row r="967702" spans="26:26">
      <c r="Z967702" s="5"/>
    </row>
    <row r="967703" spans="26:26">
      <c r="Z967703" s="5"/>
    </row>
    <row r="967704" spans="26:26">
      <c r="Z967704" s="5"/>
    </row>
    <row r="967705" spans="26:26">
      <c r="Z967705" s="5"/>
    </row>
    <row r="967706" spans="26:26">
      <c r="Z967706" s="5"/>
    </row>
    <row r="967707" spans="26:26">
      <c r="Z967707" s="5"/>
    </row>
    <row r="967708" spans="26:26">
      <c r="Z967708" s="5"/>
    </row>
    <row r="967709" spans="26:26">
      <c r="Z967709" s="5"/>
    </row>
    <row r="967710" spans="26:26">
      <c r="Z967710" s="5"/>
    </row>
    <row r="967711" spans="26:26">
      <c r="Z967711" s="5"/>
    </row>
    <row r="967712" spans="26:26">
      <c r="Z967712" s="5"/>
    </row>
    <row r="967713" spans="26:26">
      <c r="Z967713" s="5"/>
    </row>
    <row r="967714" spans="26:26">
      <c r="Z967714" s="5"/>
    </row>
    <row r="967715" spans="26:26">
      <c r="Z967715" s="5"/>
    </row>
    <row r="967716" spans="26:26">
      <c r="Z967716" s="5"/>
    </row>
    <row r="967717" spans="26:26">
      <c r="Z967717" s="5"/>
    </row>
    <row r="967718" spans="26:26">
      <c r="Z967718" s="5"/>
    </row>
    <row r="967719" spans="26:26">
      <c r="Z967719" s="5"/>
    </row>
    <row r="967720" spans="26:26">
      <c r="Z967720" s="5"/>
    </row>
    <row r="967721" spans="26:26">
      <c r="Z967721" s="5"/>
    </row>
    <row r="967722" spans="26:26">
      <c r="Z967722" s="5"/>
    </row>
    <row r="967723" spans="26:26">
      <c r="Z967723" s="5"/>
    </row>
    <row r="967724" spans="26:26">
      <c r="Z967724" s="5"/>
    </row>
    <row r="967725" spans="26:26">
      <c r="Z967725" s="5"/>
    </row>
    <row r="967726" spans="26:26">
      <c r="Z967726" s="5"/>
    </row>
    <row r="967727" spans="26:26">
      <c r="Z967727" s="5"/>
    </row>
    <row r="967728" spans="26:26">
      <c r="Z967728" s="5"/>
    </row>
    <row r="967729" spans="26:26">
      <c r="Z967729" s="5"/>
    </row>
    <row r="967730" spans="26:26">
      <c r="Z967730" s="5"/>
    </row>
    <row r="967731" spans="26:26">
      <c r="Z967731" s="5"/>
    </row>
    <row r="967732" spans="26:26">
      <c r="Z967732" s="5"/>
    </row>
    <row r="967733" spans="26:26">
      <c r="Z967733" s="5"/>
    </row>
    <row r="967734" spans="26:26">
      <c r="Z967734" s="5"/>
    </row>
    <row r="967735" spans="26:26">
      <c r="Z967735" s="5"/>
    </row>
    <row r="967736" spans="26:26">
      <c r="Z967736" s="5"/>
    </row>
    <row r="967737" spans="26:26">
      <c r="Z967737" s="5"/>
    </row>
    <row r="967738" spans="26:26">
      <c r="Z967738" s="5"/>
    </row>
    <row r="967739" spans="26:26">
      <c r="Z967739" s="5"/>
    </row>
    <row r="967740" spans="26:26">
      <c r="Z967740" s="5"/>
    </row>
    <row r="967741" spans="26:26">
      <c r="Z967741" s="5"/>
    </row>
    <row r="967742" spans="26:26">
      <c r="Z967742" s="5"/>
    </row>
    <row r="967743" spans="26:26">
      <c r="Z967743" s="5"/>
    </row>
    <row r="967744" spans="26:26">
      <c r="Z967744" s="5"/>
    </row>
    <row r="967745" spans="26:26">
      <c r="Z967745" s="5"/>
    </row>
    <row r="967746" spans="26:26">
      <c r="Z967746" s="5"/>
    </row>
    <row r="967747" spans="26:26">
      <c r="Z967747" s="5"/>
    </row>
    <row r="967748" spans="26:26">
      <c r="Z967748" s="5"/>
    </row>
    <row r="967749" spans="26:26">
      <c r="Z967749" s="5"/>
    </row>
    <row r="967750" spans="26:26">
      <c r="Z967750" s="5"/>
    </row>
    <row r="967751" spans="26:26">
      <c r="Z967751" s="5"/>
    </row>
    <row r="967752" spans="26:26">
      <c r="Z967752" s="5"/>
    </row>
    <row r="967753" spans="26:26">
      <c r="Z967753" s="5"/>
    </row>
    <row r="967754" spans="26:26">
      <c r="Z967754" s="5"/>
    </row>
    <row r="967755" spans="26:26">
      <c r="Z967755" s="5"/>
    </row>
    <row r="967756" spans="26:26">
      <c r="Z967756" s="5"/>
    </row>
    <row r="967757" spans="26:26">
      <c r="Z967757" s="5"/>
    </row>
    <row r="967758" spans="26:26">
      <c r="Z967758" s="5"/>
    </row>
    <row r="967759" spans="26:26">
      <c r="Z967759" s="5"/>
    </row>
    <row r="967760" spans="26:26">
      <c r="Z967760" s="5"/>
    </row>
    <row r="967761" spans="26:26">
      <c r="Z967761" s="5"/>
    </row>
    <row r="967762" spans="26:26">
      <c r="Z967762" s="5"/>
    </row>
    <row r="967763" spans="26:26">
      <c r="Z967763" s="5"/>
    </row>
    <row r="967764" spans="26:26">
      <c r="Z967764" s="5"/>
    </row>
    <row r="967765" spans="26:26">
      <c r="Z967765" s="5"/>
    </row>
    <row r="967766" spans="26:26">
      <c r="Z967766" s="5"/>
    </row>
    <row r="967767" spans="26:26">
      <c r="Z967767" s="5"/>
    </row>
    <row r="967768" spans="26:26">
      <c r="Z967768" s="5"/>
    </row>
    <row r="967769" spans="26:26">
      <c r="Z967769" s="5"/>
    </row>
    <row r="967770" spans="26:26">
      <c r="Z967770" s="5"/>
    </row>
    <row r="967771" spans="26:26">
      <c r="Z967771" s="5"/>
    </row>
    <row r="967772" spans="26:26">
      <c r="Z967772" s="5"/>
    </row>
    <row r="967773" spans="26:26">
      <c r="Z967773" s="5"/>
    </row>
    <row r="967774" spans="26:26">
      <c r="Z967774" s="5"/>
    </row>
    <row r="967775" spans="26:26">
      <c r="Z967775" s="5"/>
    </row>
    <row r="967776" spans="26:26">
      <c r="Z967776" s="5"/>
    </row>
    <row r="967777" spans="26:26">
      <c r="Z967777" s="5"/>
    </row>
    <row r="967778" spans="26:26">
      <c r="Z967778" s="5"/>
    </row>
    <row r="967779" spans="26:26">
      <c r="Z967779" s="5"/>
    </row>
    <row r="967780" spans="26:26">
      <c r="Z967780" s="5"/>
    </row>
    <row r="967781" spans="26:26">
      <c r="Z967781" s="5"/>
    </row>
    <row r="967782" spans="26:26">
      <c r="Z967782" s="5"/>
    </row>
    <row r="967783" spans="26:26">
      <c r="Z967783" s="5"/>
    </row>
    <row r="967784" spans="26:26">
      <c r="Z967784" s="5"/>
    </row>
    <row r="967785" spans="26:26">
      <c r="Z967785" s="5"/>
    </row>
    <row r="967786" spans="26:26">
      <c r="Z967786" s="5"/>
    </row>
    <row r="967787" spans="26:26">
      <c r="Z967787" s="5"/>
    </row>
    <row r="967788" spans="26:26">
      <c r="Z967788" s="5"/>
    </row>
    <row r="967789" spans="26:26">
      <c r="Z967789" s="5"/>
    </row>
    <row r="967790" spans="26:26">
      <c r="Z967790" s="5"/>
    </row>
    <row r="967791" spans="26:26">
      <c r="Z967791" s="5"/>
    </row>
    <row r="967792" spans="26:26">
      <c r="Z967792" s="5"/>
    </row>
    <row r="967793" spans="26:26">
      <c r="Z967793" s="5"/>
    </row>
    <row r="967794" spans="26:26">
      <c r="Z967794" s="5"/>
    </row>
    <row r="967795" spans="26:26">
      <c r="Z967795" s="5"/>
    </row>
    <row r="967796" spans="26:26">
      <c r="Z967796" s="5"/>
    </row>
    <row r="967797" spans="26:26">
      <c r="Z967797" s="5"/>
    </row>
    <row r="967798" spans="26:26">
      <c r="Z967798" s="5"/>
    </row>
    <row r="967799" spans="26:26">
      <c r="Z967799" s="5"/>
    </row>
    <row r="967800" spans="26:26">
      <c r="Z967800" s="5"/>
    </row>
    <row r="967801" spans="26:26">
      <c r="Z967801" s="5"/>
    </row>
    <row r="967802" spans="26:26">
      <c r="Z967802" s="5"/>
    </row>
    <row r="967803" spans="26:26">
      <c r="Z967803" s="5"/>
    </row>
    <row r="967804" spans="26:26">
      <c r="Z967804" s="5"/>
    </row>
    <row r="967805" spans="26:26">
      <c r="Z967805" s="5"/>
    </row>
    <row r="967806" spans="26:26">
      <c r="Z967806" s="5"/>
    </row>
    <row r="967807" spans="26:26">
      <c r="Z967807" s="5"/>
    </row>
    <row r="967808" spans="26:26">
      <c r="Z967808" s="5"/>
    </row>
    <row r="967809" spans="26:26">
      <c r="Z967809" s="5"/>
    </row>
    <row r="967810" spans="26:26">
      <c r="Z967810" s="5"/>
    </row>
    <row r="967811" spans="26:26">
      <c r="Z967811" s="5"/>
    </row>
    <row r="967812" spans="26:26">
      <c r="Z967812" s="5"/>
    </row>
    <row r="967813" spans="26:26">
      <c r="Z967813" s="5"/>
    </row>
    <row r="967814" spans="26:26">
      <c r="Z967814" s="5"/>
    </row>
    <row r="967815" spans="26:26">
      <c r="Z967815" s="5"/>
    </row>
    <row r="967816" spans="26:26">
      <c r="Z967816" s="5"/>
    </row>
    <row r="967817" spans="26:26">
      <c r="Z967817" s="5"/>
    </row>
    <row r="967818" spans="26:26">
      <c r="Z967818" s="5"/>
    </row>
    <row r="967819" spans="26:26">
      <c r="Z967819" s="5"/>
    </row>
    <row r="967820" spans="26:26">
      <c r="Z967820" s="5"/>
    </row>
    <row r="967821" spans="26:26">
      <c r="Z967821" s="5"/>
    </row>
    <row r="967822" spans="26:26">
      <c r="Z967822" s="5"/>
    </row>
    <row r="967823" spans="26:26">
      <c r="Z967823" s="5"/>
    </row>
    <row r="967824" spans="26:26">
      <c r="Z967824" s="5"/>
    </row>
    <row r="967825" spans="26:26">
      <c r="Z967825" s="5"/>
    </row>
    <row r="967826" spans="26:26">
      <c r="Z967826" s="5"/>
    </row>
    <row r="967827" spans="26:26">
      <c r="Z967827" s="5"/>
    </row>
    <row r="967828" spans="26:26">
      <c r="Z967828" s="5"/>
    </row>
    <row r="967829" spans="26:26">
      <c r="Z967829" s="5"/>
    </row>
    <row r="967830" spans="26:26">
      <c r="Z967830" s="5"/>
    </row>
    <row r="967831" spans="26:26">
      <c r="Z967831" s="5"/>
    </row>
    <row r="967832" spans="26:26">
      <c r="Z967832" s="5"/>
    </row>
    <row r="967833" spans="26:26">
      <c r="Z967833" s="5"/>
    </row>
    <row r="967834" spans="26:26">
      <c r="Z967834" s="5"/>
    </row>
    <row r="967835" spans="26:26">
      <c r="Z967835" s="5"/>
    </row>
    <row r="967836" spans="26:26">
      <c r="Z967836" s="5"/>
    </row>
    <row r="967837" spans="26:26">
      <c r="Z967837" s="5"/>
    </row>
    <row r="967838" spans="26:26">
      <c r="Z967838" s="5"/>
    </row>
    <row r="967839" spans="26:26">
      <c r="Z967839" s="5"/>
    </row>
    <row r="967840" spans="26:26">
      <c r="Z967840" s="5"/>
    </row>
    <row r="967841" spans="26:26">
      <c r="Z967841" s="5"/>
    </row>
    <row r="967842" spans="26:26">
      <c r="Z967842" s="5"/>
    </row>
    <row r="967843" spans="26:26">
      <c r="Z967843" s="5"/>
    </row>
    <row r="967844" spans="26:26">
      <c r="Z967844" s="5"/>
    </row>
    <row r="967845" spans="26:26">
      <c r="Z967845" s="5"/>
    </row>
    <row r="967846" spans="26:26">
      <c r="Z967846" s="5"/>
    </row>
    <row r="967847" spans="26:26">
      <c r="Z967847" s="5"/>
    </row>
    <row r="967848" spans="26:26">
      <c r="Z967848" s="5"/>
    </row>
    <row r="967849" spans="26:26">
      <c r="Z967849" s="5"/>
    </row>
    <row r="967850" spans="26:26">
      <c r="Z967850" s="5"/>
    </row>
    <row r="967851" spans="26:26">
      <c r="Z967851" s="5"/>
    </row>
    <row r="967852" spans="26:26">
      <c r="Z967852" s="5"/>
    </row>
    <row r="967853" spans="26:26">
      <c r="Z967853" s="5"/>
    </row>
    <row r="967854" spans="26:26">
      <c r="Z967854" s="5"/>
    </row>
    <row r="967855" spans="26:26">
      <c r="Z967855" s="5"/>
    </row>
    <row r="967856" spans="26:26">
      <c r="Z967856" s="5"/>
    </row>
    <row r="967857" spans="26:26">
      <c r="Z967857" s="5"/>
    </row>
    <row r="967858" spans="26:26">
      <c r="Z967858" s="5"/>
    </row>
    <row r="967859" spans="26:26">
      <c r="Z967859" s="5"/>
    </row>
    <row r="967860" spans="26:26">
      <c r="Z967860" s="5"/>
    </row>
    <row r="967861" spans="26:26">
      <c r="Z967861" s="5"/>
    </row>
    <row r="967862" spans="26:26">
      <c r="Z967862" s="5"/>
    </row>
    <row r="967863" spans="26:26">
      <c r="Z967863" s="5"/>
    </row>
    <row r="967864" spans="26:26">
      <c r="Z967864" s="5"/>
    </row>
    <row r="967865" spans="26:26">
      <c r="Z967865" s="5"/>
    </row>
    <row r="967866" spans="26:26">
      <c r="Z967866" s="5"/>
    </row>
    <row r="967867" spans="26:26">
      <c r="Z967867" s="5"/>
    </row>
    <row r="967868" spans="26:26">
      <c r="Z967868" s="5"/>
    </row>
    <row r="967869" spans="26:26">
      <c r="Z967869" s="5"/>
    </row>
    <row r="967870" spans="26:26">
      <c r="Z967870" s="5"/>
    </row>
    <row r="967871" spans="26:26">
      <c r="Z967871" s="5"/>
    </row>
    <row r="967872" spans="26:26">
      <c r="Z967872" s="5"/>
    </row>
    <row r="967873" spans="26:26">
      <c r="Z967873" s="5"/>
    </row>
    <row r="967874" spans="26:26">
      <c r="Z967874" s="5"/>
    </row>
    <row r="967875" spans="26:26">
      <c r="Z967875" s="5"/>
    </row>
    <row r="967876" spans="26:26">
      <c r="Z967876" s="5"/>
    </row>
    <row r="967877" spans="26:26">
      <c r="Z967877" s="5"/>
    </row>
    <row r="967878" spans="26:26">
      <c r="Z967878" s="5"/>
    </row>
    <row r="967879" spans="26:26">
      <c r="Z967879" s="5"/>
    </row>
    <row r="967880" spans="26:26">
      <c r="Z967880" s="5"/>
    </row>
    <row r="967881" spans="26:26">
      <c r="Z967881" s="5"/>
    </row>
    <row r="967882" spans="26:26">
      <c r="Z967882" s="5"/>
    </row>
    <row r="967883" spans="26:26">
      <c r="Z967883" s="5"/>
    </row>
    <row r="967884" spans="26:26">
      <c r="Z967884" s="5"/>
    </row>
    <row r="967885" spans="26:26">
      <c r="Z967885" s="5"/>
    </row>
    <row r="967886" spans="26:26">
      <c r="Z967886" s="5"/>
    </row>
    <row r="967887" spans="26:26">
      <c r="Z967887" s="5"/>
    </row>
    <row r="967888" spans="26:26">
      <c r="Z967888" s="5"/>
    </row>
    <row r="967889" spans="26:26">
      <c r="Z967889" s="5"/>
    </row>
    <row r="967890" spans="26:26">
      <c r="Z967890" s="5"/>
    </row>
    <row r="967891" spans="26:26">
      <c r="Z967891" s="5"/>
    </row>
    <row r="967892" spans="26:26">
      <c r="Z967892" s="5"/>
    </row>
    <row r="967893" spans="26:26">
      <c r="Z967893" s="5"/>
    </row>
    <row r="967894" spans="26:26">
      <c r="Z967894" s="5"/>
    </row>
    <row r="967895" spans="26:26">
      <c r="Z967895" s="5"/>
    </row>
    <row r="967896" spans="26:26">
      <c r="Z967896" s="5"/>
    </row>
    <row r="967897" spans="26:26">
      <c r="Z967897" s="5"/>
    </row>
    <row r="967898" spans="26:26">
      <c r="Z967898" s="5"/>
    </row>
    <row r="967899" spans="26:26">
      <c r="Z967899" s="5"/>
    </row>
    <row r="967900" spans="26:26">
      <c r="Z967900" s="5"/>
    </row>
    <row r="967901" spans="26:26">
      <c r="Z967901" s="5"/>
    </row>
    <row r="967902" spans="26:26">
      <c r="Z967902" s="5"/>
    </row>
    <row r="967903" spans="26:26">
      <c r="Z967903" s="5"/>
    </row>
    <row r="967904" spans="26:26">
      <c r="Z967904" s="5"/>
    </row>
    <row r="967905" spans="26:26">
      <c r="Z967905" s="5"/>
    </row>
    <row r="967906" spans="26:26">
      <c r="Z967906" s="5"/>
    </row>
    <row r="967907" spans="26:26">
      <c r="Z967907" s="5"/>
    </row>
    <row r="967908" spans="26:26">
      <c r="Z967908" s="5"/>
    </row>
    <row r="967909" spans="26:26">
      <c r="Z967909" s="5"/>
    </row>
    <row r="967910" spans="26:26">
      <c r="Z967910" s="5"/>
    </row>
    <row r="967911" spans="26:26">
      <c r="Z967911" s="5"/>
    </row>
    <row r="967912" spans="26:26">
      <c r="Z967912" s="5"/>
    </row>
    <row r="967913" spans="26:26">
      <c r="Z967913" s="5"/>
    </row>
    <row r="967914" spans="26:26">
      <c r="Z967914" s="5"/>
    </row>
    <row r="967915" spans="26:26">
      <c r="Z967915" s="5"/>
    </row>
    <row r="967916" spans="26:26">
      <c r="Z967916" s="5"/>
    </row>
    <row r="967917" spans="26:26">
      <c r="Z967917" s="5"/>
    </row>
    <row r="967918" spans="26:26">
      <c r="Z967918" s="5"/>
    </row>
    <row r="967919" spans="26:26">
      <c r="Z967919" s="5"/>
    </row>
    <row r="967920" spans="26:26">
      <c r="Z967920" s="5"/>
    </row>
    <row r="967921" spans="26:26">
      <c r="Z967921" s="5"/>
    </row>
    <row r="967922" spans="26:26">
      <c r="Z967922" s="5"/>
    </row>
    <row r="967923" spans="26:26">
      <c r="Z967923" s="5"/>
    </row>
    <row r="967924" spans="26:26">
      <c r="Z967924" s="5"/>
    </row>
    <row r="967925" spans="26:26">
      <c r="Z967925" s="5"/>
    </row>
    <row r="967926" spans="26:26">
      <c r="Z967926" s="5"/>
    </row>
    <row r="967927" spans="26:26">
      <c r="Z967927" s="5"/>
    </row>
    <row r="967928" spans="26:26">
      <c r="Z967928" s="5"/>
    </row>
    <row r="967929" spans="26:26">
      <c r="Z967929" s="5"/>
    </row>
    <row r="967930" spans="26:26">
      <c r="Z967930" s="5"/>
    </row>
    <row r="967931" spans="26:26">
      <c r="Z967931" s="5"/>
    </row>
    <row r="967932" spans="26:26">
      <c r="Z967932" s="5"/>
    </row>
    <row r="967933" spans="26:26">
      <c r="Z967933" s="5"/>
    </row>
    <row r="967934" spans="26:26">
      <c r="Z967934" s="5"/>
    </row>
    <row r="967935" spans="26:26">
      <c r="Z967935" s="5"/>
    </row>
    <row r="967936" spans="26:26">
      <c r="Z967936" s="5"/>
    </row>
    <row r="967937" spans="26:26">
      <c r="Z967937" s="5"/>
    </row>
    <row r="967938" spans="26:26">
      <c r="Z967938" s="5"/>
    </row>
    <row r="967939" spans="26:26">
      <c r="Z967939" s="5"/>
    </row>
    <row r="967940" spans="26:26">
      <c r="Z967940" s="5"/>
    </row>
    <row r="967941" spans="26:26">
      <c r="Z967941" s="5"/>
    </row>
    <row r="967942" spans="26:26">
      <c r="Z967942" s="5"/>
    </row>
    <row r="967943" spans="26:26">
      <c r="Z967943" s="5"/>
    </row>
    <row r="967944" spans="26:26">
      <c r="Z967944" s="5"/>
    </row>
    <row r="967945" spans="26:26">
      <c r="Z967945" s="5"/>
    </row>
    <row r="967946" spans="26:26">
      <c r="Z967946" s="5"/>
    </row>
    <row r="967947" spans="26:26">
      <c r="Z967947" s="5"/>
    </row>
    <row r="967948" spans="26:26">
      <c r="Z967948" s="5"/>
    </row>
    <row r="967949" spans="26:26">
      <c r="Z967949" s="5"/>
    </row>
    <row r="967950" spans="26:26">
      <c r="Z967950" s="5"/>
    </row>
    <row r="967951" spans="26:26">
      <c r="Z967951" s="5"/>
    </row>
    <row r="967952" spans="26:26">
      <c r="Z967952" s="5"/>
    </row>
    <row r="967953" spans="26:26">
      <c r="Z967953" s="5"/>
    </row>
    <row r="967954" spans="26:26">
      <c r="Z967954" s="5"/>
    </row>
    <row r="967955" spans="26:26">
      <c r="Z967955" s="5"/>
    </row>
    <row r="967956" spans="26:26">
      <c r="Z967956" s="5"/>
    </row>
    <row r="967957" spans="26:26">
      <c r="Z967957" s="5"/>
    </row>
    <row r="967958" spans="26:26">
      <c r="Z967958" s="5"/>
    </row>
    <row r="967959" spans="26:26">
      <c r="Z967959" s="5"/>
    </row>
    <row r="967960" spans="26:26">
      <c r="Z967960" s="5"/>
    </row>
    <row r="967961" spans="26:26">
      <c r="Z967961" s="5"/>
    </row>
    <row r="967962" spans="26:26">
      <c r="Z967962" s="5"/>
    </row>
    <row r="967963" spans="26:26">
      <c r="Z967963" s="5"/>
    </row>
    <row r="967964" spans="26:26">
      <c r="Z967964" s="5"/>
    </row>
    <row r="967965" spans="26:26">
      <c r="Z967965" s="5"/>
    </row>
    <row r="967966" spans="26:26">
      <c r="Z967966" s="5"/>
    </row>
    <row r="967967" spans="26:26">
      <c r="Z967967" s="5"/>
    </row>
    <row r="967968" spans="26:26">
      <c r="Z967968" s="5"/>
    </row>
    <row r="967969" spans="26:26">
      <c r="Z967969" s="5"/>
    </row>
    <row r="967970" spans="26:26">
      <c r="Z967970" s="5"/>
    </row>
    <row r="967971" spans="26:26">
      <c r="Z967971" s="5"/>
    </row>
    <row r="967972" spans="26:26">
      <c r="Z967972" s="5"/>
    </row>
    <row r="967973" spans="26:26">
      <c r="Z967973" s="5"/>
    </row>
    <row r="967974" spans="26:26">
      <c r="Z967974" s="5"/>
    </row>
    <row r="967975" spans="26:26">
      <c r="Z967975" s="5"/>
    </row>
    <row r="967976" spans="26:26">
      <c r="Z967976" s="5"/>
    </row>
    <row r="967977" spans="26:26">
      <c r="Z967977" s="5"/>
    </row>
    <row r="967978" spans="26:26">
      <c r="Z967978" s="5"/>
    </row>
    <row r="967979" spans="26:26">
      <c r="Z967979" s="5"/>
    </row>
    <row r="967980" spans="26:26">
      <c r="Z967980" s="5"/>
    </row>
    <row r="967981" spans="26:26">
      <c r="Z967981" s="5"/>
    </row>
    <row r="967982" spans="26:26">
      <c r="Z967982" s="5"/>
    </row>
    <row r="967983" spans="26:26">
      <c r="Z967983" s="5"/>
    </row>
    <row r="967984" spans="26:26">
      <c r="Z967984" s="5"/>
    </row>
    <row r="967985" spans="26:26">
      <c r="Z967985" s="5"/>
    </row>
    <row r="967986" spans="26:26">
      <c r="Z967986" s="5"/>
    </row>
    <row r="967987" spans="26:26">
      <c r="Z967987" s="5"/>
    </row>
    <row r="967988" spans="26:26">
      <c r="Z967988" s="5"/>
    </row>
    <row r="967989" spans="26:26">
      <c r="Z967989" s="5"/>
    </row>
    <row r="967990" spans="26:26">
      <c r="Z967990" s="5"/>
    </row>
    <row r="967991" spans="26:26">
      <c r="Z967991" s="5"/>
    </row>
    <row r="967992" spans="26:26">
      <c r="Z967992" s="5"/>
    </row>
    <row r="967993" spans="26:26">
      <c r="Z967993" s="5"/>
    </row>
    <row r="967994" spans="26:26">
      <c r="Z967994" s="5"/>
    </row>
    <row r="967995" spans="26:26">
      <c r="Z967995" s="5"/>
    </row>
    <row r="967996" spans="26:26">
      <c r="Z967996" s="5"/>
    </row>
    <row r="967997" spans="26:26">
      <c r="Z967997" s="5"/>
    </row>
    <row r="967998" spans="26:26">
      <c r="Z967998" s="5"/>
    </row>
    <row r="967999" spans="26:26">
      <c r="Z967999" s="5"/>
    </row>
    <row r="968000" spans="26:26">
      <c r="Z968000" s="5"/>
    </row>
    <row r="968001" spans="26:26">
      <c r="Z968001" s="5"/>
    </row>
    <row r="968002" spans="26:26">
      <c r="Z968002" s="5"/>
    </row>
    <row r="968003" spans="26:26">
      <c r="Z968003" s="5"/>
    </row>
    <row r="968004" spans="26:26">
      <c r="Z968004" s="5"/>
    </row>
    <row r="968005" spans="26:26">
      <c r="Z968005" s="5"/>
    </row>
    <row r="968006" spans="26:26">
      <c r="Z968006" s="5"/>
    </row>
    <row r="968007" spans="26:26">
      <c r="Z968007" s="5"/>
    </row>
    <row r="968008" spans="26:26">
      <c r="Z968008" s="5"/>
    </row>
    <row r="968009" spans="26:26">
      <c r="Z968009" s="5"/>
    </row>
    <row r="968010" spans="26:26">
      <c r="Z968010" s="5"/>
    </row>
    <row r="968011" spans="26:26">
      <c r="Z968011" s="5"/>
    </row>
    <row r="968012" spans="26:26">
      <c r="Z968012" s="5"/>
    </row>
    <row r="968013" spans="26:26">
      <c r="Z968013" s="5"/>
    </row>
    <row r="968014" spans="26:26">
      <c r="Z968014" s="5"/>
    </row>
    <row r="968015" spans="26:26">
      <c r="Z968015" s="5"/>
    </row>
    <row r="968016" spans="26:26">
      <c r="Z968016" s="5"/>
    </row>
    <row r="968017" spans="26:26">
      <c r="Z968017" s="5"/>
    </row>
    <row r="968018" spans="26:26">
      <c r="Z968018" s="5"/>
    </row>
    <row r="968019" spans="26:26">
      <c r="Z968019" s="5"/>
    </row>
    <row r="968020" spans="26:26">
      <c r="Z968020" s="5"/>
    </row>
    <row r="968021" spans="26:26">
      <c r="Z968021" s="5"/>
    </row>
    <row r="968022" spans="26:26">
      <c r="Z968022" s="5"/>
    </row>
    <row r="968023" spans="26:26">
      <c r="Z968023" s="5"/>
    </row>
    <row r="968024" spans="26:26">
      <c r="Z968024" s="5"/>
    </row>
    <row r="968025" spans="26:26">
      <c r="Z968025" s="5"/>
    </row>
    <row r="968026" spans="26:26">
      <c r="Z968026" s="5"/>
    </row>
    <row r="968027" spans="26:26">
      <c r="Z968027" s="5"/>
    </row>
    <row r="968028" spans="26:26">
      <c r="Z968028" s="5"/>
    </row>
    <row r="968029" spans="26:26">
      <c r="Z968029" s="5"/>
    </row>
    <row r="968030" spans="26:26">
      <c r="Z968030" s="5"/>
    </row>
    <row r="968031" spans="26:26">
      <c r="Z968031" s="5"/>
    </row>
    <row r="968032" spans="26:26">
      <c r="Z968032" s="5"/>
    </row>
    <row r="968033" spans="26:26">
      <c r="Z968033" s="5"/>
    </row>
    <row r="968034" spans="26:26">
      <c r="Z968034" s="5"/>
    </row>
    <row r="968035" spans="26:26">
      <c r="Z968035" s="5"/>
    </row>
    <row r="968036" spans="26:26">
      <c r="Z968036" s="5"/>
    </row>
    <row r="968037" spans="26:26">
      <c r="Z968037" s="5"/>
    </row>
    <row r="968038" spans="26:26">
      <c r="Z968038" s="5"/>
    </row>
    <row r="968039" spans="26:26">
      <c r="Z968039" s="5"/>
    </row>
    <row r="968040" spans="26:26">
      <c r="Z968040" s="5"/>
    </row>
    <row r="968041" spans="26:26">
      <c r="Z968041" s="5"/>
    </row>
    <row r="968042" spans="26:26">
      <c r="Z968042" s="5"/>
    </row>
    <row r="968043" spans="26:26">
      <c r="Z968043" s="5"/>
    </row>
    <row r="968044" spans="26:26">
      <c r="Z968044" s="5"/>
    </row>
    <row r="968045" spans="26:26">
      <c r="Z968045" s="5"/>
    </row>
    <row r="968046" spans="26:26">
      <c r="Z968046" s="5"/>
    </row>
    <row r="968047" spans="26:26">
      <c r="Z968047" s="5"/>
    </row>
    <row r="968048" spans="26:26">
      <c r="Z968048" s="5"/>
    </row>
    <row r="968049" spans="26:26">
      <c r="Z968049" s="5"/>
    </row>
    <row r="968050" spans="26:26">
      <c r="Z968050" s="5"/>
    </row>
    <row r="968051" spans="26:26">
      <c r="Z968051" s="5"/>
    </row>
    <row r="968052" spans="26:26">
      <c r="Z968052" s="5"/>
    </row>
    <row r="968053" spans="26:26">
      <c r="Z968053" s="5"/>
    </row>
    <row r="968054" spans="26:26">
      <c r="Z968054" s="5"/>
    </row>
    <row r="968055" spans="26:26">
      <c r="Z968055" s="5"/>
    </row>
    <row r="968056" spans="26:26">
      <c r="Z968056" s="5"/>
    </row>
    <row r="968057" spans="26:26">
      <c r="Z968057" s="5"/>
    </row>
    <row r="968058" spans="26:26">
      <c r="Z968058" s="5"/>
    </row>
    <row r="968059" spans="26:26">
      <c r="Z968059" s="5"/>
    </row>
    <row r="968060" spans="26:26">
      <c r="Z968060" s="5"/>
    </row>
    <row r="968061" spans="26:26">
      <c r="Z968061" s="5"/>
    </row>
    <row r="968062" spans="26:26">
      <c r="Z968062" s="5"/>
    </row>
    <row r="968063" spans="26:26">
      <c r="Z968063" s="5"/>
    </row>
    <row r="968064" spans="26:26">
      <c r="Z968064" s="5"/>
    </row>
    <row r="968065" spans="26:26">
      <c r="Z968065" s="5"/>
    </row>
    <row r="968066" spans="26:26">
      <c r="Z968066" s="5"/>
    </row>
    <row r="968067" spans="26:26">
      <c r="Z968067" s="5"/>
    </row>
    <row r="968068" spans="26:26">
      <c r="Z968068" s="5"/>
    </row>
    <row r="968069" spans="26:26">
      <c r="Z968069" s="5"/>
    </row>
    <row r="968070" spans="26:26">
      <c r="Z968070" s="5"/>
    </row>
    <row r="968071" spans="26:26">
      <c r="Z968071" s="5"/>
    </row>
    <row r="968072" spans="26:26">
      <c r="Z968072" s="5"/>
    </row>
    <row r="968073" spans="26:26">
      <c r="Z968073" s="5"/>
    </row>
    <row r="968074" spans="26:26">
      <c r="Z968074" s="5"/>
    </row>
    <row r="968075" spans="26:26">
      <c r="Z968075" s="5"/>
    </row>
    <row r="968076" spans="26:26">
      <c r="Z968076" s="5"/>
    </row>
    <row r="968077" spans="26:26">
      <c r="Z968077" s="5"/>
    </row>
    <row r="968078" spans="26:26">
      <c r="Z968078" s="5"/>
    </row>
    <row r="968079" spans="26:26">
      <c r="Z968079" s="5"/>
    </row>
    <row r="968080" spans="26:26">
      <c r="Z968080" s="5"/>
    </row>
    <row r="968081" spans="26:26">
      <c r="Z968081" s="5"/>
    </row>
    <row r="968082" spans="26:26">
      <c r="Z968082" s="5"/>
    </row>
    <row r="968083" spans="26:26">
      <c r="Z968083" s="5"/>
    </row>
    <row r="968084" spans="26:26">
      <c r="Z968084" s="5"/>
    </row>
    <row r="968085" spans="26:26">
      <c r="Z968085" s="5"/>
    </row>
    <row r="968086" spans="26:26">
      <c r="Z968086" s="5"/>
    </row>
    <row r="968087" spans="26:26">
      <c r="Z968087" s="5"/>
    </row>
    <row r="968088" spans="26:26">
      <c r="Z968088" s="5"/>
    </row>
    <row r="968089" spans="26:26">
      <c r="Z968089" s="5"/>
    </row>
    <row r="968090" spans="26:26">
      <c r="Z968090" s="5"/>
    </row>
    <row r="968091" spans="26:26">
      <c r="Z968091" s="5"/>
    </row>
    <row r="968092" spans="26:26">
      <c r="Z968092" s="5"/>
    </row>
    <row r="968093" spans="26:26">
      <c r="Z968093" s="5"/>
    </row>
    <row r="968094" spans="26:26">
      <c r="Z968094" s="5"/>
    </row>
    <row r="968095" spans="26:26">
      <c r="Z968095" s="5"/>
    </row>
    <row r="968096" spans="26:26">
      <c r="Z968096" s="5"/>
    </row>
    <row r="968097" spans="26:26">
      <c r="Z968097" s="5"/>
    </row>
    <row r="968098" spans="26:26">
      <c r="Z968098" s="5"/>
    </row>
    <row r="968099" spans="26:26">
      <c r="Z968099" s="5"/>
    </row>
    <row r="968100" spans="26:26">
      <c r="Z968100" s="5"/>
    </row>
    <row r="968101" spans="26:26">
      <c r="Z968101" s="5"/>
    </row>
    <row r="968102" spans="26:26">
      <c r="Z968102" s="5"/>
    </row>
    <row r="968103" spans="26:26">
      <c r="Z968103" s="5"/>
    </row>
    <row r="968104" spans="26:26">
      <c r="Z968104" s="5"/>
    </row>
    <row r="968105" spans="26:26">
      <c r="Z968105" s="5"/>
    </row>
    <row r="968106" spans="26:26">
      <c r="Z968106" s="5"/>
    </row>
    <row r="968107" spans="26:26">
      <c r="Z968107" s="5"/>
    </row>
    <row r="968108" spans="26:26">
      <c r="Z968108" s="5"/>
    </row>
    <row r="968109" spans="26:26">
      <c r="Z968109" s="5"/>
    </row>
    <row r="968110" spans="26:26">
      <c r="Z968110" s="5"/>
    </row>
    <row r="968111" spans="26:26">
      <c r="Z968111" s="5"/>
    </row>
    <row r="968112" spans="26:26">
      <c r="Z968112" s="5"/>
    </row>
    <row r="968113" spans="26:26">
      <c r="Z968113" s="5"/>
    </row>
    <row r="968114" spans="26:26">
      <c r="Z968114" s="5"/>
    </row>
    <row r="968115" spans="26:26">
      <c r="Z968115" s="5"/>
    </row>
    <row r="968116" spans="26:26">
      <c r="Z968116" s="5"/>
    </row>
    <row r="968117" spans="26:26">
      <c r="Z968117" s="5"/>
    </row>
    <row r="968118" spans="26:26">
      <c r="Z968118" s="5"/>
    </row>
    <row r="968119" spans="26:26">
      <c r="Z968119" s="5"/>
    </row>
    <row r="968120" spans="26:26">
      <c r="Z968120" s="5"/>
    </row>
    <row r="968121" spans="26:26">
      <c r="Z968121" s="5"/>
    </row>
    <row r="968122" spans="26:26">
      <c r="Z968122" s="5"/>
    </row>
    <row r="968123" spans="26:26">
      <c r="Z968123" s="5"/>
    </row>
    <row r="968124" spans="26:26">
      <c r="Z968124" s="5"/>
    </row>
    <row r="968125" spans="26:26">
      <c r="Z968125" s="5"/>
    </row>
    <row r="968126" spans="26:26">
      <c r="Z968126" s="5"/>
    </row>
    <row r="968127" spans="26:26">
      <c r="Z968127" s="5"/>
    </row>
    <row r="968128" spans="26:26">
      <c r="Z968128" s="5"/>
    </row>
    <row r="968129" spans="26:26">
      <c r="Z968129" s="5"/>
    </row>
    <row r="968130" spans="26:26">
      <c r="Z968130" s="5"/>
    </row>
    <row r="968131" spans="26:26">
      <c r="Z968131" s="5"/>
    </row>
    <row r="968132" spans="26:26">
      <c r="Z968132" s="5"/>
    </row>
    <row r="968133" spans="26:26">
      <c r="Z968133" s="5"/>
    </row>
    <row r="968134" spans="26:26">
      <c r="Z968134" s="5"/>
    </row>
    <row r="968135" spans="26:26">
      <c r="Z968135" s="5"/>
    </row>
    <row r="968136" spans="26:26">
      <c r="Z968136" s="5"/>
    </row>
    <row r="968137" spans="26:26">
      <c r="Z968137" s="5"/>
    </row>
    <row r="968138" spans="26:26">
      <c r="Z968138" s="5"/>
    </row>
    <row r="968139" spans="26:26">
      <c r="Z968139" s="5"/>
    </row>
    <row r="968140" spans="26:26">
      <c r="Z968140" s="5"/>
    </row>
    <row r="968141" spans="26:26">
      <c r="Z968141" s="5"/>
    </row>
    <row r="968142" spans="26:26">
      <c r="Z968142" s="5"/>
    </row>
    <row r="968143" spans="26:26">
      <c r="Z968143" s="5"/>
    </row>
    <row r="968144" spans="26:26">
      <c r="Z968144" s="5"/>
    </row>
    <row r="968145" spans="26:26">
      <c r="Z968145" s="5"/>
    </row>
    <row r="968146" spans="26:26">
      <c r="Z968146" s="5"/>
    </row>
    <row r="968147" spans="26:26">
      <c r="Z968147" s="5"/>
    </row>
    <row r="968148" spans="26:26">
      <c r="Z968148" s="5"/>
    </row>
    <row r="968149" spans="26:26">
      <c r="Z968149" s="5"/>
    </row>
    <row r="968150" spans="26:26">
      <c r="Z968150" s="5"/>
    </row>
    <row r="968151" spans="26:26">
      <c r="Z968151" s="5"/>
    </row>
    <row r="968152" spans="26:26">
      <c r="Z968152" s="5"/>
    </row>
    <row r="968153" spans="26:26">
      <c r="Z968153" s="5"/>
    </row>
    <row r="968154" spans="26:26">
      <c r="Z968154" s="5"/>
    </row>
    <row r="968155" spans="26:26">
      <c r="Z968155" s="5"/>
    </row>
    <row r="968156" spans="26:26">
      <c r="Z968156" s="5"/>
    </row>
    <row r="968157" spans="26:26">
      <c r="Z968157" s="5"/>
    </row>
    <row r="968158" spans="26:26">
      <c r="Z968158" s="5"/>
    </row>
    <row r="968159" spans="26:26">
      <c r="Z968159" s="5"/>
    </row>
    <row r="968160" spans="26:26">
      <c r="Z968160" s="5"/>
    </row>
    <row r="968161" spans="26:26">
      <c r="Z968161" s="5"/>
    </row>
    <row r="968162" spans="26:26">
      <c r="Z968162" s="5"/>
    </row>
    <row r="968163" spans="26:26">
      <c r="Z968163" s="5"/>
    </row>
    <row r="968164" spans="26:26">
      <c r="Z968164" s="5"/>
    </row>
    <row r="968165" spans="26:26">
      <c r="Z968165" s="5"/>
    </row>
    <row r="968166" spans="26:26">
      <c r="Z968166" s="5"/>
    </row>
    <row r="968167" spans="26:26">
      <c r="Z968167" s="5"/>
    </row>
    <row r="968168" spans="26:26">
      <c r="Z968168" s="5"/>
    </row>
    <row r="968169" spans="26:26">
      <c r="Z968169" s="5"/>
    </row>
    <row r="968170" spans="26:26">
      <c r="Z968170" s="5"/>
    </row>
    <row r="968171" spans="26:26">
      <c r="Z968171" s="5"/>
    </row>
    <row r="968172" spans="26:26">
      <c r="Z968172" s="5"/>
    </row>
    <row r="968173" spans="26:26">
      <c r="Z968173" s="5"/>
    </row>
    <row r="968174" spans="26:26">
      <c r="Z968174" s="5"/>
    </row>
    <row r="968175" spans="26:26">
      <c r="Z968175" s="5"/>
    </row>
    <row r="968176" spans="26:26">
      <c r="Z968176" s="5"/>
    </row>
    <row r="968177" spans="26:26">
      <c r="Z968177" s="5"/>
    </row>
    <row r="968178" spans="26:26">
      <c r="Z968178" s="5"/>
    </row>
    <row r="968179" spans="26:26">
      <c r="Z968179" s="5"/>
    </row>
    <row r="968180" spans="26:26">
      <c r="Z968180" s="5"/>
    </row>
    <row r="968181" spans="26:26">
      <c r="Z968181" s="5"/>
    </row>
    <row r="968182" spans="26:26">
      <c r="Z968182" s="5"/>
    </row>
    <row r="968183" spans="26:26">
      <c r="Z968183" s="5"/>
    </row>
    <row r="968184" spans="26:26">
      <c r="Z968184" s="5"/>
    </row>
    <row r="968185" spans="26:26">
      <c r="Z968185" s="5"/>
    </row>
    <row r="968186" spans="26:26">
      <c r="Z968186" s="5"/>
    </row>
    <row r="968187" spans="26:26">
      <c r="Z968187" s="5"/>
    </row>
    <row r="968188" spans="26:26">
      <c r="Z968188" s="5"/>
    </row>
    <row r="968189" spans="26:26">
      <c r="Z968189" s="5"/>
    </row>
    <row r="968190" spans="26:26">
      <c r="Z968190" s="5"/>
    </row>
    <row r="968191" spans="26:26">
      <c r="Z968191" s="5"/>
    </row>
    <row r="968192" spans="26:26">
      <c r="Z968192" s="5"/>
    </row>
    <row r="968193" spans="26:26">
      <c r="Z968193" s="5"/>
    </row>
    <row r="968194" spans="26:26">
      <c r="Z968194" s="5"/>
    </row>
    <row r="968195" spans="26:26">
      <c r="Z968195" s="5"/>
    </row>
    <row r="968196" spans="26:26">
      <c r="Z968196" s="5"/>
    </row>
    <row r="968197" spans="26:26">
      <c r="Z968197" s="5"/>
    </row>
    <row r="968198" spans="26:26">
      <c r="Z968198" s="5"/>
    </row>
    <row r="968199" spans="26:26">
      <c r="Z968199" s="5"/>
    </row>
    <row r="968200" spans="26:26">
      <c r="Z968200" s="5"/>
    </row>
    <row r="968201" spans="26:26">
      <c r="Z968201" s="5"/>
    </row>
    <row r="968202" spans="26:26">
      <c r="Z968202" s="5"/>
    </row>
    <row r="968203" spans="26:26">
      <c r="Z968203" s="5"/>
    </row>
    <row r="968204" spans="26:26">
      <c r="Z968204" s="5"/>
    </row>
    <row r="968205" spans="26:26">
      <c r="Z968205" s="5"/>
    </row>
    <row r="968206" spans="26:26">
      <c r="Z968206" s="5"/>
    </row>
    <row r="968207" spans="26:26">
      <c r="Z968207" s="5"/>
    </row>
    <row r="968208" spans="26:26">
      <c r="Z968208" s="5"/>
    </row>
    <row r="968209" spans="26:26">
      <c r="Z968209" s="5"/>
    </row>
    <row r="968210" spans="26:26">
      <c r="Z968210" s="5"/>
    </row>
    <row r="968211" spans="26:26">
      <c r="Z968211" s="5"/>
    </row>
    <row r="968212" spans="26:26">
      <c r="Z968212" s="5"/>
    </row>
    <row r="968213" spans="26:26">
      <c r="Z968213" s="5"/>
    </row>
    <row r="968214" spans="26:26">
      <c r="Z968214" s="5"/>
    </row>
    <row r="968215" spans="26:26">
      <c r="Z968215" s="5"/>
    </row>
    <row r="968216" spans="26:26">
      <c r="Z968216" s="5"/>
    </row>
    <row r="968217" spans="26:26">
      <c r="Z968217" s="5"/>
    </row>
    <row r="968218" spans="26:26">
      <c r="Z968218" s="5"/>
    </row>
    <row r="968219" spans="26:26">
      <c r="Z968219" s="5"/>
    </row>
    <row r="968220" spans="26:26">
      <c r="Z968220" s="5"/>
    </row>
    <row r="968221" spans="26:26">
      <c r="Z968221" s="5"/>
    </row>
    <row r="968222" spans="26:26">
      <c r="Z968222" s="5"/>
    </row>
    <row r="968223" spans="26:26">
      <c r="Z968223" s="5"/>
    </row>
    <row r="968224" spans="26:26">
      <c r="Z968224" s="5"/>
    </row>
    <row r="968225" spans="26:26">
      <c r="Z968225" s="5"/>
    </row>
    <row r="968226" spans="26:26">
      <c r="Z968226" s="5"/>
    </row>
    <row r="968227" spans="26:26">
      <c r="Z968227" s="5"/>
    </row>
    <row r="968228" spans="26:26">
      <c r="Z968228" s="5"/>
    </row>
    <row r="968229" spans="26:26">
      <c r="Z968229" s="5"/>
    </row>
    <row r="968230" spans="26:26">
      <c r="Z968230" s="5"/>
    </row>
    <row r="968231" spans="26:26">
      <c r="Z968231" s="5"/>
    </row>
    <row r="968232" spans="26:26">
      <c r="Z968232" s="5"/>
    </row>
    <row r="968233" spans="26:26">
      <c r="Z968233" s="5"/>
    </row>
    <row r="968234" spans="26:26">
      <c r="Z968234" s="5"/>
    </row>
    <row r="968235" spans="26:26">
      <c r="Z968235" s="5"/>
    </row>
    <row r="968236" spans="26:26">
      <c r="Z968236" s="5"/>
    </row>
    <row r="968237" spans="26:26">
      <c r="Z968237" s="5"/>
    </row>
    <row r="968238" spans="26:26">
      <c r="Z968238" s="5"/>
    </row>
    <row r="968239" spans="26:26">
      <c r="Z968239" s="5"/>
    </row>
    <row r="968240" spans="26:26">
      <c r="Z968240" s="5"/>
    </row>
    <row r="968241" spans="26:26">
      <c r="Z968241" s="5"/>
    </row>
    <row r="968242" spans="26:26">
      <c r="Z968242" s="5"/>
    </row>
    <row r="968243" spans="26:26">
      <c r="Z968243" s="5"/>
    </row>
    <row r="968244" spans="26:26">
      <c r="Z968244" s="5"/>
    </row>
    <row r="968245" spans="26:26">
      <c r="Z968245" s="5"/>
    </row>
    <row r="968246" spans="26:26">
      <c r="Z968246" s="5"/>
    </row>
    <row r="968247" spans="26:26">
      <c r="Z968247" s="5"/>
    </row>
    <row r="968248" spans="26:26">
      <c r="Z968248" s="5"/>
    </row>
    <row r="968249" spans="26:26">
      <c r="Z968249" s="5"/>
    </row>
    <row r="968250" spans="26:26">
      <c r="Z968250" s="5"/>
    </row>
    <row r="968251" spans="26:26">
      <c r="Z968251" s="5"/>
    </row>
    <row r="968252" spans="26:26">
      <c r="Z968252" s="5"/>
    </row>
    <row r="968253" spans="26:26">
      <c r="Z968253" s="5"/>
    </row>
    <row r="968254" spans="26:26">
      <c r="Z968254" s="5"/>
    </row>
    <row r="968255" spans="26:26">
      <c r="Z968255" s="5"/>
    </row>
    <row r="968256" spans="26:26">
      <c r="Z968256" s="5"/>
    </row>
    <row r="968257" spans="26:26">
      <c r="Z968257" s="5"/>
    </row>
    <row r="968258" spans="26:26">
      <c r="Z968258" s="5"/>
    </row>
    <row r="968259" spans="26:26">
      <c r="Z968259" s="5"/>
    </row>
    <row r="968260" spans="26:26">
      <c r="Z968260" s="5"/>
    </row>
    <row r="968261" spans="26:26">
      <c r="Z968261" s="5"/>
    </row>
    <row r="968262" spans="26:26">
      <c r="Z968262" s="5"/>
    </row>
    <row r="968263" spans="26:26">
      <c r="Z968263" s="5"/>
    </row>
    <row r="968264" spans="26:26">
      <c r="Z968264" s="5"/>
    </row>
    <row r="968265" spans="26:26">
      <c r="Z968265" s="5"/>
    </row>
    <row r="968266" spans="26:26">
      <c r="Z968266" s="5"/>
    </row>
    <row r="968267" spans="26:26">
      <c r="Z968267" s="5"/>
    </row>
    <row r="968268" spans="26:26">
      <c r="Z968268" s="5"/>
    </row>
    <row r="968269" spans="26:26">
      <c r="Z968269" s="5"/>
    </row>
    <row r="968270" spans="26:26">
      <c r="Z968270" s="5"/>
    </row>
    <row r="968271" spans="26:26">
      <c r="Z968271" s="5"/>
    </row>
    <row r="968272" spans="26:26">
      <c r="Z968272" s="5"/>
    </row>
    <row r="968273" spans="26:26">
      <c r="Z968273" s="5"/>
    </row>
    <row r="968274" spans="26:26">
      <c r="Z968274" s="5"/>
    </row>
    <row r="968275" spans="26:26">
      <c r="Z968275" s="5"/>
    </row>
    <row r="968276" spans="26:26">
      <c r="Z968276" s="5"/>
    </row>
    <row r="968277" spans="26:26">
      <c r="Z968277" s="5"/>
    </row>
    <row r="968278" spans="26:26">
      <c r="Z968278" s="5"/>
    </row>
    <row r="968279" spans="26:26">
      <c r="Z968279" s="5"/>
    </row>
    <row r="968280" spans="26:26">
      <c r="Z968280" s="5"/>
    </row>
    <row r="968281" spans="26:26">
      <c r="Z968281" s="5"/>
    </row>
    <row r="968282" spans="26:26">
      <c r="Z968282" s="5"/>
    </row>
    <row r="968283" spans="26:26">
      <c r="Z968283" s="5"/>
    </row>
    <row r="968284" spans="26:26">
      <c r="Z968284" s="5"/>
    </row>
    <row r="968285" spans="26:26">
      <c r="Z968285" s="5"/>
    </row>
    <row r="968286" spans="26:26">
      <c r="Z968286" s="5"/>
    </row>
    <row r="968287" spans="26:26">
      <c r="Z968287" s="5"/>
    </row>
    <row r="968288" spans="26:26">
      <c r="Z968288" s="5"/>
    </row>
    <row r="968289" spans="26:26">
      <c r="Z968289" s="5"/>
    </row>
    <row r="968290" spans="26:26">
      <c r="Z968290" s="5"/>
    </row>
    <row r="968291" spans="26:26">
      <c r="Z968291" s="5"/>
    </row>
    <row r="968292" spans="26:26">
      <c r="Z968292" s="5"/>
    </row>
    <row r="968293" spans="26:26">
      <c r="Z968293" s="5"/>
    </row>
    <row r="968294" spans="26:26">
      <c r="Z968294" s="5"/>
    </row>
    <row r="968295" spans="26:26">
      <c r="Z968295" s="5"/>
    </row>
    <row r="968296" spans="26:26">
      <c r="Z968296" s="5"/>
    </row>
    <row r="968297" spans="26:26">
      <c r="Z968297" s="5"/>
    </row>
    <row r="968298" spans="26:26">
      <c r="Z968298" s="5"/>
    </row>
    <row r="968299" spans="26:26">
      <c r="Z968299" s="5"/>
    </row>
    <row r="968300" spans="26:26">
      <c r="Z968300" s="5"/>
    </row>
    <row r="968301" spans="26:26">
      <c r="Z968301" s="5"/>
    </row>
    <row r="968302" spans="26:26">
      <c r="Z968302" s="5"/>
    </row>
    <row r="968303" spans="26:26">
      <c r="Z968303" s="5"/>
    </row>
    <row r="968304" spans="26:26">
      <c r="Z968304" s="5"/>
    </row>
    <row r="968305" spans="26:26">
      <c r="Z968305" s="5"/>
    </row>
    <row r="968306" spans="26:26">
      <c r="Z968306" s="5"/>
    </row>
    <row r="968307" spans="26:26">
      <c r="Z968307" s="5"/>
    </row>
    <row r="968308" spans="26:26">
      <c r="Z968308" s="5"/>
    </row>
    <row r="968309" spans="26:26">
      <c r="Z968309" s="5"/>
    </row>
    <row r="968310" spans="26:26">
      <c r="Z968310" s="5"/>
    </row>
    <row r="968311" spans="26:26">
      <c r="Z968311" s="5"/>
    </row>
    <row r="968312" spans="26:26">
      <c r="Z968312" s="5"/>
    </row>
    <row r="968313" spans="26:26">
      <c r="Z968313" s="5"/>
    </row>
    <row r="968314" spans="26:26">
      <c r="Z968314" s="5"/>
    </row>
    <row r="968315" spans="26:26">
      <c r="Z968315" s="5"/>
    </row>
    <row r="968316" spans="26:26">
      <c r="Z968316" s="5"/>
    </row>
    <row r="968317" spans="26:26">
      <c r="Z968317" s="5"/>
    </row>
    <row r="968318" spans="26:26">
      <c r="Z968318" s="5"/>
    </row>
    <row r="968319" spans="26:26">
      <c r="Z968319" s="5"/>
    </row>
    <row r="968320" spans="26:26">
      <c r="Z968320" s="5"/>
    </row>
    <row r="968321" spans="26:26">
      <c r="Z968321" s="5"/>
    </row>
    <row r="968322" spans="26:26">
      <c r="Z968322" s="5"/>
    </row>
    <row r="968323" spans="26:26">
      <c r="Z968323" s="5"/>
    </row>
    <row r="968324" spans="26:26">
      <c r="Z968324" s="5"/>
    </row>
    <row r="968325" spans="26:26">
      <c r="Z968325" s="5"/>
    </row>
    <row r="968326" spans="26:26">
      <c r="Z968326" s="5"/>
    </row>
    <row r="968327" spans="26:26">
      <c r="Z968327" s="5"/>
    </row>
    <row r="968328" spans="26:26">
      <c r="Z968328" s="5"/>
    </row>
    <row r="968329" spans="26:26">
      <c r="Z968329" s="5"/>
    </row>
    <row r="968330" spans="26:26">
      <c r="Z968330" s="5"/>
    </row>
    <row r="968331" spans="26:26">
      <c r="Z968331" s="5"/>
    </row>
    <row r="968332" spans="26:26">
      <c r="Z968332" s="5"/>
    </row>
    <row r="968333" spans="26:26">
      <c r="Z968333" s="5"/>
    </row>
    <row r="968334" spans="26:26">
      <c r="Z968334" s="5"/>
    </row>
    <row r="968335" spans="26:26">
      <c r="Z968335" s="5"/>
    </row>
    <row r="968336" spans="26:26">
      <c r="Z968336" s="5"/>
    </row>
    <row r="968337" spans="26:26">
      <c r="Z968337" s="5"/>
    </row>
    <row r="968338" spans="26:26">
      <c r="Z968338" s="5"/>
    </row>
    <row r="968339" spans="26:26">
      <c r="Z968339" s="5"/>
    </row>
    <row r="968340" spans="26:26">
      <c r="Z968340" s="5"/>
    </row>
    <row r="968341" spans="26:26">
      <c r="Z968341" s="5"/>
    </row>
    <row r="968342" spans="26:26">
      <c r="Z968342" s="5"/>
    </row>
    <row r="968343" spans="26:26">
      <c r="Z968343" s="5"/>
    </row>
    <row r="968344" spans="26:26">
      <c r="Z968344" s="5"/>
    </row>
    <row r="968345" spans="26:26">
      <c r="Z968345" s="5"/>
    </row>
    <row r="968346" spans="26:26">
      <c r="Z968346" s="5"/>
    </row>
    <row r="968347" spans="26:26">
      <c r="Z968347" s="5"/>
    </row>
    <row r="968348" spans="26:26">
      <c r="Z968348" s="5"/>
    </row>
    <row r="968349" spans="26:26">
      <c r="Z968349" s="5"/>
    </row>
    <row r="968350" spans="26:26">
      <c r="Z968350" s="5"/>
    </row>
    <row r="968351" spans="26:26">
      <c r="Z968351" s="5"/>
    </row>
    <row r="968352" spans="26:26">
      <c r="Z968352" s="5"/>
    </row>
    <row r="968353" spans="26:26">
      <c r="Z968353" s="5"/>
    </row>
    <row r="968354" spans="26:26">
      <c r="Z968354" s="5"/>
    </row>
    <row r="968355" spans="26:26">
      <c r="Z968355" s="5"/>
    </row>
    <row r="968356" spans="26:26">
      <c r="Z968356" s="5"/>
    </row>
    <row r="968357" spans="26:26">
      <c r="Z968357" s="5"/>
    </row>
    <row r="968358" spans="26:26">
      <c r="Z968358" s="5"/>
    </row>
    <row r="968359" spans="26:26">
      <c r="Z968359" s="5"/>
    </row>
    <row r="968360" spans="26:26">
      <c r="Z968360" s="5"/>
    </row>
    <row r="968361" spans="26:26">
      <c r="Z968361" s="5"/>
    </row>
    <row r="968362" spans="26:26">
      <c r="Z968362" s="5"/>
    </row>
    <row r="968363" spans="26:26">
      <c r="Z968363" s="5"/>
    </row>
    <row r="968364" spans="26:26">
      <c r="Z968364" s="5"/>
    </row>
    <row r="968365" spans="26:26">
      <c r="Z968365" s="5"/>
    </row>
    <row r="968366" spans="26:26">
      <c r="Z968366" s="5"/>
    </row>
    <row r="968367" spans="26:26">
      <c r="Z968367" s="5"/>
    </row>
    <row r="968368" spans="26:26">
      <c r="Z968368" s="5"/>
    </row>
    <row r="968369" spans="26:26">
      <c r="Z968369" s="5"/>
    </row>
    <row r="968370" spans="26:26">
      <c r="Z968370" s="5"/>
    </row>
    <row r="968371" spans="26:26">
      <c r="Z968371" s="5"/>
    </row>
    <row r="968372" spans="26:26">
      <c r="Z968372" s="5"/>
    </row>
    <row r="968373" spans="26:26">
      <c r="Z968373" s="5"/>
    </row>
    <row r="968374" spans="26:26">
      <c r="Z968374" s="5"/>
    </row>
    <row r="968375" spans="26:26">
      <c r="Z968375" s="5"/>
    </row>
    <row r="968376" spans="26:26">
      <c r="Z968376" s="5"/>
    </row>
    <row r="968377" spans="26:26">
      <c r="Z968377" s="5"/>
    </row>
    <row r="968378" spans="26:26">
      <c r="Z968378" s="5"/>
    </row>
    <row r="968379" spans="26:26">
      <c r="Z968379" s="5"/>
    </row>
    <row r="968380" spans="26:26">
      <c r="Z968380" s="5"/>
    </row>
    <row r="968381" spans="26:26">
      <c r="Z968381" s="5"/>
    </row>
    <row r="968382" spans="26:26">
      <c r="Z968382" s="5"/>
    </row>
    <row r="968383" spans="26:26">
      <c r="Z968383" s="5"/>
    </row>
    <row r="968384" spans="26:26">
      <c r="Z968384" s="5"/>
    </row>
    <row r="968385" spans="26:26">
      <c r="Z968385" s="5"/>
    </row>
    <row r="968386" spans="26:26">
      <c r="Z968386" s="5"/>
    </row>
    <row r="968387" spans="26:26">
      <c r="Z968387" s="5"/>
    </row>
    <row r="968388" spans="26:26">
      <c r="Z968388" s="5"/>
    </row>
    <row r="968389" spans="26:26">
      <c r="Z968389" s="5"/>
    </row>
    <row r="968390" spans="26:26">
      <c r="Z968390" s="5"/>
    </row>
    <row r="968391" spans="26:26">
      <c r="Z968391" s="5"/>
    </row>
    <row r="968392" spans="26:26">
      <c r="Z968392" s="5"/>
    </row>
    <row r="968393" spans="26:26">
      <c r="Z968393" s="5"/>
    </row>
    <row r="968394" spans="26:26">
      <c r="Z968394" s="5"/>
    </row>
    <row r="968395" spans="26:26">
      <c r="Z968395" s="5"/>
    </row>
    <row r="968396" spans="26:26">
      <c r="Z968396" s="5"/>
    </row>
    <row r="968397" spans="26:26">
      <c r="Z968397" s="5"/>
    </row>
    <row r="968398" spans="26:26">
      <c r="Z968398" s="5"/>
    </row>
    <row r="968399" spans="26:26">
      <c r="Z968399" s="5"/>
    </row>
    <row r="968400" spans="26:26">
      <c r="Z968400" s="5"/>
    </row>
    <row r="968401" spans="26:26">
      <c r="Z968401" s="5"/>
    </row>
    <row r="968402" spans="26:26">
      <c r="Z968402" s="5"/>
    </row>
    <row r="968403" spans="26:26">
      <c r="Z968403" s="5"/>
    </row>
    <row r="968404" spans="26:26">
      <c r="Z968404" s="5"/>
    </row>
    <row r="968405" spans="26:26">
      <c r="Z968405" s="5"/>
    </row>
    <row r="968406" spans="26:26">
      <c r="Z968406" s="5"/>
    </row>
    <row r="968407" spans="26:26">
      <c r="Z968407" s="5"/>
    </row>
    <row r="968408" spans="26:26">
      <c r="Z968408" s="5"/>
    </row>
    <row r="968409" spans="26:26">
      <c r="Z968409" s="5"/>
    </row>
    <row r="968410" spans="26:26">
      <c r="Z968410" s="5"/>
    </row>
    <row r="968411" spans="26:26">
      <c r="Z968411" s="5"/>
    </row>
    <row r="968412" spans="26:26">
      <c r="Z968412" s="5"/>
    </row>
    <row r="968413" spans="26:26">
      <c r="Z968413" s="5"/>
    </row>
    <row r="968414" spans="26:26">
      <c r="Z968414" s="5"/>
    </row>
    <row r="968415" spans="26:26">
      <c r="Z968415" s="5"/>
    </row>
    <row r="968416" spans="26:26">
      <c r="Z968416" s="5"/>
    </row>
    <row r="968417" spans="26:26">
      <c r="Z968417" s="5"/>
    </row>
    <row r="968418" spans="26:26">
      <c r="Z968418" s="5"/>
    </row>
    <row r="968419" spans="26:26">
      <c r="Z968419" s="5"/>
    </row>
    <row r="968420" spans="26:26">
      <c r="Z968420" s="5"/>
    </row>
    <row r="968421" spans="26:26">
      <c r="Z968421" s="5"/>
    </row>
    <row r="968422" spans="26:26">
      <c r="Z968422" s="5"/>
    </row>
    <row r="968423" spans="26:26">
      <c r="Z968423" s="5"/>
    </row>
    <row r="968424" spans="26:26">
      <c r="Z968424" s="5"/>
    </row>
    <row r="968425" spans="26:26">
      <c r="Z968425" s="5"/>
    </row>
    <row r="968426" spans="26:26">
      <c r="Z968426" s="5"/>
    </row>
    <row r="968427" spans="26:26">
      <c r="Z968427" s="5"/>
    </row>
    <row r="968428" spans="26:26">
      <c r="Z968428" s="5"/>
    </row>
    <row r="968429" spans="26:26">
      <c r="Z968429" s="5"/>
    </row>
    <row r="968430" spans="26:26">
      <c r="Z968430" s="5"/>
    </row>
    <row r="968431" spans="26:26">
      <c r="Z968431" s="5"/>
    </row>
    <row r="968432" spans="26:26">
      <c r="Z968432" s="5"/>
    </row>
    <row r="968433" spans="26:26">
      <c r="Z968433" s="5"/>
    </row>
    <row r="968434" spans="26:26">
      <c r="Z968434" s="5"/>
    </row>
    <row r="968435" spans="26:26">
      <c r="Z968435" s="5"/>
    </row>
    <row r="968436" spans="26:26">
      <c r="Z968436" s="5"/>
    </row>
    <row r="968437" spans="26:26">
      <c r="Z968437" s="5"/>
    </row>
    <row r="968438" spans="26:26">
      <c r="Z968438" s="5"/>
    </row>
    <row r="968439" spans="26:26">
      <c r="Z968439" s="5"/>
    </row>
    <row r="968440" spans="26:26">
      <c r="Z968440" s="5"/>
    </row>
    <row r="968441" spans="26:26">
      <c r="Z968441" s="5"/>
    </row>
    <row r="968442" spans="26:26">
      <c r="Z968442" s="5"/>
    </row>
    <row r="968443" spans="26:26">
      <c r="Z968443" s="5"/>
    </row>
    <row r="968444" spans="26:26">
      <c r="Z968444" s="5"/>
    </row>
    <row r="968445" spans="26:26">
      <c r="Z968445" s="5"/>
    </row>
    <row r="968446" spans="26:26">
      <c r="Z968446" s="5"/>
    </row>
    <row r="968447" spans="26:26">
      <c r="Z968447" s="5"/>
    </row>
    <row r="968448" spans="26:26">
      <c r="Z968448" s="5"/>
    </row>
    <row r="968449" spans="26:26">
      <c r="Z968449" s="5"/>
    </row>
    <row r="968450" spans="26:26">
      <c r="Z968450" s="5"/>
    </row>
    <row r="968451" spans="26:26">
      <c r="Z968451" s="5"/>
    </row>
    <row r="968452" spans="26:26">
      <c r="Z968452" s="5"/>
    </row>
    <row r="968453" spans="26:26">
      <c r="Z968453" s="5"/>
    </row>
    <row r="968454" spans="26:26">
      <c r="Z968454" s="5"/>
    </row>
    <row r="968455" spans="26:26">
      <c r="Z968455" s="5"/>
    </row>
    <row r="968456" spans="26:26">
      <c r="Z968456" s="5"/>
    </row>
    <row r="968457" spans="26:26">
      <c r="Z968457" s="5"/>
    </row>
    <row r="968458" spans="26:26">
      <c r="Z968458" s="5"/>
    </row>
    <row r="968459" spans="26:26">
      <c r="Z968459" s="5"/>
    </row>
    <row r="968460" spans="26:26">
      <c r="Z968460" s="5"/>
    </row>
    <row r="968461" spans="26:26">
      <c r="Z968461" s="5"/>
    </row>
    <row r="968462" spans="26:26">
      <c r="Z968462" s="5"/>
    </row>
    <row r="968463" spans="26:26">
      <c r="Z968463" s="5"/>
    </row>
    <row r="968464" spans="26:26">
      <c r="Z968464" s="5"/>
    </row>
    <row r="968465" spans="26:26">
      <c r="Z968465" s="5"/>
    </row>
    <row r="968466" spans="26:26">
      <c r="Z968466" s="5"/>
    </row>
    <row r="968467" spans="26:26">
      <c r="Z968467" s="5"/>
    </row>
    <row r="968468" spans="26:26">
      <c r="Z968468" s="5"/>
    </row>
    <row r="968469" spans="26:26">
      <c r="Z968469" s="5"/>
    </row>
    <row r="968470" spans="26:26">
      <c r="Z968470" s="5"/>
    </row>
    <row r="968471" spans="26:26">
      <c r="Z968471" s="5"/>
    </row>
    <row r="968472" spans="26:26">
      <c r="Z968472" s="5"/>
    </row>
    <row r="968473" spans="26:26">
      <c r="Z968473" s="5"/>
    </row>
    <row r="968474" spans="26:26">
      <c r="Z968474" s="5"/>
    </row>
    <row r="968475" spans="26:26">
      <c r="Z968475" s="5"/>
    </row>
    <row r="968476" spans="26:26">
      <c r="Z968476" s="5"/>
    </row>
    <row r="968477" spans="26:26">
      <c r="Z968477" s="5"/>
    </row>
    <row r="968478" spans="26:26">
      <c r="Z968478" s="5"/>
    </row>
    <row r="968479" spans="26:26">
      <c r="Z968479" s="5"/>
    </row>
    <row r="968480" spans="26:26">
      <c r="Z968480" s="5"/>
    </row>
    <row r="968481" spans="26:26">
      <c r="Z968481" s="5"/>
    </row>
    <row r="968482" spans="26:26">
      <c r="Z968482" s="5"/>
    </row>
    <row r="968483" spans="26:26">
      <c r="Z968483" s="5"/>
    </row>
    <row r="968484" spans="26:26">
      <c r="Z968484" s="5"/>
    </row>
    <row r="968485" spans="26:26">
      <c r="Z968485" s="5"/>
    </row>
    <row r="968486" spans="26:26">
      <c r="Z968486" s="5"/>
    </row>
    <row r="968487" spans="26:26">
      <c r="Z968487" s="5"/>
    </row>
    <row r="968488" spans="26:26">
      <c r="Z968488" s="5"/>
    </row>
    <row r="968489" spans="26:26">
      <c r="Z968489" s="5"/>
    </row>
    <row r="968490" spans="26:26">
      <c r="Z968490" s="5"/>
    </row>
    <row r="968491" spans="26:26">
      <c r="Z968491" s="5"/>
    </row>
    <row r="968492" spans="26:26">
      <c r="Z968492" s="5"/>
    </row>
    <row r="968493" spans="26:26">
      <c r="Z968493" s="5"/>
    </row>
    <row r="968494" spans="26:26">
      <c r="Z968494" s="5"/>
    </row>
    <row r="968495" spans="26:26">
      <c r="Z968495" s="5"/>
    </row>
    <row r="968496" spans="26:26">
      <c r="Z968496" s="5"/>
    </row>
    <row r="968497" spans="26:26">
      <c r="Z968497" s="5"/>
    </row>
    <row r="968498" spans="26:26">
      <c r="Z968498" s="5"/>
    </row>
    <row r="968499" spans="26:26">
      <c r="Z968499" s="5"/>
    </row>
    <row r="968500" spans="26:26">
      <c r="Z968500" s="5"/>
    </row>
    <row r="968501" spans="26:26">
      <c r="Z968501" s="5"/>
    </row>
    <row r="968502" spans="26:26">
      <c r="Z968502" s="5"/>
    </row>
    <row r="968503" spans="26:26">
      <c r="Z968503" s="5"/>
    </row>
    <row r="968504" spans="26:26">
      <c r="Z968504" s="5"/>
    </row>
    <row r="968505" spans="26:26">
      <c r="Z968505" s="5"/>
    </row>
    <row r="968506" spans="26:26">
      <c r="Z968506" s="5"/>
    </row>
    <row r="968507" spans="26:26">
      <c r="Z968507" s="5"/>
    </row>
    <row r="968508" spans="26:26">
      <c r="Z968508" s="5"/>
    </row>
    <row r="968509" spans="26:26">
      <c r="Z968509" s="5"/>
    </row>
    <row r="968510" spans="26:26">
      <c r="Z968510" s="5"/>
    </row>
    <row r="968511" spans="26:26">
      <c r="Z968511" s="5"/>
    </row>
    <row r="968512" spans="26:26">
      <c r="Z968512" s="5"/>
    </row>
    <row r="968513" spans="26:26">
      <c r="Z968513" s="5"/>
    </row>
    <row r="968514" spans="26:26">
      <c r="Z968514" s="5"/>
    </row>
    <row r="968515" spans="26:26">
      <c r="Z968515" s="5"/>
    </row>
    <row r="968516" spans="26:26">
      <c r="Z968516" s="5"/>
    </row>
    <row r="968517" spans="26:26">
      <c r="Z968517" s="5"/>
    </row>
    <row r="968518" spans="26:26">
      <c r="Z968518" s="5"/>
    </row>
    <row r="968519" spans="26:26">
      <c r="Z968519" s="5"/>
    </row>
    <row r="968520" spans="26:26">
      <c r="Z968520" s="5"/>
    </row>
    <row r="968521" spans="26:26">
      <c r="Z968521" s="5"/>
    </row>
    <row r="968522" spans="26:26">
      <c r="Z968522" s="5"/>
    </row>
    <row r="968523" spans="26:26">
      <c r="Z968523" s="5"/>
    </row>
    <row r="968524" spans="26:26">
      <c r="Z968524" s="5"/>
    </row>
    <row r="968525" spans="26:26">
      <c r="Z968525" s="5"/>
    </row>
    <row r="968526" spans="26:26">
      <c r="Z968526" s="5"/>
    </row>
    <row r="968527" spans="26:26">
      <c r="Z968527" s="5"/>
    </row>
    <row r="968528" spans="26:26">
      <c r="Z968528" s="5"/>
    </row>
    <row r="968529" spans="26:26">
      <c r="Z968529" s="5"/>
    </row>
    <row r="968530" spans="26:26">
      <c r="Z968530" s="5"/>
    </row>
    <row r="968531" spans="26:26">
      <c r="Z968531" s="5"/>
    </row>
    <row r="968532" spans="26:26">
      <c r="Z968532" s="5"/>
    </row>
    <row r="968533" spans="26:26">
      <c r="Z968533" s="5"/>
    </row>
    <row r="968534" spans="26:26">
      <c r="Z968534" s="5"/>
    </row>
    <row r="968535" spans="26:26">
      <c r="Z968535" s="5"/>
    </row>
    <row r="968536" spans="26:26">
      <c r="Z968536" s="5"/>
    </row>
    <row r="968537" spans="26:26">
      <c r="Z968537" s="5"/>
    </row>
    <row r="968538" spans="26:26">
      <c r="Z968538" s="5"/>
    </row>
    <row r="968539" spans="26:26">
      <c r="Z968539" s="5"/>
    </row>
    <row r="968540" spans="26:26">
      <c r="Z968540" s="5"/>
    </row>
    <row r="968541" spans="26:26">
      <c r="Z968541" s="5"/>
    </row>
    <row r="968542" spans="26:26">
      <c r="Z968542" s="5"/>
    </row>
    <row r="968543" spans="26:26">
      <c r="Z968543" s="5"/>
    </row>
    <row r="968544" spans="26:26">
      <c r="Z968544" s="5"/>
    </row>
    <row r="968545" spans="26:26">
      <c r="Z968545" s="5"/>
    </row>
    <row r="968546" spans="26:26">
      <c r="Z968546" s="5"/>
    </row>
    <row r="968547" spans="26:26">
      <c r="Z968547" s="5"/>
    </row>
    <row r="968548" spans="26:26">
      <c r="Z968548" s="5"/>
    </row>
    <row r="968549" spans="26:26">
      <c r="Z968549" s="5"/>
    </row>
    <row r="968550" spans="26:26">
      <c r="Z968550" s="5"/>
    </row>
    <row r="968551" spans="26:26">
      <c r="Z968551" s="5"/>
    </row>
    <row r="968552" spans="26:26">
      <c r="Z968552" s="5"/>
    </row>
    <row r="968553" spans="26:26">
      <c r="Z968553" s="5"/>
    </row>
    <row r="968554" spans="26:26">
      <c r="Z968554" s="5"/>
    </row>
    <row r="968555" spans="26:26">
      <c r="Z968555" s="5"/>
    </row>
    <row r="968556" spans="26:26">
      <c r="Z968556" s="5"/>
    </row>
    <row r="968557" spans="26:26">
      <c r="Z968557" s="5"/>
    </row>
    <row r="968558" spans="26:26">
      <c r="Z968558" s="5"/>
    </row>
    <row r="968559" spans="26:26">
      <c r="Z968559" s="5"/>
    </row>
    <row r="968560" spans="26:26">
      <c r="Z968560" s="5"/>
    </row>
    <row r="968561" spans="26:26">
      <c r="Z968561" s="5"/>
    </row>
    <row r="968562" spans="26:26">
      <c r="Z968562" s="5"/>
    </row>
    <row r="968563" spans="26:26">
      <c r="Z968563" s="5"/>
    </row>
    <row r="968564" spans="26:26">
      <c r="Z968564" s="5"/>
    </row>
    <row r="968565" spans="26:26">
      <c r="Z968565" s="5"/>
    </row>
    <row r="968566" spans="26:26">
      <c r="Z968566" s="5"/>
    </row>
    <row r="968567" spans="26:26">
      <c r="Z968567" s="5"/>
    </row>
    <row r="968568" spans="26:26">
      <c r="Z968568" s="5"/>
    </row>
    <row r="968569" spans="26:26">
      <c r="Z968569" s="5"/>
    </row>
    <row r="968570" spans="26:26">
      <c r="Z968570" s="5"/>
    </row>
    <row r="968571" spans="26:26">
      <c r="Z968571" s="5"/>
    </row>
    <row r="968572" spans="26:26">
      <c r="Z968572" s="5"/>
    </row>
    <row r="968573" spans="26:26">
      <c r="Z968573" s="5"/>
    </row>
    <row r="968574" spans="26:26">
      <c r="Z968574" s="5"/>
    </row>
    <row r="968575" spans="26:26">
      <c r="Z968575" s="5"/>
    </row>
    <row r="968576" spans="26:26">
      <c r="Z968576" s="5"/>
    </row>
    <row r="968577" spans="26:26">
      <c r="Z968577" s="5"/>
    </row>
    <row r="968578" spans="26:26">
      <c r="Z968578" s="5"/>
    </row>
    <row r="968579" spans="26:26">
      <c r="Z968579" s="5"/>
    </row>
    <row r="968580" spans="26:26">
      <c r="Z968580" s="5"/>
    </row>
    <row r="968581" spans="26:26">
      <c r="Z968581" s="5"/>
    </row>
    <row r="968582" spans="26:26">
      <c r="Z968582" s="5"/>
    </row>
    <row r="968583" spans="26:26">
      <c r="Z968583" s="5"/>
    </row>
    <row r="968584" spans="26:26">
      <c r="Z968584" s="5"/>
    </row>
    <row r="968585" spans="26:26">
      <c r="Z968585" s="5"/>
    </row>
    <row r="968586" spans="26:26">
      <c r="Z968586" s="5"/>
    </row>
    <row r="968587" spans="26:26">
      <c r="Z968587" s="5"/>
    </row>
    <row r="968588" spans="26:26">
      <c r="Z968588" s="5"/>
    </row>
    <row r="968589" spans="26:26">
      <c r="Z968589" s="5"/>
    </row>
    <row r="968590" spans="26:26">
      <c r="Z968590" s="5"/>
    </row>
    <row r="968591" spans="26:26">
      <c r="Z968591" s="5"/>
    </row>
    <row r="968592" spans="26:26">
      <c r="Z968592" s="5"/>
    </row>
    <row r="968593" spans="26:26">
      <c r="Z968593" s="5"/>
    </row>
    <row r="968594" spans="26:26">
      <c r="Z968594" s="5"/>
    </row>
    <row r="968595" spans="26:26">
      <c r="Z968595" s="5"/>
    </row>
    <row r="968596" spans="26:26">
      <c r="Z968596" s="5"/>
    </row>
    <row r="968597" spans="26:26">
      <c r="Z968597" s="5"/>
    </row>
    <row r="968598" spans="26:26">
      <c r="Z968598" s="5"/>
    </row>
    <row r="968599" spans="26:26">
      <c r="Z968599" s="5"/>
    </row>
    <row r="968600" spans="26:26">
      <c r="Z968600" s="5"/>
    </row>
    <row r="968601" spans="26:26">
      <c r="Z968601" s="5"/>
    </row>
    <row r="968602" spans="26:26">
      <c r="Z968602" s="5"/>
    </row>
    <row r="968603" spans="26:26">
      <c r="Z968603" s="5"/>
    </row>
    <row r="968604" spans="26:26">
      <c r="Z968604" s="5"/>
    </row>
    <row r="968605" spans="26:26">
      <c r="Z968605" s="5"/>
    </row>
    <row r="968606" spans="26:26">
      <c r="Z968606" s="5"/>
    </row>
    <row r="968607" spans="26:26">
      <c r="Z968607" s="5"/>
    </row>
    <row r="968608" spans="26:26">
      <c r="Z968608" s="5"/>
    </row>
    <row r="968609" spans="26:26">
      <c r="Z968609" s="5"/>
    </row>
    <row r="968610" spans="26:26">
      <c r="Z968610" s="5"/>
    </row>
    <row r="968611" spans="26:26">
      <c r="Z968611" s="5"/>
    </row>
    <row r="968612" spans="26:26">
      <c r="Z968612" s="5"/>
    </row>
    <row r="968613" spans="26:26">
      <c r="Z968613" s="5"/>
    </row>
    <row r="968614" spans="26:26">
      <c r="Z968614" s="5"/>
    </row>
    <row r="968615" spans="26:26">
      <c r="Z968615" s="5"/>
    </row>
    <row r="968616" spans="26:26">
      <c r="Z968616" s="5"/>
    </row>
    <row r="968617" spans="26:26">
      <c r="Z968617" s="5"/>
    </row>
    <row r="968618" spans="26:26">
      <c r="Z968618" s="5"/>
    </row>
    <row r="968619" spans="26:26">
      <c r="Z968619" s="5"/>
    </row>
    <row r="968620" spans="26:26">
      <c r="Z968620" s="5"/>
    </row>
    <row r="968621" spans="26:26">
      <c r="Z968621" s="5"/>
    </row>
    <row r="968622" spans="26:26">
      <c r="Z968622" s="5"/>
    </row>
    <row r="968623" spans="26:26">
      <c r="Z968623" s="5"/>
    </row>
    <row r="968624" spans="26:26">
      <c r="Z968624" s="5"/>
    </row>
    <row r="968625" spans="26:26">
      <c r="Z968625" s="5"/>
    </row>
    <row r="968626" spans="26:26">
      <c r="Z968626" s="5"/>
    </row>
    <row r="968627" spans="26:26">
      <c r="Z968627" s="5"/>
    </row>
    <row r="968628" spans="26:26">
      <c r="Z968628" s="5"/>
    </row>
    <row r="968629" spans="26:26">
      <c r="Z968629" s="5"/>
    </row>
    <row r="968630" spans="26:26">
      <c r="Z968630" s="5"/>
    </row>
    <row r="968631" spans="26:26">
      <c r="Z968631" s="5"/>
    </row>
    <row r="968632" spans="26:26">
      <c r="Z968632" s="5"/>
    </row>
    <row r="968633" spans="26:26">
      <c r="Z968633" s="5"/>
    </row>
    <row r="968634" spans="26:26">
      <c r="Z968634" s="5"/>
    </row>
    <row r="968635" spans="26:26">
      <c r="Z968635" s="5"/>
    </row>
    <row r="968636" spans="26:26">
      <c r="Z968636" s="5"/>
    </row>
    <row r="968637" spans="26:26">
      <c r="Z968637" s="5"/>
    </row>
    <row r="968638" spans="26:26">
      <c r="Z968638" s="5"/>
    </row>
    <row r="968639" spans="26:26">
      <c r="Z968639" s="5"/>
    </row>
    <row r="968640" spans="26:26">
      <c r="Z968640" s="5"/>
    </row>
    <row r="968641" spans="26:26">
      <c r="Z968641" s="5"/>
    </row>
    <row r="968642" spans="26:26">
      <c r="Z968642" s="5"/>
    </row>
    <row r="968643" spans="26:26">
      <c r="Z968643" s="5"/>
    </row>
    <row r="968644" spans="26:26">
      <c r="Z968644" s="5"/>
    </row>
    <row r="968645" spans="26:26">
      <c r="Z968645" s="5"/>
    </row>
    <row r="968646" spans="26:26">
      <c r="Z968646" s="5"/>
    </row>
    <row r="968647" spans="26:26">
      <c r="Z968647" s="5"/>
    </row>
    <row r="968648" spans="26:26">
      <c r="Z968648" s="5"/>
    </row>
    <row r="968649" spans="26:26">
      <c r="Z968649" s="5"/>
    </row>
    <row r="968650" spans="26:26">
      <c r="Z968650" s="5"/>
    </row>
    <row r="968651" spans="26:26">
      <c r="Z968651" s="5"/>
    </row>
    <row r="968652" spans="26:26">
      <c r="Z968652" s="5"/>
    </row>
    <row r="968653" spans="26:26">
      <c r="Z968653" s="5"/>
    </row>
    <row r="968654" spans="26:26">
      <c r="Z968654" s="5"/>
    </row>
    <row r="968655" spans="26:26">
      <c r="Z968655" s="5"/>
    </row>
    <row r="968656" spans="26:26">
      <c r="Z968656" s="5"/>
    </row>
    <row r="968657" spans="26:26">
      <c r="Z968657" s="5"/>
    </row>
    <row r="968658" spans="26:26">
      <c r="Z968658" s="5"/>
    </row>
    <row r="968659" spans="26:26">
      <c r="Z968659" s="5"/>
    </row>
    <row r="968660" spans="26:26">
      <c r="Z968660" s="5"/>
    </row>
    <row r="968661" spans="26:26">
      <c r="Z968661" s="5"/>
    </row>
    <row r="968662" spans="26:26">
      <c r="Z968662" s="5"/>
    </row>
    <row r="968663" spans="26:26">
      <c r="Z968663" s="5"/>
    </row>
    <row r="968664" spans="26:26">
      <c r="Z968664" s="5"/>
    </row>
    <row r="968665" spans="26:26">
      <c r="Z968665" s="5"/>
    </row>
    <row r="968666" spans="26:26">
      <c r="Z968666" s="5"/>
    </row>
    <row r="968667" spans="26:26">
      <c r="Z968667" s="5"/>
    </row>
    <row r="968668" spans="26:26">
      <c r="Z968668" s="5"/>
    </row>
    <row r="968669" spans="26:26">
      <c r="Z968669" s="5"/>
    </row>
    <row r="968670" spans="26:26">
      <c r="Z968670" s="5"/>
    </row>
    <row r="968671" spans="26:26">
      <c r="Z968671" s="5"/>
    </row>
    <row r="968672" spans="26:26">
      <c r="Z968672" s="5"/>
    </row>
    <row r="968673" spans="26:26">
      <c r="Z968673" s="5"/>
    </row>
    <row r="968674" spans="26:26">
      <c r="Z968674" s="5"/>
    </row>
    <row r="968675" spans="26:26">
      <c r="Z968675" s="5"/>
    </row>
    <row r="968676" spans="26:26">
      <c r="Z968676" s="5"/>
    </row>
    <row r="968677" spans="26:26">
      <c r="Z968677" s="5"/>
    </row>
    <row r="968678" spans="26:26">
      <c r="Z968678" s="5"/>
    </row>
    <row r="968679" spans="26:26">
      <c r="Z968679" s="5"/>
    </row>
    <row r="968680" spans="26:26">
      <c r="Z968680" s="5"/>
    </row>
    <row r="968681" spans="26:26">
      <c r="Z968681" s="5"/>
    </row>
    <row r="968682" spans="26:26">
      <c r="Z968682" s="5"/>
    </row>
    <row r="968683" spans="26:26">
      <c r="Z968683" s="5"/>
    </row>
    <row r="968684" spans="26:26">
      <c r="Z968684" s="5"/>
    </row>
    <row r="968685" spans="26:26">
      <c r="Z968685" s="5"/>
    </row>
    <row r="968686" spans="26:26">
      <c r="Z968686" s="5"/>
    </row>
    <row r="968687" spans="26:26">
      <c r="Z968687" s="5"/>
    </row>
    <row r="968688" spans="26:26">
      <c r="Z968688" s="5"/>
    </row>
    <row r="968689" spans="26:26">
      <c r="Z968689" s="5"/>
    </row>
    <row r="968690" spans="26:26">
      <c r="Z968690" s="5"/>
    </row>
    <row r="968691" spans="26:26">
      <c r="Z968691" s="5"/>
    </row>
    <row r="968692" spans="26:26">
      <c r="Z968692" s="5"/>
    </row>
    <row r="968693" spans="26:26">
      <c r="Z968693" s="5"/>
    </row>
    <row r="968694" spans="26:26">
      <c r="Z968694" s="5"/>
    </row>
    <row r="968695" spans="26:26">
      <c r="Z968695" s="5"/>
    </row>
    <row r="968696" spans="26:26">
      <c r="Z968696" s="5"/>
    </row>
    <row r="968697" spans="26:26">
      <c r="Z968697" s="5"/>
    </row>
    <row r="968698" spans="26:26">
      <c r="Z968698" s="5"/>
    </row>
    <row r="968699" spans="26:26">
      <c r="Z968699" s="5"/>
    </row>
    <row r="968700" spans="26:26">
      <c r="Z968700" s="5"/>
    </row>
    <row r="968701" spans="26:26">
      <c r="Z968701" s="5"/>
    </row>
    <row r="968702" spans="26:26">
      <c r="Z968702" s="5"/>
    </row>
    <row r="968703" spans="26:26">
      <c r="Z968703" s="5"/>
    </row>
    <row r="968704" spans="26:26">
      <c r="Z968704" s="5"/>
    </row>
    <row r="968705" spans="26:26">
      <c r="Z968705" s="5"/>
    </row>
    <row r="968706" spans="26:26">
      <c r="Z968706" s="5"/>
    </row>
    <row r="968707" spans="26:26">
      <c r="Z968707" s="5"/>
    </row>
    <row r="968708" spans="26:26">
      <c r="Z968708" s="5"/>
    </row>
    <row r="968709" spans="26:26">
      <c r="Z968709" s="5"/>
    </row>
    <row r="968710" spans="26:26">
      <c r="Z968710" s="5"/>
    </row>
    <row r="968711" spans="26:26">
      <c r="Z968711" s="5"/>
    </row>
    <row r="968712" spans="26:26">
      <c r="Z968712" s="5"/>
    </row>
    <row r="968713" spans="26:26">
      <c r="Z968713" s="5"/>
    </row>
    <row r="968714" spans="26:26">
      <c r="Z968714" s="5"/>
    </row>
    <row r="968715" spans="26:26">
      <c r="Z968715" s="5"/>
    </row>
    <row r="968716" spans="26:26">
      <c r="Z968716" s="5"/>
    </row>
    <row r="968717" spans="26:26">
      <c r="Z968717" s="5"/>
    </row>
    <row r="968718" spans="26:26">
      <c r="Z968718" s="5"/>
    </row>
    <row r="968719" spans="26:26">
      <c r="Z968719" s="5"/>
    </row>
    <row r="968720" spans="26:26">
      <c r="Z968720" s="5"/>
    </row>
    <row r="968721" spans="26:26">
      <c r="Z968721" s="5"/>
    </row>
    <row r="968722" spans="26:26">
      <c r="Z968722" s="5"/>
    </row>
    <row r="968723" spans="26:26">
      <c r="Z968723" s="5"/>
    </row>
    <row r="968724" spans="26:26">
      <c r="Z968724" s="5"/>
    </row>
    <row r="968725" spans="26:26">
      <c r="Z968725" s="5"/>
    </row>
    <row r="968726" spans="26:26">
      <c r="Z968726" s="5"/>
    </row>
    <row r="968727" spans="26:26">
      <c r="Z968727" s="5"/>
    </row>
    <row r="968728" spans="26:26">
      <c r="Z968728" s="5"/>
    </row>
    <row r="968729" spans="26:26">
      <c r="Z968729" s="5"/>
    </row>
    <row r="968730" spans="26:26">
      <c r="Z968730" s="5"/>
    </row>
    <row r="968731" spans="26:26">
      <c r="Z968731" s="5"/>
    </row>
    <row r="968732" spans="26:26">
      <c r="Z968732" s="5"/>
    </row>
    <row r="968733" spans="26:26">
      <c r="Z968733" s="5"/>
    </row>
    <row r="968734" spans="26:26">
      <c r="Z968734" s="5"/>
    </row>
    <row r="968735" spans="26:26">
      <c r="Z968735" s="5"/>
    </row>
    <row r="968736" spans="26:26">
      <c r="Z968736" s="5"/>
    </row>
    <row r="968737" spans="26:26">
      <c r="Z968737" s="5"/>
    </row>
    <row r="968738" spans="26:26">
      <c r="Z968738" s="5"/>
    </row>
    <row r="968739" spans="26:26">
      <c r="Z968739" s="5"/>
    </row>
    <row r="968740" spans="26:26">
      <c r="Z968740" s="5"/>
    </row>
    <row r="968741" spans="26:26">
      <c r="Z968741" s="5"/>
    </row>
    <row r="968742" spans="26:26">
      <c r="Z968742" s="5"/>
    </row>
    <row r="968743" spans="26:26">
      <c r="Z968743" s="5"/>
    </row>
    <row r="968744" spans="26:26">
      <c r="Z968744" s="5"/>
    </row>
    <row r="968745" spans="26:26">
      <c r="Z968745" s="5"/>
    </row>
    <row r="968746" spans="26:26">
      <c r="Z968746" s="5"/>
    </row>
    <row r="968747" spans="26:26">
      <c r="Z968747" s="5"/>
    </row>
    <row r="968748" spans="26:26">
      <c r="Z968748" s="5"/>
    </row>
    <row r="968749" spans="26:26">
      <c r="Z968749" s="5"/>
    </row>
    <row r="968750" spans="26:26">
      <c r="Z968750" s="5"/>
    </row>
    <row r="968751" spans="26:26">
      <c r="Z968751" s="5"/>
    </row>
    <row r="968752" spans="26:26">
      <c r="Z968752" s="5"/>
    </row>
    <row r="968753" spans="26:26">
      <c r="Z968753" s="5"/>
    </row>
    <row r="968754" spans="26:26">
      <c r="Z968754" s="5"/>
    </row>
    <row r="968755" spans="26:26">
      <c r="Z968755" s="5"/>
    </row>
    <row r="968756" spans="26:26">
      <c r="Z968756" s="5"/>
    </row>
    <row r="968757" spans="26:26">
      <c r="Z968757" s="5"/>
    </row>
    <row r="968758" spans="26:26">
      <c r="Z968758" s="5"/>
    </row>
    <row r="968759" spans="26:26">
      <c r="Z968759" s="5"/>
    </row>
    <row r="968760" spans="26:26">
      <c r="Z968760" s="5"/>
    </row>
    <row r="968761" spans="26:26">
      <c r="Z968761" s="5"/>
    </row>
    <row r="968762" spans="26:26">
      <c r="Z968762" s="5"/>
    </row>
    <row r="968763" spans="26:26">
      <c r="Z968763" s="5"/>
    </row>
    <row r="968764" spans="26:26">
      <c r="Z968764" s="5"/>
    </row>
    <row r="968765" spans="26:26">
      <c r="Z968765" s="5"/>
    </row>
    <row r="968766" spans="26:26">
      <c r="Z968766" s="5"/>
    </row>
    <row r="968767" spans="26:26">
      <c r="Z968767" s="5"/>
    </row>
    <row r="968768" spans="26:26">
      <c r="Z968768" s="5"/>
    </row>
    <row r="968769" spans="26:26">
      <c r="Z968769" s="5"/>
    </row>
    <row r="968770" spans="26:26">
      <c r="Z968770" s="5"/>
    </row>
    <row r="968771" spans="26:26">
      <c r="Z968771" s="5"/>
    </row>
    <row r="968772" spans="26:26">
      <c r="Z968772" s="5"/>
    </row>
    <row r="968773" spans="26:26">
      <c r="Z968773" s="5"/>
    </row>
    <row r="968774" spans="26:26">
      <c r="Z968774" s="5"/>
    </row>
    <row r="968775" spans="26:26">
      <c r="Z968775" s="5"/>
    </row>
    <row r="968776" spans="26:26">
      <c r="Z968776" s="5"/>
    </row>
    <row r="968777" spans="26:26">
      <c r="Z968777" s="5"/>
    </row>
    <row r="968778" spans="26:26">
      <c r="Z968778" s="5"/>
    </row>
    <row r="968779" spans="26:26">
      <c r="Z968779" s="5"/>
    </row>
    <row r="968780" spans="26:26">
      <c r="Z968780" s="5"/>
    </row>
    <row r="968781" spans="26:26">
      <c r="Z968781" s="5"/>
    </row>
    <row r="968782" spans="26:26">
      <c r="Z968782" s="5"/>
    </row>
    <row r="968783" spans="26:26">
      <c r="Z968783" s="5"/>
    </row>
    <row r="968784" spans="26:26">
      <c r="Z968784" s="5"/>
    </row>
    <row r="968785" spans="26:26">
      <c r="Z968785" s="5"/>
    </row>
    <row r="968786" spans="26:26">
      <c r="Z968786" s="5"/>
    </row>
    <row r="968787" spans="26:26">
      <c r="Z968787" s="5"/>
    </row>
    <row r="968788" spans="26:26">
      <c r="Z968788" s="5"/>
    </row>
    <row r="968789" spans="26:26">
      <c r="Z968789" s="5"/>
    </row>
    <row r="968790" spans="26:26">
      <c r="Z968790" s="5"/>
    </row>
    <row r="968791" spans="26:26">
      <c r="Z968791" s="5"/>
    </row>
    <row r="968792" spans="26:26">
      <c r="Z968792" s="5"/>
    </row>
    <row r="968793" spans="26:26">
      <c r="Z968793" s="5"/>
    </row>
    <row r="968794" spans="26:26">
      <c r="Z968794" s="5"/>
    </row>
    <row r="968795" spans="26:26">
      <c r="Z968795" s="5"/>
    </row>
    <row r="968796" spans="26:26">
      <c r="Z968796" s="5"/>
    </row>
    <row r="968797" spans="26:26">
      <c r="Z968797" s="5"/>
    </row>
    <row r="968798" spans="26:26">
      <c r="Z968798" s="5"/>
    </row>
    <row r="968799" spans="26:26">
      <c r="Z968799" s="5"/>
    </row>
    <row r="968800" spans="26:26">
      <c r="Z968800" s="5"/>
    </row>
    <row r="968801" spans="26:26">
      <c r="Z968801" s="5"/>
    </row>
    <row r="968802" spans="26:26">
      <c r="Z968802" s="5"/>
    </row>
    <row r="968803" spans="26:26">
      <c r="Z968803" s="5"/>
    </row>
    <row r="968804" spans="26:26">
      <c r="Z968804" s="5"/>
    </row>
    <row r="968805" spans="26:26">
      <c r="Z968805" s="5"/>
    </row>
    <row r="968806" spans="26:26">
      <c r="Z968806" s="5"/>
    </row>
    <row r="968807" spans="26:26">
      <c r="Z968807" s="5"/>
    </row>
    <row r="968808" spans="26:26">
      <c r="Z968808" s="5"/>
    </row>
    <row r="968809" spans="26:26">
      <c r="Z968809" s="5"/>
    </row>
    <row r="968810" spans="26:26">
      <c r="Z968810" s="5"/>
    </row>
    <row r="968811" spans="26:26">
      <c r="Z968811" s="5"/>
    </row>
    <row r="968812" spans="26:26">
      <c r="Z968812" s="5"/>
    </row>
    <row r="968813" spans="26:26">
      <c r="Z968813" s="5"/>
    </row>
    <row r="968814" spans="26:26">
      <c r="Z968814" s="5"/>
    </row>
    <row r="968815" spans="26:26">
      <c r="Z968815" s="5"/>
    </row>
    <row r="968816" spans="26:26">
      <c r="Z968816" s="5"/>
    </row>
    <row r="968817" spans="26:26">
      <c r="Z968817" s="5"/>
    </row>
    <row r="968818" spans="26:26">
      <c r="Z968818" s="5"/>
    </row>
    <row r="968819" spans="26:26">
      <c r="Z968819" s="5"/>
    </row>
    <row r="968820" spans="26:26">
      <c r="Z968820" s="5"/>
    </row>
    <row r="968821" spans="26:26">
      <c r="Z968821" s="5"/>
    </row>
    <row r="968822" spans="26:26">
      <c r="Z968822" s="5"/>
    </row>
    <row r="968823" spans="26:26">
      <c r="Z968823" s="5"/>
    </row>
    <row r="968824" spans="26:26">
      <c r="Z968824" s="5"/>
    </row>
    <row r="968825" spans="26:26">
      <c r="Z968825" s="5"/>
    </row>
    <row r="968826" spans="26:26">
      <c r="Z968826" s="5"/>
    </row>
    <row r="968827" spans="26:26">
      <c r="Z968827" s="5"/>
    </row>
    <row r="968828" spans="26:26">
      <c r="Z968828" s="5"/>
    </row>
    <row r="968829" spans="26:26">
      <c r="Z968829" s="5"/>
    </row>
    <row r="968830" spans="26:26">
      <c r="Z968830" s="5"/>
    </row>
    <row r="968831" spans="26:26">
      <c r="Z968831" s="5"/>
    </row>
    <row r="968832" spans="26:26">
      <c r="Z968832" s="5"/>
    </row>
    <row r="968833" spans="26:26">
      <c r="Z968833" s="5"/>
    </row>
    <row r="968834" spans="26:26">
      <c r="Z968834" s="5"/>
    </row>
    <row r="968835" spans="26:26">
      <c r="Z968835" s="5"/>
    </row>
    <row r="968836" spans="26:26">
      <c r="Z968836" s="5"/>
    </row>
    <row r="968837" spans="26:26">
      <c r="Z968837" s="5"/>
    </row>
    <row r="968838" spans="26:26">
      <c r="Z968838" s="5"/>
    </row>
    <row r="968839" spans="26:26">
      <c r="Z968839" s="5"/>
    </row>
    <row r="968840" spans="26:26">
      <c r="Z968840" s="5"/>
    </row>
    <row r="968841" spans="26:26">
      <c r="Z968841" s="5"/>
    </row>
    <row r="968842" spans="26:26">
      <c r="Z968842" s="5"/>
    </row>
    <row r="968843" spans="26:26">
      <c r="Z968843" s="5"/>
    </row>
    <row r="968844" spans="26:26">
      <c r="Z968844" s="5"/>
    </row>
    <row r="968845" spans="26:26">
      <c r="Z968845" s="5"/>
    </row>
    <row r="968846" spans="26:26">
      <c r="Z968846" s="5"/>
    </row>
    <row r="968847" spans="26:26">
      <c r="Z968847" s="5"/>
    </row>
    <row r="968848" spans="26:26">
      <c r="Z968848" s="5"/>
    </row>
    <row r="968849" spans="26:26">
      <c r="Z968849" s="5"/>
    </row>
    <row r="968850" spans="26:26">
      <c r="Z968850" s="5"/>
    </row>
    <row r="968851" spans="26:26">
      <c r="Z968851" s="5"/>
    </row>
    <row r="968852" spans="26:26">
      <c r="Z968852" s="5"/>
    </row>
    <row r="968853" spans="26:26">
      <c r="Z968853" s="5"/>
    </row>
    <row r="968854" spans="26:26">
      <c r="Z968854" s="5"/>
    </row>
    <row r="968855" spans="26:26">
      <c r="Z968855" s="5"/>
    </row>
    <row r="968856" spans="26:26">
      <c r="Z968856" s="5"/>
    </row>
    <row r="968857" spans="26:26">
      <c r="Z968857" s="5"/>
    </row>
    <row r="968858" spans="26:26">
      <c r="Z968858" s="5"/>
    </row>
    <row r="968859" spans="26:26">
      <c r="Z968859" s="5"/>
    </row>
    <row r="968860" spans="26:26">
      <c r="Z968860" s="5"/>
    </row>
    <row r="968861" spans="26:26">
      <c r="Z968861" s="5"/>
    </row>
    <row r="968862" spans="26:26">
      <c r="Z968862" s="5"/>
    </row>
    <row r="968863" spans="26:26">
      <c r="Z968863" s="5"/>
    </row>
    <row r="968864" spans="26:26">
      <c r="Z968864" s="5"/>
    </row>
    <row r="968865" spans="26:26">
      <c r="Z968865" s="5"/>
    </row>
    <row r="968866" spans="26:26">
      <c r="Z968866" s="5"/>
    </row>
    <row r="968867" spans="26:26">
      <c r="Z968867" s="5"/>
    </row>
    <row r="968868" spans="26:26">
      <c r="Z968868" s="5"/>
    </row>
    <row r="968869" spans="26:26">
      <c r="Z968869" s="5"/>
    </row>
    <row r="968870" spans="26:26">
      <c r="Z968870" s="5"/>
    </row>
    <row r="968871" spans="26:26">
      <c r="Z968871" s="5"/>
    </row>
    <row r="968872" spans="26:26">
      <c r="Z968872" s="5"/>
    </row>
    <row r="968873" spans="26:26">
      <c r="Z968873" s="5"/>
    </row>
    <row r="968874" spans="26:26">
      <c r="Z968874" s="5"/>
    </row>
    <row r="968875" spans="26:26">
      <c r="Z968875" s="5"/>
    </row>
    <row r="968876" spans="26:26">
      <c r="Z968876" s="5"/>
    </row>
    <row r="968877" spans="26:26">
      <c r="Z968877" s="5"/>
    </row>
    <row r="968878" spans="26:26">
      <c r="Z968878" s="5"/>
    </row>
    <row r="968879" spans="26:26">
      <c r="Z968879" s="5"/>
    </row>
    <row r="968880" spans="26:26">
      <c r="Z968880" s="5"/>
    </row>
    <row r="968881" spans="26:26">
      <c r="Z968881" s="5"/>
    </row>
    <row r="968882" spans="26:26">
      <c r="Z968882" s="5"/>
    </row>
    <row r="968883" spans="26:26">
      <c r="Z968883" s="5"/>
    </row>
    <row r="968884" spans="26:26">
      <c r="Z968884" s="5"/>
    </row>
    <row r="968885" spans="26:26">
      <c r="Z968885" s="5"/>
    </row>
    <row r="968886" spans="26:26">
      <c r="Z968886" s="5"/>
    </row>
    <row r="968887" spans="26:26">
      <c r="Z968887" s="5"/>
    </row>
    <row r="968888" spans="26:26">
      <c r="Z968888" s="5"/>
    </row>
    <row r="968889" spans="26:26">
      <c r="Z968889" s="5"/>
    </row>
    <row r="968890" spans="26:26">
      <c r="Z968890" s="5"/>
    </row>
    <row r="968891" spans="26:26">
      <c r="Z968891" s="5"/>
    </row>
    <row r="968892" spans="26:26">
      <c r="Z968892" s="5"/>
    </row>
    <row r="968893" spans="26:26">
      <c r="Z968893" s="5"/>
    </row>
    <row r="968894" spans="26:26">
      <c r="Z968894" s="5"/>
    </row>
    <row r="968895" spans="26:26">
      <c r="Z968895" s="5"/>
    </row>
    <row r="968896" spans="26:26">
      <c r="Z968896" s="5"/>
    </row>
    <row r="968897" spans="26:26">
      <c r="Z968897" s="5"/>
    </row>
    <row r="968898" spans="26:26">
      <c r="Z968898" s="5"/>
    </row>
    <row r="968899" spans="26:26">
      <c r="Z968899" s="5"/>
    </row>
    <row r="968900" spans="26:26">
      <c r="Z968900" s="5"/>
    </row>
    <row r="968901" spans="26:26">
      <c r="Z968901" s="5"/>
    </row>
    <row r="968902" spans="26:26">
      <c r="Z968902" s="5"/>
    </row>
    <row r="968903" spans="26:26">
      <c r="Z968903" s="5"/>
    </row>
    <row r="968904" spans="26:26">
      <c r="Z968904" s="5"/>
    </row>
    <row r="968905" spans="26:26">
      <c r="Z968905" s="5"/>
    </row>
    <row r="968906" spans="26:26">
      <c r="Z968906" s="5"/>
    </row>
    <row r="968907" spans="26:26">
      <c r="Z968907" s="5"/>
    </row>
    <row r="968908" spans="26:26">
      <c r="Z968908" s="5"/>
    </row>
    <row r="968909" spans="26:26">
      <c r="Z968909" s="5"/>
    </row>
    <row r="968910" spans="26:26">
      <c r="Z968910" s="5"/>
    </row>
    <row r="968911" spans="26:26">
      <c r="Z968911" s="5"/>
    </row>
    <row r="968912" spans="26:26">
      <c r="Z968912" s="5"/>
    </row>
    <row r="968913" spans="26:26">
      <c r="Z968913" s="5"/>
    </row>
    <row r="968914" spans="26:26">
      <c r="Z968914" s="5"/>
    </row>
    <row r="968915" spans="26:26">
      <c r="Z968915" s="5"/>
    </row>
    <row r="968916" spans="26:26">
      <c r="Z968916" s="5"/>
    </row>
    <row r="968917" spans="26:26">
      <c r="Z968917" s="5"/>
    </row>
    <row r="968918" spans="26:26">
      <c r="Z968918" s="5"/>
    </row>
    <row r="968919" spans="26:26">
      <c r="Z968919" s="5"/>
    </row>
    <row r="968920" spans="26:26">
      <c r="Z968920" s="5"/>
    </row>
    <row r="968921" spans="26:26">
      <c r="Z968921" s="5"/>
    </row>
    <row r="968922" spans="26:26">
      <c r="Z968922" s="5"/>
    </row>
    <row r="968923" spans="26:26">
      <c r="Z968923" s="5"/>
    </row>
    <row r="968924" spans="26:26">
      <c r="Z968924" s="5"/>
    </row>
    <row r="968925" spans="26:26">
      <c r="Z968925" s="5"/>
    </row>
    <row r="968926" spans="26:26">
      <c r="Z968926" s="5"/>
    </row>
    <row r="968927" spans="26:26">
      <c r="Z968927" s="5"/>
    </row>
    <row r="968928" spans="26:26">
      <c r="Z968928" s="5"/>
    </row>
    <row r="968929" spans="26:26">
      <c r="Z968929" s="5"/>
    </row>
    <row r="968930" spans="26:26">
      <c r="Z968930" s="5"/>
    </row>
    <row r="968931" spans="26:26">
      <c r="Z968931" s="5"/>
    </row>
    <row r="968932" spans="26:26">
      <c r="Z968932" s="5"/>
    </row>
    <row r="968933" spans="26:26">
      <c r="Z968933" s="5"/>
    </row>
    <row r="968934" spans="26:26">
      <c r="Z968934" s="5"/>
    </row>
    <row r="968935" spans="26:26">
      <c r="Z968935" s="5"/>
    </row>
    <row r="968936" spans="26:26">
      <c r="Z968936" s="5"/>
    </row>
    <row r="968937" spans="26:26">
      <c r="Z968937" s="5"/>
    </row>
    <row r="968938" spans="26:26">
      <c r="Z968938" s="5"/>
    </row>
    <row r="968939" spans="26:26">
      <c r="Z968939" s="5"/>
    </row>
    <row r="968940" spans="26:26">
      <c r="Z968940" s="5"/>
    </row>
    <row r="968941" spans="26:26">
      <c r="Z968941" s="5"/>
    </row>
    <row r="968942" spans="26:26">
      <c r="Z968942" s="5"/>
    </row>
    <row r="968943" spans="26:26">
      <c r="Z968943" s="5"/>
    </row>
    <row r="968944" spans="26:26">
      <c r="Z968944" s="5"/>
    </row>
    <row r="968945" spans="26:26">
      <c r="Z968945" s="5"/>
    </row>
    <row r="968946" spans="26:26">
      <c r="Z968946" s="5"/>
    </row>
    <row r="968947" spans="26:26">
      <c r="Z968947" s="5"/>
    </row>
    <row r="968948" spans="26:26">
      <c r="Z968948" s="5"/>
    </row>
    <row r="968949" spans="26:26">
      <c r="Z968949" s="5"/>
    </row>
    <row r="968950" spans="26:26">
      <c r="Z968950" s="5"/>
    </row>
    <row r="968951" spans="26:26">
      <c r="Z968951" s="5"/>
    </row>
    <row r="968952" spans="26:26">
      <c r="Z968952" s="5"/>
    </row>
    <row r="968953" spans="26:26">
      <c r="Z968953" s="5"/>
    </row>
    <row r="968954" spans="26:26">
      <c r="Z968954" s="5"/>
    </row>
    <row r="968955" spans="26:26">
      <c r="Z968955" s="5"/>
    </row>
    <row r="968956" spans="26:26">
      <c r="Z968956" s="5"/>
    </row>
    <row r="968957" spans="26:26">
      <c r="Z968957" s="5"/>
    </row>
    <row r="968958" spans="26:26">
      <c r="Z968958" s="5"/>
    </row>
    <row r="968959" spans="26:26">
      <c r="Z968959" s="5"/>
    </row>
    <row r="968960" spans="26:26">
      <c r="Z968960" s="5"/>
    </row>
    <row r="968961" spans="26:26">
      <c r="Z968961" s="5"/>
    </row>
    <row r="968962" spans="26:26">
      <c r="Z968962" s="5"/>
    </row>
    <row r="968963" spans="26:26">
      <c r="Z968963" s="5"/>
    </row>
    <row r="968964" spans="26:26">
      <c r="Z968964" s="5"/>
    </row>
    <row r="968965" spans="26:26">
      <c r="Z968965" s="5"/>
    </row>
    <row r="968966" spans="26:26">
      <c r="Z968966" s="5"/>
    </row>
    <row r="968967" spans="26:26">
      <c r="Z968967" s="5"/>
    </row>
    <row r="968968" spans="26:26">
      <c r="Z968968" s="5"/>
    </row>
    <row r="968969" spans="26:26">
      <c r="Z968969" s="5"/>
    </row>
    <row r="968970" spans="26:26">
      <c r="Z968970" s="5"/>
    </row>
    <row r="968971" spans="26:26">
      <c r="Z968971" s="5"/>
    </row>
    <row r="968972" spans="26:26">
      <c r="Z968972" s="5"/>
    </row>
    <row r="968973" spans="26:26">
      <c r="Z968973" s="5"/>
    </row>
    <row r="968974" spans="26:26">
      <c r="Z968974" s="5"/>
    </row>
    <row r="968975" spans="26:26">
      <c r="Z968975" s="5"/>
    </row>
    <row r="968976" spans="26:26">
      <c r="Z968976" s="5"/>
    </row>
    <row r="968977" spans="26:26">
      <c r="Z968977" s="5"/>
    </row>
    <row r="968978" spans="26:26">
      <c r="Z968978" s="5"/>
    </row>
    <row r="968979" spans="26:26">
      <c r="Z968979" s="5"/>
    </row>
    <row r="968980" spans="26:26">
      <c r="Z968980" s="5"/>
    </row>
    <row r="968981" spans="26:26">
      <c r="Z968981" s="5"/>
    </row>
    <row r="968982" spans="26:26">
      <c r="Z968982" s="5"/>
    </row>
    <row r="968983" spans="26:26">
      <c r="Z968983" s="5"/>
    </row>
    <row r="968984" spans="26:26">
      <c r="Z968984" s="5"/>
    </row>
    <row r="968985" spans="26:26">
      <c r="Z968985" s="5"/>
    </row>
    <row r="968986" spans="26:26">
      <c r="Z968986" s="5"/>
    </row>
    <row r="968987" spans="26:26">
      <c r="Z968987" s="5"/>
    </row>
    <row r="968988" spans="26:26">
      <c r="Z968988" s="5"/>
    </row>
    <row r="968989" spans="26:26">
      <c r="Z968989" s="5"/>
    </row>
    <row r="968990" spans="26:26">
      <c r="Z968990" s="5"/>
    </row>
    <row r="968991" spans="26:26">
      <c r="Z968991" s="5"/>
    </row>
    <row r="968992" spans="26:26">
      <c r="Z968992" s="5"/>
    </row>
    <row r="968993" spans="26:26">
      <c r="Z968993" s="5"/>
    </row>
    <row r="968994" spans="26:26">
      <c r="Z968994" s="5"/>
    </row>
    <row r="968995" spans="26:26">
      <c r="Z968995" s="5"/>
    </row>
    <row r="968996" spans="26:26">
      <c r="Z968996" s="5"/>
    </row>
    <row r="968997" spans="26:26">
      <c r="Z968997" s="5"/>
    </row>
    <row r="968998" spans="26:26">
      <c r="Z968998" s="5"/>
    </row>
    <row r="968999" spans="26:26">
      <c r="Z968999" s="5"/>
    </row>
    <row r="969000" spans="26:26">
      <c r="Z969000" s="5"/>
    </row>
    <row r="969001" spans="26:26">
      <c r="Z969001" s="5"/>
    </row>
    <row r="969002" spans="26:26">
      <c r="Z969002" s="5"/>
    </row>
    <row r="969003" spans="26:26">
      <c r="Z969003" s="5"/>
    </row>
    <row r="969004" spans="26:26">
      <c r="Z969004" s="5"/>
    </row>
    <row r="969005" spans="26:26">
      <c r="Z969005" s="5"/>
    </row>
    <row r="969006" spans="26:26">
      <c r="Z969006" s="5"/>
    </row>
    <row r="969007" spans="26:26">
      <c r="Z969007" s="5"/>
    </row>
    <row r="969008" spans="26:26">
      <c r="Z969008" s="5"/>
    </row>
    <row r="969009" spans="26:26">
      <c r="Z969009" s="5"/>
    </row>
    <row r="969010" spans="26:26">
      <c r="Z969010" s="5"/>
    </row>
    <row r="969011" spans="26:26">
      <c r="Z969011" s="5"/>
    </row>
    <row r="969012" spans="26:26">
      <c r="Z969012" s="5"/>
    </row>
    <row r="969013" spans="26:26">
      <c r="Z969013" s="5"/>
    </row>
    <row r="969014" spans="26:26">
      <c r="Z969014" s="5"/>
    </row>
    <row r="969015" spans="26:26">
      <c r="Z969015" s="5"/>
    </row>
    <row r="969016" spans="26:26">
      <c r="Z969016" s="5"/>
    </row>
    <row r="969017" spans="26:26">
      <c r="Z969017" s="5"/>
    </row>
    <row r="969018" spans="26:26">
      <c r="Z969018" s="5"/>
    </row>
    <row r="969019" spans="26:26">
      <c r="Z969019" s="5"/>
    </row>
    <row r="969020" spans="26:26">
      <c r="Z969020" s="5"/>
    </row>
    <row r="969021" spans="26:26">
      <c r="Z969021" s="5"/>
    </row>
    <row r="969022" spans="26:26">
      <c r="Z969022" s="5"/>
    </row>
    <row r="969023" spans="26:26">
      <c r="Z969023" s="5"/>
    </row>
    <row r="969024" spans="26:26">
      <c r="Z969024" s="5"/>
    </row>
    <row r="969025" spans="26:26">
      <c r="Z969025" s="5"/>
    </row>
    <row r="969026" spans="26:26">
      <c r="Z969026" s="5"/>
    </row>
    <row r="969027" spans="26:26">
      <c r="Z969027" s="5"/>
    </row>
    <row r="969028" spans="26:26">
      <c r="Z969028" s="5"/>
    </row>
    <row r="969029" spans="26:26">
      <c r="Z969029" s="5"/>
    </row>
    <row r="969030" spans="26:26">
      <c r="Z969030" s="5"/>
    </row>
    <row r="969031" spans="26:26">
      <c r="Z969031" s="5"/>
    </row>
    <row r="969032" spans="26:26">
      <c r="Z969032" s="5"/>
    </row>
    <row r="969033" spans="26:26">
      <c r="Z969033" s="5"/>
    </row>
    <row r="969034" spans="26:26">
      <c r="Z969034" s="5"/>
    </row>
    <row r="969035" spans="26:26">
      <c r="Z969035" s="5"/>
    </row>
    <row r="969036" spans="26:26">
      <c r="Z969036" s="5"/>
    </row>
    <row r="969037" spans="26:26">
      <c r="Z969037" s="5"/>
    </row>
    <row r="969038" spans="26:26">
      <c r="Z969038" s="5"/>
    </row>
    <row r="969039" spans="26:26">
      <c r="Z969039" s="5"/>
    </row>
    <row r="969040" spans="26:26">
      <c r="Z969040" s="5"/>
    </row>
    <row r="969041" spans="26:26">
      <c r="Z969041" s="5"/>
    </row>
    <row r="969042" spans="26:26">
      <c r="Z969042" s="5"/>
    </row>
    <row r="969043" spans="26:26">
      <c r="Z969043" s="5"/>
    </row>
    <row r="969044" spans="26:26">
      <c r="Z969044" s="5"/>
    </row>
    <row r="969045" spans="26:26">
      <c r="Z969045" s="5"/>
    </row>
    <row r="969046" spans="26:26">
      <c r="Z969046" s="5"/>
    </row>
    <row r="969047" spans="26:26">
      <c r="Z969047" s="5"/>
    </row>
    <row r="969048" spans="26:26">
      <c r="Z969048" s="5"/>
    </row>
    <row r="969049" spans="26:26">
      <c r="Z969049" s="5"/>
    </row>
    <row r="969050" spans="26:26">
      <c r="Z969050" s="5"/>
    </row>
    <row r="969051" spans="26:26">
      <c r="Z969051" s="5"/>
    </row>
    <row r="969052" spans="26:26">
      <c r="Z969052" s="5"/>
    </row>
    <row r="969053" spans="26:26">
      <c r="Z969053" s="5"/>
    </row>
    <row r="969054" spans="26:26">
      <c r="Z969054" s="5"/>
    </row>
    <row r="969055" spans="26:26">
      <c r="Z969055" s="5"/>
    </row>
    <row r="969056" spans="26:26">
      <c r="Z969056" s="5"/>
    </row>
    <row r="969057" spans="26:26">
      <c r="Z969057" s="5"/>
    </row>
    <row r="969058" spans="26:26">
      <c r="Z969058" s="5"/>
    </row>
    <row r="969059" spans="26:26">
      <c r="Z969059" s="5"/>
    </row>
    <row r="969060" spans="26:26">
      <c r="Z969060" s="5"/>
    </row>
    <row r="969061" spans="26:26">
      <c r="Z969061" s="5"/>
    </row>
    <row r="969062" spans="26:26">
      <c r="Z969062" s="5"/>
    </row>
    <row r="969063" spans="26:26">
      <c r="Z969063" s="5"/>
    </row>
    <row r="969064" spans="26:26">
      <c r="Z969064" s="5"/>
    </row>
    <row r="969065" spans="26:26">
      <c r="Z969065" s="5"/>
    </row>
    <row r="969066" spans="26:26">
      <c r="Z969066" s="5"/>
    </row>
    <row r="969067" spans="26:26">
      <c r="Z969067" s="5"/>
    </row>
    <row r="969068" spans="26:26">
      <c r="Z969068" s="5"/>
    </row>
    <row r="969069" spans="26:26">
      <c r="Z969069" s="5"/>
    </row>
    <row r="969070" spans="26:26">
      <c r="Z969070" s="5"/>
    </row>
    <row r="969071" spans="26:26">
      <c r="Z969071" s="5"/>
    </row>
    <row r="969072" spans="26:26">
      <c r="Z969072" s="5"/>
    </row>
    <row r="969073" spans="26:26">
      <c r="Z969073" s="5"/>
    </row>
    <row r="969074" spans="26:26">
      <c r="Z969074" s="5"/>
    </row>
    <row r="969075" spans="26:26">
      <c r="Z969075" s="5"/>
    </row>
    <row r="969076" spans="26:26">
      <c r="Z969076" s="5"/>
    </row>
    <row r="969077" spans="26:26">
      <c r="Z969077" s="5"/>
    </row>
    <row r="969078" spans="26:26">
      <c r="Z969078" s="5"/>
    </row>
    <row r="969079" spans="26:26">
      <c r="Z969079" s="5"/>
    </row>
    <row r="969080" spans="26:26">
      <c r="Z969080" s="5"/>
    </row>
    <row r="969081" spans="26:26">
      <c r="Z969081" s="5"/>
    </row>
    <row r="969082" spans="26:26">
      <c r="Z969082" s="5"/>
    </row>
    <row r="969083" spans="26:26">
      <c r="Z969083" s="5"/>
    </row>
    <row r="969084" spans="26:26">
      <c r="Z969084" s="5"/>
    </row>
    <row r="969085" spans="26:26">
      <c r="Z969085" s="5"/>
    </row>
    <row r="969086" spans="26:26">
      <c r="Z969086" s="5"/>
    </row>
    <row r="969087" spans="26:26">
      <c r="Z969087" s="5"/>
    </row>
    <row r="969088" spans="26:26">
      <c r="Z969088" s="5"/>
    </row>
    <row r="969089" spans="26:26">
      <c r="Z969089" s="5"/>
    </row>
    <row r="969090" spans="26:26">
      <c r="Z969090" s="5"/>
    </row>
    <row r="969091" spans="26:26">
      <c r="Z969091" s="5"/>
    </row>
    <row r="969092" spans="26:26">
      <c r="Z969092" s="5"/>
    </row>
    <row r="969093" spans="26:26">
      <c r="Z969093" s="5"/>
    </row>
    <row r="969094" spans="26:26">
      <c r="Z969094" s="5"/>
    </row>
    <row r="969095" spans="26:26">
      <c r="Z969095" s="5"/>
    </row>
    <row r="969096" spans="26:26">
      <c r="Z969096" s="5"/>
    </row>
    <row r="969097" spans="26:26">
      <c r="Z969097" s="5"/>
    </row>
    <row r="969098" spans="26:26">
      <c r="Z969098" s="5"/>
    </row>
    <row r="969099" spans="26:26">
      <c r="Z969099" s="5"/>
    </row>
    <row r="969100" spans="26:26">
      <c r="Z969100" s="5"/>
    </row>
    <row r="969101" spans="26:26">
      <c r="Z969101" s="5"/>
    </row>
    <row r="969102" spans="26:26">
      <c r="Z969102" s="5"/>
    </row>
    <row r="969103" spans="26:26">
      <c r="Z969103" s="5"/>
    </row>
    <row r="969104" spans="26:26">
      <c r="Z969104" s="5"/>
    </row>
    <row r="969105" spans="26:26">
      <c r="Z969105" s="5"/>
    </row>
    <row r="969106" spans="26:26">
      <c r="Z969106" s="5"/>
    </row>
    <row r="969107" spans="26:26">
      <c r="Z969107" s="5"/>
    </row>
    <row r="969108" spans="26:26">
      <c r="Z969108" s="5"/>
    </row>
    <row r="969109" spans="26:26">
      <c r="Z969109" s="5"/>
    </row>
    <row r="969110" spans="26:26">
      <c r="Z969110" s="5"/>
    </row>
    <row r="969111" spans="26:26">
      <c r="Z969111" s="5"/>
    </row>
    <row r="969112" spans="26:26">
      <c r="Z969112" s="5"/>
    </row>
    <row r="969113" spans="26:26">
      <c r="Z969113" s="5"/>
    </row>
    <row r="969114" spans="26:26">
      <c r="Z969114" s="5"/>
    </row>
    <row r="969115" spans="26:26">
      <c r="Z969115" s="5"/>
    </row>
    <row r="969116" spans="26:26">
      <c r="Z969116" s="5"/>
    </row>
    <row r="969117" spans="26:26">
      <c r="Z969117" s="5"/>
    </row>
    <row r="969118" spans="26:26">
      <c r="Z969118" s="5"/>
    </row>
    <row r="969119" spans="26:26">
      <c r="Z969119" s="5"/>
    </row>
    <row r="969120" spans="26:26">
      <c r="Z969120" s="5"/>
    </row>
    <row r="969121" spans="26:26">
      <c r="Z969121" s="5"/>
    </row>
    <row r="969122" spans="26:26">
      <c r="Z969122" s="5"/>
    </row>
    <row r="969123" spans="26:26">
      <c r="Z969123" s="5"/>
    </row>
    <row r="969124" spans="26:26">
      <c r="Z969124" s="5"/>
    </row>
    <row r="969125" spans="26:26">
      <c r="Z969125" s="5"/>
    </row>
    <row r="969126" spans="26:26">
      <c r="Z969126" s="5"/>
    </row>
    <row r="969127" spans="26:26">
      <c r="Z969127" s="5"/>
    </row>
    <row r="969128" spans="26:26">
      <c r="Z969128" s="5"/>
    </row>
    <row r="969129" spans="26:26">
      <c r="Z969129" s="5"/>
    </row>
    <row r="969130" spans="26:26">
      <c r="Z969130" s="5"/>
    </row>
    <row r="969131" spans="26:26">
      <c r="Z969131" s="5"/>
    </row>
    <row r="969132" spans="26:26">
      <c r="Z969132" s="5"/>
    </row>
    <row r="969133" spans="26:26">
      <c r="Z969133" s="5"/>
    </row>
    <row r="969134" spans="26:26">
      <c r="Z969134" s="5"/>
    </row>
    <row r="969135" spans="26:26">
      <c r="Z969135" s="5"/>
    </row>
    <row r="969136" spans="26:26">
      <c r="Z969136" s="5"/>
    </row>
    <row r="969137" spans="26:26">
      <c r="Z969137" s="5"/>
    </row>
    <row r="969138" spans="26:26">
      <c r="Z969138" s="5"/>
    </row>
    <row r="969139" spans="26:26">
      <c r="Z969139" s="5"/>
    </row>
    <row r="969140" spans="26:26">
      <c r="Z969140" s="5"/>
    </row>
    <row r="969141" spans="26:26">
      <c r="Z969141" s="5"/>
    </row>
    <row r="969142" spans="26:26">
      <c r="Z969142" s="5"/>
    </row>
    <row r="969143" spans="26:26">
      <c r="Z969143" s="5"/>
    </row>
    <row r="969144" spans="26:26">
      <c r="Z969144" s="5"/>
    </row>
    <row r="969145" spans="26:26">
      <c r="Z969145" s="5"/>
    </row>
    <row r="969146" spans="26:26">
      <c r="Z969146" s="5"/>
    </row>
    <row r="969147" spans="26:26">
      <c r="Z969147" s="5"/>
    </row>
    <row r="969148" spans="26:26">
      <c r="Z969148" s="5"/>
    </row>
    <row r="969149" spans="26:26">
      <c r="Z969149" s="5"/>
    </row>
    <row r="969150" spans="26:26">
      <c r="Z969150" s="5"/>
    </row>
    <row r="969151" spans="26:26">
      <c r="Z969151" s="5"/>
    </row>
    <row r="969152" spans="26:26">
      <c r="Z969152" s="5"/>
    </row>
    <row r="969153" spans="26:26">
      <c r="Z969153" s="5"/>
    </row>
    <row r="969154" spans="26:26">
      <c r="Z969154" s="5"/>
    </row>
    <row r="969155" spans="26:26">
      <c r="Z969155" s="5"/>
    </row>
    <row r="969156" spans="26:26">
      <c r="Z969156" s="5"/>
    </row>
    <row r="969157" spans="26:26">
      <c r="Z969157" s="5"/>
    </row>
    <row r="969158" spans="26:26">
      <c r="Z969158" s="5"/>
    </row>
    <row r="969159" spans="26:26">
      <c r="Z969159" s="5"/>
    </row>
    <row r="969160" spans="26:26">
      <c r="Z969160" s="5"/>
    </row>
    <row r="969161" spans="26:26">
      <c r="Z969161" s="5"/>
    </row>
    <row r="969162" spans="26:26">
      <c r="Z969162" s="5"/>
    </row>
    <row r="969163" spans="26:26">
      <c r="Z969163" s="5"/>
    </row>
    <row r="969164" spans="26:26">
      <c r="Z969164" s="5"/>
    </row>
    <row r="969165" spans="26:26">
      <c r="Z969165" s="5"/>
    </row>
    <row r="969166" spans="26:26">
      <c r="Z969166" s="5"/>
    </row>
    <row r="969167" spans="26:26">
      <c r="Z969167" s="5"/>
    </row>
    <row r="969168" spans="26:26">
      <c r="Z969168" s="5"/>
    </row>
    <row r="969169" spans="26:26">
      <c r="Z969169" s="5"/>
    </row>
    <row r="969170" spans="26:26">
      <c r="Z969170" s="5"/>
    </row>
    <row r="969171" spans="26:26">
      <c r="Z969171" s="5"/>
    </row>
    <row r="969172" spans="26:26">
      <c r="Z969172" s="5"/>
    </row>
    <row r="969173" spans="26:26">
      <c r="Z969173" s="5"/>
    </row>
    <row r="969174" spans="26:26">
      <c r="Z969174" s="5"/>
    </row>
    <row r="969175" spans="26:26">
      <c r="Z969175" s="5"/>
    </row>
    <row r="969176" spans="26:26">
      <c r="Z969176" s="5"/>
    </row>
    <row r="969177" spans="26:26">
      <c r="Z969177" s="5"/>
    </row>
    <row r="969178" spans="26:26">
      <c r="Z969178" s="5"/>
    </row>
    <row r="969179" spans="26:26">
      <c r="Z969179" s="5"/>
    </row>
    <row r="969180" spans="26:26">
      <c r="Z969180" s="5"/>
    </row>
    <row r="969181" spans="26:26">
      <c r="Z969181" s="5"/>
    </row>
    <row r="969182" spans="26:26">
      <c r="Z969182" s="5"/>
    </row>
    <row r="969183" spans="26:26">
      <c r="Z969183" s="5"/>
    </row>
    <row r="969184" spans="26:26">
      <c r="Z969184" s="5"/>
    </row>
    <row r="969185" spans="26:26">
      <c r="Z969185" s="5"/>
    </row>
    <row r="969186" spans="26:26">
      <c r="Z969186" s="5"/>
    </row>
    <row r="969187" spans="26:26">
      <c r="Z969187" s="5"/>
    </row>
    <row r="969188" spans="26:26">
      <c r="Z969188" s="5"/>
    </row>
    <row r="969189" spans="26:26">
      <c r="Z969189" s="5"/>
    </row>
    <row r="969190" spans="26:26">
      <c r="Z969190" s="5"/>
    </row>
    <row r="969191" spans="26:26">
      <c r="Z969191" s="5"/>
    </row>
    <row r="969192" spans="26:26">
      <c r="Z969192" s="5"/>
    </row>
    <row r="969193" spans="26:26">
      <c r="Z969193" s="5"/>
    </row>
    <row r="969194" spans="26:26">
      <c r="Z969194" s="5"/>
    </row>
    <row r="969195" spans="26:26">
      <c r="Z969195" s="5"/>
    </row>
    <row r="969196" spans="26:26">
      <c r="Z969196" s="5"/>
    </row>
    <row r="969197" spans="26:26">
      <c r="Z969197" s="5"/>
    </row>
    <row r="969198" spans="26:26">
      <c r="Z969198" s="5"/>
    </row>
    <row r="969199" spans="26:26">
      <c r="Z969199" s="5"/>
    </row>
    <row r="969200" spans="26:26">
      <c r="Z969200" s="5"/>
    </row>
    <row r="969201" spans="26:26">
      <c r="Z969201" s="5"/>
    </row>
    <row r="969202" spans="26:26">
      <c r="Z969202" s="5"/>
    </row>
    <row r="969203" spans="26:26">
      <c r="Z969203" s="5"/>
    </row>
    <row r="969204" spans="26:26">
      <c r="Z969204" s="5"/>
    </row>
    <row r="969205" spans="26:26">
      <c r="Z969205" s="5"/>
    </row>
    <row r="969206" spans="26:26">
      <c r="Z969206" s="5"/>
    </row>
    <row r="969207" spans="26:26">
      <c r="Z969207" s="5"/>
    </row>
    <row r="969208" spans="26:26">
      <c r="Z969208" s="5"/>
    </row>
    <row r="969209" spans="26:26">
      <c r="Z969209" s="5"/>
    </row>
    <row r="969210" spans="26:26">
      <c r="Z969210" s="5"/>
    </row>
    <row r="969211" spans="26:26">
      <c r="Z969211" s="5"/>
    </row>
    <row r="969212" spans="26:26">
      <c r="Z969212" s="5"/>
    </row>
    <row r="969213" spans="26:26">
      <c r="Z969213" s="5"/>
    </row>
    <row r="969214" spans="26:26">
      <c r="Z969214" s="5"/>
    </row>
    <row r="969215" spans="26:26">
      <c r="Z969215" s="5"/>
    </row>
    <row r="969216" spans="26:26">
      <c r="Z969216" s="5"/>
    </row>
    <row r="969217" spans="26:26">
      <c r="Z969217" s="5"/>
    </row>
    <row r="969218" spans="26:26">
      <c r="Z969218" s="5"/>
    </row>
    <row r="969219" spans="26:26">
      <c r="Z969219" s="5"/>
    </row>
    <row r="969220" spans="26:26">
      <c r="Z969220" s="5"/>
    </row>
    <row r="969221" spans="26:26">
      <c r="Z969221" s="5"/>
    </row>
    <row r="969222" spans="26:26">
      <c r="Z969222" s="5"/>
    </row>
    <row r="969223" spans="26:26">
      <c r="Z969223" s="5"/>
    </row>
    <row r="969224" spans="26:26">
      <c r="Z969224" s="5"/>
    </row>
    <row r="969225" spans="26:26">
      <c r="Z969225" s="5"/>
    </row>
    <row r="969226" spans="26:26">
      <c r="Z969226" s="5"/>
    </row>
    <row r="969227" spans="26:26">
      <c r="Z969227" s="5"/>
    </row>
    <row r="969228" spans="26:26">
      <c r="Z969228" s="5"/>
    </row>
    <row r="969229" spans="26:26">
      <c r="Z969229" s="5"/>
    </row>
    <row r="969230" spans="26:26">
      <c r="Z969230" s="5"/>
    </row>
    <row r="969231" spans="26:26">
      <c r="Z969231" s="5"/>
    </row>
    <row r="969232" spans="26:26">
      <c r="Z969232" s="5"/>
    </row>
    <row r="969233" spans="26:26">
      <c r="Z969233" s="5"/>
    </row>
    <row r="969234" spans="26:26">
      <c r="Z969234" s="5"/>
    </row>
    <row r="969235" spans="26:26">
      <c r="Z969235" s="5"/>
    </row>
    <row r="969236" spans="26:26">
      <c r="Z969236" s="5"/>
    </row>
    <row r="969237" spans="26:26">
      <c r="Z969237" s="5"/>
    </row>
    <row r="969238" spans="26:26">
      <c r="Z969238" s="5"/>
    </row>
    <row r="969239" spans="26:26">
      <c r="Z969239" s="5"/>
    </row>
    <row r="969240" spans="26:26">
      <c r="Z969240" s="5"/>
    </row>
    <row r="969241" spans="26:26">
      <c r="Z969241" s="5"/>
    </row>
    <row r="969242" spans="26:26">
      <c r="Z969242" s="5"/>
    </row>
    <row r="969243" spans="26:26">
      <c r="Z969243" s="5"/>
    </row>
    <row r="969244" spans="26:26">
      <c r="Z969244" s="5"/>
    </row>
    <row r="969245" spans="26:26">
      <c r="Z969245" s="5"/>
    </row>
    <row r="969246" spans="26:26">
      <c r="Z969246" s="5"/>
    </row>
    <row r="969247" spans="26:26">
      <c r="Z969247" s="5"/>
    </row>
    <row r="969248" spans="26:26">
      <c r="Z969248" s="5"/>
    </row>
    <row r="969249" spans="26:26">
      <c r="Z969249" s="5"/>
    </row>
    <row r="969250" spans="26:26">
      <c r="Z969250" s="5"/>
    </row>
    <row r="969251" spans="26:26">
      <c r="Z969251" s="5"/>
    </row>
    <row r="969252" spans="26:26">
      <c r="Z969252" s="5"/>
    </row>
    <row r="969253" spans="26:26">
      <c r="Z969253" s="5"/>
    </row>
    <row r="969254" spans="26:26">
      <c r="Z969254" s="5"/>
    </row>
    <row r="969255" spans="26:26">
      <c r="Z969255" s="5"/>
    </row>
    <row r="969256" spans="26:26">
      <c r="Z969256" s="5"/>
    </row>
    <row r="969257" spans="26:26">
      <c r="Z969257" s="5"/>
    </row>
    <row r="969258" spans="26:26">
      <c r="Z969258" s="5"/>
    </row>
    <row r="969259" spans="26:26">
      <c r="Z969259" s="5"/>
    </row>
    <row r="969260" spans="26:26">
      <c r="Z969260" s="5"/>
    </row>
    <row r="969261" spans="26:26">
      <c r="Z969261" s="5"/>
    </row>
    <row r="969262" spans="26:26">
      <c r="Z969262" s="5"/>
    </row>
    <row r="969263" spans="26:26">
      <c r="Z969263" s="5"/>
    </row>
    <row r="969264" spans="26:26">
      <c r="Z969264" s="5"/>
    </row>
    <row r="969265" spans="26:26">
      <c r="Z969265" s="5"/>
    </row>
    <row r="969266" spans="26:26">
      <c r="Z969266" s="5"/>
    </row>
    <row r="969267" spans="26:26">
      <c r="Z969267" s="5"/>
    </row>
    <row r="969268" spans="26:26">
      <c r="Z969268" s="5"/>
    </row>
    <row r="969269" spans="26:26">
      <c r="Z969269" s="5"/>
    </row>
    <row r="969270" spans="26:26">
      <c r="Z969270" s="5"/>
    </row>
    <row r="969271" spans="26:26">
      <c r="Z969271" s="5"/>
    </row>
    <row r="969272" spans="26:26">
      <c r="Z969272" s="5"/>
    </row>
    <row r="969273" spans="26:26">
      <c r="Z969273" s="5"/>
    </row>
    <row r="969274" spans="26:26">
      <c r="Z969274" s="5"/>
    </row>
    <row r="969275" spans="26:26">
      <c r="Z969275" s="5"/>
    </row>
    <row r="969276" spans="26:26">
      <c r="Z969276" s="5"/>
    </row>
    <row r="969277" spans="26:26">
      <c r="Z969277" s="5"/>
    </row>
    <row r="969278" spans="26:26">
      <c r="Z969278" s="5"/>
    </row>
    <row r="969279" spans="26:26">
      <c r="Z969279" s="5"/>
    </row>
    <row r="969280" spans="26:26">
      <c r="Z969280" s="5"/>
    </row>
    <row r="969281" spans="26:26">
      <c r="Z969281" s="5"/>
    </row>
    <row r="969282" spans="26:26">
      <c r="Z969282" s="5"/>
    </row>
    <row r="969283" spans="26:26">
      <c r="Z969283" s="5"/>
    </row>
    <row r="969284" spans="26:26">
      <c r="Z969284" s="5"/>
    </row>
    <row r="969285" spans="26:26">
      <c r="Z969285" s="5"/>
    </row>
    <row r="969286" spans="26:26">
      <c r="Z969286" s="5"/>
    </row>
    <row r="969287" spans="26:26">
      <c r="Z969287" s="5"/>
    </row>
    <row r="969288" spans="26:26">
      <c r="Z969288" s="5"/>
    </row>
    <row r="969289" spans="26:26">
      <c r="Z969289" s="5"/>
    </row>
    <row r="969290" spans="26:26">
      <c r="Z969290" s="5"/>
    </row>
    <row r="969291" spans="26:26">
      <c r="Z969291" s="5"/>
    </row>
    <row r="969292" spans="26:26">
      <c r="Z969292" s="5"/>
    </row>
    <row r="969293" spans="26:26">
      <c r="Z969293" s="5"/>
    </row>
    <row r="969294" spans="26:26">
      <c r="Z969294" s="5"/>
    </row>
    <row r="969295" spans="26:26">
      <c r="Z969295" s="5"/>
    </row>
    <row r="969296" spans="26:26">
      <c r="Z969296" s="5"/>
    </row>
    <row r="969297" spans="26:26">
      <c r="Z969297" s="5"/>
    </row>
    <row r="969298" spans="26:26">
      <c r="Z969298" s="5"/>
    </row>
    <row r="969299" spans="26:26">
      <c r="Z969299" s="5"/>
    </row>
    <row r="969300" spans="26:26">
      <c r="Z969300" s="5"/>
    </row>
    <row r="969301" spans="26:26">
      <c r="Z969301" s="5"/>
    </row>
    <row r="969302" spans="26:26">
      <c r="Z969302" s="5"/>
    </row>
    <row r="969303" spans="26:26">
      <c r="Z969303" s="5"/>
    </row>
    <row r="969304" spans="26:26">
      <c r="Z969304" s="5"/>
    </row>
    <row r="969305" spans="26:26">
      <c r="Z969305" s="5"/>
    </row>
    <row r="969306" spans="26:26">
      <c r="Z969306" s="5"/>
    </row>
    <row r="969307" spans="26:26">
      <c r="Z969307" s="5"/>
    </row>
    <row r="969308" spans="26:26">
      <c r="Z969308" s="5"/>
    </row>
    <row r="969309" spans="26:26">
      <c r="Z969309" s="5"/>
    </row>
    <row r="969310" spans="26:26">
      <c r="Z969310" s="5"/>
    </row>
    <row r="969311" spans="26:26">
      <c r="Z969311" s="5"/>
    </row>
    <row r="969312" spans="26:26">
      <c r="Z969312" s="5"/>
    </row>
    <row r="969313" spans="26:26">
      <c r="Z969313" s="5"/>
    </row>
    <row r="969314" spans="26:26">
      <c r="Z969314" s="5"/>
    </row>
    <row r="969315" spans="26:26">
      <c r="Z969315" s="5"/>
    </row>
    <row r="969316" spans="26:26">
      <c r="Z969316" s="5"/>
    </row>
    <row r="969317" spans="26:26">
      <c r="Z969317" s="5"/>
    </row>
    <row r="969318" spans="26:26">
      <c r="Z969318" s="5"/>
    </row>
    <row r="969319" spans="26:26">
      <c r="Z969319" s="5"/>
    </row>
    <row r="969320" spans="26:26">
      <c r="Z969320" s="5"/>
    </row>
    <row r="969321" spans="26:26">
      <c r="Z969321" s="5"/>
    </row>
    <row r="969322" spans="26:26">
      <c r="Z969322" s="5"/>
    </row>
    <row r="969323" spans="26:26">
      <c r="Z969323" s="5"/>
    </row>
    <row r="969324" spans="26:26">
      <c r="Z969324" s="5"/>
    </row>
    <row r="969325" spans="26:26">
      <c r="Z969325" s="5"/>
    </row>
    <row r="969326" spans="26:26">
      <c r="Z969326" s="5"/>
    </row>
    <row r="969327" spans="26:26">
      <c r="Z969327" s="5"/>
    </row>
    <row r="969328" spans="26:26">
      <c r="Z969328" s="5"/>
    </row>
    <row r="969329" spans="26:26">
      <c r="Z969329" s="5"/>
    </row>
    <row r="969330" spans="26:26">
      <c r="Z969330" s="5"/>
    </row>
    <row r="969331" spans="26:26">
      <c r="Z969331" s="5"/>
    </row>
    <row r="969332" spans="26:26">
      <c r="Z969332" s="5"/>
    </row>
    <row r="969333" spans="26:26">
      <c r="Z969333" s="5"/>
    </row>
    <row r="969334" spans="26:26">
      <c r="Z969334" s="5"/>
    </row>
    <row r="969335" spans="26:26">
      <c r="Z969335" s="5"/>
    </row>
    <row r="969336" spans="26:26">
      <c r="Z969336" s="5"/>
    </row>
    <row r="969337" spans="26:26">
      <c r="Z969337" s="5"/>
    </row>
    <row r="969338" spans="26:26">
      <c r="Z969338" s="5"/>
    </row>
    <row r="969339" spans="26:26">
      <c r="Z969339" s="5"/>
    </row>
    <row r="969340" spans="26:26">
      <c r="Z969340" s="5"/>
    </row>
    <row r="969341" spans="26:26">
      <c r="Z969341" s="5"/>
    </row>
    <row r="969342" spans="26:26">
      <c r="Z969342" s="5"/>
    </row>
    <row r="969343" spans="26:26">
      <c r="Z969343" s="5"/>
    </row>
    <row r="969344" spans="26:26">
      <c r="Z969344" s="5"/>
    </row>
    <row r="969345" spans="26:26">
      <c r="Z969345" s="5"/>
    </row>
    <row r="969346" spans="26:26">
      <c r="Z969346" s="5"/>
    </row>
    <row r="969347" spans="26:26">
      <c r="Z969347" s="5"/>
    </row>
    <row r="969348" spans="26:26">
      <c r="Z969348" s="5"/>
    </row>
    <row r="969349" spans="26:26">
      <c r="Z969349" s="5"/>
    </row>
    <row r="969350" spans="26:26">
      <c r="Z969350" s="5"/>
    </row>
    <row r="969351" spans="26:26">
      <c r="Z969351" s="5"/>
    </row>
    <row r="969352" spans="26:26">
      <c r="Z969352" s="5"/>
    </row>
    <row r="969353" spans="26:26">
      <c r="Z969353" s="5"/>
    </row>
    <row r="969354" spans="26:26">
      <c r="Z969354" s="5"/>
    </row>
    <row r="969355" spans="26:26">
      <c r="Z969355" s="5"/>
    </row>
    <row r="969356" spans="26:26">
      <c r="Z969356" s="5"/>
    </row>
    <row r="969357" spans="26:26">
      <c r="Z969357" s="5"/>
    </row>
    <row r="969358" spans="26:26">
      <c r="Z969358" s="5"/>
    </row>
    <row r="969359" spans="26:26">
      <c r="Z969359" s="5"/>
    </row>
    <row r="969360" spans="26:26">
      <c r="Z969360" s="5"/>
    </row>
    <row r="969361" spans="26:26">
      <c r="Z969361" s="5"/>
    </row>
    <row r="969362" spans="26:26">
      <c r="Z969362" s="5"/>
    </row>
    <row r="969363" spans="26:26">
      <c r="Z969363" s="5"/>
    </row>
    <row r="969364" spans="26:26">
      <c r="Z969364" s="5"/>
    </row>
    <row r="969365" spans="26:26">
      <c r="Z969365" s="5"/>
    </row>
    <row r="969366" spans="26:26">
      <c r="Z969366" s="5"/>
    </row>
    <row r="969367" spans="26:26">
      <c r="Z969367" s="5"/>
    </row>
    <row r="969368" spans="26:26">
      <c r="Z969368" s="5"/>
    </row>
    <row r="969369" spans="26:26">
      <c r="Z969369" s="5"/>
    </row>
    <row r="969370" spans="26:26">
      <c r="Z969370" s="5"/>
    </row>
    <row r="969371" spans="26:26">
      <c r="Z969371" s="5"/>
    </row>
    <row r="969372" spans="26:26">
      <c r="Z969372" s="5"/>
    </row>
    <row r="969373" spans="26:26">
      <c r="Z969373" s="5"/>
    </row>
    <row r="969374" spans="26:26">
      <c r="Z969374" s="5"/>
    </row>
    <row r="969375" spans="26:26">
      <c r="Z969375" s="5"/>
    </row>
    <row r="969376" spans="26:26">
      <c r="Z969376" s="5"/>
    </row>
    <row r="969377" spans="26:26">
      <c r="Z969377" s="5"/>
    </row>
    <row r="969378" spans="26:26">
      <c r="Z969378" s="5"/>
    </row>
    <row r="969379" spans="26:26">
      <c r="Z969379" s="5"/>
    </row>
    <row r="969380" spans="26:26">
      <c r="Z969380" s="5"/>
    </row>
    <row r="969381" spans="26:26">
      <c r="Z969381" s="5"/>
    </row>
    <row r="969382" spans="26:26">
      <c r="Z969382" s="5"/>
    </row>
    <row r="969383" spans="26:26">
      <c r="Z969383" s="5"/>
    </row>
    <row r="969384" spans="26:26">
      <c r="Z969384" s="5"/>
    </row>
    <row r="969385" spans="26:26">
      <c r="Z969385" s="5"/>
    </row>
    <row r="969386" spans="26:26">
      <c r="Z969386" s="5"/>
    </row>
    <row r="969387" spans="26:26">
      <c r="Z969387" s="5"/>
    </row>
    <row r="969388" spans="26:26">
      <c r="Z969388" s="5"/>
    </row>
    <row r="969389" spans="26:26">
      <c r="Z969389" s="5"/>
    </row>
    <row r="969390" spans="26:26">
      <c r="Z969390" s="5"/>
    </row>
    <row r="969391" spans="26:26">
      <c r="Z969391" s="5"/>
    </row>
    <row r="969392" spans="26:26">
      <c r="Z969392" s="5"/>
    </row>
    <row r="969393" spans="26:26">
      <c r="Z969393" s="5"/>
    </row>
    <row r="969394" spans="26:26">
      <c r="Z969394" s="5"/>
    </row>
    <row r="969395" spans="26:26">
      <c r="Z969395" s="5"/>
    </row>
    <row r="969396" spans="26:26">
      <c r="Z969396" s="5"/>
    </row>
    <row r="969397" spans="26:26">
      <c r="Z969397" s="5"/>
    </row>
    <row r="969398" spans="26:26">
      <c r="Z969398" s="5"/>
    </row>
    <row r="969399" spans="26:26">
      <c r="Z969399" s="5"/>
    </row>
    <row r="969400" spans="26:26">
      <c r="Z969400" s="5"/>
    </row>
    <row r="969401" spans="26:26">
      <c r="Z969401" s="5"/>
    </row>
    <row r="969402" spans="26:26">
      <c r="Z969402" s="5"/>
    </row>
    <row r="969403" spans="26:26">
      <c r="Z969403" s="5"/>
    </row>
    <row r="969404" spans="26:26">
      <c r="Z969404" s="5"/>
    </row>
    <row r="969405" spans="26:26">
      <c r="Z969405" s="5"/>
    </row>
    <row r="969406" spans="26:26">
      <c r="Z969406" s="5"/>
    </row>
    <row r="969407" spans="26:26">
      <c r="Z969407" s="5"/>
    </row>
    <row r="969408" spans="26:26">
      <c r="Z969408" s="5"/>
    </row>
    <row r="969409" spans="26:26">
      <c r="Z969409" s="5"/>
    </row>
    <row r="969410" spans="26:26">
      <c r="Z969410" s="5"/>
    </row>
    <row r="969411" spans="26:26">
      <c r="Z969411" s="5"/>
    </row>
    <row r="969412" spans="26:26">
      <c r="Z969412" s="5"/>
    </row>
    <row r="969413" spans="26:26">
      <c r="Z969413" s="5"/>
    </row>
    <row r="969414" spans="26:26">
      <c r="Z969414" s="5"/>
    </row>
    <row r="969415" spans="26:26">
      <c r="Z969415" s="5"/>
    </row>
    <row r="969416" spans="26:26">
      <c r="Z969416" s="5"/>
    </row>
    <row r="969417" spans="26:26">
      <c r="Z969417" s="5"/>
    </row>
    <row r="969418" spans="26:26">
      <c r="Z969418" s="5"/>
    </row>
    <row r="969419" spans="26:26">
      <c r="Z969419" s="5"/>
    </row>
    <row r="969420" spans="26:26">
      <c r="Z969420" s="5"/>
    </row>
    <row r="969421" spans="26:26">
      <c r="Z969421" s="5"/>
    </row>
    <row r="969422" spans="26:26">
      <c r="Z969422" s="5"/>
    </row>
    <row r="969423" spans="26:26">
      <c r="Z969423" s="5"/>
    </row>
    <row r="969424" spans="26:26">
      <c r="Z969424" s="5"/>
    </row>
    <row r="969425" spans="26:26">
      <c r="Z969425" s="5"/>
    </row>
    <row r="969426" spans="26:26">
      <c r="Z969426" s="5"/>
    </row>
    <row r="969427" spans="26:26">
      <c r="Z969427" s="5"/>
    </row>
    <row r="969428" spans="26:26">
      <c r="Z969428" s="5"/>
    </row>
    <row r="969429" spans="26:26">
      <c r="Z969429" s="5"/>
    </row>
    <row r="969430" spans="26:26">
      <c r="Z969430" s="5"/>
    </row>
    <row r="969431" spans="26:26">
      <c r="Z969431" s="5"/>
    </row>
    <row r="969432" spans="26:26">
      <c r="Z969432" s="5"/>
    </row>
    <row r="969433" spans="26:26">
      <c r="Z969433" s="5"/>
    </row>
    <row r="969434" spans="26:26">
      <c r="Z969434" s="5"/>
    </row>
    <row r="969435" spans="26:26">
      <c r="Z969435" s="5"/>
    </row>
    <row r="969436" spans="26:26">
      <c r="Z969436" s="5"/>
    </row>
    <row r="969437" spans="26:26">
      <c r="Z969437" s="5"/>
    </row>
    <row r="969438" spans="26:26">
      <c r="Z969438" s="5"/>
    </row>
    <row r="969439" spans="26:26">
      <c r="Z969439" s="5"/>
    </row>
    <row r="969440" spans="26:26">
      <c r="Z969440" s="5"/>
    </row>
    <row r="969441" spans="26:26">
      <c r="Z969441" s="5"/>
    </row>
    <row r="969442" spans="26:26">
      <c r="Z969442" s="5"/>
    </row>
    <row r="969443" spans="26:26">
      <c r="Z969443" s="5"/>
    </row>
    <row r="969444" spans="26:26">
      <c r="Z969444" s="5"/>
    </row>
    <row r="969445" spans="26:26">
      <c r="Z969445" s="5"/>
    </row>
    <row r="969446" spans="26:26">
      <c r="Z969446" s="5"/>
    </row>
    <row r="969447" spans="26:26">
      <c r="Z969447" s="5"/>
    </row>
    <row r="969448" spans="26:26">
      <c r="Z969448" s="5"/>
    </row>
    <row r="969449" spans="26:26">
      <c r="Z969449" s="5"/>
    </row>
    <row r="969450" spans="26:26">
      <c r="Z969450" s="5"/>
    </row>
    <row r="969451" spans="26:26">
      <c r="Z969451" s="5"/>
    </row>
    <row r="969452" spans="26:26">
      <c r="Z969452" s="5"/>
    </row>
    <row r="969453" spans="26:26">
      <c r="Z969453" s="5"/>
    </row>
    <row r="969454" spans="26:26">
      <c r="Z969454" s="5"/>
    </row>
    <row r="969455" spans="26:26">
      <c r="Z969455" s="5"/>
    </row>
    <row r="969456" spans="26:26">
      <c r="Z969456" s="5"/>
    </row>
    <row r="969457" spans="26:26">
      <c r="Z969457" s="5"/>
    </row>
    <row r="969458" spans="26:26">
      <c r="Z969458" s="5"/>
    </row>
    <row r="969459" spans="26:26">
      <c r="Z969459" s="5"/>
    </row>
    <row r="969460" spans="26:26">
      <c r="Z969460" s="5"/>
    </row>
    <row r="969461" spans="26:26">
      <c r="Z969461" s="5"/>
    </row>
    <row r="969462" spans="26:26">
      <c r="Z969462" s="5"/>
    </row>
    <row r="969463" spans="26:26">
      <c r="Z969463" s="5"/>
    </row>
    <row r="969464" spans="26:26">
      <c r="Z969464" s="5"/>
    </row>
    <row r="969465" spans="26:26">
      <c r="Z969465" s="5"/>
    </row>
    <row r="969466" spans="26:26">
      <c r="Z969466" s="5"/>
    </row>
    <row r="969467" spans="26:26">
      <c r="Z969467" s="5"/>
    </row>
    <row r="969468" spans="26:26">
      <c r="Z969468" s="5"/>
    </row>
    <row r="969469" spans="26:26">
      <c r="Z969469" s="5"/>
    </row>
    <row r="969470" spans="26:26">
      <c r="Z969470" s="5"/>
    </row>
    <row r="969471" spans="26:26">
      <c r="Z969471" s="5"/>
    </row>
    <row r="969472" spans="26:26">
      <c r="Z969472" s="5"/>
    </row>
    <row r="969473" spans="26:26">
      <c r="Z969473" s="5"/>
    </row>
    <row r="969474" spans="26:26">
      <c r="Z969474" s="5"/>
    </row>
    <row r="969475" spans="26:26">
      <c r="Z969475" s="5"/>
    </row>
    <row r="969476" spans="26:26">
      <c r="Z969476" s="5"/>
    </row>
    <row r="969477" spans="26:26">
      <c r="Z969477" s="5"/>
    </row>
    <row r="969478" spans="26:26">
      <c r="Z969478" s="5"/>
    </row>
    <row r="969479" spans="26:26">
      <c r="Z969479" s="5"/>
    </row>
    <row r="969480" spans="26:26">
      <c r="Z969480" s="5"/>
    </row>
    <row r="969481" spans="26:26">
      <c r="Z969481" s="5"/>
    </row>
    <row r="969482" spans="26:26">
      <c r="Z969482" s="5"/>
    </row>
    <row r="969483" spans="26:26">
      <c r="Z969483" s="5"/>
    </row>
    <row r="969484" spans="26:26">
      <c r="Z969484" s="5"/>
    </row>
    <row r="969485" spans="26:26">
      <c r="Z969485" s="5"/>
    </row>
    <row r="969486" spans="26:26">
      <c r="Z969486" s="5"/>
    </row>
    <row r="969487" spans="26:26">
      <c r="Z969487" s="5"/>
    </row>
    <row r="969488" spans="26:26">
      <c r="Z969488" s="5"/>
    </row>
    <row r="969489" spans="26:26">
      <c r="Z969489" s="5"/>
    </row>
    <row r="969490" spans="26:26">
      <c r="Z969490" s="5"/>
    </row>
    <row r="969491" spans="26:26">
      <c r="Z969491" s="5"/>
    </row>
    <row r="969492" spans="26:26">
      <c r="Z969492" s="5"/>
    </row>
    <row r="969493" spans="26:26">
      <c r="Z969493" s="5"/>
    </row>
    <row r="969494" spans="26:26">
      <c r="Z969494" s="5"/>
    </row>
    <row r="969495" spans="26:26">
      <c r="Z969495" s="5"/>
    </row>
    <row r="969496" spans="26:26">
      <c r="Z969496" s="5"/>
    </row>
    <row r="969497" spans="26:26">
      <c r="Z969497" s="5"/>
    </row>
    <row r="969498" spans="26:26">
      <c r="Z969498" s="5"/>
    </row>
    <row r="969499" spans="26:26">
      <c r="Z969499" s="5"/>
    </row>
    <row r="969500" spans="26:26">
      <c r="Z969500" s="5"/>
    </row>
    <row r="969501" spans="26:26">
      <c r="Z969501" s="5"/>
    </row>
    <row r="969502" spans="26:26">
      <c r="Z969502" s="5"/>
    </row>
    <row r="969503" spans="26:26">
      <c r="Z969503" s="5"/>
    </row>
    <row r="969504" spans="26:26">
      <c r="Z969504" s="5"/>
    </row>
    <row r="969505" spans="26:26">
      <c r="Z969505" s="5"/>
    </row>
    <row r="969506" spans="26:26">
      <c r="Z969506" s="5"/>
    </row>
    <row r="969507" spans="26:26">
      <c r="Z969507" s="5"/>
    </row>
    <row r="969508" spans="26:26">
      <c r="Z969508" s="5"/>
    </row>
    <row r="969509" spans="26:26">
      <c r="Z969509" s="5"/>
    </row>
    <row r="969510" spans="26:26">
      <c r="Z969510" s="5"/>
    </row>
    <row r="969511" spans="26:26">
      <c r="Z969511" s="5"/>
    </row>
    <row r="969512" spans="26:26">
      <c r="Z969512" s="5"/>
    </row>
    <row r="969513" spans="26:26">
      <c r="Z969513" s="5"/>
    </row>
    <row r="969514" spans="26:26">
      <c r="Z969514" s="5"/>
    </row>
    <row r="969515" spans="26:26">
      <c r="Z969515" s="5"/>
    </row>
    <row r="969516" spans="26:26">
      <c r="Z969516" s="5"/>
    </row>
    <row r="969517" spans="26:26">
      <c r="Z969517" s="5"/>
    </row>
    <row r="969518" spans="26:26">
      <c r="Z969518" s="5"/>
    </row>
    <row r="969519" spans="26:26">
      <c r="Z969519" s="5"/>
    </row>
    <row r="969520" spans="26:26">
      <c r="Z969520" s="5"/>
    </row>
    <row r="969521" spans="26:26">
      <c r="Z969521" s="5"/>
    </row>
    <row r="969522" spans="26:26">
      <c r="Z969522" s="5"/>
    </row>
    <row r="969523" spans="26:26">
      <c r="Z969523" s="5"/>
    </row>
    <row r="969524" spans="26:26">
      <c r="Z969524" s="5"/>
    </row>
    <row r="969525" spans="26:26">
      <c r="Z969525" s="5"/>
    </row>
    <row r="969526" spans="26:26">
      <c r="Z969526" s="5"/>
    </row>
    <row r="969527" spans="26:26">
      <c r="Z969527" s="5"/>
    </row>
    <row r="969528" spans="26:26">
      <c r="Z969528" s="5"/>
    </row>
    <row r="969529" spans="26:26">
      <c r="Z969529" s="5"/>
    </row>
    <row r="969530" spans="26:26">
      <c r="Z969530" s="5"/>
    </row>
    <row r="969531" spans="26:26">
      <c r="Z969531" s="5"/>
    </row>
    <row r="969532" spans="26:26">
      <c r="Z969532" s="5"/>
    </row>
    <row r="969533" spans="26:26">
      <c r="Z969533" s="5"/>
    </row>
    <row r="969534" spans="26:26">
      <c r="Z969534" s="5"/>
    </row>
    <row r="969535" spans="26:26">
      <c r="Z969535" s="5"/>
    </row>
    <row r="969536" spans="26:26">
      <c r="Z969536" s="5"/>
    </row>
    <row r="969537" spans="26:26">
      <c r="Z969537" s="5"/>
    </row>
    <row r="969538" spans="26:26">
      <c r="Z969538" s="5"/>
    </row>
    <row r="969539" spans="26:26">
      <c r="Z969539" s="5"/>
    </row>
    <row r="969540" spans="26:26">
      <c r="Z969540" s="5"/>
    </row>
    <row r="969541" spans="26:26">
      <c r="Z969541" s="5"/>
    </row>
    <row r="969542" spans="26:26">
      <c r="Z969542" s="5"/>
    </row>
    <row r="969543" spans="26:26">
      <c r="Z969543" s="5"/>
    </row>
    <row r="969544" spans="26:26">
      <c r="Z969544" s="5"/>
    </row>
    <row r="969545" spans="26:26">
      <c r="Z969545" s="5"/>
    </row>
    <row r="969546" spans="26:26">
      <c r="Z969546" s="5"/>
    </row>
    <row r="969547" spans="26:26">
      <c r="Z969547" s="5"/>
    </row>
    <row r="969548" spans="26:26">
      <c r="Z969548" s="5"/>
    </row>
    <row r="969549" spans="26:26">
      <c r="Z969549" s="5"/>
    </row>
    <row r="969550" spans="26:26">
      <c r="Z969550" s="5"/>
    </row>
    <row r="969551" spans="26:26">
      <c r="Z969551" s="5"/>
    </row>
    <row r="969552" spans="26:26">
      <c r="Z969552" s="5"/>
    </row>
    <row r="969553" spans="26:26">
      <c r="Z969553" s="5"/>
    </row>
    <row r="969554" spans="26:26">
      <c r="Z969554" s="5"/>
    </row>
    <row r="969555" spans="26:26">
      <c r="Z969555" s="5"/>
    </row>
    <row r="969556" spans="26:26">
      <c r="Z969556" s="5"/>
    </row>
    <row r="969557" spans="26:26">
      <c r="Z969557" s="5"/>
    </row>
    <row r="969558" spans="26:26">
      <c r="Z969558" s="5"/>
    </row>
    <row r="969559" spans="26:26">
      <c r="Z969559" s="5"/>
    </row>
    <row r="969560" spans="26:26">
      <c r="Z969560" s="5"/>
    </row>
    <row r="969561" spans="26:26">
      <c r="Z969561" s="5"/>
    </row>
    <row r="969562" spans="26:26">
      <c r="Z969562" s="5"/>
    </row>
    <row r="969563" spans="26:26">
      <c r="Z969563" s="5"/>
    </row>
    <row r="969564" spans="26:26">
      <c r="Z969564" s="5"/>
    </row>
    <row r="969565" spans="26:26">
      <c r="Z969565" s="5"/>
    </row>
    <row r="969566" spans="26:26">
      <c r="Z969566" s="5"/>
    </row>
    <row r="969567" spans="26:26">
      <c r="Z969567" s="5"/>
    </row>
    <row r="969568" spans="26:26">
      <c r="Z969568" s="5"/>
    </row>
    <row r="969569" spans="26:26">
      <c r="Z969569" s="5"/>
    </row>
    <row r="969570" spans="26:26">
      <c r="Z969570" s="5"/>
    </row>
    <row r="969571" spans="26:26">
      <c r="Z969571" s="5"/>
    </row>
    <row r="969572" spans="26:26">
      <c r="Z969572" s="5"/>
    </row>
    <row r="969573" spans="26:26">
      <c r="Z969573" s="5"/>
    </row>
    <row r="969574" spans="26:26">
      <c r="Z969574" s="5"/>
    </row>
    <row r="969575" spans="26:26">
      <c r="Z969575" s="5"/>
    </row>
    <row r="969576" spans="26:26">
      <c r="Z969576" s="5"/>
    </row>
    <row r="969577" spans="26:26">
      <c r="Z969577" s="5"/>
    </row>
    <row r="969578" spans="26:26">
      <c r="Z969578" s="5"/>
    </row>
    <row r="969579" spans="26:26">
      <c r="Z969579" s="5"/>
    </row>
    <row r="969580" spans="26:26">
      <c r="Z969580" s="5"/>
    </row>
    <row r="969581" spans="26:26">
      <c r="Z969581" s="5"/>
    </row>
    <row r="969582" spans="26:26">
      <c r="Z969582" s="5"/>
    </row>
    <row r="969583" spans="26:26">
      <c r="Z969583" s="5"/>
    </row>
    <row r="969584" spans="26:26">
      <c r="Z969584" s="5"/>
    </row>
    <row r="969585" spans="26:26">
      <c r="Z969585" s="5"/>
    </row>
    <row r="969586" spans="26:26">
      <c r="Z969586" s="5"/>
    </row>
    <row r="969587" spans="26:26">
      <c r="Z969587" s="5"/>
    </row>
    <row r="969588" spans="26:26">
      <c r="Z969588" s="5"/>
    </row>
    <row r="969589" spans="26:26">
      <c r="Z969589" s="5"/>
    </row>
    <row r="969590" spans="26:26">
      <c r="Z969590" s="5"/>
    </row>
    <row r="969591" spans="26:26">
      <c r="Z969591" s="5"/>
    </row>
    <row r="969592" spans="26:26">
      <c r="Z969592" s="5"/>
    </row>
    <row r="969593" spans="26:26">
      <c r="Z969593" s="5"/>
    </row>
    <row r="969594" spans="26:26">
      <c r="Z969594" s="5"/>
    </row>
    <row r="969595" spans="26:26">
      <c r="Z969595" s="5"/>
    </row>
    <row r="969596" spans="26:26">
      <c r="Z969596" s="5"/>
    </row>
    <row r="969597" spans="26:26">
      <c r="Z969597" s="5"/>
    </row>
    <row r="969598" spans="26:26">
      <c r="Z969598" s="5"/>
    </row>
    <row r="969599" spans="26:26">
      <c r="Z969599" s="5"/>
    </row>
    <row r="969600" spans="26:26">
      <c r="Z969600" s="5"/>
    </row>
    <row r="969601" spans="26:26">
      <c r="Z969601" s="5"/>
    </row>
    <row r="969602" spans="26:26">
      <c r="Z969602" s="5"/>
    </row>
    <row r="969603" spans="26:26">
      <c r="Z969603" s="5"/>
    </row>
    <row r="969604" spans="26:26">
      <c r="Z969604" s="5"/>
    </row>
    <row r="969605" spans="26:26">
      <c r="Z969605" s="5"/>
    </row>
    <row r="969606" spans="26:26">
      <c r="Z969606" s="5"/>
    </row>
    <row r="969607" spans="26:26">
      <c r="Z969607" s="5"/>
    </row>
    <row r="969608" spans="26:26">
      <c r="Z969608" s="5"/>
    </row>
    <row r="969609" spans="26:26">
      <c r="Z969609" s="5"/>
    </row>
    <row r="969610" spans="26:26">
      <c r="Z969610" s="5"/>
    </row>
    <row r="969611" spans="26:26">
      <c r="Z969611" s="5"/>
    </row>
    <row r="969612" spans="26:26">
      <c r="Z969612" s="5"/>
    </row>
    <row r="969613" spans="26:26">
      <c r="Z969613" s="5"/>
    </row>
    <row r="969614" spans="26:26">
      <c r="Z969614" s="5"/>
    </row>
    <row r="969615" spans="26:26">
      <c r="Z969615" s="5"/>
    </row>
    <row r="969616" spans="26:26">
      <c r="Z969616" s="5"/>
    </row>
    <row r="969617" spans="26:26">
      <c r="Z969617" s="5"/>
    </row>
    <row r="969618" spans="26:26">
      <c r="Z969618" s="5"/>
    </row>
    <row r="969619" spans="26:26">
      <c r="Z969619" s="5"/>
    </row>
    <row r="969620" spans="26:26">
      <c r="Z969620" s="5"/>
    </row>
    <row r="969621" spans="26:26">
      <c r="Z969621" s="5"/>
    </row>
    <row r="969622" spans="26:26">
      <c r="Z969622" s="5"/>
    </row>
    <row r="969623" spans="26:26">
      <c r="Z969623" s="5"/>
    </row>
    <row r="969624" spans="26:26">
      <c r="Z969624" s="5"/>
    </row>
    <row r="969625" spans="26:26">
      <c r="Z969625" s="5"/>
    </row>
    <row r="969626" spans="26:26">
      <c r="Z969626" s="5"/>
    </row>
    <row r="969627" spans="26:26">
      <c r="Z969627" s="5"/>
    </row>
    <row r="969628" spans="26:26">
      <c r="Z969628" s="5"/>
    </row>
    <row r="969629" spans="26:26">
      <c r="Z969629" s="5"/>
    </row>
    <row r="969630" spans="26:26">
      <c r="Z969630" s="5"/>
    </row>
    <row r="969631" spans="26:26">
      <c r="Z969631" s="5"/>
    </row>
    <row r="969632" spans="26:26">
      <c r="Z969632" s="5"/>
    </row>
    <row r="969633" spans="26:26">
      <c r="Z969633" s="5"/>
    </row>
    <row r="969634" spans="26:26">
      <c r="Z969634" s="5"/>
    </row>
    <row r="969635" spans="26:26">
      <c r="Z969635" s="5"/>
    </row>
    <row r="969636" spans="26:26">
      <c r="Z969636" s="5"/>
    </row>
    <row r="969637" spans="26:26">
      <c r="Z969637" s="5"/>
    </row>
    <row r="969638" spans="26:26">
      <c r="Z969638" s="5"/>
    </row>
    <row r="969639" spans="26:26">
      <c r="Z969639" s="5"/>
    </row>
    <row r="969640" spans="26:26">
      <c r="Z969640" s="5"/>
    </row>
    <row r="969641" spans="26:26">
      <c r="Z969641" s="5"/>
    </row>
    <row r="969642" spans="26:26">
      <c r="Z969642" s="5"/>
    </row>
    <row r="969643" spans="26:26">
      <c r="Z969643" s="5"/>
    </row>
    <row r="969644" spans="26:26">
      <c r="Z969644" s="5"/>
    </row>
    <row r="969645" spans="26:26">
      <c r="Z969645" s="5"/>
    </row>
    <row r="969646" spans="26:26">
      <c r="Z969646" s="5"/>
    </row>
    <row r="969647" spans="26:26">
      <c r="Z969647" s="5"/>
    </row>
    <row r="969648" spans="26:26">
      <c r="Z969648" s="5"/>
    </row>
    <row r="969649" spans="26:26">
      <c r="Z969649" s="5"/>
    </row>
    <row r="969650" spans="26:26">
      <c r="Z969650" s="5"/>
    </row>
    <row r="969651" spans="26:26">
      <c r="Z969651" s="5"/>
    </row>
    <row r="969652" spans="26:26">
      <c r="Z969652" s="5"/>
    </row>
    <row r="969653" spans="26:26">
      <c r="Z969653" s="5"/>
    </row>
    <row r="969654" spans="26:26">
      <c r="Z969654" s="5"/>
    </row>
    <row r="969655" spans="26:26">
      <c r="Z969655" s="5"/>
    </row>
    <row r="969656" spans="26:26">
      <c r="Z969656" s="5"/>
    </row>
    <row r="969657" spans="26:26">
      <c r="Z969657" s="5"/>
    </row>
    <row r="969658" spans="26:26">
      <c r="Z969658" s="5"/>
    </row>
    <row r="969659" spans="26:26">
      <c r="Z969659" s="5"/>
    </row>
    <row r="969660" spans="26:26">
      <c r="Z969660" s="5"/>
    </row>
    <row r="969661" spans="26:26">
      <c r="Z969661" s="5"/>
    </row>
    <row r="969662" spans="26:26">
      <c r="Z969662" s="5"/>
    </row>
    <row r="969663" spans="26:26">
      <c r="Z969663" s="5"/>
    </row>
    <row r="969664" spans="26:26">
      <c r="Z969664" s="5"/>
    </row>
    <row r="969665" spans="26:26">
      <c r="Z969665" s="5"/>
    </row>
    <row r="969666" spans="26:26">
      <c r="Z969666" s="5"/>
    </row>
    <row r="969667" spans="26:26">
      <c r="Z969667" s="5"/>
    </row>
    <row r="969668" spans="26:26">
      <c r="Z969668" s="5"/>
    </row>
    <row r="969669" spans="26:26">
      <c r="Z969669" s="5"/>
    </row>
    <row r="969670" spans="26:26">
      <c r="Z969670" s="5"/>
    </row>
    <row r="969671" spans="26:26">
      <c r="Z969671" s="5"/>
    </row>
    <row r="969672" spans="26:26">
      <c r="Z969672" s="5"/>
    </row>
    <row r="969673" spans="26:26">
      <c r="Z969673" s="5"/>
    </row>
    <row r="969674" spans="26:26">
      <c r="Z969674" s="5"/>
    </row>
    <row r="969675" spans="26:26">
      <c r="Z969675" s="5"/>
    </row>
    <row r="969676" spans="26:26">
      <c r="Z969676" s="5"/>
    </row>
    <row r="969677" spans="26:26">
      <c r="Z969677" s="5"/>
    </row>
    <row r="969678" spans="26:26">
      <c r="Z969678" s="5"/>
    </row>
    <row r="969679" spans="26:26">
      <c r="Z969679" s="5"/>
    </row>
    <row r="969680" spans="26:26">
      <c r="Z969680" s="5"/>
    </row>
    <row r="969681" spans="26:26">
      <c r="Z969681" s="5"/>
    </row>
    <row r="969682" spans="26:26">
      <c r="Z969682" s="5"/>
    </row>
    <row r="969683" spans="26:26">
      <c r="Z969683" s="5"/>
    </row>
    <row r="969684" spans="26:26">
      <c r="Z969684" s="5"/>
    </row>
    <row r="969685" spans="26:26">
      <c r="Z969685" s="5"/>
    </row>
    <row r="969686" spans="26:26">
      <c r="Z969686" s="5"/>
    </row>
    <row r="969687" spans="26:26">
      <c r="Z969687" s="5"/>
    </row>
    <row r="969688" spans="26:26">
      <c r="Z969688" s="5"/>
    </row>
    <row r="969689" spans="26:26">
      <c r="Z969689" s="5"/>
    </row>
    <row r="969690" spans="26:26">
      <c r="Z969690" s="5"/>
    </row>
    <row r="969691" spans="26:26">
      <c r="Z969691" s="5"/>
    </row>
    <row r="969692" spans="26:26">
      <c r="Z969692" s="5"/>
    </row>
    <row r="969693" spans="26:26">
      <c r="Z969693" s="5"/>
    </row>
    <row r="969694" spans="26:26">
      <c r="Z969694" s="5"/>
    </row>
    <row r="969695" spans="26:26">
      <c r="Z969695" s="5"/>
    </row>
    <row r="969696" spans="26:26">
      <c r="Z969696" s="5"/>
    </row>
    <row r="969697" spans="26:26">
      <c r="Z969697" s="5"/>
    </row>
    <row r="969698" spans="26:26">
      <c r="Z969698" s="5"/>
    </row>
    <row r="969699" spans="26:26">
      <c r="Z969699" s="5"/>
    </row>
    <row r="969700" spans="26:26">
      <c r="Z969700" s="5"/>
    </row>
    <row r="969701" spans="26:26">
      <c r="Z969701" s="5"/>
    </row>
    <row r="969702" spans="26:26">
      <c r="Z969702" s="5"/>
    </row>
    <row r="969703" spans="26:26">
      <c r="Z969703" s="5"/>
    </row>
    <row r="969704" spans="26:26">
      <c r="Z969704" s="5"/>
    </row>
    <row r="969705" spans="26:26">
      <c r="Z969705" s="5"/>
    </row>
    <row r="969706" spans="26:26">
      <c r="Z969706" s="5"/>
    </row>
    <row r="969707" spans="26:26">
      <c r="Z969707" s="5"/>
    </row>
    <row r="969708" spans="26:26">
      <c r="Z969708" s="5"/>
    </row>
    <row r="969709" spans="26:26">
      <c r="Z969709" s="5"/>
    </row>
    <row r="969710" spans="26:26">
      <c r="Z969710" s="5"/>
    </row>
    <row r="969711" spans="26:26">
      <c r="Z969711" s="5"/>
    </row>
    <row r="969712" spans="26:26">
      <c r="Z969712" s="5"/>
    </row>
    <row r="969713" spans="26:26">
      <c r="Z969713" s="5"/>
    </row>
    <row r="969714" spans="26:26">
      <c r="Z969714" s="5"/>
    </row>
    <row r="969715" spans="26:26">
      <c r="Z969715" s="5"/>
    </row>
    <row r="969716" spans="26:26">
      <c r="Z969716" s="5"/>
    </row>
    <row r="969717" spans="26:26">
      <c r="Z969717" s="5"/>
    </row>
    <row r="969718" spans="26:26">
      <c r="Z969718" s="5"/>
    </row>
    <row r="969719" spans="26:26">
      <c r="Z969719" s="5"/>
    </row>
    <row r="969720" spans="26:26">
      <c r="Z969720" s="5"/>
    </row>
    <row r="969721" spans="26:26">
      <c r="Z969721" s="5"/>
    </row>
    <row r="969722" spans="26:26">
      <c r="Z969722" s="5"/>
    </row>
    <row r="969723" spans="26:26">
      <c r="Z969723" s="5"/>
    </row>
    <row r="969724" spans="26:26">
      <c r="Z969724" s="5"/>
    </row>
    <row r="969725" spans="26:26">
      <c r="Z969725" s="5"/>
    </row>
    <row r="969726" spans="26:26">
      <c r="Z969726" s="5"/>
    </row>
    <row r="969727" spans="26:26">
      <c r="Z969727" s="5"/>
    </row>
    <row r="969728" spans="26:26">
      <c r="Z969728" s="5"/>
    </row>
    <row r="969729" spans="26:26">
      <c r="Z969729" s="5"/>
    </row>
    <row r="969730" spans="26:26">
      <c r="Z969730" s="5"/>
    </row>
    <row r="969731" spans="26:26">
      <c r="Z969731" s="5"/>
    </row>
    <row r="969732" spans="26:26">
      <c r="Z969732" s="5"/>
    </row>
    <row r="969733" spans="26:26">
      <c r="Z969733" s="5"/>
    </row>
    <row r="969734" spans="26:26">
      <c r="Z969734" s="5"/>
    </row>
    <row r="969735" spans="26:26">
      <c r="Z969735" s="5"/>
    </row>
    <row r="969736" spans="26:26">
      <c r="Z969736" s="5"/>
    </row>
    <row r="969737" spans="26:26">
      <c r="Z969737" s="5"/>
    </row>
    <row r="969738" spans="26:26">
      <c r="Z969738" s="5"/>
    </row>
    <row r="969739" spans="26:26">
      <c r="Z969739" s="5"/>
    </row>
    <row r="969740" spans="26:26">
      <c r="Z969740" s="5"/>
    </row>
    <row r="969741" spans="26:26">
      <c r="Z969741" s="5"/>
    </row>
    <row r="969742" spans="26:26">
      <c r="Z969742" s="5"/>
    </row>
    <row r="969743" spans="26:26">
      <c r="Z969743" s="5"/>
    </row>
    <row r="969744" spans="26:26">
      <c r="Z969744" s="5"/>
    </row>
    <row r="969745" spans="26:26">
      <c r="Z969745" s="5"/>
    </row>
    <row r="969746" spans="26:26">
      <c r="Z969746" s="5"/>
    </row>
    <row r="969747" spans="26:26">
      <c r="Z969747" s="5"/>
    </row>
    <row r="969748" spans="26:26">
      <c r="Z969748" s="5"/>
    </row>
    <row r="969749" spans="26:26">
      <c r="Z969749" s="5"/>
    </row>
    <row r="969750" spans="26:26">
      <c r="Z969750" s="5"/>
    </row>
    <row r="969751" spans="26:26">
      <c r="Z969751" s="5"/>
    </row>
    <row r="969752" spans="26:26">
      <c r="Z969752" s="5"/>
    </row>
    <row r="969753" spans="26:26">
      <c r="Z969753" s="5"/>
    </row>
    <row r="969754" spans="26:26">
      <c r="Z969754" s="5"/>
    </row>
    <row r="969755" spans="26:26">
      <c r="Z969755" s="5"/>
    </row>
    <row r="969756" spans="26:26">
      <c r="Z969756" s="5"/>
    </row>
    <row r="969757" spans="26:26">
      <c r="Z969757" s="5"/>
    </row>
    <row r="969758" spans="26:26">
      <c r="Z969758" s="5"/>
    </row>
    <row r="969759" spans="26:26">
      <c r="Z969759" s="5"/>
    </row>
    <row r="969760" spans="26:26">
      <c r="Z969760" s="5"/>
    </row>
    <row r="969761" spans="26:26">
      <c r="Z969761" s="5"/>
    </row>
    <row r="969762" spans="26:26">
      <c r="Z969762" s="5"/>
    </row>
    <row r="969763" spans="26:26">
      <c r="Z969763" s="5"/>
    </row>
    <row r="969764" spans="26:26">
      <c r="Z969764" s="5"/>
    </row>
    <row r="969765" spans="26:26">
      <c r="Z969765" s="5"/>
    </row>
    <row r="969766" spans="26:26">
      <c r="Z969766" s="5"/>
    </row>
    <row r="969767" spans="26:26">
      <c r="Z969767" s="5"/>
    </row>
    <row r="969768" spans="26:26">
      <c r="Z969768" s="5"/>
    </row>
    <row r="969769" spans="26:26">
      <c r="Z969769" s="5"/>
    </row>
    <row r="969770" spans="26:26">
      <c r="Z969770" s="5"/>
    </row>
    <row r="969771" spans="26:26">
      <c r="Z969771" s="5"/>
    </row>
    <row r="969772" spans="26:26">
      <c r="Z969772" s="5"/>
    </row>
    <row r="969773" spans="26:26">
      <c r="Z969773" s="5"/>
    </row>
    <row r="969774" spans="26:26">
      <c r="Z969774" s="5"/>
    </row>
    <row r="969775" spans="26:26">
      <c r="Z969775" s="5"/>
    </row>
    <row r="969776" spans="26:26">
      <c r="Z969776" s="5"/>
    </row>
    <row r="969777" spans="26:26">
      <c r="Z969777" s="5"/>
    </row>
    <row r="969778" spans="26:26">
      <c r="Z969778" s="5"/>
    </row>
    <row r="969779" spans="26:26">
      <c r="Z969779" s="5"/>
    </row>
    <row r="969780" spans="26:26">
      <c r="Z969780" s="5"/>
    </row>
    <row r="969781" spans="26:26">
      <c r="Z969781" s="5"/>
    </row>
    <row r="969782" spans="26:26">
      <c r="Z969782" s="5"/>
    </row>
    <row r="969783" spans="26:26">
      <c r="Z969783" s="5"/>
    </row>
    <row r="969784" spans="26:26">
      <c r="Z969784" s="5"/>
    </row>
    <row r="969785" spans="26:26">
      <c r="Z969785" s="5"/>
    </row>
    <row r="969786" spans="26:26">
      <c r="Z969786" s="5"/>
    </row>
    <row r="969787" spans="26:26">
      <c r="Z969787" s="5"/>
    </row>
    <row r="969788" spans="26:26">
      <c r="Z969788" s="5"/>
    </row>
    <row r="969789" spans="26:26">
      <c r="Z969789" s="5"/>
    </row>
    <row r="969790" spans="26:26">
      <c r="Z969790" s="5"/>
    </row>
    <row r="969791" spans="26:26">
      <c r="Z969791" s="5"/>
    </row>
    <row r="969792" spans="26:26">
      <c r="Z969792" s="5"/>
    </row>
    <row r="969793" spans="26:26">
      <c r="Z969793" s="5"/>
    </row>
    <row r="969794" spans="26:26">
      <c r="Z969794" s="5"/>
    </row>
    <row r="969795" spans="26:26">
      <c r="Z969795" s="5"/>
    </row>
    <row r="969796" spans="26:26">
      <c r="Z969796" s="5"/>
    </row>
    <row r="969797" spans="26:26">
      <c r="Z969797" s="5"/>
    </row>
    <row r="969798" spans="26:26">
      <c r="Z969798" s="5"/>
    </row>
    <row r="969799" spans="26:26">
      <c r="Z969799" s="5"/>
    </row>
    <row r="969800" spans="26:26">
      <c r="Z969800" s="5"/>
    </row>
    <row r="969801" spans="26:26">
      <c r="Z969801" s="5"/>
    </row>
    <row r="969802" spans="26:26">
      <c r="Z969802" s="5"/>
    </row>
    <row r="969803" spans="26:26">
      <c r="Z969803" s="5"/>
    </row>
    <row r="969804" spans="26:26">
      <c r="Z969804" s="5"/>
    </row>
    <row r="969805" spans="26:26">
      <c r="Z969805" s="5"/>
    </row>
    <row r="969806" spans="26:26">
      <c r="Z969806" s="5"/>
    </row>
    <row r="969807" spans="26:26">
      <c r="Z969807" s="5"/>
    </row>
    <row r="969808" spans="26:26">
      <c r="Z969808" s="5"/>
    </row>
    <row r="969809" spans="26:26">
      <c r="Z969809" s="5"/>
    </row>
    <row r="969810" spans="26:26">
      <c r="Z969810" s="5"/>
    </row>
    <row r="969811" spans="26:26">
      <c r="Z969811" s="5"/>
    </row>
    <row r="969812" spans="26:26">
      <c r="Z969812" s="5"/>
    </row>
    <row r="969813" spans="26:26">
      <c r="Z969813" s="5"/>
    </row>
    <row r="969814" spans="26:26">
      <c r="Z969814" s="5"/>
    </row>
    <row r="969815" spans="26:26">
      <c r="Z969815" s="5"/>
    </row>
    <row r="969816" spans="26:26">
      <c r="Z969816" s="5"/>
    </row>
    <row r="969817" spans="26:26">
      <c r="Z969817" s="5"/>
    </row>
    <row r="969818" spans="26:26">
      <c r="Z969818" s="5"/>
    </row>
    <row r="969819" spans="26:26">
      <c r="Z969819" s="5"/>
    </row>
    <row r="969820" spans="26:26">
      <c r="Z969820" s="5"/>
    </row>
    <row r="969821" spans="26:26">
      <c r="Z969821" s="5"/>
    </row>
    <row r="969822" spans="26:26">
      <c r="Z969822" s="5"/>
    </row>
    <row r="969823" spans="26:26">
      <c r="Z969823" s="5"/>
    </row>
    <row r="969824" spans="26:26">
      <c r="Z969824" s="5"/>
    </row>
    <row r="969825" spans="26:26">
      <c r="Z969825" s="5"/>
    </row>
    <row r="969826" spans="26:26">
      <c r="Z969826" s="5"/>
    </row>
    <row r="969827" spans="26:26">
      <c r="Z969827" s="5"/>
    </row>
    <row r="969828" spans="26:26">
      <c r="Z969828" s="5"/>
    </row>
    <row r="969829" spans="26:26">
      <c r="Z969829" s="5"/>
    </row>
    <row r="969830" spans="26:26">
      <c r="Z969830" s="5"/>
    </row>
    <row r="969831" spans="26:26">
      <c r="Z969831" s="5"/>
    </row>
    <row r="969832" spans="26:26">
      <c r="Z969832" s="5"/>
    </row>
    <row r="969833" spans="26:26">
      <c r="Z969833" s="5"/>
    </row>
    <row r="969834" spans="26:26">
      <c r="Z969834" s="5"/>
    </row>
    <row r="969835" spans="26:26">
      <c r="Z969835" s="5"/>
    </row>
    <row r="969836" spans="26:26">
      <c r="Z969836" s="5"/>
    </row>
    <row r="969837" spans="26:26">
      <c r="Z969837" s="5"/>
    </row>
    <row r="969838" spans="26:26">
      <c r="Z969838" s="5"/>
    </row>
    <row r="969839" spans="26:26">
      <c r="Z969839" s="5"/>
    </row>
    <row r="969840" spans="26:26">
      <c r="Z969840" s="5"/>
    </row>
    <row r="969841" spans="26:26">
      <c r="Z969841" s="5"/>
    </row>
    <row r="969842" spans="26:26">
      <c r="Z969842" s="5"/>
    </row>
    <row r="969843" spans="26:26">
      <c r="Z969843" s="5"/>
    </row>
    <row r="969844" spans="26:26">
      <c r="Z969844" s="5"/>
    </row>
    <row r="969845" spans="26:26">
      <c r="Z969845" s="5"/>
    </row>
    <row r="969846" spans="26:26">
      <c r="Z969846" s="5"/>
    </row>
    <row r="969847" spans="26:26">
      <c r="Z969847" s="5"/>
    </row>
    <row r="969848" spans="26:26">
      <c r="Z969848" s="5"/>
    </row>
    <row r="969849" spans="26:26">
      <c r="Z969849" s="5"/>
    </row>
    <row r="969850" spans="26:26">
      <c r="Z969850" s="5"/>
    </row>
    <row r="969851" spans="26:26">
      <c r="Z969851" s="5"/>
    </row>
    <row r="969852" spans="26:26">
      <c r="Z969852" s="5"/>
    </row>
    <row r="969853" spans="26:26">
      <c r="Z969853" s="5"/>
    </row>
    <row r="969854" spans="26:26">
      <c r="Z969854" s="5"/>
    </row>
    <row r="969855" spans="26:26">
      <c r="Z969855" s="5"/>
    </row>
    <row r="969856" spans="26:26">
      <c r="Z969856" s="5"/>
    </row>
    <row r="969857" spans="26:26">
      <c r="Z969857" s="5"/>
    </row>
    <row r="969858" spans="26:26">
      <c r="Z969858" s="5"/>
    </row>
    <row r="969859" spans="26:26">
      <c r="Z969859" s="5"/>
    </row>
    <row r="969860" spans="26:26">
      <c r="Z969860" s="5"/>
    </row>
    <row r="969861" spans="26:26">
      <c r="Z969861" s="5"/>
    </row>
    <row r="969862" spans="26:26">
      <c r="Z969862" s="5"/>
    </row>
    <row r="969863" spans="26:26">
      <c r="Z969863" s="5"/>
    </row>
    <row r="969864" spans="26:26">
      <c r="Z969864" s="5"/>
    </row>
    <row r="969865" spans="26:26">
      <c r="Z969865" s="5"/>
    </row>
    <row r="969866" spans="26:26">
      <c r="Z969866" s="5"/>
    </row>
    <row r="969867" spans="26:26">
      <c r="Z969867" s="5"/>
    </row>
    <row r="969868" spans="26:26">
      <c r="Z969868" s="5"/>
    </row>
    <row r="969869" spans="26:26">
      <c r="Z969869" s="5"/>
    </row>
    <row r="969870" spans="26:26">
      <c r="Z969870" s="5"/>
    </row>
    <row r="969871" spans="26:26">
      <c r="Z969871" s="5"/>
    </row>
    <row r="969872" spans="26:26">
      <c r="Z969872" s="5"/>
    </row>
    <row r="969873" spans="26:26">
      <c r="Z969873" s="5"/>
    </row>
    <row r="969874" spans="26:26">
      <c r="Z969874" s="5"/>
    </row>
    <row r="969875" spans="26:26">
      <c r="Z969875" s="5"/>
    </row>
    <row r="969876" spans="26:26">
      <c r="Z969876" s="5"/>
    </row>
    <row r="969877" spans="26:26">
      <c r="Z969877" s="5"/>
    </row>
    <row r="969878" spans="26:26">
      <c r="Z969878" s="5"/>
    </row>
    <row r="969879" spans="26:26">
      <c r="Z969879" s="5"/>
    </row>
    <row r="969880" spans="26:26">
      <c r="Z969880" s="5"/>
    </row>
    <row r="969881" spans="26:26">
      <c r="Z969881" s="5"/>
    </row>
    <row r="969882" spans="26:26">
      <c r="Z969882" s="5"/>
    </row>
    <row r="969883" spans="26:26">
      <c r="Z969883" s="5"/>
    </row>
    <row r="969884" spans="26:26">
      <c r="Z969884" s="5"/>
    </row>
    <row r="969885" spans="26:26">
      <c r="Z969885" s="5"/>
    </row>
    <row r="969886" spans="26:26">
      <c r="Z969886" s="5"/>
    </row>
    <row r="969887" spans="26:26">
      <c r="Z969887" s="5"/>
    </row>
    <row r="969888" spans="26:26">
      <c r="Z969888" s="5"/>
    </row>
    <row r="969889" spans="26:26">
      <c r="Z969889" s="5"/>
    </row>
    <row r="969890" spans="26:26">
      <c r="Z969890" s="5"/>
    </row>
    <row r="969891" spans="26:26">
      <c r="Z969891" s="5"/>
    </row>
    <row r="969892" spans="26:26">
      <c r="Z969892" s="5"/>
    </row>
    <row r="969893" spans="26:26">
      <c r="Z969893" s="5"/>
    </row>
    <row r="969894" spans="26:26">
      <c r="Z969894" s="5"/>
    </row>
    <row r="969895" spans="26:26">
      <c r="Z969895" s="5"/>
    </row>
    <row r="969896" spans="26:26">
      <c r="Z969896" s="5"/>
    </row>
    <row r="969897" spans="26:26">
      <c r="Z969897" s="5"/>
    </row>
    <row r="969898" spans="26:26">
      <c r="Z969898" s="5"/>
    </row>
    <row r="969899" spans="26:26">
      <c r="Z969899" s="5"/>
    </row>
    <row r="969900" spans="26:26">
      <c r="Z969900" s="5"/>
    </row>
    <row r="969901" spans="26:26">
      <c r="Z969901" s="5"/>
    </row>
    <row r="969902" spans="26:26">
      <c r="Z969902" s="5"/>
    </row>
    <row r="969903" spans="26:26">
      <c r="Z969903" s="5"/>
    </row>
    <row r="969904" spans="26:26">
      <c r="Z969904" s="5"/>
    </row>
    <row r="969905" spans="26:26">
      <c r="Z969905" s="5"/>
    </row>
    <row r="969906" spans="26:26">
      <c r="Z969906" s="5"/>
    </row>
    <row r="969907" spans="26:26">
      <c r="Z969907" s="5"/>
    </row>
    <row r="969908" spans="26:26">
      <c r="Z969908" s="5"/>
    </row>
    <row r="969909" spans="26:26">
      <c r="Z969909" s="5"/>
    </row>
    <row r="969910" spans="26:26">
      <c r="Z969910" s="5"/>
    </row>
    <row r="969911" spans="26:26">
      <c r="Z969911" s="5"/>
    </row>
    <row r="969912" spans="26:26">
      <c r="Z969912" s="5"/>
    </row>
    <row r="969913" spans="26:26">
      <c r="Z969913" s="5"/>
    </row>
    <row r="969914" spans="26:26">
      <c r="Z969914" s="5"/>
    </row>
    <row r="969915" spans="26:26">
      <c r="Z969915" s="5"/>
    </row>
    <row r="969916" spans="26:26">
      <c r="Z969916" s="5"/>
    </row>
    <row r="969917" spans="26:26">
      <c r="Z969917" s="5"/>
    </row>
    <row r="969918" spans="26:26">
      <c r="Z969918" s="5"/>
    </row>
    <row r="969919" spans="26:26">
      <c r="Z969919" s="5"/>
    </row>
    <row r="969920" spans="26:26">
      <c r="Z969920" s="5"/>
    </row>
    <row r="969921" spans="26:26">
      <c r="Z969921" s="5"/>
    </row>
    <row r="969922" spans="26:26">
      <c r="Z969922" s="5"/>
    </row>
    <row r="969923" spans="26:26">
      <c r="Z969923" s="5"/>
    </row>
    <row r="969924" spans="26:26">
      <c r="Z969924" s="5"/>
    </row>
    <row r="969925" spans="26:26">
      <c r="Z969925" s="5"/>
    </row>
    <row r="969926" spans="26:26">
      <c r="Z969926" s="5"/>
    </row>
    <row r="969927" spans="26:26">
      <c r="Z969927" s="5"/>
    </row>
    <row r="969928" spans="26:26">
      <c r="Z969928" s="5"/>
    </row>
    <row r="969929" spans="26:26">
      <c r="Z969929" s="5"/>
    </row>
    <row r="969930" spans="26:26">
      <c r="Z969930" s="5"/>
    </row>
    <row r="969931" spans="26:26">
      <c r="Z969931" s="5"/>
    </row>
    <row r="969932" spans="26:26">
      <c r="Z969932" s="5"/>
    </row>
    <row r="969933" spans="26:26">
      <c r="Z969933" s="5"/>
    </row>
    <row r="969934" spans="26:26">
      <c r="Z969934" s="5"/>
    </row>
    <row r="969935" spans="26:26">
      <c r="Z969935" s="5"/>
    </row>
    <row r="969936" spans="26:26">
      <c r="Z969936" s="5"/>
    </row>
    <row r="969937" spans="26:26">
      <c r="Z969937" s="5"/>
    </row>
    <row r="969938" spans="26:26">
      <c r="Z969938" s="5"/>
    </row>
    <row r="969939" spans="26:26">
      <c r="Z969939" s="5"/>
    </row>
    <row r="969940" spans="26:26">
      <c r="Z969940" s="5"/>
    </row>
    <row r="969941" spans="26:26">
      <c r="Z969941" s="5"/>
    </row>
    <row r="969942" spans="26:26">
      <c r="Z969942" s="5"/>
    </row>
    <row r="969943" spans="26:26">
      <c r="Z969943" s="5"/>
    </row>
    <row r="969944" spans="26:26">
      <c r="Z969944" s="5"/>
    </row>
    <row r="969945" spans="26:26">
      <c r="Z969945" s="5"/>
    </row>
    <row r="969946" spans="26:26">
      <c r="Z969946" s="5"/>
    </row>
    <row r="969947" spans="26:26">
      <c r="Z969947" s="5"/>
    </row>
    <row r="969948" spans="26:26">
      <c r="Z969948" s="5"/>
    </row>
    <row r="969949" spans="26:26">
      <c r="Z969949" s="5"/>
    </row>
    <row r="969950" spans="26:26">
      <c r="Z969950" s="5"/>
    </row>
    <row r="969951" spans="26:26">
      <c r="Z969951" s="5"/>
    </row>
    <row r="969952" spans="26:26">
      <c r="Z969952" s="5"/>
    </row>
    <row r="969953" spans="26:26">
      <c r="Z969953" s="5"/>
    </row>
    <row r="969954" spans="26:26">
      <c r="Z969954" s="5"/>
    </row>
    <row r="969955" spans="26:26">
      <c r="Z969955" s="5"/>
    </row>
    <row r="969956" spans="26:26">
      <c r="Z969956" s="5"/>
    </row>
    <row r="969957" spans="26:26">
      <c r="Z969957" s="5"/>
    </row>
    <row r="969958" spans="26:26">
      <c r="Z969958" s="5"/>
    </row>
    <row r="969959" spans="26:26">
      <c r="Z969959" s="5"/>
    </row>
    <row r="969960" spans="26:26">
      <c r="Z969960" s="5"/>
    </row>
    <row r="969961" spans="26:26">
      <c r="Z969961" s="5"/>
    </row>
    <row r="969962" spans="26:26">
      <c r="Z969962" s="5"/>
    </row>
    <row r="969963" spans="26:26">
      <c r="Z969963" s="5"/>
    </row>
    <row r="969964" spans="26:26">
      <c r="Z969964" s="5"/>
    </row>
    <row r="969965" spans="26:26">
      <c r="Z969965" s="5"/>
    </row>
    <row r="969966" spans="26:26">
      <c r="Z969966" s="5"/>
    </row>
    <row r="969967" spans="26:26">
      <c r="Z969967" s="5"/>
    </row>
    <row r="969968" spans="26:26">
      <c r="Z969968" s="5"/>
    </row>
    <row r="969969" spans="26:26">
      <c r="Z969969" s="5"/>
    </row>
    <row r="969970" spans="26:26">
      <c r="Z969970" s="5"/>
    </row>
    <row r="969971" spans="26:26">
      <c r="Z969971" s="5"/>
    </row>
    <row r="969972" spans="26:26">
      <c r="Z969972" s="5"/>
    </row>
    <row r="969973" spans="26:26">
      <c r="Z969973" s="5"/>
    </row>
    <row r="969974" spans="26:26">
      <c r="Z969974" s="5"/>
    </row>
    <row r="969975" spans="26:26">
      <c r="Z969975" s="5"/>
    </row>
    <row r="969976" spans="26:26">
      <c r="Z969976" s="5"/>
    </row>
    <row r="969977" spans="26:26">
      <c r="Z969977" s="5"/>
    </row>
    <row r="969978" spans="26:26">
      <c r="Z969978" s="5"/>
    </row>
    <row r="969979" spans="26:26">
      <c r="Z969979" s="5"/>
    </row>
    <row r="969980" spans="26:26">
      <c r="Z969980" s="5"/>
    </row>
    <row r="969981" spans="26:26">
      <c r="Z969981" s="5"/>
    </row>
    <row r="969982" spans="26:26">
      <c r="Z969982" s="5"/>
    </row>
    <row r="969983" spans="26:26">
      <c r="Z969983" s="5"/>
    </row>
    <row r="969984" spans="26:26">
      <c r="Z969984" s="5"/>
    </row>
    <row r="969985" spans="26:26">
      <c r="Z969985" s="5"/>
    </row>
    <row r="969986" spans="26:26">
      <c r="Z969986" s="5"/>
    </row>
    <row r="969987" spans="26:26">
      <c r="Z969987" s="5"/>
    </row>
    <row r="969988" spans="26:26">
      <c r="Z969988" s="5"/>
    </row>
    <row r="969989" spans="26:26">
      <c r="Z969989" s="5"/>
    </row>
    <row r="969990" spans="26:26">
      <c r="Z969990" s="5"/>
    </row>
    <row r="969991" spans="26:26">
      <c r="Z969991" s="5"/>
    </row>
    <row r="969992" spans="26:26">
      <c r="Z969992" s="5"/>
    </row>
    <row r="969993" spans="26:26">
      <c r="Z969993" s="5"/>
    </row>
    <row r="969994" spans="26:26">
      <c r="Z969994" s="5"/>
    </row>
    <row r="969995" spans="26:26">
      <c r="Z969995" s="5"/>
    </row>
    <row r="969996" spans="26:26">
      <c r="Z969996" s="5"/>
    </row>
    <row r="969997" spans="26:26">
      <c r="Z969997" s="5"/>
    </row>
    <row r="969998" spans="26:26">
      <c r="Z969998" s="5"/>
    </row>
    <row r="969999" spans="26:26">
      <c r="Z969999" s="5"/>
    </row>
    <row r="970000" spans="26:26">
      <c r="Z970000" s="5"/>
    </row>
    <row r="970001" spans="26:26">
      <c r="Z970001" s="5"/>
    </row>
    <row r="970002" spans="26:26">
      <c r="Z970002" s="5"/>
    </row>
    <row r="970003" spans="26:26">
      <c r="Z970003" s="5"/>
    </row>
    <row r="970004" spans="26:26">
      <c r="Z970004" s="5"/>
    </row>
    <row r="970005" spans="26:26">
      <c r="Z970005" s="5"/>
    </row>
    <row r="970006" spans="26:26">
      <c r="Z970006" s="5"/>
    </row>
    <row r="970007" spans="26:26">
      <c r="Z970007" s="5"/>
    </row>
    <row r="970008" spans="26:26">
      <c r="Z970008" s="5"/>
    </row>
    <row r="970009" spans="26:26">
      <c r="Z970009" s="5"/>
    </row>
    <row r="970010" spans="26:26">
      <c r="Z970010" s="5"/>
    </row>
    <row r="970011" spans="26:26">
      <c r="Z970011" s="5"/>
    </row>
    <row r="970012" spans="26:26">
      <c r="Z970012" s="5"/>
    </row>
    <row r="970013" spans="26:26">
      <c r="Z970013" s="5"/>
    </row>
    <row r="970014" spans="26:26">
      <c r="Z970014" s="5"/>
    </row>
    <row r="970015" spans="26:26">
      <c r="Z970015" s="5"/>
    </row>
    <row r="970016" spans="26:26">
      <c r="Z970016" s="5"/>
    </row>
    <row r="970017" spans="26:26">
      <c r="Z970017" s="5"/>
    </row>
    <row r="970018" spans="26:26">
      <c r="Z970018" s="5"/>
    </row>
    <row r="970019" spans="26:26">
      <c r="Z970019" s="5"/>
    </row>
    <row r="970020" spans="26:26">
      <c r="Z970020" s="5"/>
    </row>
    <row r="970021" spans="26:26">
      <c r="Z970021" s="5"/>
    </row>
    <row r="970022" spans="26:26">
      <c r="Z970022" s="5"/>
    </row>
    <row r="970023" spans="26:26">
      <c r="Z970023" s="5"/>
    </row>
    <row r="970024" spans="26:26">
      <c r="Z970024" s="5"/>
    </row>
    <row r="970025" spans="26:26">
      <c r="Z970025" s="5"/>
    </row>
    <row r="970026" spans="26:26">
      <c r="Z970026" s="5"/>
    </row>
    <row r="970027" spans="26:26">
      <c r="Z970027" s="5"/>
    </row>
    <row r="970028" spans="26:26">
      <c r="Z970028" s="5"/>
    </row>
    <row r="970029" spans="26:26">
      <c r="Z970029" s="5"/>
    </row>
    <row r="970030" spans="26:26">
      <c r="Z970030" s="5"/>
    </row>
    <row r="970031" spans="26:26">
      <c r="Z970031" s="5"/>
    </row>
    <row r="970032" spans="26:26">
      <c r="Z970032" s="5"/>
    </row>
    <row r="970033" spans="26:26">
      <c r="Z970033" s="5"/>
    </row>
    <row r="970034" spans="26:26">
      <c r="Z970034" s="5"/>
    </row>
    <row r="970035" spans="26:26">
      <c r="Z970035" s="5"/>
    </row>
    <row r="970036" spans="26:26">
      <c r="Z970036" s="5"/>
    </row>
    <row r="970037" spans="26:26">
      <c r="Z970037" s="5"/>
    </row>
    <row r="970038" spans="26:26">
      <c r="Z970038" s="5"/>
    </row>
    <row r="970039" spans="26:26">
      <c r="Z970039" s="5"/>
    </row>
    <row r="970040" spans="26:26">
      <c r="Z970040" s="5"/>
    </row>
    <row r="970041" spans="26:26">
      <c r="Z970041" s="5"/>
    </row>
    <row r="970042" spans="26:26">
      <c r="Z970042" s="5"/>
    </row>
    <row r="970043" spans="26:26">
      <c r="Z970043" s="5"/>
    </row>
    <row r="970044" spans="26:26">
      <c r="Z970044" s="5"/>
    </row>
    <row r="970045" spans="26:26">
      <c r="Z970045" s="5"/>
    </row>
    <row r="970046" spans="26:26">
      <c r="Z970046" s="5"/>
    </row>
    <row r="970047" spans="26:26">
      <c r="Z970047" s="5"/>
    </row>
    <row r="970048" spans="26:26">
      <c r="Z970048" s="5"/>
    </row>
    <row r="970049" spans="26:26">
      <c r="Z970049" s="5"/>
    </row>
    <row r="970050" spans="26:26">
      <c r="Z970050" s="5"/>
    </row>
    <row r="970051" spans="26:26">
      <c r="Z970051" s="5"/>
    </row>
    <row r="970052" spans="26:26">
      <c r="Z970052" s="5"/>
    </row>
    <row r="970053" spans="26:26">
      <c r="Z970053" s="5"/>
    </row>
    <row r="970054" spans="26:26">
      <c r="Z970054" s="5"/>
    </row>
    <row r="970055" spans="26:26">
      <c r="Z970055" s="5"/>
    </row>
    <row r="970056" spans="26:26">
      <c r="Z970056" s="5"/>
    </row>
    <row r="970057" spans="26:26">
      <c r="Z970057" s="5"/>
    </row>
    <row r="970058" spans="26:26">
      <c r="Z970058" s="5"/>
    </row>
    <row r="970059" spans="26:26">
      <c r="Z970059" s="5"/>
    </row>
    <row r="970060" spans="26:26">
      <c r="Z970060" s="5"/>
    </row>
    <row r="970061" spans="26:26">
      <c r="Z970061" s="5"/>
    </row>
    <row r="970062" spans="26:26">
      <c r="Z970062" s="5"/>
    </row>
    <row r="970063" spans="26:26">
      <c r="Z970063" s="5"/>
    </row>
    <row r="970064" spans="26:26">
      <c r="Z970064" s="5"/>
    </row>
    <row r="970065" spans="26:26">
      <c r="Z970065" s="5"/>
    </row>
    <row r="970066" spans="26:26">
      <c r="Z970066" s="5"/>
    </row>
    <row r="970067" spans="26:26">
      <c r="Z970067" s="5"/>
    </row>
    <row r="970068" spans="26:26">
      <c r="Z970068" s="5"/>
    </row>
    <row r="970069" spans="26:26">
      <c r="Z970069" s="5"/>
    </row>
    <row r="970070" spans="26:26">
      <c r="Z970070" s="5"/>
    </row>
    <row r="970071" spans="26:26">
      <c r="Z970071" s="5"/>
    </row>
    <row r="970072" spans="26:26">
      <c r="Z970072" s="5"/>
    </row>
    <row r="970073" spans="26:26">
      <c r="Z970073" s="5"/>
    </row>
    <row r="970074" spans="26:26">
      <c r="Z970074" s="5"/>
    </row>
    <row r="970075" spans="26:26">
      <c r="Z970075" s="5"/>
    </row>
    <row r="970076" spans="26:26">
      <c r="Z970076" s="5"/>
    </row>
    <row r="970077" spans="26:26">
      <c r="Z970077" s="5"/>
    </row>
    <row r="970078" spans="26:26">
      <c r="Z970078" s="5"/>
    </row>
    <row r="970079" spans="26:26">
      <c r="Z970079" s="5"/>
    </row>
    <row r="970080" spans="26:26">
      <c r="Z970080" s="5"/>
    </row>
    <row r="970081" spans="26:26">
      <c r="Z970081" s="5"/>
    </row>
    <row r="970082" spans="26:26">
      <c r="Z970082" s="5"/>
    </row>
    <row r="970083" spans="26:26">
      <c r="Z970083" s="5"/>
    </row>
    <row r="970084" spans="26:26">
      <c r="Z970084" s="5"/>
    </row>
    <row r="970085" spans="26:26">
      <c r="Z970085" s="5"/>
    </row>
    <row r="970086" spans="26:26">
      <c r="Z970086" s="5"/>
    </row>
    <row r="970087" spans="26:26">
      <c r="Z970087" s="5"/>
    </row>
    <row r="970088" spans="26:26">
      <c r="Z970088" s="5"/>
    </row>
    <row r="970089" spans="26:26">
      <c r="Z970089" s="5"/>
    </row>
    <row r="970090" spans="26:26">
      <c r="Z970090" s="5"/>
    </row>
    <row r="970091" spans="26:26">
      <c r="Z970091" s="5"/>
    </row>
    <row r="970092" spans="26:26">
      <c r="Z970092" s="5"/>
    </row>
    <row r="970093" spans="26:26">
      <c r="Z970093" s="5"/>
    </row>
    <row r="970094" spans="26:26">
      <c r="Z970094" s="5"/>
    </row>
    <row r="970095" spans="26:26">
      <c r="Z970095" s="5"/>
    </row>
    <row r="970096" spans="26:26">
      <c r="Z970096" s="5"/>
    </row>
    <row r="970097" spans="26:26">
      <c r="Z970097" s="5"/>
    </row>
    <row r="970098" spans="26:26">
      <c r="Z970098" s="5"/>
    </row>
    <row r="970099" spans="26:26">
      <c r="Z970099" s="5"/>
    </row>
    <row r="970100" spans="26:26">
      <c r="Z970100" s="5"/>
    </row>
    <row r="970101" spans="26:26">
      <c r="Z970101" s="5"/>
    </row>
    <row r="970102" spans="26:26">
      <c r="Z970102" s="5"/>
    </row>
    <row r="970103" spans="26:26">
      <c r="Z970103" s="5"/>
    </row>
    <row r="970104" spans="26:26">
      <c r="Z970104" s="5"/>
    </row>
    <row r="970105" spans="26:26">
      <c r="Z970105" s="5"/>
    </row>
    <row r="970106" spans="26:26">
      <c r="Z970106" s="5"/>
    </row>
    <row r="970107" spans="26:26">
      <c r="Z970107" s="5"/>
    </row>
    <row r="970108" spans="26:26">
      <c r="Z970108" s="5"/>
    </row>
    <row r="970109" spans="26:26">
      <c r="Z970109" s="5"/>
    </row>
    <row r="970110" spans="26:26">
      <c r="Z970110" s="5"/>
    </row>
    <row r="970111" spans="26:26">
      <c r="Z970111" s="5"/>
    </row>
    <row r="970112" spans="26:26">
      <c r="Z970112" s="5"/>
    </row>
    <row r="970113" spans="26:26">
      <c r="Z970113" s="5"/>
    </row>
    <row r="970114" spans="26:26">
      <c r="Z970114" s="5"/>
    </row>
    <row r="970115" spans="26:26">
      <c r="Z970115" s="5"/>
    </row>
    <row r="970116" spans="26:26">
      <c r="Z970116" s="5"/>
    </row>
    <row r="970117" spans="26:26">
      <c r="Z970117" s="5"/>
    </row>
    <row r="970118" spans="26:26">
      <c r="Z970118" s="5"/>
    </row>
    <row r="970119" spans="26:26">
      <c r="Z970119" s="5"/>
    </row>
    <row r="970120" spans="26:26">
      <c r="Z970120" s="5"/>
    </row>
    <row r="970121" spans="26:26">
      <c r="Z970121" s="5"/>
    </row>
    <row r="970122" spans="26:26">
      <c r="Z970122" s="5"/>
    </row>
    <row r="970123" spans="26:26">
      <c r="Z970123" s="5"/>
    </row>
    <row r="970124" spans="26:26">
      <c r="Z970124" s="5"/>
    </row>
    <row r="970125" spans="26:26">
      <c r="Z970125" s="5"/>
    </row>
    <row r="970126" spans="26:26">
      <c r="Z970126" s="5"/>
    </row>
    <row r="970127" spans="26:26">
      <c r="Z970127" s="5"/>
    </row>
    <row r="970128" spans="26:26">
      <c r="Z970128" s="5"/>
    </row>
    <row r="970129" spans="26:26">
      <c r="Z970129" s="5"/>
    </row>
    <row r="970130" spans="26:26">
      <c r="Z970130" s="5"/>
    </row>
    <row r="970131" spans="26:26">
      <c r="Z970131" s="5"/>
    </row>
    <row r="970132" spans="26:26">
      <c r="Z970132" s="5"/>
    </row>
    <row r="970133" spans="26:26">
      <c r="Z970133" s="5"/>
    </row>
    <row r="970134" spans="26:26">
      <c r="Z970134" s="5"/>
    </row>
    <row r="970135" spans="26:26">
      <c r="Z970135" s="5"/>
    </row>
    <row r="970136" spans="26:26">
      <c r="Z970136" s="5"/>
    </row>
    <row r="970137" spans="26:26">
      <c r="Z970137" s="5"/>
    </row>
    <row r="970138" spans="26:26">
      <c r="Z970138" s="5"/>
    </row>
    <row r="970139" spans="26:26">
      <c r="Z970139" s="5"/>
    </row>
    <row r="970140" spans="26:26">
      <c r="Z970140" s="5"/>
    </row>
    <row r="970141" spans="26:26">
      <c r="Z970141" s="5"/>
    </row>
    <row r="970142" spans="26:26">
      <c r="Z970142" s="5"/>
    </row>
    <row r="970143" spans="26:26">
      <c r="Z970143" s="5"/>
    </row>
    <row r="970144" spans="26:26">
      <c r="Z970144" s="5"/>
    </row>
    <row r="970145" spans="26:26">
      <c r="Z970145" s="5"/>
    </row>
    <row r="970146" spans="26:26">
      <c r="Z970146" s="5"/>
    </row>
    <row r="970147" spans="26:26">
      <c r="Z970147" s="5"/>
    </row>
    <row r="970148" spans="26:26">
      <c r="Z970148" s="5"/>
    </row>
    <row r="970149" spans="26:26">
      <c r="Z970149" s="5"/>
    </row>
    <row r="970150" spans="26:26">
      <c r="Z970150" s="5"/>
    </row>
    <row r="970151" spans="26:26">
      <c r="Z970151" s="5"/>
    </row>
    <row r="970152" spans="26:26">
      <c r="Z970152" s="5"/>
    </row>
    <row r="970153" spans="26:26">
      <c r="Z970153" s="5"/>
    </row>
    <row r="970154" spans="26:26">
      <c r="Z970154" s="5"/>
    </row>
    <row r="970155" spans="26:26">
      <c r="Z970155" s="5"/>
    </row>
    <row r="970156" spans="26:26">
      <c r="Z970156" s="5"/>
    </row>
    <row r="970157" spans="26:26">
      <c r="Z970157" s="5"/>
    </row>
    <row r="970158" spans="26:26">
      <c r="Z970158" s="5"/>
    </row>
    <row r="970159" spans="26:26">
      <c r="Z970159" s="5"/>
    </row>
    <row r="970160" spans="26:26">
      <c r="Z970160" s="5"/>
    </row>
    <row r="970161" spans="26:26">
      <c r="Z970161" s="5"/>
    </row>
    <row r="970162" spans="26:26">
      <c r="Z970162" s="5"/>
    </row>
    <row r="970163" spans="26:26">
      <c r="Z970163" s="5"/>
    </row>
    <row r="970164" spans="26:26">
      <c r="Z970164" s="5"/>
    </row>
    <row r="970165" spans="26:26">
      <c r="Z970165" s="5"/>
    </row>
    <row r="970166" spans="26:26">
      <c r="Z970166" s="5"/>
    </row>
    <row r="970167" spans="26:26">
      <c r="Z970167" s="5"/>
    </row>
    <row r="970168" spans="26:26">
      <c r="Z970168" s="5"/>
    </row>
    <row r="970169" spans="26:26">
      <c r="Z970169" s="5"/>
    </row>
    <row r="970170" spans="26:26">
      <c r="Z970170" s="5"/>
    </row>
    <row r="970171" spans="26:26">
      <c r="Z970171" s="5"/>
    </row>
    <row r="970172" spans="26:26">
      <c r="Z970172" s="5"/>
    </row>
    <row r="970173" spans="26:26">
      <c r="Z970173" s="5"/>
    </row>
    <row r="970174" spans="26:26">
      <c r="Z970174" s="5"/>
    </row>
    <row r="970175" spans="26:26">
      <c r="Z970175" s="5"/>
    </row>
    <row r="970176" spans="26:26">
      <c r="Z970176" s="5"/>
    </row>
    <row r="970177" spans="26:26">
      <c r="Z970177" s="5"/>
    </row>
    <row r="970178" spans="26:26">
      <c r="Z970178" s="5"/>
    </row>
    <row r="970179" spans="26:26">
      <c r="Z970179" s="5"/>
    </row>
    <row r="970180" spans="26:26">
      <c r="Z970180" s="5"/>
    </row>
    <row r="970181" spans="26:26">
      <c r="Z970181" s="5"/>
    </row>
    <row r="970182" spans="26:26">
      <c r="Z970182" s="5"/>
    </row>
    <row r="970183" spans="26:26">
      <c r="Z970183" s="5"/>
    </row>
    <row r="970184" spans="26:26">
      <c r="Z970184" s="5"/>
    </row>
    <row r="970185" spans="26:26">
      <c r="Z970185" s="5"/>
    </row>
    <row r="970186" spans="26:26">
      <c r="Z970186" s="5"/>
    </row>
    <row r="970187" spans="26:26">
      <c r="Z970187" s="5"/>
    </row>
    <row r="970188" spans="26:26">
      <c r="Z970188" s="5"/>
    </row>
    <row r="970189" spans="26:26">
      <c r="Z970189" s="5"/>
    </row>
    <row r="970190" spans="26:26">
      <c r="Z970190" s="5"/>
    </row>
    <row r="970191" spans="26:26">
      <c r="Z970191" s="5"/>
    </row>
    <row r="970192" spans="26:26">
      <c r="Z970192" s="5"/>
    </row>
    <row r="970193" spans="26:26">
      <c r="Z970193" s="5"/>
    </row>
    <row r="970194" spans="26:26">
      <c r="Z970194" s="5"/>
    </row>
    <row r="970195" spans="26:26">
      <c r="Z970195" s="5"/>
    </row>
    <row r="970196" spans="26:26">
      <c r="Z970196" s="5"/>
    </row>
    <row r="970197" spans="26:26">
      <c r="Z970197" s="5"/>
    </row>
    <row r="970198" spans="26:26">
      <c r="Z970198" s="5"/>
    </row>
    <row r="970199" spans="26:26">
      <c r="Z970199" s="5"/>
    </row>
    <row r="970200" spans="26:26">
      <c r="Z970200" s="5"/>
    </row>
    <row r="970201" spans="26:26">
      <c r="Z970201" s="5"/>
    </row>
    <row r="970202" spans="26:26">
      <c r="Z970202" s="5"/>
    </row>
    <row r="970203" spans="26:26">
      <c r="Z970203" s="5"/>
    </row>
    <row r="970204" spans="26:26">
      <c r="Z970204" s="5"/>
    </row>
    <row r="970205" spans="26:26">
      <c r="Z970205" s="5"/>
    </row>
    <row r="970206" spans="26:26">
      <c r="Z970206" s="5"/>
    </row>
    <row r="970207" spans="26:26">
      <c r="Z970207" s="5"/>
    </row>
    <row r="970208" spans="26:26">
      <c r="Z970208" s="5"/>
    </row>
    <row r="970209" spans="26:26">
      <c r="Z970209" s="5"/>
    </row>
    <row r="970210" spans="26:26">
      <c r="Z970210" s="5"/>
    </row>
    <row r="970211" spans="26:26">
      <c r="Z970211" s="5"/>
    </row>
    <row r="970212" spans="26:26">
      <c r="Z970212" s="5"/>
    </row>
    <row r="970213" spans="26:26">
      <c r="Z970213" s="5"/>
    </row>
    <row r="970214" spans="26:26">
      <c r="Z970214" s="5"/>
    </row>
    <row r="970215" spans="26:26">
      <c r="Z970215" s="5"/>
    </row>
    <row r="970216" spans="26:26">
      <c r="Z970216" s="5"/>
    </row>
    <row r="970217" spans="26:26">
      <c r="Z970217" s="5"/>
    </row>
    <row r="970218" spans="26:26">
      <c r="Z970218" s="5"/>
    </row>
    <row r="970219" spans="26:26">
      <c r="Z970219" s="5"/>
    </row>
    <row r="970220" spans="26:26">
      <c r="Z970220" s="5"/>
    </row>
    <row r="970221" spans="26:26">
      <c r="Z970221" s="5"/>
    </row>
    <row r="970222" spans="26:26">
      <c r="Z970222" s="5"/>
    </row>
    <row r="970223" spans="26:26">
      <c r="Z970223" s="5"/>
    </row>
    <row r="970224" spans="26:26">
      <c r="Z970224" s="5"/>
    </row>
    <row r="970225" spans="26:26">
      <c r="Z970225" s="5"/>
    </row>
    <row r="970226" spans="26:26">
      <c r="Z970226" s="5"/>
    </row>
    <row r="970227" spans="26:26">
      <c r="Z970227" s="5"/>
    </row>
    <row r="970228" spans="26:26">
      <c r="Z970228" s="5"/>
    </row>
    <row r="970229" spans="26:26">
      <c r="Z970229" s="5"/>
    </row>
    <row r="970230" spans="26:26">
      <c r="Z970230" s="5"/>
    </row>
    <row r="970231" spans="26:26">
      <c r="Z970231" s="5"/>
    </row>
    <row r="970232" spans="26:26">
      <c r="Z970232" s="5"/>
    </row>
    <row r="970233" spans="26:26">
      <c r="Z970233" s="5"/>
    </row>
    <row r="970234" spans="26:26">
      <c r="Z970234" s="5"/>
    </row>
    <row r="970235" spans="26:26">
      <c r="Z970235" s="5"/>
    </row>
    <row r="970236" spans="26:26">
      <c r="Z970236" s="5"/>
    </row>
    <row r="970237" spans="26:26">
      <c r="Z970237" s="5"/>
    </row>
    <row r="970238" spans="26:26">
      <c r="Z970238" s="5"/>
    </row>
    <row r="970239" spans="26:26">
      <c r="Z970239" s="5"/>
    </row>
    <row r="970240" spans="26:26">
      <c r="Z970240" s="5"/>
    </row>
    <row r="970241" spans="26:26">
      <c r="Z970241" s="5"/>
    </row>
    <row r="970242" spans="26:26">
      <c r="Z970242" s="5"/>
    </row>
    <row r="970243" spans="26:26">
      <c r="Z970243" s="5"/>
    </row>
    <row r="970244" spans="26:26">
      <c r="Z970244" s="5"/>
    </row>
    <row r="970245" spans="26:26">
      <c r="Z970245" s="5"/>
    </row>
    <row r="970246" spans="26:26">
      <c r="Z970246" s="5"/>
    </row>
    <row r="970247" spans="26:26">
      <c r="Z970247" s="5"/>
    </row>
    <row r="970248" spans="26:26">
      <c r="Z970248" s="5"/>
    </row>
    <row r="970249" spans="26:26">
      <c r="Z970249" s="5"/>
    </row>
    <row r="970250" spans="26:26">
      <c r="Z970250" s="5"/>
    </row>
    <row r="970251" spans="26:26">
      <c r="Z970251" s="5"/>
    </row>
    <row r="970252" spans="26:26">
      <c r="Z970252" s="5"/>
    </row>
    <row r="970253" spans="26:26">
      <c r="Z970253" s="5"/>
    </row>
    <row r="970254" spans="26:26">
      <c r="Z970254" s="5"/>
    </row>
    <row r="970255" spans="26:26">
      <c r="Z970255" s="5"/>
    </row>
    <row r="970256" spans="26:26">
      <c r="Z970256" s="5"/>
    </row>
    <row r="970257" spans="26:26">
      <c r="Z970257" s="5"/>
    </row>
    <row r="970258" spans="26:26">
      <c r="Z970258" s="5"/>
    </row>
    <row r="970259" spans="26:26">
      <c r="Z970259" s="5"/>
    </row>
    <row r="970260" spans="26:26">
      <c r="Z970260" s="5"/>
    </row>
    <row r="970261" spans="26:26">
      <c r="Z970261" s="5"/>
    </row>
    <row r="970262" spans="26:26">
      <c r="Z970262" s="5"/>
    </row>
    <row r="970263" spans="26:26">
      <c r="Z970263" s="5"/>
    </row>
    <row r="970264" spans="26:26">
      <c r="Z970264" s="5"/>
    </row>
    <row r="970265" spans="26:26">
      <c r="Z970265" s="5"/>
    </row>
    <row r="970266" spans="26:26">
      <c r="Z970266" s="5"/>
    </row>
    <row r="970267" spans="26:26">
      <c r="Z970267" s="5"/>
    </row>
    <row r="970268" spans="26:26">
      <c r="Z970268" s="5"/>
    </row>
    <row r="970269" spans="26:26">
      <c r="Z970269" s="5"/>
    </row>
    <row r="970270" spans="26:26">
      <c r="Z970270" s="5"/>
    </row>
    <row r="970271" spans="26:26">
      <c r="Z970271" s="5"/>
    </row>
    <row r="970272" spans="26:26">
      <c r="Z970272" s="5"/>
    </row>
    <row r="970273" spans="26:26">
      <c r="Z970273" s="5"/>
    </row>
    <row r="970274" spans="26:26">
      <c r="Z970274" s="5"/>
    </row>
    <row r="970275" spans="26:26">
      <c r="Z970275" s="5"/>
    </row>
    <row r="970276" spans="26:26">
      <c r="Z970276" s="5"/>
    </row>
    <row r="970277" spans="26:26">
      <c r="Z970277" s="5"/>
    </row>
    <row r="970278" spans="26:26">
      <c r="Z970278" s="5"/>
    </row>
    <row r="970279" spans="26:26">
      <c r="Z970279" s="5"/>
    </row>
    <row r="970280" spans="26:26">
      <c r="Z970280" s="5"/>
    </row>
    <row r="970281" spans="26:26">
      <c r="Z970281" s="5"/>
    </row>
    <row r="970282" spans="26:26">
      <c r="Z970282" s="5"/>
    </row>
    <row r="970283" spans="26:26">
      <c r="Z970283" s="5"/>
    </row>
    <row r="970284" spans="26:26">
      <c r="Z970284" s="5"/>
    </row>
    <row r="970285" spans="26:26">
      <c r="Z970285" s="5"/>
    </row>
    <row r="970286" spans="26:26">
      <c r="Z970286" s="5"/>
    </row>
    <row r="970287" spans="26:26">
      <c r="Z970287" s="5"/>
    </row>
    <row r="970288" spans="26:26">
      <c r="Z970288" s="5"/>
    </row>
    <row r="970289" spans="26:26">
      <c r="Z970289" s="5"/>
    </row>
    <row r="970290" spans="26:26">
      <c r="Z970290" s="5"/>
    </row>
    <row r="970291" spans="26:26">
      <c r="Z970291" s="5"/>
    </row>
    <row r="970292" spans="26:26">
      <c r="Z970292" s="5"/>
    </row>
    <row r="970293" spans="26:26">
      <c r="Z970293" s="5"/>
    </row>
    <row r="970294" spans="26:26">
      <c r="Z970294" s="5"/>
    </row>
    <row r="970295" spans="26:26">
      <c r="Z970295" s="5"/>
    </row>
    <row r="970296" spans="26:26">
      <c r="Z970296" s="5"/>
    </row>
    <row r="970297" spans="26:26">
      <c r="Z970297" s="5"/>
    </row>
    <row r="970298" spans="26:26">
      <c r="Z970298" s="5"/>
    </row>
    <row r="970299" spans="26:26">
      <c r="Z970299" s="5"/>
    </row>
    <row r="970300" spans="26:26">
      <c r="Z970300" s="5"/>
    </row>
    <row r="970301" spans="26:26">
      <c r="Z970301" s="5"/>
    </row>
    <row r="970302" spans="26:26">
      <c r="Z970302" s="5"/>
    </row>
    <row r="970303" spans="26:26">
      <c r="Z970303" s="5"/>
    </row>
    <row r="970304" spans="26:26">
      <c r="Z970304" s="5"/>
    </row>
    <row r="970305" spans="26:26">
      <c r="Z970305" s="5"/>
    </row>
    <row r="970306" spans="26:26">
      <c r="Z970306" s="5"/>
    </row>
    <row r="970307" spans="26:26">
      <c r="Z970307" s="5"/>
    </row>
    <row r="970308" spans="26:26">
      <c r="Z970308" s="5"/>
    </row>
    <row r="970309" spans="26:26">
      <c r="Z970309" s="5"/>
    </row>
    <row r="970310" spans="26:26">
      <c r="Z970310" s="5"/>
    </row>
    <row r="970311" spans="26:26">
      <c r="Z970311" s="5"/>
    </row>
    <row r="970312" spans="26:26">
      <c r="Z970312" s="5"/>
    </row>
    <row r="970313" spans="26:26">
      <c r="Z970313" s="5"/>
    </row>
    <row r="970314" spans="26:26">
      <c r="Z970314" s="5"/>
    </row>
    <row r="970315" spans="26:26">
      <c r="Z970315" s="5"/>
    </row>
    <row r="970316" spans="26:26">
      <c r="Z970316" s="5"/>
    </row>
    <row r="970317" spans="26:26">
      <c r="Z970317" s="5"/>
    </row>
    <row r="970318" spans="26:26">
      <c r="Z970318" s="5"/>
    </row>
    <row r="970319" spans="26:26">
      <c r="Z970319" s="5"/>
    </row>
    <row r="970320" spans="26:26">
      <c r="Z970320" s="5"/>
    </row>
    <row r="970321" spans="26:26">
      <c r="Z970321" s="5"/>
    </row>
    <row r="970322" spans="26:26">
      <c r="Z970322" s="5"/>
    </row>
    <row r="970323" spans="26:26">
      <c r="Z970323" s="5"/>
    </row>
    <row r="970324" spans="26:26">
      <c r="Z970324" s="5"/>
    </row>
    <row r="970325" spans="26:26">
      <c r="Z970325" s="5"/>
    </row>
    <row r="970326" spans="26:26">
      <c r="Z970326" s="5"/>
    </row>
    <row r="970327" spans="26:26">
      <c r="Z970327" s="5"/>
    </row>
    <row r="970328" spans="26:26">
      <c r="Z970328" s="5"/>
    </row>
    <row r="970329" spans="26:26">
      <c r="Z970329" s="5"/>
    </row>
    <row r="970330" spans="26:26">
      <c r="Z970330" s="5"/>
    </row>
    <row r="970331" spans="26:26">
      <c r="Z970331" s="5"/>
    </row>
    <row r="970332" spans="26:26">
      <c r="Z970332" s="5"/>
    </row>
    <row r="970333" spans="26:26">
      <c r="Z970333" s="5"/>
    </row>
    <row r="970334" spans="26:26">
      <c r="Z970334" s="5"/>
    </row>
    <row r="970335" spans="26:26">
      <c r="Z970335" s="5"/>
    </row>
    <row r="970336" spans="26:26">
      <c r="Z970336" s="5"/>
    </row>
    <row r="970337" spans="26:26">
      <c r="Z970337" s="5"/>
    </row>
    <row r="970338" spans="26:26">
      <c r="Z970338" s="5"/>
    </row>
    <row r="970339" spans="26:26">
      <c r="Z970339" s="5"/>
    </row>
    <row r="970340" spans="26:26">
      <c r="Z970340" s="5"/>
    </row>
    <row r="970341" spans="26:26">
      <c r="Z970341" s="5"/>
    </row>
    <row r="970342" spans="26:26">
      <c r="Z970342" s="5"/>
    </row>
    <row r="970343" spans="26:26">
      <c r="Z970343" s="5"/>
    </row>
    <row r="970344" spans="26:26">
      <c r="Z970344" s="5"/>
    </row>
    <row r="970345" spans="26:26">
      <c r="Z970345" s="5"/>
    </row>
    <row r="970346" spans="26:26">
      <c r="Z970346" s="5"/>
    </row>
    <row r="970347" spans="26:26">
      <c r="Z970347" s="5"/>
    </row>
    <row r="970348" spans="26:26">
      <c r="Z970348" s="5"/>
    </row>
    <row r="970349" spans="26:26">
      <c r="Z970349" s="5"/>
    </row>
    <row r="970350" spans="26:26">
      <c r="Z970350" s="5"/>
    </row>
    <row r="970351" spans="26:26">
      <c r="Z970351" s="5"/>
    </row>
    <row r="970352" spans="26:26">
      <c r="Z970352" s="5"/>
    </row>
    <row r="970353" spans="26:26">
      <c r="Z970353" s="5"/>
    </row>
    <row r="970354" spans="26:26">
      <c r="Z970354" s="5"/>
    </row>
    <row r="970355" spans="26:26">
      <c r="Z970355" s="5"/>
    </row>
    <row r="970356" spans="26:26">
      <c r="Z970356" s="5"/>
    </row>
    <row r="970357" spans="26:26">
      <c r="Z970357" s="5"/>
    </row>
    <row r="970358" spans="26:26">
      <c r="Z970358" s="5"/>
    </row>
    <row r="970359" spans="26:26">
      <c r="Z970359" s="5"/>
    </row>
    <row r="970360" spans="26:26">
      <c r="Z970360" s="5"/>
    </row>
    <row r="970361" spans="26:26">
      <c r="Z970361" s="5"/>
    </row>
    <row r="970362" spans="26:26">
      <c r="Z970362" s="5"/>
    </row>
    <row r="970363" spans="26:26">
      <c r="Z970363" s="5"/>
    </row>
    <row r="970364" spans="26:26">
      <c r="Z970364" s="5"/>
    </row>
    <row r="970365" spans="26:26">
      <c r="Z970365" s="5"/>
    </row>
    <row r="970366" spans="26:26">
      <c r="Z970366" s="5"/>
    </row>
    <row r="970367" spans="26:26">
      <c r="Z970367" s="5"/>
    </row>
    <row r="970368" spans="26:26">
      <c r="Z970368" s="5"/>
    </row>
    <row r="970369" spans="26:26">
      <c r="Z970369" s="5"/>
    </row>
    <row r="970370" spans="26:26">
      <c r="Z970370" s="5"/>
    </row>
    <row r="970371" spans="26:26">
      <c r="Z970371" s="5"/>
    </row>
    <row r="970372" spans="26:26">
      <c r="Z970372" s="5"/>
    </row>
    <row r="970373" spans="26:26">
      <c r="Z970373" s="5"/>
    </row>
    <row r="970374" spans="26:26">
      <c r="Z970374" s="5"/>
    </row>
    <row r="970375" spans="26:26">
      <c r="Z970375" s="5"/>
    </row>
    <row r="970376" spans="26:26">
      <c r="Z970376" s="5"/>
    </row>
    <row r="970377" spans="26:26">
      <c r="Z970377" s="5"/>
    </row>
    <row r="970378" spans="26:26">
      <c r="Z970378" s="5"/>
    </row>
    <row r="970379" spans="26:26">
      <c r="Z970379" s="5"/>
    </row>
    <row r="970380" spans="26:26">
      <c r="Z970380" s="5"/>
    </row>
    <row r="970381" spans="26:26">
      <c r="Z970381" s="5"/>
    </row>
    <row r="970382" spans="26:26">
      <c r="Z970382" s="5"/>
    </row>
    <row r="970383" spans="26:26">
      <c r="Z970383" s="5"/>
    </row>
    <row r="970384" spans="26:26">
      <c r="Z970384" s="5"/>
    </row>
    <row r="970385" spans="26:26">
      <c r="Z970385" s="5"/>
    </row>
    <row r="970386" spans="26:26">
      <c r="Z970386" s="5"/>
    </row>
    <row r="970387" spans="26:26">
      <c r="Z970387" s="5"/>
    </row>
    <row r="970388" spans="26:26">
      <c r="Z970388" s="5"/>
    </row>
    <row r="970389" spans="26:26">
      <c r="Z970389" s="5"/>
    </row>
    <row r="970390" spans="26:26">
      <c r="Z970390" s="5"/>
    </row>
    <row r="970391" spans="26:26">
      <c r="Z970391" s="5"/>
    </row>
    <row r="970392" spans="26:26">
      <c r="Z970392" s="5"/>
    </row>
    <row r="970393" spans="26:26">
      <c r="Z970393" s="5"/>
    </row>
    <row r="970394" spans="26:26">
      <c r="Z970394" s="5"/>
    </row>
    <row r="970395" spans="26:26">
      <c r="Z970395" s="5"/>
    </row>
    <row r="970396" spans="26:26">
      <c r="Z970396" s="5"/>
    </row>
    <row r="970397" spans="26:26">
      <c r="Z970397" s="5"/>
    </row>
    <row r="970398" spans="26:26">
      <c r="Z970398" s="5"/>
    </row>
    <row r="970399" spans="26:26">
      <c r="Z970399" s="5"/>
    </row>
    <row r="970400" spans="26:26">
      <c r="Z970400" s="5"/>
    </row>
    <row r="970401" spans="26:26">
      <c r="Z970401" s="5"/>
    </row>
    <row r="970402" spans="26:26">
      <c r="Z970402" s="5"/>
    </row>
    <row r="970403" spans="26:26">
      <c r="Z970403" s="5"/>
    </row>
    <row r="970404" spans="26:26">
      <c r="Z970404" s="5"/>
    </row>
    <row r="970405" spans="26:26">
      <c r="Z970405" s="5"/>
    </row>
    <row r="970406" spans="26:26">
      <c r="Z970406" s="5"/>
    </row>
    <row r="970407" spans="26:26">
      <c r="Z970407" s="5"/>
    </row>
    <row r="970408" spans="26:26">
      <c r="Z970408" s="5"/>
    </row>
    <row r="970409" spans="26:26">
      <c r="Z970409" s="5"/>
    </row>
    <row r="970410" spans="26:26">
      <c r="Z970410" s="5"/>
    </row>
    <row r="970411" spans="26:26">
      <c r="Z970411" s="5"/>
    </row>
    <row r="970412" spans="26:26">
      <c r="Z970412" s="5"/>
    </row>
    <row r="970413" spans="26:26">
      <c r="Z970413" s="5"/>
    </row>
    <row r="970414" spans="26:26">
      <c r="Z970414" s="5"/>
    </row>
    <row r="970415" spans="26:26">
      <c r="Z970415" s="5"/>
    </row>
    <row r="970416" spans="26:26">
      <c r="Z970416" s="5"/>
    </row>
    <row r="970417" spans="26:26">
      <c r="Z970417" s="5"/>
    </row>
    <row r="970418" spans="26:26">
      <c r="Z970418" s="5"/>
    </row>
    <row r="970419" spans="26:26">
      <c r="Z970419" s="5"/>
    </row>
    <row r="970420" spans="26:26">
      <c r="Z970420" s="5"/>
    </row>
    <row r="970421" spans="26:26">
      <c r="Z970421" s="5"/>
    </row>
    <row r="970422" spans="26:26">
      <c r="Z970422" s="5"/>
    </row>
    <row r="970423" spans="26:26">
      <c r="Z970423" s="5"/>
    </row>
    <row r="970424" spans="26:26">
      <c r="Z970424" s="5"/>
    </row>
    <row r="970425" spans="26:26">
      <c r="Z970425" s="5"/>
    </row>
    <row r="970426" spans="26:26">
      <c r="Z970426" s="5"/>
    </row>
    <row r="970427" spans="26:26">
      <c r="Z970427" s="5"/>
    </row>
    <row r="970428" spans="26:26">
      <c r="Z970428" s="5"/>
    </row>
    <row r="970429" spans="26:26">
      <c r="Z970429" s="5"/>
    </row>
    <row r="970430" spans="26:26">
      <c r="Z970430" s="5"/>
    </row>
    <row r="970431" spans="26:26">
      <c r="Z970431" s="5"/>
    </row>
    <row r="970432" spans="26:26">
      <c r="Z970432" s="5"/>
    </row>
    <row r="970433" spans="26:26">
      <c r="Z970433" s="5"/>
    </row>
    <row r="970434" spans="26:26">
      <c r="Z970434" s="5"/>
    </row>
    <row r="970435" spans="26:26">
      <c r="Z970435" s="5"/>
    </row>
    <row r="970436" spans="26:26">
      <c r="Z970436" s="5"/>
    </row>
    <row r="970437" spans="26:26">
      <c r="Z970437" s="5"/>
    </row>
    <row r="970438" spans="26:26">
      <c r="Z970438" s="5"/>
    </row>
    <row r="970439" spans="26:26">
      <c r="Z970439" s="5"/>
    </row>
    <row r="970440" spans="26:26">
      <c r="Z970440" s="5"/>
    </row>
    <row r="970441" spans="26:26">
      <c r="Z970441" s="5"/>
    </row>
    <row r="970442" spans="26:26">
      <c r="Z970442" s="5"/>
    </row>
    <row r="970443" spans="26:26">
      <c r="Z970443" s="5"/>
    </row>
    <row r="970444" spans="26:26">
      <c r="Z970444" s="5"/>
    </row>
    <row r="970445" spans="26:26">
      <c r="Z970445" s="5"/>
    </row>
    <row r="970446" spans="26:26">
      <c r="Z970446" s="5"/>
    </row>
    <row r="970447" spans="26:26">
      <c r="Z970447" s="5"/>
    </row>
    <row r="970448" spans="26:26">
      <c r="Z970448" s="5"/>
    </row>
    <row r="970449" spans="26:26">
      <c r="Z970449" s="5"/>
    </row>
    <row r="970450" spans="26:26">
      <c r="Z970450" s="5"/>
    </row>
    <row r="970451" spans="26:26">
      <c r="Z970451" s="5"/>
    </row>
    <row r="970452" spans="26:26">
      <c r="Z970452" s="5"/>
    </row>
    <row r="970453" spans="26:26">
      <c r="Z970453" s="5"/>
    </row>
    <row r="970454" spans="26:26">
      <c r="Z970454" s="5"/>
    </row>
    <row r="970455" spans="26:26">
      <c r="Z970455" s="5"/>
    </row>
    <row r="970456" spans="26:26">
      <c r="Z970456" s="5"/>
    </row>
    <row r="970457" spans="26:26">
      <c r="Z970457" s="5"/>
    </row>
    <row r="970458" spans="26:26">
      <c r="Z970458" s="5"/>
    </row>
    <row r="970459" spans="26:26">
      <c r="Z970459" s="5"/>
    </row>
    <row r="970460" spans="26:26">
      <c r="Z970460" s="5"/>
    </row>
    <row r="970461" spans="26:26">
      <c r="Z970461" s="5"/>
    </row>
    <row r="970462" spans="26:26">
      <c r="Z970462" s="5"/>
    </row>
    <row r="970463" spans="26:26">
      <c r="Z970463" s="5"/>
    </row>
    <row r="970464" spans="26:26">
      <c r="Z970464" s="5"/>
    </row>
    <row r="970465" spans="26:26">
      <c r="Z970465" s="5"/>
    </row>
    <row r="970466" spans="26:26">
      <c r="Z970466" s="5"/>
    </row>
    <row r="970467" spans="26:26">
      <c r="Z970467" s="5"/>
    </row>
    <row r="970468" spans="26:26">
      <c r="Z970468" s="5"/>
    </row>
    <row r="970469" spans="26:26">
      <c r="Z970469" s="5"/>
    </row>
    <row r="970470" spans="26:26">
      <c r="Z970470" s="5"/>
    </row>
    <row r="970471" spans="26:26">
      <c r="Z970471" s="5"/>
    </row>
    <row r="970472" spans="26:26">
      <c r="Z970472" s="5"/>
    </row>
    <row r="970473" spans="26:26">
      <c r="Z970473" s="5"/>
    </row>
    <row r="970474" spans="26:26">
      <c r="Z970474" s="5"/>
    </row>
    <row r="970475" spans="26:26">
      <c r="Z970475" s="5"/>
    </row>
    <row r="970476" spans="26:26">
      <c r="Z970476" s="5"/>
    </row>
    <row r="970477" spans="26:26">
      <c r="Z970477" s="5"/>
    </row>
    <row r="970478" spans="26:26">
      <c r="Z970478" s="5"/>
    </row>
    <row r="970479" spans="26:26">
      <c r="Z970479" s="5"/>
    </row>
    <row r="970480" spans="26:26">
      <c r="Z970480" s="5"/>
    </row>
    <row r="970481" spans="26:26">
      <c r="Z970481" s="5"/>
    </row>
    <row r="970482" spans="26:26">
      <c r="Z970482" s="5"/>
    </row>
    <row r="970483" spans="26:26">
      <c r="Z970483" s="5"/>
    </row>
    <row r="970484" spans="26:26">
      <c r="Z970484" s="5"/>
    </row>
    <row r="970485" spans="26:26">
      <c r="Z970485" s="5"/>
    </row>
    <row r="970486" spans="26:26">
      <c r="Z970486" s="5"/>
    </row>
    <row r="970487" spans="26:26">
      <c r="Z970487" s="5"/>
    </row>
    <row r="970488" spans="26:26">
      <c r="Z970488" s="5"/>
    </row>
    <row r="970489" spans="26:26">
      <c r="Z970489" s="5"/>
    </row>
    <row r="970490" spans="26:26">
      <c r="Z970490" s="5"/>
    </row>
    <row r="970491" spans="26:26">
      <c r="Z970491" s="5"/>
    </row>
    <row r="970492" spans="26:26">
      <c r="Z970492" s="5"/>
    </row>
    <row r="970493" spans="26:26">
      <c r="Z970493" s="5"/>
    </row>
    <row r="970494" spans="26:26">
      <c r="Z970494" s="5"/>
    </row>
    <row r="970495" spans="26:26">
      <c r="Z970495" s="5"/>
    </row>
    <row r="970496" spans="26:26">
      <c r="Z970496" s="5"/>
    </row>
    <row r="970497" spans="26:26">
      <c r="Z970497" s="5"/>
    </row>
    <row r="970498" spans="26:26">
      <c r="Z970498" s="5"/>
    </row>
    <row r="970499" spans="26:26">
      <c r="Z970499" s="5"/>
    </row>
    <row r="970500" spans="26:26">
      <c r="Z970500" s="5"/>
    </row>
    <row r="970501" spans="26:26">
      <c r="Z970501" s="5"/>
    </row>
    <row r="970502" spans="26:26">
      <c r="Z970502" s="5"/>
    </row>
    <row r="970503" spans="26:26">
      <c r="Z970503" s="5"/>
    </row>
    <row r="970504" spans="26:26">
      <c r="Z970504" s="5"/>
    </row>
    <row r="970505" spans="26:26">
      <c r="Z970505" s="5"/>
    </row>
    <row r="970506" spans="26:26">
      <c r="Z970506" s="5"/>
    </row>
    <row r="970507" spans="26:26">
      <c r="Z970507" s="5"/>
    </row>
    <row r="970508" spans="26:26">
      <c r="Z970508" s="5"/>
    </row>
    <row r="970509" spans="26:26">
      <c r="Z970509" s="5"/>
    </row>
    <row r="970510" spans="26:26">
      <c r="Z970510" s="5"/>
    </row>
    <row r="970511" spans="26:26">
      <c r="Z970511" s="5"/>
    </row>
    <row r="970512" spans="26:26">
      <c r="Z970512" s="5"/>
    </row>
    <row r="970513" spans="26:26">
      <c r="Z970513" s="5"/>
    </row>
    <row r="970514" spans="26:26">
      <c r="Z970514" s="5"/>
    </row>
    <row r="970515" spans="26:26">
      <c r="Z970515" s="5"/>
    </row>
    <row r="970516" spans="26:26">
      <c r="Z970516" s="5"/>
    </row>
    <row r="970517" spans="26:26">
      <c r="Z970517" s="5"/>
    </row>
    <row r="970518" spans="26:26">
      <c r="Z970518" s="5"/>
    </row>
    <row r="970519" spans="26:26">
      <c r="Z970519" s="5"/>
    </row>
    <row r="970520" spans="26:26">
      <c r="Z970520" s="5"/>
    </row>
    <row r="970521" spans="26:26">
      <c r="Z970521" s="5"/>
    </row>
    <row r="970522" spans="26:26">
      <c r="Z970522" s="5"/>
    </row>
    <row r="970523" spans="26:26">
      <c r="Z970523" s="5"/>
    </row>
    <row r="970524" spans="26:26">
      <c r="Z970524" s="5"/>
    </row>
    <row r="970525" spans="26:26">
      <c r="Z970525" s="5"/>
    </row>
    <row r="970526" spans="26:26">
      <c r="Z970526" s="5"/>
    </row>
    <row r="970527" spans="26:26">
      <c r="Z970527" s="5"/>
    </row>
    <row r="970528" spans="26:26">
      <c r="Z970528" s="5"/>
    </row>
    <row r="970529" spans="26:26">
      <c r="Z970529" s="5"/>
    </row>
    <row r="970530" spans="26:26">
      <c r="Z970530" s="5"/>
    </row>
    <row r="970531" spans="26:26">
      <c r="Z970531" s="5"/>
    </row>
    <row r="970532" spans="26:26">
      <c r="Z970532" s="5"/>
    </row>
    <row r="970533" spans="26:26">
      <c r="Z970533" s="5"/>
    </row>
    <row r="970534" spans="26:26">
      <c r="Z970534" s="5"/>
    </row>
    <row r="970535" spans="26:26">
      <c r="Z970535" s="5"/>
    </row>
    <row r="970536" spans="26:26">
      <c r="Z970536" s="5"/>
    </row>
    <row r="970537" spans="26:26">
      <c r="Z970537" s="5"/>
    </row>
    <row r="970538" spans="26:26">
      <c r="Z970538" s="5"/>
    </row>
    <row r="970539" spans="26:26">
      <c r="Z970539" s="5"/>
    </row>
    <row r="970540" spans="26:26">
      <c r="Z970540" s="5"/>
    </row>
    <row r="970541" spans="26:26">
      <c r="Z970541" s="5"/>
    </row>
    <row r="970542" spans="26:26">
      <c r="Z970542" s="5"/>
    </row>
    <row r="970543" spans="26:26">
      <c r="Z970543" s="5"/>
    </row>
    <row r="970544" spans="26:26">
      <c r="Z970544" s="5"/>
    </row>
    <row r="970545" spans="26:26">
      <c r="Z970545" s="5"/>
    </row>
    <row r="970546" spans="26:26">
      <c r="Z970546" s="5"/>
    </row>
    <row r="970547" spans="26:26">
      <c r="Z970547" s="5"/>
    </row>
    <row r="970548" spans="26:26">
      <c r="Z970548" s="5"/>
    </row>
    <row r="970549" spans="26:26">
      <c r="Z970549" s="5"/>
    </row>
    <row r="970550" spans="26:26">
      <c r="Z970550" s="5"/>
    </row>
    <row r="970551" spans="26:26">
      <c r="Z970551" s="5"/>
    </row>
    <row r="970552" spans="26:26">
      <c r="Z970552" s="5"/>
    </row>
    <row r="970553" spans="26:26">
      <c r="Z970553" s="5"/>
    </row>
    <row r="970554" spans="26:26">
      <c r="Z970554" s="5"/>
    </row>
    <row r="970555" spans="26:26">
      <c r="Z970555" s="5"/>
    </row>
    <row r="970556" spans="26:26">
      <c r="Z970556" s="5"/>
    </row>
    <row r="970557" spans="26:26">
      <c r="Z970557" s="5"/>
    </row>
    <row r="970558" spans="26:26">
      <c r="Z970558" s="5"/>
    </row>
    <row r="970559" spans="26:26">
      <c r="Z970559" s="5"/>
    </row>
    <row r="970560" spans="26:26">
      <c r="Z970560" s="5"/>
    </row>
    <row r="970561" spans="26:26">
      <c r="Z970561" s="5"/>
    </row>
    <row r="970562" spans="26:26">
      <c r="Z970562" s="5"/>
    </row>
    <row r="970563" spans="26:26">
      <c r="Z970563" s="5"/>
    </row>
    <row r="970564" spans="26:26">
      <c r="Z970564" s="5"/>
    </row>
    <row r="970565" spans="26:26">
      <c r="Z970565" s="5"/>
    </row>
    <row r="970566" spans="26:26">
      <c r="Z970566" s="5"/>
    </row>
    <row r="970567" spans="26:26">
      <c r="Z970567" s="5"/>
    </row>
    <row r="970568" spans="26:26">
      <c r="Z970568" s="5"/>
    </row>
    <row r="970569" spans="26:26">
      <c r="Z970569" s="5"/>
    </row>
    <row r="970570" spans="26:26">
      <c r="Z970570" s="5"/>
    </row>
    <row r="970571" spans="26:26">
      <c r="Z970571" s="5"/>
    </row>
    <row r="970572" spans="26:26">
      <c r="Z970572" s="5"/>
    </row>
    <row r="970573" spans="26:26">
      <c r="Z970573" s="5"/>
    </row>
    <row r="970574" spans="26:26">
      <c r="Z970574" s="5"/>
    </row>
    <row r="970575" spans="26:26">
      <c r="Z970575" s="5"/>
    </row>
    <row r="970576" spans="26:26">
      <c r="Z970576" s="5"/>
    </row>
    <row r="970577" spans="26:26">
      <c r="Z970577" s="5"/>
    </row>
    <row r="970578" spans="26:26">
      <c r="Z970578" s="5"/>
    </row>
    <row r="970579" spans="26:26">
      <c r="Z970579" s="5"/>
    </row>
    <row r="970580" spans="26:26">
      <c r="Z970580" s="5"/>
    </row>
    <row r="970581" spans="26:26">
      <c r="Z970581" s="5"/>
    </row>
    <row r="970582" spans="26:26">
      <c r="Z970582" s="5"/>
    </row>
    <row r="970583" spans="26:26">
      <c r="Z970583" s="5"/>
    </row>
    <row r="970584" spans="26:26">
      <c r="Z970584" s="5"/>
    </row>
    <row r="970585" spans="26:26">
      <c r="Z970585" s="5"/>
    </row>
    <row r="970586" spans="26:26">
      <c r="Z970586" s="5"/>
    </row>
    <row r="970587" spans="26:26">
      <c r="Z970587" s="5"/>
    </row>
    <row r="970588" spans="26:26">
      <c r="Z970588" s="5"/>
    </row>
    <row r="970589" spans="26:26">
      <c r="Z970589" s="5"/>
    </row>
    <row r="970590" spans="26:26">
      <c r="Z970590" s="5"/>
    </row>
    <row r="970591" spans="26:26">
      <c r="Z970591" s="5"/>
    </row>
    <row r="970592" spans="26:26">
      <c r="Z970592" s="5"/>
    </row>
    <row r="970593" spans="26:26">
      <c r="Z970593" s="5"/>
    </row>
    <row r="970594" spans="26:26">
      <c r="Z970594" s="5"/>
    </row>
    <row r="970595" spans="26:26">
      <c r="Z970595" s="5"/>
    </row>
    <row r="970596" spans="26:26">
      <c r="Z970596" s="5"/>
    </row>
    <row r="970597" spans="26:26">
      <c r="Z970597" s="5"/>
    </row>
    <row r="970598" spans="26:26">
      <c r="Z970598" s="5"/>
    </row>
    <row r="970599" spans="26:26">
      <c r="Z970599" s="5"/>
    </row>
    <row r="970600" spans="26:26">
      <c r="Z970600" s="5"/>
    </row>
    <row r="970601" spans="26:26">
      <c r="Z970601" s="5"/>
    </row>
    <row r="970602" spans="26:26">
      <c r="Z970602" s="5"/>
    </row>
    <row r="970603" spans="26:26">
      <c r="Z970603" s="5"/>
    </row>
    <row r="970604" spans="26:26">
      <c r="Z970604" s="5"/>
    </row>
    <row r="970605" spans="26:26">
      <c r="Z970605" s="5"/>
    </row>
    <row r="970606" spans="26:26">
      <c r="Z970606" s="5"/>
    </row>
    <row r="970607" spans="26:26">
      <c r="Z970607" s="5"/>
    </row>
    <row r="970608" spans="26:26">
      <c r="Z970608" s="5"/>
    </row>
    <row r="970609" spans="26:26">
      <c r="Z970609" s="5"/>
    </row>
    <row r="970610" spans="26:26">
      <c r="Z970610" s="5"/>
    </row>
    <row r="970611" spans="26:26">
      <c r="Z970611" s="5"/>
    </row>
    <row r="970612" spans="26:26">
      <c r="Z970612" s="5"/>
    </row>
    <row r="970613" spans="26:26">
      <c r="Z970613" s="5"/>
    </row>
    <row r="970614" spans="26:26">
      <c r="Z970614" s="5"/>
    </row>
    <row r="970615" spans="26:26">
      <c r="Z970615" s="5"/>
    </row>
    <row r="970616" spans="26:26">
      <c r="Z970616" s="5"/>
    </row>
    <row r="970617" spans="26:26">
      <c r="Z970617" s="5"/>
    </row>
    <row r="970618" spans="26:26">
      <c r="Z970618" s="5"/>
    </row>
    <row r="970619" spans="26:26">
      <c r="Z970619" s="5"/>
    </row>
    <row r="970620" spans="26:26">
      <c r="Z970620" s="5"/>
    </row>
    <row r="970621" spans="26:26">
      <c r="Z970621" s="5"/>
    </row>
    <row r="970622" spans="26:26">
      <c r="Z970622" s="5"/>
    </row>
    <row r="970623" spans="26:26">
      <c r="Z970623" s="5"/>
    </row>
    <row r="970624" spans="26:26">
      <c r="Z970624" s="5"/>
    </row>
    <row r="970625" spans="26:26">
      <c r="Z970625" s="5"/>
    </row>
    <row r="970626" spans="26:26">
      <c r="Z970626" s="5"/>
    </row>
    <row r="970627" spans="26:26">
      <c r="Z970627" s="5"/>
    </row>
    <row r="970628" spans="26:26">
      <c r="Z970628" s="5"/>
    </row>
    <row r="970629" spans="26:26">
      <c r="Z970629" s="5"/>
    </row>
    <row r="970630" spans="26:26">
      <c r="Z970630" s="5"/>
    </row>
    <row r="970631" spans="26:26">
      <c r="Z970631" s="5"/>
    </row>
    <row r="970632" spans="26:26">
      <c r="Z970632" s="5"/>
    </row>
    <row r="970633" spans="26:26">
      <c r="Z970633" s="5"/>
    </row>
    <row r="970634" spans="26:26">
      <c r="Z970634" s="5"/>
    </row>
    <row r="970635" spans="26:26">
      <c r="Z970635" s="5"/>
    </row>
    <row r="970636" spans="26:26">
      <c r="Z970636" s="5"/>
    </row>
    <row r="970637" spans="26:26">
      <c r="Z970637" s="5"/>
    </row>
    <row r="970638" spans="26:26">
      <c r="Z970638" s="5"/>
    </row>
    <row r="970639" spans="26:26">
      <c r="Z970639" s="5"/>
    </row>
    <row r="970640" spans="26:26">
      <c r="Z970640" s="5"/>
    </row>
    <row r="970641" spans="26:26">
      <c r="Z970641" s="5"/>
    </row>
    <row r="970642" spans="26:26">
      <c r="Z970642" s="5"/>
    </row>
    <row r="970643" spans="26:26">
      <c r="Z970643" s="5"/>
    </row>
    <row r="970644" spans="26:26">
      <c r="Z970644" s="5"/>
    </row>
    <row r="970645" spans="26:26">
      <c r="Z970645" s="5"/>
    </row>
    <row r="970646" spans="26:26">
      <c r="Z970646" s="5"/>
    </row>
    <row r="970647" spans="26:26">
      <c r="Z970647" s="5"/>
    </row>
    <row r="970648" spans="26:26">
      <c r="Z970648" s="5"/>
    </row>
    <row r="970649" spans="26:26">
      <c r="Z970649" s="5"/>
    </row>
    <row r="970650" spans="26:26">
      <c r="Z970650" s="5"/>
    </row>
    <row r="970651" spans="26:26">
      <c r="Z970651" s="5"/>
    </row>
    <row r="970652" spans="26:26">
      <c r="Z970652" s="5"/>
    </row>
    <row r="970653" spans="26:26">
      <c r="Z970653" s="5"/>
    </row>
    <row r="970654" spans="26:26">
      <c r="Z970654" s="5"/>
    </row>
    <row r="970655" spans="26:26">
      <c r="Z970655" s="5"/>
    </row>
    <row r="970656" spans="26:26">
      <c r="Z970656" s="5"/>
    </row>
    <row r="970657" spans="26:26">
      <c r="Z970657" s="5"/>
    </row>
    <row r="970658" spans="26:26">
      <c r="Z970658" s="5"/>
    </row>
    <row r="970659" spans="26:26">
      <c r="Z970659" s="5"/>
    </row>
    <row r="970660" spans="26:26">
      <c r="Z970660" s="5"/>
    </row>
    <row r="970661" spans="26:26">
      <c r="Z970661" s="5"/>
    </row>
    <row r="970662" spans="26:26">
      <c r="Z970662" s="5"/>
    </row>
    <row r="970663" spans="26:26">
      <c r="Z970663" s="5"/>
    </row>
    <row r="970664" spans="26:26">
      <c r="Z970664" s="5"/>
    </row>
    <row r="970665" spans="26:26">
      <c r="Z970665" s="5"/>
    </row>
    <row r="970666" spans="26:26">
      <c r="Z970666" s="5"/>
    </row>
    <row r="970667" spans="26:26">
      <c r="Z970667" s="5"/>
    </row>
    <row r="970668" spans="26:26">
      <c r="Z970668" s="5"/>
    </row>
    <row r="970669" spans="26:26">
      <c r="Z970669" s="5"/>
    </row>
    <row r="970670" spans="26:26">
      <c r="Z970670" s="5"/>
    </row>
    <row r="970671" spans="26:26">
      <c r="Z970671" s="5"/>
    </row>
    <row r="970672" spans="26:26">
      <c r="Z970672" s="5"/>
    </row>
    <row r="970673" spans="26:26">
      <c r="Z970673" s="5"/>
    </row>
    <row r="970674" spans="26:26">
      <c r="Z970674" s="5"/>
    </row>
    <row r="970675" spans="26:26">
      <c r="Z970675" s="5"/>
    </row>
    <row r="970676" spans="26:26">
      <c r="Z970676" s="5"/>
    </row>
    <row r="970677" spans="26:26">
      <c r="Z970677" s="5"/>
    </row>
    <row r="970678" spans="26:26">
      <c r="Z970678" s="5"/>
    </row>
    <row r="970679" spans="26:26">
      <c r="Z970679" s="5"/>
    </row>
    <row r="970680" spans="26:26">
      <c r="Z970680" s="5"/>
    </row>
    <row r="970681" spans="26:26">
      <c r="Z970681" s="5"/>
    </row>
    <row r="970682" spans="26:26">
      <c r="Z970682" s="5"/>
    </row>
    <row r="970683" spans="26:26">
      <c r="Z970683" s="5"/>
    </row>
    <row r="970684" spans="26:26">
      <c r="Z970684" s="5"/>
    </row>
    <row r="970685" spans="26:26">
      <c r="Z970685" s="5"/>
    </row>
    <row r="970686" spans="26:26">
      <c r="Z970686" s="5"/>
    </row>
    <row r="970687" spans="26:26">
      <c r="Z970687" s="5"/>
    </row>
    <row r="970688" spans="26:26">
      <c r="Z970688" s="5"/>
    </row>
    <row r="970689" spans="26:26">
      <c r="Z970689" s="5"/>
    </row>
    <row r="970690" spans="26:26">
      <c r="Z970690" s="5"/>
    </row>
    <row r="970691" spans="26:26">
      <c r="Z970691" s="5"/>
    </row>
    <row r="970692" spans="26:26">
      <c r="Z970692" s="5"/>
    </row>
    <row r="970693" spans="26:26">
      <c r="Z970693" s="5"/>
    </row>
    <row r="970694" spans="26:26">
      <c r="Z970694" s="5"/>
    </row>
    <row r="970695" spans="26:26">
      <c r="Z970695" s="5"/>
    </row>
    <row r="970696" spans="26:26">
      <c r="Z970696" s="5"/>
    </row>
    <row r="970697" spans="26:26">
      <c r="Z970697" s="5"/>
    </row>
    <row r="970698" spans="26:26">
      <c r="Z970698" s="5"/>
    </row>
    <row r="970699" spans="26:26">
      <c r="Z970699" s="5"/>
    </row>
    <row r="970700" spans="26:26">
      <c r="Z970700" s="5"/>
    </row>
    <row r="970701" spans="26:26">
      <c r="Z970701" s="5"/>
    </row>
    <row r="970702" spans="26:26">
      <c r="Z970702" s="5"/>
    </row>
    <row r="970703" spans="26:26">
      <c r="Z970703" s="5"/>
    </row>
    <row r="970704" spans="26:26">
      <c r="Z970704" s="5"/>
    </row>
    <row r="970705" spans="26:26">
      <c r="Z970705" s="5"/>
    </row>
    <row r="970706" spans="26:26">
      <c r="Z970706" s="5"/>
    </row>
    <row r="970707" spans="26:26">
      <c r="Z970707" s="5"/>
    </row>
    <row r="970708" spans="26:26">
      <c r="Z970708" s="5"/>
    </row>
    <row r="970709" spans="26:26">
      <c r="Z970709" s="5"/>
    </row>
    <row r="970710" spans="26:26">
      <c r="Z970710" s="5"/>
    </row>
    <row r="970711" spans="26:26">
      <c r="Z970711" s="5"/>
    </row>
    <row r="970712" spans="26:26">
      <c r="Z970712" s="5"/>
    </row>
    <row r="970713" spans="26:26">
      <c r="Z970713" s="5"/>
    </row>
    <row r="970714" spans="26:26">
      <c r="Z970714" s="5"/>
    </row>
    <row r="970715" spans="26:26">
      <c r="Z970715" s="5"/>
    </row>
    <row r="970716" spans="26:26">
      <c r="Z970716" s="5"/>
    </row>
    <row r="970717" spans="26:26">
      <c r="Z970717" s="5"/>
    </row>
    <row r="970718" spans="26:26">
      <c r="Z970718" s="5"/>
    </row>
    <row r="970719" spans="26:26">
      <c r="Z970719" s="5"/>
    </row>
    <row r="970720" spans="26:26">
      <c r="Z970720" s="5"/>
    </row>
    <row r="970721" spans="26:26">
      <c r="Z970721" s="5"/>
    </row>
    <row r="970722" spans="26:26">
      <c r="Z970722" s="5"/>
    </row>
    <row r="970723" spans="26:26">
      <c r="Z970723" s="5"/>
    </row>
    <row r="970724" spans="26:26">
      <c r="Z970724" s="5"/>
    </row>
    <row r="970725" spans="26:26">
      <c r="Z970725" s="5"/>
    </row>
    <row r="970726" spans="26:26">
      <c r="Z970726" s="5"/>
    </row>
    <row r="970727" spans="26:26">
      <c r="Z970727" s="5"/>
    </row>
    <row r="970728" spans="26:26">
      <c r="Z970728" s="5"/>
    </row>
    <row r="970729" spans="26:26">
      <c r="Z970729" s="5"/>
    </row>
    <row r="970730" spans="26:26">
      <c r="Z970730" s="5"/>
    </row>
    <row r="970731" spans="26:26">
      <c r="Z970731" s="5"/>
    </row>
    <row r="970732" spans="26:26">
      <c r="Z970732" s="5"/>
    </row>
    <row r="970733" spans="26:26">
      <c r="Z970733" s="5"/>
    </row>
    <row r="970734" spans="26:26">
      <c r="Z970734" s="5"/>
    </row>
    <row r="970735" spans="26:26">
      <c r="Z970735" s="5"/>
    </row>
    <row r="970736" spans="26:26">
      <c r="Z970736" s="5"/>
    </row>
    <row r="970737" spans="26:26">
      <c r="Z970737" s="5"/>
    </row>
    <row r="970738" spans="26:26">
      <c r="Z970738" s="5"/>
    </row>
    <row r="970739" spans="26:26">
      <c r="Z970739" s="5"/>
    </row>
    <row r="970740" spans="26:26">
      <c r="Z970740" s="5"/>
    </row>
    <row r="970741" spans="26:26">
      <c r="Z970741" s="5"/>
    </row>
    <row r="970742" spans="26:26">
      <c r="Z970742" s="5"/>
    </row>
    <row r="970743" spans="26:26">
      <c r="Z970743" s="5"/>
    </row>
    <row r="970744" spans="26:26">
      <c r="Z970744" s="5"/>
    </row>
    <row r="970745" spans="26:26">
      <c r="Z970745" s="5"/>
    </row>
    <row r="970746" spans="26:26">
      <c r="Z970746" s="5"/>
    </row>
    <row r="970747" spans="26:26">
      <c r="Z970747" s="5"/>
    </row>
    <row r="970748" spans="26:26">
      <c r="Z970748" s="5"/>
    </row>
    <row r="970749" spans="26:26">
      <c r="Z970749" s="5"/>
    </row>
    <row r="970750" spans="26:26">
      <c r="Z970750" s="5"/>
    </row>
    <row r="970751" spans="26:26">
      <c r="Z970751" s="5"/>
    </row>
    <row r="970752" spans="26:26">
      <c r="Z970752" s="5"/>
    </row>
    <row r="970753" spans="26:26">
      <c r="Z970753" s="5"/>
    </row>
    <row r="970754" spans="26:26">
      <c r="Z970754" s="5"/>
    </row>
    <row r="970755" spans="26:26">
      <c r="Z970755" s="5"/>
    </row>
    <row r="970756" spans="26:26">
      <c r="Z970756" s="5"/>
    </row>
    <row r="970757" spans="26:26">
      <c r="Z970757" s="5"/>
    </row>
    <row r="970758" spans="26:26">
      <c r="Z970758" s="5"/>
    </row>
    <row r="970759" spans="26:26">
      <c r="Z970759" s="5"/>
    </row>
    <row r="970760" spans="26:26">
      <c r="Z970760" s="5"/>
    </row>
    <row r="970761" spans="26:26">
      <c r="Z970761" s="5"/>
    </row>
    <row r="970762" spans="26:26">
      <c r="Z970762" s="5"/>
    </row>
    <row r="970763" spans="26:26">
      <c r="Z970763" s="5"/>
    </row>
    <row r="970764" spans="26:26">
      <c r="Z970764" s="5"/>
    </row>
    <row r="970765" spans="26:26">
      <c r="Z970765" s="5"/>
    </row>
    <row r="970766" spans="26:26">
      <c r="Z970766" s="5"/>
    </row>
    <row r="970767" spans="26:26">
      <c r="Z970767" s="5"/>
    </row>
    <row r="970768" spans="26:26">
      <c r="Z970768" s="5"/>
    </row>
    <row r="970769" spans="26:26">
      <c r="Z970769" s="5"/>
    </row>
    <row r="970770" spans="26:26">
      <c r="Z970770" s="5"/>
    </row>
    <row r="970771" spans="26:26">
      <c r="Z970771" s="5"/>
    </row>
    <row r="970772" spans="26:26">
      <c r="Z970772" s="5"/>
    </row>
    <row r="970773" spans="26:26">
      <c r="Z970773" s="5"/>
    </row>
    <row r="970774" spans="26:26">
      <c r="Z970774" s="5"/>
    </row>
    <row r="970775" spans="26:26">
      <c r="Z970775" s="5"/>
    </row>
    <row r="970776" spans="26:26">
      <c r="Z970776" s="5"/>
    </row>
    <row r="970777" spans="26:26">
      <c r="Z970777" s="5"/>
    </row>
    <row r="970778" spans="26:26">
      <c r="Z970778" s="5"/>
    </row>
    <row r="970779" spans="26:26">
      <c r="Z970779" s="5"/>
    </row>
    <row r="970780" spans="26:26">
      <c r="Z970780" s="5"/>
    </row>
    <row r="970781" spans="26:26">
      <c r="Z970781" s="5"/>
    </row>
    <row r="970782" spans="26:26">
      <c r="Z970782" s="5"/>
    </row>
    <row r="970783" spans="26:26">
      <c r="Z970783" s="5"/>
    </row>
    <row r="970784" spans="26:26">
      <c r="Z970784" s="5"/>
    </row>
    <row r="970785" spans="26:26">
      <c r="Z970785" s="5"/>
    </row>
    <row r="970786" spans="26:26">
      <c r="Z970786" s="5"/>
    </row>
    <row r="970787" spans="26:26">
      <c r="Z970787" s="5"/>
    </row>
    <row r="970788" spans="26:26">
      <c r="Z970788" s="5"/>
    </row>
    <row r="970789" spans="26:26">
      <c r="Z970789" s="5"/>
    </row>
    <row r="970790" spans="26:26">
      <c r="Z970790" s="5"/>
    </row>
    <row r="970791" spans="26:26">
      <c r="Z970791" s="5"/>
    </row>
    <row r="970792" spans="26:26">
      <c r="Z970792" s="5"/>
    </row>
    <row r="970793" spans="26:26">
      <c r="Z970793" s="5"/>
    </row>
    <row r="970794" spans="26:26">
      <c r="Z970794" s="5"/>
    </row>
    <row r="970795" spans="26:26">
      <c r="Z970795" s="5"/>
    </row>
    <row r="970796" spans="26:26">
      <c r="Z970796" s="5"/>
    </row>
    <row r="970797" spans="26:26">
      <c r="Z970797" s="5"/>
    </row>
    <row r="970798" spans="26:26">
      <c r="Z970798" s="5"/>
    </row>
    <row r="970799" spans="26:26">
      <c r="Z970799" s="5"/>
    </row>
    <row r="970800" spans="26:26">
      <c r="Z970800" s="5"/>
    </row>
    <row r="970801" spans="26:26">
      <c r="Z970801" s="5"/>
    </row>
    <row r="970802" spans="26:26">
      <c r="Z970802" s="5"/>
    </row>
    <row r="970803" spans="26:26">
      <c r="Z970803" s="5"/>
    </row>
    <row r="970804" spans="26:26">
      <c r="Z970804" s="5"/>
    </row>
    <row r="970805" spans="26:26">
      <c r="Z970805" s="5"/>
    </row>
    <row r="970806" spans="26:26">
      <c r="Z970806" s="5"/>
    </row>
    <row r="970807" spans="26:26">
      <c r="Z970807" s="5"/>
    </row>
    <row r="970808" spans="26:26">
      <c r="Z970808" s="5"/>
    </row>
    <row r="970809" spans="26:26">
      <c r="Z970809" s="5"/>
    </row>
    <row r="970810" spans="26:26">
      <c r="Z970810" s="5"/>
    </row>
    <row r="970811" spans="26:26">
      <c r="Z970811" s="5"/>
    </row>
    <row r="970812" spans="26:26">
      <c r="Z970812" s="5"/>
    </row>
    <row r="970813" spans="26:26">
      <c r="Z970813" s="5"/>
    </row>
    <row r="970814" spans="26:26">
      <c r="Z970814" s="5"/>
    </row>
    <row r="970815" spans="26:26">
      <c r="Z970815" s="5"/>
    </row>
    <row r="970816" spans="26:26">
      <c r="Z970816" s="5"/>
    </row>
    <row r="970817" spans="26:26">
      <c r="Z970817" s="5"/>
    </row>
    <row r="970818" spans="26:26">
      <c r="Z970818" s="5"/>
    </row>
    <row r="970819" spans="26:26">
      <c r="Z970819" s="5"/>
    </row>
    <row r="970820" spans="26:26">
      <c r="Z970820" s="5"/>
    </row>
    <row r="970821" spans="26:26">
      <c r="Z970821" s="5"/>
    </row>
    <row r="970822" spans="26:26">
      <c r="Z970822" s="5"/>
    </row>
    <row r="970823" spans="26:26">
      <c r="Z970823" s="5"/>
    </row>
    <row r="970824" spans="26:26">
      <c r="Z970824" s="5"/>
    </row>
    <row r="970825" spans="26:26">
      <c r="Z970825" s="5"/>
    </row>
    <row r="970826" spans="26:26">
      <c r="Z970826" s="5"/>
    </row>
    <row r="970827" spans="26:26">
      <c r="Z970827" s="5"/>
    </row>
    <row r="970828" spans="26:26">
      <c r="Z970828" s="5"/>
    </row>
    <row r="970829" spans="26:26">
      <c r="Z970829" s="5"/>
    </row>
    <row r="970830" spans="26:26">
      <c r="Z970830" s="5"/>
    </row>
    <row r="970831" spans="26:26">
      <c r="Z970831" s="5"/>
    </row>
    <row r="970832" spans="26:26">
      <c r="Z970832" s="5"/>
    </row>
    <row r="970833" spans="26:26">
      <c r="Z970833" s="5"/>
    </row>
    <row r="970834" spans="26:26">
      <c r="Z970834" s="5"/>
    </row>
    <row r="970835" spans="26:26">
      <c r="Z970835" s="5"/>
    </row>
    <row r="970836" spans="26:26">
      <c r="Z970836" s="5"/>
    </row>
    <row r="970837" spans="26:26">
      <c r="Z970837" s="5"/>
    </row>
    <row r="970838" spans="26:26">
      <c r="Z970838" s="5"/>
    </row>
    <row r="970839" spans="26:26">
      <c r="Z970839" s="5"/>
    </row>
    <row r="970840" spans="26:26">
      <c r="Z970840" s="5"/>
    </row>
    <row r="970841" spans="26:26">
      <c r="Z970841" s="5"/>
    </row>
    <row r="970842" spans="26:26">
      <c r="Z970842" s="5"/>
    </row>
    <row r="970843" spans="26:26">
      <c r="Z970843" s="5"/>
    </row>
    <row r="970844" spans="26:26">
      <c r="Z970844" s="5"/>
    </row>
    <row r="970845" spans="26:26">
      <c r="Z970845" s="5"/>
    </row>
    <row r="970846" spans="26:26">
      <c r="Z970846" s="5"/>
    </row>
    <row r="970847" spans="26:26">
      <c r="Z970847" s="5"/>
    </row>
    <row r="970848" spans="26:26">
      <c r="Z970848" s="5"/>
    </row>
    <row r="970849" spans="26:26">
      <c r="Z970849" s="5"/>
    </row>
    <row r="970850" spans="26:26">
      <c r="Z970850" s="5"/>
    </row>
    <row r="970851" spans="26:26">
      <c r="Z970851" s="5"/>
    </row>
    <row r="970852" spans="26:26">
      <c r="Z970852" s="5"/>
    </row>
    <row r="970853" spans="26:26">
      <c r="Z970853" s="5"/>
    </row>
    <row r="970854" spans="26:26">
      <c r="Z970854" s="5"/>
    </row>
    <row r="970855" spans="26:26">
      <c r="Z970855" s="5"/>
    </row>
    <row r="970856" spans="26:26">
      <c r="Z970856" s="5"/>
    </row>
    <row r="970857" spans="26:26">
      <c r="Z970857" s="5"/>
    </row>
    <row r="970858" spans="26:26">
      <c r="Z970858" s="5"/>
    </row>
    <row r="970859" spans="26:26">
      <c r="Z970859" s="5"/>
    </row>
    <row r="970860" spans="26:26">
      <c r="Z970860" s="5"/>
    </row>
    <row r="970861" spans="26:26">
      <c r="Z970861" s="5"/>
    </row>
    <row r="970862" spans="26:26">
      <c r="Z970862" s="5"/>
    </row>
    <row r="970863" spans="26:26">
      <c r="Z970863" s="5"/>
    </row>
    <row r="970864" spans="26:26">
      <c r="Z970864" s="5"/>
    </row>
    <row r="970865" spans="26:26">
      <c r="Z970865" s="5"/>
    </row>
    <row r="970866" spans="26:26">
      <c r="Z970866" s="5"/>
    </row>
    <row r="970867" spans="26:26">
      <c r="Z970867" s="5"/>
    </row>
    <row r="970868" spans="26:26">
      <c r="Z970868" s="5"/>
    </row>
    <row r="970869" spans="26:26">
      <c r="Z970869" s="5"/>
    </row>
    <row r="970870" spans="26:26">
      <c r="Z970870" s="5"/>
    </row>
    <row r="970871" spans="26:26">
      <c r="Z970871" s="5"/>
    </row>
    <row r="970872" spans="26:26">
      <c r="Z970872" s="5"/>
    </row>
    <row r="970873" spans="26:26">
      <c r="Z970873" s="5"/>
    </row>
    <row r="970874" spans="26:26">
      <c r="Z970874" s="5"/>
    </row>
    <row r="970875" spans="26:26">
      <c r="Z970875" s="5"/>
    </row>
    <row r="970876" spans="26:26">
      <c r="Z970876" s="5"/>
    </row>
    <row r="970877" spans="26:26">
      <c r="Z970877" s="5"/>
    </row>
    <row r="970878" spans="26:26">
      <c r="Z970878" s="5"/>
    </row>
    <row r="970879" spans="26:26">
      <c r="Z970879" s="5"/>
    </row>
    <row r="970880" spans="26:26">
      <c r="Z970880" s="5"/>
    </row>
    <row r="970881" spans="26:26">
      <c r="Z970881" s="5"/>
    </row>
    <row r="970882" spans="26:26">
      <c r="Z970882" s="5"/>
    </row>
    <row r="970883" spans="26:26">
      <c r="Z970883" s="5"/>
    </row>
    <row r="970884" spans="26:26">
      <c r="Z970884" s="5"/>
    </row>
    <row r="970885" spans="26:26">
      <c r="Z970885" s="5"/>
    </row>
    <row r="970886" spans="26:26">
      <c r="Z970886" s="5"/>
    </row>
    <row r="970887" spans="26:26">
      <c r="Z970887" s="5"/>
    </row>
    <row r="970888" spans="26:26">
      <c r="Z970888" s="5"/>
    </row>
    <row r="970889" spans="26:26">
      <c r="Z970889" s="5"/>
    </row>
    <row r="970890" spans="26:26">
      <c r="Z970890" s="5"/>
    </row>
    <row r="970891" spans="26:26">
      <c r="Z970891" s="5"/>
    </row>
    <row r="970892" spans="26:26">
      <c r="Z970892" s="5"/>
    </row>
    <row r="970893" spans="26:26">
      <c r="Z970893" s="5"/>
    </row>
    <row r="970894" spans="26:26">
      <c r="Z970894" s="5"/>
    </row>
    <row r="970895" spans="26:26">
      <c r="Z970895" s="5"/>
    </row>
    <row r="970896" spans="26:26">
      <c r="Z970896" s="5"/>
    </row>
    <row r="970897" spans="26:26">
      <c r="Z970897" s="5"/>
    </row>
    <row r="970898" spans="26:26">
      <c r="Z970898" s="5"/>
    </row>
    <row r="970899" spans="26:26">
      <c r="Z970899" s="5"/>
    </row>
    <row r="970900" spans="26:26">
      <c r="Z970900" s="5"/>
    </row>
    <row r="970901" spans="26:26">
      <c r="Z970901" s="5"/>
    </row>
    <row r="970902" spans="26:26">
      <c r="Z970902" s="5"/>
    </row>
    <row r="970903" spans="26:26">
      <c r="Z970903" s="5"/>
    </row>
    <row r="970904" spans="26:26">
      <c r="Z970904" s="5"/>
    </row>
    <row r="970905" spans="26:26">
      <c r="Z970905" s="5"/>
    </row>
    <row r="970906" spans="26:26">
      <c r="Z970906" s="5"/>
    </row>
    <row r="970907" spans="26:26">
      <c r="Z970907" s="5"/>
    </row>
    <row r="970908" spans="26:26">
      <c r="Z970908" s="5"/>
    </row>
    <row r="970909" spans="26:26">
      <c r="Z970909" s="5"/>
    </row>
    <row r="970910" spans="26:26">
      <c r="Z970910" s="5"/>
    </row>
    <row r="970911" spans="26:26">
      <c r="Z970911" s="5"/>
    </row>
    <row r="970912" spans="26:26">
      <c r="Z970912" s="5"/>
    </row>
    <row r="970913" spans="26:26">
      <c r="Z970913" s="5"/>
    </row>
    <row r="970914" spans="26:26">
      <c r="Z970914" s="5"/>
    </row>
    <row r="970915" spans="26:26">
      <c r="Z970915" s="5"/>
    </row>
    <row r="970916" spans="26:26">
      <c r="Z970916" s="5"/>
    </row>
    <row r="970917" spans="26:26">
      <c r="Z970917" s="5"/>
    </row>
    <row r="970918" spans="26:26">
      <c r="Z970918" s="5"/>
    </row>
    <row r="970919" spans="26:26">
      <c r="Z970919" s="5"/>
    </row>
    <row r="970920" spans="26:26">
      <c r="Z970920" s="5"/>
    </row>
    <row r="970921" spans="26:26">
      <c r="Z970921" s="5"/>
    </row>
    <row r="970922" spans="26:26">
      <c r="Z970922" s="5"/>
    </row>
    <row r="970923" spans="26:26">
      <c r="Z970923" s="5"/>
    </row>
    <row r="970924" spans="26:26">
      <c r="Z970924" s="5"/>
    </row>
    <row r="970925" spans="26:26">
      <c r="Z970925" s="5"/>
    </row>
    <row r="970926" spans="26:26">
      <c r="Z970926" s="5"/>
    </row>
    <row r="970927" spans="26:26">
      <c r="Z970927" s="5"/>
    </row>
    <row r="970928" spans="26:26">
      <c r="Z970928" s="5"/>
    </row>
    <row r="970929" spans="26:26">
      <c r="Z970929" s="5"/>
    </row>
    <row r="970930" spans="26:26">
      <c r="Z970930" s="5"/>
    </row>
    <row r="970931" spans="26:26">
      <c r="Z970931" s="5"/>
    </row>
    <row r="970932" spans="26:26">
      <c r="Z970932" s="5"/>
    </row>
    <row r="970933" spans="26:26">
      <c r="Z970933" s="5"/>
    </row>
    <row r="970934" spans="26:26">
      <c r="Z970934" s="5"/>
    </row>
    <row r="970935" spans="26:26">
      <c r="Z970935" s="5"/>
    </row>
    <row r="970936" spans="26:26">
      <c r="Z970936" s="5"/>
    </row>
    <row r="970937" spans="26:26">
      <c r="Z970937" s="5"/>
    </row>
    <row r="970938" spans="26:26">
      <c r="Z970938" s="5"/>
    </row>
    <row r="970939" spans="26:26">
      <c r="Z970939" s="5"/>
    </row>
    <row r="970940" spans="26:26">
      <c r="Z970940" s="5"/>
    </row>
    <row r="970941" spans="26:26">
      <c r="Z970941" s="5"/>
    </row>
    <row r="970942" spans="26:26">
      <c r="Z970942" s="5"/>
    </row>
    <row r="970943" spans="26:26">
      <c r="Z970943" s="5"/>
    </row>
    <row r="970944" spans="26:26">
      <c r="Z970944" s="5"/>
    </row>
    <row r="970945" spans="26:26">
      <c r="Z970945" s="5"/>
    </row>
    <row r="970946" spans="26:26">
      <c r="Z970946" s="5"/>
    </row>
    <row r="970947" spans="26:26">
      <c r="Z970947" s="5"/>
    </row>
    <row r="970948" spans="26:26">
      <c r="Z970948" s="5"/>
    </row>
    <row r="970949" spans="26:26">
      <c r="Z970949" s="5"/>
    </row>
    <row r="970950" spans="26:26">
      <c r="Z970950" s="5"/>
    </row>
    <row r="970951" spans="26:26">
      <c r="Z970951" s="5"/>
    </row>
    <row r="970952" spans="26:26">
      <c r="Z970952" s="5"/>
    </row>
    <row r="970953" spans="26:26">
      <c r="Z970953" s="5"/>
    </row>
    <row r="970954" spans="26:26">
      <c r="Z970954" s="5"/>
    </row>
    <row r="970955" spans="26:26">
      <c r="Z970955" s="5"/>
    </row>
    <row r="970956" spans="26:26">
      <c r="Z970956" s="5"/>
    </row>
    <row r="970957" spans="26:26">
      <c r="Z970957" s="5"/>
    </row>
    <row r="970958" spans="26:26">
      <c r="Z970958" s="5"/>
    </row>
    <row r="970959" spans="26:26">
      <c r="Z970959" s="5"/>
    </row>
    <row r="970960" spans="26:26">
      <c r="Z970960" s="5"/>
    </row>
    <row r="970961" spans="26:26">
      <c r="Z970961" s="5"/>
    </row>
    <row r="970962" spans="26:26">
      <c r="Z970962" s="5"/>
    </row>
    <row r="970963" spans="26:26">
      <c r="Z970963" s="5"/>
    </row>
    <row r="970964" spans="26:26">
      <c r="Z970964" s="5"/>
    </row>
    <row r="970965" spans="26:26">
      <c r="Z970965" s="5"/>
    </row>
    <row r="970966" spans="26:26">
      <c r="Z970966" s="5"/>
    </row>
    <row r="970967" spans="26:26">
      <c r="Z970967" s="5"/>
    </row>
    <row r="970968" spans="26:26">
      <c r="Z970968" s="5"/>
    </row>
    <row r="970969" spans="26:26">
      <c r="Z970969" s="5"/>
    </row>
    <row r="970970" spans="26:26">
      <c r="Z970970" s="5"/>
    </row>
    <row r="970971" spans="26:26">
      <c r="Z970971" s="5"/>
    </row>
    <row r="970972" spans="26:26">
      <c r="Z970972" s="5"/>
    </row>
    <row r="970973" spans="26:26">
      <c r="Z970973" s="5"/>
    </row>
    <row r="970974" spans="26:26">
      <c r="Z970974" s="5"/>
    </row>
    <row r="970975" spans="26:26">
      <c r="Z970975" s="5"/>
    </row>
    <row r="970976" spans="26:26">
      <c r="Z970976" s="5"/>
    </row>
    <row r="970977" spans="26:26">
      <c r="Z970977" s="5"/>
    </row>
    <row r="970978" spans="26:26">
      <c r="Z970978" s="5"/>
    </row>
    <row r="970979" spans="26:26">
      <c r="Z970979" s="5"/>
    </row>
    <row r="970980" spans="26:26">
      <c r="Z970980" s="5"/>
    </row>
    <row r="970981" spans="26:26">
      <c r="Z970981" s="5"/>
    </row>
    <row r="970982" spans="26:26">
      <c r="Z970982" s="5"/>
    </row>
    <row r="970983" spans="26:26">
      <c r="Z970983" s="5"/>
    </row>
    <row r="970984" spans="26:26">
      <c r="Z970984" s="5"/>
    </row>
    <row r="970985" spans="26:26">
      <c r="Z970985" s="5"/>
    </row>
    <row r="970986" spans="26:26">
      <c r="Z970986" s="5"/>
    </row>
    <row r="970987" spans="26:26">
      <c r="Z970987" s="5"/>
    </row>
    <row r="970988" spans="26:26">
      <c r="Z970988" s="5"/>
    </row>
    <row r="970989" spans="26:26">
      <c r="Z970989" s="5"/>
    </row>
    <row r="970990" spans="26:26">
      <c r="Z970990" s="5"/>
    </row>
    <row r="970991" spans="26:26">
      <c r="Z970991" s="5"/>
    </row>
    <row r="970992" spans="26:26">
      <c r="Z970992" s="5"/>
    </row>
    <row r="970993" spans="26:26">
      <c r="Z970993" s="5"/>
    </row>
    <row r="970994" spans="26:26">
      <c r="Z970994" s="5"/>
    </row>
    <row r="970995" spans="26:26">
      <c r="Z970995" s="5"/>
    </row>
    <row r="970996" spans="26:26">
      <c r="Z970996" s="5"/>
    </row>
    <row r="970997" spans="26:26">
      <c r="Z970997" s="5"/>
    </row>
    <row r="970998" spans="26:26">
      <c r="Z970998" s="5"/>
    </row>
    <row r="970999" spans="26:26">
      <c r="Z970999" s="5"/>
    </row>
    <row r="971000" spans="26:26">
      <c r="Z971000" s="5"/>
    </row>
    <row r="971001" spans="26:26">
      <c r="Z971001" s="5"/>
    </row>
    <row r="971002" spans="26:26">
      <c r="Z971002" s="5"/>
    </row>
    <row r="971003" spans="26:26">
      <c r="Z971003" s="5"/>
    </row>
    <row r="971004" spans="26:26">
      <c r="Z971004" s="5"/>
    </row>
    <row r="971005" spans="26:26">
      <c r="Z971005" s="5"/>
    </row>
    <row r="971006" spans="26:26">
      <c r="Z971006" s="5"/>
    </row>
    <row r="971007" spans="26:26">
      <c r="Z971007" s="5"/>
    </row>
    <row r="971008" spans="26:26">
      <c r="Z971008" s="5"/>
    </row>
    <row r="971009" spans="26:26">
      <c r="Z971009" s="5"/>
    </row>
    <row r="971010" spans="26:26">
      <c r="Z971010" s="5"/>
    </row>
    <row r="971011" spans="26:26">
      <c r="Z971011" s="5"/>
    </row>
    <row r="971012" spans="26:26">
      <c r="Z971012" s="5"/>
    </row>
    <row r="971013" spans="26:26">
      <c r="Z971013" s="5"/>
    </row>
    <row r="971014" spans="26:26">
      <c r="Z971014" s="5"/>
    </row>
    <row r="971015" spans="26:26">
      <c r="Z971015" s="5"/>
    </row>
    <row r="971016" spans="26:26">
      <c r="Z971016" s="5"/>
    </row>
    <row r="971017" spans="26:26">
      <c r="Z971017" s="5"/>
    </row>
    <row r="971018" spans="26:26">
      <c r="Z971018" s="5"/>
    </row>
    <row r="971019" spans="26:26">
      <c r="Z971019" s="5"/>
    </row>
    <row r="971020" spans="26:26">
      <c r="Z971020" s="5"/>
    </row>
    <row r="971021" spans="26:26">
      <c r="Z971021" s="5"/>
    </row>
    <row r="971022" spans="26:26">
      <c r="Z971022" s="5"/>
    </row>
    <row r="971023" spans="26:26">
      <c r="Z971023" s="5"/>
    </row>
    <row r="971024" spans="26:26">
      <c r="Z971024" s="5"/>
    </row>
    <row r="971025" spans="26:26">
      <c r="Z971025" s="5"/>
    </row>
    <row r="971026" spans="26:26">
      <c r="Z971026" s="5"/>
    </row>
    <row r="971027" spans="26:26">
      <c r="Z971027" s="5"/>
    </row>
    <row r="971028" spans="26:26">
      <c r="Z971028" s="5"/>
    </row>
    <row r="971029" spans="26:26">
      <c r="Z971029" s="5"/>
    </row>
    <row r="971030" spans="26:26">
      <c r="Z971030" s="5"/>
    </row>
    <row r="971031" spans="26:26">
      <c r="Z971031" s="5"/>
    </row>
    <row r="971032" spans="26:26">
      <c r="Z971032" s="5"/>
    </row>
    <row r="971033" spans="26:26">
      <c r="Z971033" s="5"/>
    </row>
    <row r="971034" spans="26:26">
      <c r="Z971034" s="5"/>
    </row>
    <row r="971035" spans="26:26">
      <c r="Z971035" s="5"/>
    </row>
    <row r="971036" spans="26:26">
      <c r="Z971036" s="5"/>
    </row>
    <row r="971037" spans="26:26">
      <c r="Z971037" s="5"/>
    </row>
    <row r="971038" spans="26:26">
      <c r="Z971038" s="5"/>
    </row>
    <row r="971039" spans="26:26">
      <c r="Z971039" s="5"/>
    </row>
    <row r="971040" spans="26:26">
      <c r="Z971040" s="5"/>
    </row>
    <row r="971041" spans="26:26">
      <c r="Z971041" s="5"/>
    </row>
    <row r="971042" spans="26:26">
      <c r="Z971042" s="5"/>
    </row>
    <row r="971043" spans="26:26">
      <c r="Z971043" s="5"/>
    </row>
    <row r="971044" spans="26:26">
      <c r="Z971044" s="5"/>
    </row>
    <row r="971045" spans="26:26">
      <c r="Z971045" s="5"/>
    </row>
    <row r="971046" spans="26:26">
      <c r="Z971046" s="5"/>
    </row>
    <row r="971047" spans="26:26">
      <c r="Z971047" s="5"/>
    </row>
    <row r="971048" spans="26:26">
      <c r="Z971048" s="5"/>
    </row>
    <row r="971049" spans="26:26">
      <c r="Z971049" s="5"/>
    </row>
    <row r="971050" spans="26:26">
      <c r="Z971050" s="5"/>
    </row>
    <row r="971051" spans="26:26">
      <c r="Z971051" s="5"/>
    </row>
    <row r="971052" spans="26:26">
      <c r="Z971052" s="5"/>
    </row>
    <row r="971053" spans="26:26">
      <c r="Z971053" s="5"/>
    </row>
    <row r="971054" spans="26:26">
      <c r="Z971054" s="5"/>
    </row>
    <row r="971055" spans="26:26">
      <c r="Z971055" s="5"/>
    </row>
    <row r="971056" spans="26:26">
      <c r="Z971056" s="5"/>
    </row>
    <row r="971057" spans="26:26">
      <c r="Z971057" s="5"/>
    </row>
    <row r="971058" spans="26:26">
      <c r="Z971058" s="5"/>
    </row>
    <row r="971059" spans="26:26">
      <c r="Z971059" s="5"/>
    </row>
    <row r="971060" spans="26:26">
      <c r="Z971060" s="5"/>
    </row>
    <row r="971061" spans="26:26">
      <c r="Z971061" s="5"/>
    </row>
    <row r="971062" spans="26:26">
      <c r="Z971062" s="5"/>
    </row>
    <row r="971063" spans="26:26">
      <c r="Z971063" s="5"/>
    </row>
    <row r="971064" spans="26:26">
      <c r="Z971064" s="5"/>
    </row>
    <row r="971065" spans="26:26">
      <c r="Z971065" s="5"/>
    </row>
    <row r="971066" spans="26:26">
      <c r="Z971066" s="5"/>
    </row>
    <row r="971067" spans="26:26">
      <c r="Z971067" s="5"/>
    </row>
    <row r="971068" spans="26:26">
      <c r="Z971068" s="5"/>
    </row>
    <row r="971069" spans="26:26">
      <c r="Z971069" s="5"/>
    </row>
    <row r="971070" spans="26:26">
      <c r="Z971070" s="5"/>
    </row>
    <row r="971071" spans="26:26">
      <c r="Z971071" s="5"/>
    </row>
    <row r="971072" spans="26:26">
      <c r="Z971072" s="5"/>
    </row>
    <row r="971073" spans="26:26">
      <c r="Z971073" s="5"/>
    </row>
    <row r="971074" spans="26:26">
      <c r="Z971074" s="5"/>
    </row>
    <row r="971075" spans="26:26">
      <c r="Z971075" s="5"/>
    </row>
    <row r="971076" spans="26:26">
      <c r="Z971076" s="5"/>
    </row>
    <row r="971077" spans="26:26">
      <c r="Z971077" s="5"/>
    </row>
    <row r="971078" spans="26:26">
      <c r="Z971078" s="5"/>
    </row>
    <row r="971079" spans="26:26">
      <c r="Z971079" s="5"/>
    </row>
    <row r="971080" spans="26:26">
      <c r="Z971080" s="5"/>
    </row>
    <row r="971081" spans="26:26">
      <c r="Z971081" s="5"/>
    </row>
    <row r="971082" spans="26:26">
      <c r="Z971082" s="5"/>
    </row>
    <row r="971083" spans="26:26">
      <c r="Z971083" s="5"/>
    </row>
    <row r="971084" spans="26:26">
      <c r="Z971084" s="5"/>
    </row>
    <row r="971085" spans="26:26">
      <c r="Z971085" s="5"/>
    </row>
    <row r="971086" spans="26:26">
      <c r="Z971086" s="5"/>
    </row>
    <row r="971087" spans="26:26">
      <c r="Z971087" s="5"/>
    </row>
    <row r="971088" spans="26:26">
      <c r="Z971088" s="5"/>
    </row>
    <row r="971089" spans="26:26">
      <c r="Z971089" s="5"/>
    </row>
    <row r="971090" spans="26:26">
      <c r="Z971090" s="5"/>
    </row>
    <row r="971091" spans="26:26">
      <c r="Z971091" s="5"/>
    </row>
    <row r="971092" spans="26:26">
      <c r="Z971092" s="5"/>
    </row>
    <row r="971093" spans="26:26">
      <c r="Z971093" s="5"/>
    </row>
    <row r="971094" spans="26:26">
      <c r="Z971094" s="5"/>
    </row>
    <row r="971095" spans="26:26">
      <c r="Z971095" s="5"/>
    </row>
    <row r="971096" spans="26:26">
      <c r="Z971096" s="5"/>
    </row>
    <row r="971097" spans="26:26">
      <c r="Z971097" s="5"/>
    </row>
    <row r="971098" spans="26:26">
      <c r="Z971098" s="5"/>
    </row>
    <row r="971099" spans="26:26">
      <c r="Z971099" s="5"/>
    </row>
    <row r="971100" spans="26:26">
      <c r="Z971100" s="5"/>
    </row>
    <row r="971101" spans="26:26">
      <c r="Z971101" s="5"/>
    </row>
    <row r="971102" spans="26:26">
      <c r="Z971102" s="5"/>
    </row>
    <row r="971103" spans="26:26">
      <c r="Z971103" s="5"/>
    </row>
    <row r="971104" spans="26:26">
      <c r="Z971104" s="5"/>
    </row>
    <row r="971105" spans="26:26">
      <c r="Z971105" s="5"/>
    </row>
    <row r="971106" spans="26:26">
      <c r="Z971106" s="5"/>
    </row>
    <row r="971107" spans="26:26">
      <c r="Z971107" s="5"/>
    </row>
    <row r="971108" spans="26:26">
      <c r="Z971108" s="5"/>
    </row>
    <row r="971109" spans="26:26">
      <c r="Z971109" s="5"/>
    </row>
    <row r="971110" spans="26:26">
      <c r="Z971110" s="5"/>
    </row>
    <row r="971111" spans="26:26">
      <c r="Z971111" s="5"/>
    </row>
    <row r="971112" spans="26:26">
      <c r="Z971112" s="5"/>
    </row>
    <row r="971113" spans="26:26">
      <c r="Z971113" s="5"/>
    </row>
    <row r="971114" spans="26:26">
      <c r="Z971114" s="5"/>
    </row>
    <row r="971115" spans="26:26">
      <c r="Z971115" s="5"/>
    </row>
    <row r="971116" spans="26:26">
      <c r="Z971116" s="5"/>
    </row>
    <row r="971117" spans="26:26">
      <c r="Z971117" s="5"/>
    </row>
    <row r="971118" spans="26:26">
      <c r="Z971118" s="5"/>
    </row>
    <row r="971119" spans="26:26">
      <c r="Z971119" s="5"/>
    </row>
    <row r="971120" spans="26:26">
      <c r="Z971120" s="5"/>
    </row>
    <row r="971121" spans="26:26">
      <c r="Z971121" s="5"/>
    </row>
    <row r="971122" spans="26:26">
      <c r="Z971122" s="5"/>
    </row>
    <row r="971123" spans="26:26">
      <c r="Z971123" s="5"/>
    </row>
    <row r="971124" spans="26:26">
      <c r="Z971124" s="5"/>
    </row>
    <row r="971125" spans="26:26">
      <c r="Z971125" s="5"/>
    </row>
    <row r="971126" spans="26:26">
      <c r="Z971126" s="5"/>
    </row>
    <row r="971127" spans="26:26">
      <c r="Z971127" s="5"/>
    </row>
    <row r="971128" spans="26:26">
      <c r="Z971128" s="5"/>
    </row>
    <row r="971129" spans="26:26">
      <c r="Z971129" s="5"/>
    </row>
    <row r="971130" spans="26:26">
      <c r="Z971130" s="5"/>
    </row>
    <row r="971131" spans="26:26">
      <c r="Z971131" s="5"/>
    </row>
    <row r="971132" spans="26:26">
      <c r="Z971132" s="5"/>
    </row>
    <row r="971133" spans="26:26">
      <c r="Z971133" s="5"/>
    </row>
    <row r="971134" spans="26:26">
      <c r="Z971134" s="5"/>
    </row>
    <row r="971135" spans="26:26">
      <c r="Z971135" s="5"/>
    </row>
    <row r="971136" spans="26:26">
      <c r="Z971136" s="5"/>
    </row>
    <row r="971137" spans="26:26">
      <c r="Z971137" s="5"/>
    </row>
    <row r="971138" spans="26:26">
      <c r="Z971138" s="5"/>
    </row>
    <row r="971139" spans="26:26">
      <c r="Z971139" s="5"/>
    </row>
    <row r="971140" spans="26:26">
      <c r="Z971140" s="5"/>
    </row>
    <row r="971141" spans="26:26">
      <c r="Z971141" s="5"/>
    </row>
    <row r="971142" spans="26:26">
      <c r="Z971142" s="5"/>
    </row>
    <row r="971143" spans="26:26">
      <c r="Z971143" s="5"/>
    </row>
    <row r="971144" spans="26:26">
      <c r="Z971144" s="5"/>
    </row>
    <row r="971145" spans="26:26">
      <c r="Z971145" s="5"/>
    </row>
    <row r="971146" spans="26:26">
      <c r="Z971146" s="5"/>
    </row>
    <row r="971147" spans="26:26">
      <c r="Z971147" s="5"/>
    </row>
    <row r="971148" spans="26:26">
      <c r="Z971148" s="5"/>
    </row>
    <row r="971149" spans="26:26">
      <c r="Z971149" s="5"/>
    </row>
    <row r="971150" spans="26:26">
      <c r="Z971150" s="5"/>
    </row>
    <row r="971151" spans="26:26">
      <c r="Z971151" s="5"/>
    </row>
    <row r="971152" spans="26:26">
      <c r="Z971152" s="5"/>
    </row>
    <row r="971153" spans="26:26">
      <c r="Z971153" s="5"/>
    </row>
    <row r="971154" spans="26:26">
      <c r="Z971154" s="5"/>
    </row>
    <row r="971155" spans="26:26">
      <c r="Z971155" s="5"/>
    </row>
    <row r="971156" spans="26:26">
      <c r="Z971156" s="5"/>
    </row>
    <row r="971157" spans="26:26">
      <c r="Z971157" s="5"/>
    </row>
    <row r="971158" spans="26:26">
      <c r="Z971158" s="5"/>
    </row>
    <row r="971159" spans="26:26">
      <c r="Z971159" s="5"/>
    </row>
    <row r="971160" spans="26:26">
      <c r="Z971160" s="5"/>
    </row>
    <row r="971161" spans="26:26">
      <c r="Z971161" s="5"/>
    </row>
    <row r="971162" spans="26:26">
      <c r="Z971162" s="5"/>
    </row>
    <row r="971163" spans="26:26">
      <c r="Z971163" s="5"/>
    </row>
    <row r="971164" spans="26:26">
      <c r="Z971164" s="5"/>
    </row>
    <row r="971165" spans="26:26">
      <c r="Z971165" s="5"/>
    </row>
    <row r="971166" spans="26:26">
      <c r="Z971166" s="5"/>
    </row>
    <row r="971167" spans="26:26">
      <c r="Z971167" s="5"/>
    </row>
    <row r="971168" spans="26:26">
      <c r="Z971168" s="5"/>
    </row>
    <row r="971169" spans="26:26">
      <c r="Z971169" s="5"/>
    </row>
    <row r="971170" spans="26:26">
      <c r="Z971170" s="5"/>
    </row>
    <row r="971171" spans="26:26">
      <c r="Z971171" s="5"/>
    </row>
    <row r="971172" spans="26:26">
      <c r="Z971172" s="5"/>
    </row>
    <row r="971173" spans="26:26">
      <c r="Z971173" s="5"/>
    </row>
    <row r="971174" spans="26:26">
      <c r="Z971174" s="5"/>
    </row>
    <row r="971175" spans="26:26">
      <c r="Z971175" s="5"/>
    </row>
    <row r="971176" spans="26:26">
      <c r="Z971176" s="5"/>
    </row>
    <row r="971177" spans="26:26">
      <c r="Z971177" s="5"/>
    </row>
    <row r="971178" spans="26:26">
      <c r="Z971178" s="5"/>
    </row>
    <row r="971179" spans="26:26">
      <c r="Z971179" s="5"/>
    </row>
    <row r="971180" spans="26:26">
      <c r="Z971180" s="5"/>
    </row>
    <row r="971181" spans="26:26">
      <c r="Z971181" s="5"/>
    </row>
    <row r="971182" spans="26:26">
      <c r="Z971182" s="5"/>
    </row>
    <row r="971183" spans="26:26">
      <c r="Z971183" s="5"/>
    </row>
    <row r="971184" spans="26:26">
      <c r="Z971184" s="5"/>
    </row>
    <row r="971185" spans="26:26">
      <c r="Z971185" s="5"/>
    </row>
    <row r="971186" spans="26:26">
      <c r="Z971186" s="5"/>
    </row>
    <row r="971187" spans="26:26">
      <c r="Z971187" s="5"/>
    </row>
    <row r="971188" spans="26:26">
      <c r="Z971188" s="5"/>
    </row>
    <row r="971189" spans="26:26">
      <c r="Z971189" s="5"/>
    </row>
    <row r="971190" spans="26:26">
      <c r="Z971190" s="5"/>
    </row>
    <row r="971191" spans="26:26">
      <c r="Z971191" s="5"/>
    </row>
    <row r="971192" spans="26:26">
      <c r="Z971192" s="5"/>
    </row>
    <row r="971193" spans="26:26">
      <c r="Z971193" s="5"/>
    </row>
    <row r="971194" spans="26:26">
      <c r="Z971194" s="5"/>
    </row>
    <row r="971195" spans="26:26">
      <c r="Z971195" s="5"/>
    </row>
    <row r="971196" spans="26:26">
      <c r="Z971196" s="5"/>
    </row>
    <row r="971197" spans="26:26">
      <c r="Z971197" s="5"/>
    </row>
    <row r="971198" spans="26:26">
      <c r="Z971198" s="5"/>
    </row>
    <row r="971199" spans="26:26">
      <c r="Z971199" s="5"/>
    </row>
    <row r="971200" spans="26:26">
      <c r="Z971200" s="5"/>
    </row>
    <row r="971201" spans="26:26">
      <c r="Z971201" s="5"/>
    </row>
    <row r="971202" spans="26:26">
      <c r="Z971202" s="5"/>
    </row>
    <row r="971203" spans="26:26">
      <c r="Z971203" s="5"/>
    </row>
    <row r="971204" spans="26:26">
      <c r="Z971204" s="5"/>
    </row>
    <row r="971205" spans="26:26">
      <c r="Z971205" s="5"/>
    </row>
    <row r="971206" spans="26:26">
      <c r="Z971206" s="5"/>
    </row>
    <row r="971207" spans="26:26">
      <c r="Z971207" s="5"/>
    </row>
    <row r="971208" spans="26:26">
      <c r="Z971208" s="5"/>
    </row>
    <row r="971209" spans="26:26">
      <c r="Z971209" s="5"/>
    </row>
    <row r="971210" spans="26:26">
      <c r="Z971210" s="5"/>
    </row>
    <row r="971211" spans="26:26">
      <c r="Z971211" s="5"/>
    </row>
    <row r="971212" spans="26:26">
      <c r="Z971212" s="5"/>
    </row>
    <row r="971213" spans="26:26">
      <c r="Z971213" s="5"/>
    </row>
    <row r="971214" spans="26:26">
      <c r="Z971214" s="5"/>
    </row>
    <row r="971215" spans="26:26">
      <c r="Z971215" s="5"/>
    </row>
    <row r="971216" spans="26:26">
      <c r="Z971216" s="5"/>
    </row>
    <row r="971217" spans="26:26">
      <c r="Z971217" s="5"/>
    </row>
    <row r="971218" spans="26:26">
      <c r="Z971218" s="5"/>
    </row>
    <row r="971219" spans="26:26">
      <c r="Z971219" s="5"/>
    </row>
    <row r="971220" spans="26:26">
      <c r="Z971220" s="5"/>
    </row>
    <row r="971221" spans="26:26">
      <c r="Z971221" s="5"/>
    </row>
    <row r="971222" spans="26:26">
      <c r="Z971222" s="5"/>
    </row>
    <row r="971223" spans="26:26">
      <c r="Z971223" s="5"/>
    </row>
    <row r="971224" spans="26:26">
      <c r="Z971224" s="5"/>
    </row>
    <row r="971225" spans="26:26">
      <c r="Z971225" s="5"/>
    </row>
    <row r="971226" spans="26:26">
      <c r="Z971226" s="5"/>
    </row>
    <row r="971227" spans="26:26">
      <c r="Z971227" s="5"/>
    </row>
    <row r="971228" spans="26:26">
      <c r="Z971228" s="5"/>
    </row>
    <row r="971229" spans="26:26">
      <c r="Z971229" s="5"/>
    </row>
    <row r="971230" spans="26:26">
      <c r="Z971230" s="5"/>
    </row>
    <row r="971231" spans="26:26">
      <c r="Z971231" s="5"/>
    </row>
    <row r="971232" spans="26:26">
      <c r="Z971232" s="5"/>
    </row>
    <row r="971233" spans="26:26">
      <c r="Z971233" s="5"/>
    </row>
    <row r="971234" spans="26:26">
      <c r="Z971234" s="5"/>
    </row>
    <row r="971235" spans="26:26">
      <c r="Z971235" s="5"/>
    </row>
    <row r="971236" spans="26:26">
      <c r="Z971236" s="5"/>
    </row>
    <row r="971237" spans="26:26">
      <c r="Z971237" s="5"/>
    </row>
    <row r="971238" spans="26:26">
      <c r="Z971238" s="5"/>
    </row>
    <row r="971239" spans="26:26">
      <c r="Z971239" s="5"/>
    </row>
    <row r="971240" spans="26:26">
      <c r="Z971240" s="5"/>
    </row>
    <row r="971241" spans="26:26">
      <c r="Z971241" s="5"/>
    </row>
    <row r="971242" spans="26:26">
      <c r="Z971242" s="5"/>
    </row>
    <row r="971243" spans="26:26">
      <c r="Z971243" s="5"/>
    </row>
    <row r="971244" spans="26:26">
      <c r="Z971244" s="5"/>
    </row>
    <row r="971245" spans="26:26">
      <c r="Z971245" s="5"/>
    </row>
    <row r="971246" spans="26:26">
      <c r="Z971246" s="5"/>
    </row>
    <row r="971247" spans="26:26">
      <c r="Z971247" s="5"/>
    </row>
    <row r="971248" spans="26:26">
      <c r="Z971248" s="5"/>
    </row>
    <row r="971249" spans="26:26">
      <c r="Z971249" s="5"/>
    </row>
    <row r="971250" spans="26:26">
      <c r="Z971250" s="5"/>
    </row>
    <row r="971251" spans="26:26">
      <c r="Z971251" s="5"/>
    </row>
    <row r="971252" spans="26:26">
      <c r="Z971252" s="5"/>
    </row>
    <row r="971253" spans="26:26">
      <c r="Z971253" s="5"/>
    </row>
    <row r="971254" spans="26:26">
      <c r="Z971254" s="5"/>
    </row>
    <row r="971255" spans="26:26">
      <c r="Z971255" s="5"/>
    </row>
    <row r="971256" spans="26:26">
      <c r="Z971256" s="5"/>
    </row>
    <row r="971257" spans="26:26">
      <c r="Z971257" s="5"/>
    </row>
    <row r="971258" spans="26:26">
      <c r="Z971258" s="5"/>
    </row>
    <row r="971259" spans="26:26">
      <c r="Z971259" s="5"/>
    </row>
    <row r="971260" spans="26:26">
      <c r="Z971260" s="5"/>
    </row>
    <row r="971261" spans="26:26">
      <c r="Z971261" s="5"/>
    </row>
    <row r="971262" spans="26:26">
      <c r="Z971262" s="5"/>
    </row>
    <row r="971263" spans="26:26">
      <c r="Z971263" s="5"/>
    </row>
    <row r="971264" spans="26:26">
      <c r="Z971264" s="5"/>
    </row>
    <row r="971265" spans="26:26">
      <c r="Z971265" s="5"/>
    </row>
    <row r="971266" spans="26:26">
      <c r="Z971266" s="5"/>
    </row>
    <row r="971267" spans="26:26">
      <c r="Z971267" s="5"/>
    </row>
    <row r="971268" spans="26:26">
      <c r="Z971268" s="5"/>
    </row>
    <row r="971269" spans="26:26">
      <c r="Z971269" s="5"/>
    </row>
    <row r="971270" spans="26:26">
      <c r="Z971270" s="5"/>
    </row>
    <row r="971271" spans="26:26">
      <c r="Z971271" s="5"/>
    </row>
    <row r="971272" spans="26:26">
      <c r="Z971272" s="5"/>
    </row>
    <row r="971273" spans="26:26">
      <c r="Z971273" s="5"/>
    </row>
    <row r="971274" spans="26:26">
      <c r="Z971274" s="5"/>
    </row>
    <row r="971275" spans="26:26">
      <c r="Z971275" s="5"/>
    </row>
    <row r="971276" spans="26:26">
      <c r="Z971276" s="5"/>
    </row>
    <row r="971277" spans="26:26">
      <c r="Z971277" s="5"/>
    </row>
    <row r="971278" spans="26:26">
      <c r="Z971278" s="5"/>
    </row>
    <row r="971279" spans="26:26">
      <c r="Z971279" s="5"/>
    </row>
    <row r="971280" spans="26:26">
      <c r="Z971280" s="5"/>
    </row>
    <row r="971281" spans="26:26">
      <c r="Z971281" s="5"/>
    </row>
    <row r="971282" spans="26:26">
      <c r="Z971282" s="5"/>
    </row>
    <row r="971283" spans="26:26">
      <c r="Z971283" s="5"/>
    </row>
    <row r="971284" spans="26:26">
      <c r="Z971284" s="5"/>
    </row>
    <row r="971285" spans="26:26">
      <c r="Z971285" s="5"/>
    </row>
    <row r="971286" spans="26:26">
      <c r="Z971286" s="5"/>
    </row>
    <row r="971287" spans="26:26">
      <c r="Z971287" s="5"/>
    </row>
    <row r="971288" spans="26:26">
      <c r="Z971288" s="5"/>
    </row>
    <row r="971289" spans="26:26">
      <c r="Z971289" s="5"/>
    </row>
    <row r="971290" spans="26:26">
      <c r="Z971290" s="5"/>
    </row>
    <row r="971291" spans="26:26">
      <c r="Z971291" s="5"/>
    </row>
    <row r="971292" spans="26:26">
      <c r="Z971292" s="5"/>
    </row>
    <row r="971293" spans="26:26">
      <c r="Z971293" s="5"/>
    </row>
    <row r="971294" spans="26:26">
      <c r="Z971294" s="5"/>
    </row>
    <row r="971295" spans="26:26">
      <c r="Z971295" s="5"/>
    </row>
    <row r="971296" spans="26:26">
      <c r="Z971296" s="5"/>
    </row>
    <row r="971297" spans="26:26">
      <c r="Z971297" s="5"/>
    </row>
    <row r="971298" spans="26:26">
      <c r="Z971298" s="5"/>
    </row>
    <row r="971299" spans="26:26">
      <c r="Z971299" s="5"/>
    </row>
    <row r="971300" spans="26:26">
      <c r="Z971300" s="5"/>
    </row>
    <row r="971301" spans="26:26">
      <c r="Z971301" s="5"/>
    </row>
    <row r="971302" spans="26:26">
      <c r="Z971302" s="5"/>
    </row>
    <row r="971303" spans="26:26">
      <c r="Z971303" s="5"/>
    </row>
    <row r="971304" spans="26:26">
      <c r="Z971304" s="5"/>
    </row>
    <row r="971305" spans="26:26">
      <c r="Z971305" s="5"/>
    </row>
    <row r="971306" spans="26:26">
      <c r="Z971306" s="5"/>
    </row>
    <row r="971307" spans="26:26">
      <c r="Z971307" s="5"/>
    </row>
    <row r="971308" spans="26:26">
      <c r="Z971308" s="5"/>
    </row>
    <row r="971309" spans="26:26">
      <c r="Z971309" s="5"/>
    </row>
    <row r="971310" spans="26:26">
      <c r="Z971310" s="5"/>
    </row>
    <row r="971311" spans="26:26">
      <c r="Z971311" s="5"/>
    </row>
    <row r="971312" spans="26:26">
      <c r="Z971312" s="5"/>
    </row>
    <row r="971313" spans="26:26">
      <c r="Z971313" s="5"/>
    </row>
    <row r="971314" spans="26:26">
      <c r="Z971314" s="5"/>
    </row>
    <row r="971315" spans="26:26">
      <c r="Z971315" s="5"/>
    </row>
    <row r="971316" spans="26:26">
      <c r="Z971316" s="5"/>
    </row>
    <row r="971317" spans="26:26">
      <c r="Z971317" s="5"/>
    </row>
    <row r="971318" spans="26:26">
      <c r="Z971318" s="5"/>
    </row>
    <row r="971319" spans="26:26">
      <c r="Z971319" s="5"/>
    </row>
    <row r="971320" spans="26:26">
      <c r="Z971320" s="5"/>
    </row>
    <row r="971321" spans="26:26">
      <c r="Z971321" s="5"/>
    </row>
    <row r="971322" spans="26:26">
      <c r="Z971322" s="5"/>
    </row>
    <row r="971323" spans="26:26">
      <c r="Z971323" s="5"/>
    </row>
    <row r="971324" spans="26:26">
      <c r="Z971324" s="5"/>
    </row>
    <row r="971325" spans="26:26">
      <c r="Z971325" s="5"/>
    </row>
    <row r="971326" spans="26:26">
      <c r="Z971326" s="5"/>
    </row>
    <row r="971327" spans="26:26">
      <c r="Z971327" s="5"/>
    </row>
    <row r="971328" spans="26:26">
      <c r="Z971328" s="5"/>
    </row>
    <row r="971329" spans="26:26">
      <c r="Z971329" s="5"/>
    </row>
    <row r="971330" spans="26:26">
      <c r="Z971330" s="5"/>
    </row>
    <row r="971331" spans="26:26">
      <c r="Z971331" s="5"/>
    </row>
    <row r="971332" spans="26:26">
      <c r="Z971332" s="5"/>
    </row>
    <row r="971333" spans="26:26">
      <c r="Z971333" s="5"/>
    </row>
    <row r="971334" spans="26:26">
      <c r="Z971334" s="5"/>
    </row>
    <row r="971335" spans="26:26">
      <c r="Z971335" s="5"/>
    </row>
    <row r="971336" spans="26:26">
      <c r="Z971336" s="5"/>
    </row>
    <row r="971337" spans="26:26">
      <c r="Z971337" s="5"/>
    </row>
    <row r="971338" spans="26:26">
      <c r="Z971338" s="5"/>
    </row>
    <row r="971339" spans="26:26">
      <c r="Z971339" s="5"/>
    </row>
    <row r="971340" spans="26:26">
      <c r="Z971340" s="5"/>
    </row>
    <row r="971341" spans="26:26">
      <c r="Z971341" s="5"/>
    </row>
    <row r="971342" spans="26:26">
      <c r="Z971342" s="5"/>
    </row>
    <row r="971343" spans="26:26">
      <c r="Z971343" s="5"/>
    </row>
    <row r="971344" spans="26:26">
      <c r="Z971344" s="5"/>
    </row>
    <row r="971345" spans="26:26">
      <c r="Z971345" s="5"/>
    </row>
    <row r="971346" spans="26:26">
      <c r="Z971346" s="5"/>
    </row>
    <row r="971347" spans="26:26">
      <c r="Z971347" s="5"/>
    </row>
    <row r="971348" spans="26:26">
      <c r="Z971348" s="5"/>
    </row>
    <row r="971349" spans="26:26">
      <c r="Z971349" s="5"/>
    </row>
    <row r="971350" spans="26:26">
      <c r="Z971350" s="5"/>
    </row>
    <row r="971351" spans="26:26">
      <c r="Z971351" s="5"/>
    </row>
    <row r="971352" spans="26:26">
      <c r="Z971352" s="5"/>
    </row>
    <row r="971353" spans="26:26">
      <c r="Z971353" s="5"/>
    </row>
    <row r="971354" spans="26:26">
      <c r="Z971354" s="5"/>
    </row>
    <row r="971355" spans="26:26">
      <c r="Z971355" s="5"/>
    </row>
    <row r="971356" spans="26:26">
      <c r="Z971356" s="5"/>
    </row>
    <row r="971357" spans="26:26">
      <c r="Z971357" s="5"/>
    </row>
    <row r="971358" spans="26:26">
      <c r="Z971358" s="5"/>
    </row>
    <row r="971359" spans="26:26">
      <c r="Z971359" s="5"/>
    </row>
    <row r="971360" spans="26:26">
      <c r="Z971360" s="5"/>
    </row>
    <row r="971361" spans="26:26">
      <c r="Z971361" s="5"/>
    </row>
    <row r="971362" spans="26:26">
      <c r="Z971362" s="5"/>
    </row>
    <row r="971363" spans="26:26">
      <c r="Z971363" s="5"/>
    </row>
    <row r="971364" spans="26:26">
      <c r="Z971364" s="5"/>
    </row>
    <row r="971365" spans="26:26">
      <c r="Z971365" s="5"/>
    </row>
    <row r="971366" spans="26:26">
      <c r="Z971366" s="5"/>
    </row>
    <row r="971367" spans="26:26">
      <c r="Z971367" s="5"/>
    </row>
    <row r="971368" spans="26:26">
      <c r="Z971368" s="5"/>
    </row>
    <row r="971369" spans="26:26">
      <c r="Z971369" s="5"/>
    </row>
    <row r="971370" spans="26:26">
      <c r="Z971370" s="5"/>
    </row>
    <row r="971371" spans="26:26">
      <c r="Z971371" s="5"/>
    </row>
    <row r="971372" spans="26:26">
      <c r="Z971372" s="5"/>
    </row>
    <row r="971373" spans="26:26">
      <c r="Z971373" s="5"/>
    </row>
    <row r="971374" spans="26:26">
      <c r="Z971374" s="5"/>
    </row>
    <row r="971375" spans="26:26">
      <c r="Z971375" s="5"/>
    </row>
    <row r="971376" spans="26:26">
      <c r="Z971376" s="5"/>
    </row>
    <row r="971377" spans="26:26">
      <c r="Z971377" s="5"/>
    </row>
    <row r="971378" spans="26:26">
      <c r="Z971378" s="5"/>
    </row>
    <row r="971379" spans="26:26">
      <c r="Z971379" s="5"/>
    </row>
    <row r="971380" spans="26:26">
      <c r="Z971380" s="5"/>
    </row>
    <row r="971381" spans="26:26">
      <c r="Z971381" s="5"/>
    </row>
    <row r="971382" spans="26:26">
      <c r="Z971382" s="5"/>
    </row>
    <row r="971383" spans="26:26">
      <c r="Z971383" s="5"/>
    </row>
    <row r="971384" spans="26:26">
      <c r="Z971384" s="5"/>
    </row>
    <row r="971385" spans="26:26">
      <c r="Z971385" s="5"/>
    </row>
    <row r="971386" spans="26:26">
      <c r="Z971386" s="5"/>
    </row>
    <row r="971387" spans="26:26">
      <c r="Z971387" s="5"/>
    </row>
    <row r="971388" spans="26:26">
      <c r="Z971388" s="5"/>
    </row>
    <row r="971389" spans="26:26">
      <c r="Z971389" s="5"/>
    </row>
    <row r="971390" spans="26:26">
      <c r="Z971390" s="5"/>
    </row>
    <row r="971391" spans="26:26">
      <c r="Z971391" s="5"/>
    </row>
    <row r="971392" spans="26:26">
      <c r="Z971392" s="5"/>
    </row>
    <row r="971393" spans="26:26">
      <c r="Z971393" s="5"/>
    </row>
    <row r="971394" spans="26:26">
      <c r="Z971394" s="5"/>
    </row>
    <row r="971395" spans="26:26">
      <c r="Z971395" s="5"/>
    </row>
    <row r="971396" spans="26:26">
      <c r="Z971396" s="5"/>
    </row>
    <row r="971397" spans="26:26">
      <c r="Z971397" s="5"/>
    </row>
    <row r="971398" spans="26:26">
      <c r="Z971398" s="5"/>
    </row>
    <row r="971399" spans="26:26">
      <c r="Z971399" s="5"/>
    </row>
    <row r="971400" spans="26:26">
      <c r="Z971400" s="5"/>
    </row>
    <row r="971401" spans="26:26">
      <c r="Z971401" s="5"/>
    </row>
    <row r="971402" spans="26:26">
      <c r="Z971402" s="5"/>
    </row>
    <row r="971403" spans="26:26">
      <c r="Z971403" s="5"/>
    </row>
    <row r="971404" spans="26:26">
      <c r="Z971404" s="5"/>
    </row>
    <row r="971405" spans="26:26">
      <c r="Z971405" s="5"/>
    </row>
    <row r="971406" spans="26:26">
      <c r="Z971406" s="5"/>
    </row>
    <row r="971407" spans="26:26">
      <c r="Z971407" s="5"/>
    </row>
    <row r="971408" spans="26:26">
      <c r="Z971408" s="5"/>
    </row>
    <row r="971409" spans="26:26">
      <c r="Z971409" s="5"/>
    </row>
    <row r="971410" spans="26:26">
      <c r="Z971410" s="5"/>
    </row>
    <row r="971411" spans="26:26">
      <c r="Z971411" s="5"/>
    </row>
    <row r="971412" spans="26:26">
      <c r="Z971412" s="5"/>
    </row>
    <row r="971413" spans="26:26">
      <c r="Z971413" s="5"/>
    </row>
    <row r="971414" spans="26:26">
      <c r="Z971414" s="5"/>
    </row>
    <row r="971415" spans="26:26">
      <c r="Z971415" s="5"/>
    </row>
    <row r="971416" spans="26:26">
      <c r="Z971416" s="5"/>
    </row>
    <row r="971417" spans="26:26">
      <c r="Z971417" s="5"/>
    </row>
    <row r="971418" spans="26:26">
      <c r="Z971418" s="5"/>
    </row>
    <row r="971419" spans="26:26">
      <c r="Z971419" s="5"/>
    </row>
    <row r="971420" spans="26:26">
      <c r="Z971420" s="5"/>
    </row>
    <row r="971421" spans="26:26">
      <c r="Z971421" s="5"/>
    </row>
    <row r="971422" spans="26:26">
      <c r="Z971422" s="5"/>
    </row>
    <row r="971423" spans="26:26">
      <c r="Z971423" s="5"/>
    </row>
    <row r="971424" spans="26:26">
      <c r="Z971424" s="5"/>
    </row>
    <row r="971425" spans="26:26">
      <c r="Z971425" s="5"/>
    </row>
    <row r="971426" spans="26:26">
      <c r="Z971426" s="5"/>
    </row>
    <row r="971427" spans="26:26">
      <c r="Z971427" s="5"/>
    </row>
    <row r="971428" spans="26:26">
      <c r="Z971428" s="5"/>
    </row>
    <row r="971429" spans="26:26">
      <c r="Z971429" s="5"/>
    </row>
    <row r="971430" spans="26:26">
      <c r="Z971430" s="5"/>
    </row>
    <row r="971431" spans="26:26">
      <c r="Z971431" s="5"/>
    </row>
    <row r="971432" spans="26:26">
      <c r="Z971432" s="5"/>
    </row>
    <row r="971433" spans="26:26">
      <c r="Z971433" s="5"/>
    </row>
    <row r="971434" spans="26:26">
      <c r="Z971434" s="5"/>
    </row>
    <row r="971435" spans="26:26">
      <c r="Z971435" s="5"/>
    </row>
    <row r="971436" spans="26:26">
      <c r="Z971436" s="5"/>
    </row>
    <row r="971437" spans="26:26">
      <c r="Z971437" s="5"/>
    </row>
    <row r="971438" spans="26:26">
      <c r="Z971438" s="5"/>
    </row>
    <row r="971439" spans="26:26">
      <c r="Z971439" s="5"/>
    </row>
    <row r="971440" spans="26:26">
      <c r="Z971440" s="5"/>
    </row>
    <row r="971441" spans="26:26">
      <c r="Z971441" s="5"/>
    </row>
    <row r="971442" spans="26:26">
      <c r="Z971442" s="5"/>
    </row>
    <row r="971443" spans="26:26">
      <c r="Z971443" s="5"/>
    </row>
    <row r="971444" spans="26:26">
      <c r="Z971444" s="5"/>
    </row>
    <row r="971445" spans="26:26">
      <c r="Z971445" s="5"/>
    </row>
    <row r="971446" spans="26:26">
      <c r="Z971446" s="5"/>
    </row>
    <row r="971447" spans="26:26">
      <c r="Z971447" s="5"/>
    </row>
    <row r="971448" spans="26:26">
      <c r="Z971448" s="5"/>
    </row>
    <row r="971449" spans="26:26">
      <c r="Z971449" s="5"/>
    </row>
    <row r="971450" spans="26:26">
      <c r="Z971450" s="5"/>
    </row>
    <row r="971451" spans="26:26">
      <c r="Z971451" s="5"/>
    </row>
    <row r="971452" spans="26:26">
      <c r="Z971452" s="5"/>
    </row>
    <row r="971453" spans="26:26">
      <c r="Z971453" s="5"/>
    </row>
    <row r="971454" spans="26:26">
      <c r="Z971454" s="5"/>
    </row>
    <row r="971455" spans="26:26">
      <c r="Z971455" s="5"/>
    </row>
    <row r="971456" spans="26:26">
      <c r="Z971456" s="5"/>
    </row>
    <row r="971457" spans="26:26">
      <c r="Z971457" s="5"/>
    </row>
    <row r="971458" spans="26:26">
      <c r="Z971458" s="5"/>
    </row>
    <row r="971459" spans="26:26">
      <c r="Z971459" s="5"/>
    </row>
    <row r="971460" spans="26:26">
      <c r="Z971460" s="5"/>
    </row>
    <row r="971461" spans="26:26">
      <c r="Z971461" s="5"/>
    </row>
    <row r="971462" spans="26:26">
      <c r="Z971462" s="5"/>
    </row>
    <row r="971463" spans="26:26">
      <c r="Z971463" s="5"/>
    </row>
    <row r="971464" spans="26:26">
      <c r="Z971464" s="5"/>
    </row>
    <row r="971465" spans="26:26">
      <c r="Z971465" s="5"/>
    </row>
    <row r="971466" spans="26:26">
      <c r="Z971466" s="5"/>
    </row>
    <row r="971467" spans="26:26">
      <c r="Z971467" s="5"/>
    </row>
    <row r="971468" spans="26:26">
      <c r="Z971468" s="5"/>
    </row>
    <row r="971469" spans="26:26">
      <c r="Z971469" s="5"/>
    </row>
    <row r="971470" spans="26:26">
      <c r="Z971470" s="5"/>
    </row>
    <row r="971471" spans="26:26">
      <c r="Z971471" s="5"/>
    </row>
    <row r="971472" spans="26:26">
      <c r="Z971472" s="5"/>
    </row>
    <row r="971473" spans="26:26">
      <c r="Z971473" s="5"/>
    </row>
    <row r="971474" spans="26:26">
      <c r="Z971474" s="5"/>
    </row>
    <row r="971475" spans="26:26">
      <c r="Z971475" s="5"/>
    </row>
    <row r="971476" spans="26:26">
      <c r="Z971476" s="5"/>
    </row>
    <row r="971477" spans="26:26">
      <c r="Z971477" s="5"/>
    </row>
    <row r="971478" spans="26:26">
      <c r="Z971478" s="5"/>
    </row>
    <row r="971479" spans="26:26">
      <c r="Z971479" s="5"/>
    </row>
    <row r="971480" spans="26:26">
      <c r="Z971480" s="5"/>
    </row>
    <row r="971481" spans="26:26">
      <c r="Z971481" s="5"/>
    </row>
    <row r="971482" spans="26:26">
      <c r="Z971482" s="5"/>
    </row>
    <row r="971483" spans="26:26">
      <c r="Z971483" s="5"/>
    </row>
    <row r="971484" spans="26:26">
      <c r="Z971484" s="5"/>
    </row>
    <row r="971485" spans="26:26">
      <c r="Z971485" s="5"/>
    </row>
    <row r="971486" spans="26:26">
      <c r="Z971486" s="5"/>
    </row>
    <row r="971487" spans="26:26">
      <c r="Z971487" s="5"/>
    </row>
    <row r="971488" spans="26:26">
      <c r="Z971488" s="5"/>
    </row>
    <row r="971489" spans="26:26">
      <c r="Z971489" s="5"/>
    </row>
    <row r="971490" spans="26:26">
      <c r="Z971490" s="5"/>
    </row>
    <row r="971491" spans="26:26">
      <c r="Z971491" s="5"/>
    </row>
    <row r="971492" spans="26:26">
      <c r="Z971492" s="5"/>
    </row>
    <row r="971493" spans="26:26">
      <c r="Z971493" s="5"/>
    </row>
    <row r="971494" spans="26:26">
      <c r="Z971494" s="5"/>
    </row>
    <row r="971495" spans="26:26">
      <c r="Z971495" s="5"/>
    </row>
    <row r="971496" spans="26:26">
      <c r="Z971496" s="5"/>
    </row>
    <row r="971497" spans="26:26">
      <c r="Z971497" s="5"/>
    </row>
    <row r="971498" spans="26:26">
      <c r="Z971498" s="5"/>
    </row>
    <row r="971499" spans="26:26">
      <c r="Z971499" s="5"/>
    </row>
    <row r="971500" spans="26:26">
      <c r="Z971500" s="5"/>
    </row>
    <row r="971501" spans="26:26">
      <c r="Z971501" s="5"/>
    </row>
    <row r="971502" spans="26:26">
      <c r="Z971502" s="5"/>
    </row>
    <row r="971503" spans="26:26">
      <c r="Z971503" s="5"/>
    </row>
    <row r="971504" spans="26:26">
      <c r="Z971504" s="5"/>
    </row>
    <row r="971505" spans="26:26">
      <c r="Z971505" s="5"/>
    </row>
    <row r="971506" spans="26:26">
      <c r="Z971506" s="5"/>
    </row>
    <row r="971507" spans="26:26">
      <c r="Z971507" s="5"/>
    </row>
    <row r="971508" spans="26:26">
      <c r="Z971508" s="5"/>
    </row>
    <row r="971509" spans="26:26">
      <c r="Z971509" s="5"/>
    </row>
    <row r="971510" spans="26:26">
      <c r="Z971510" s="5"/>
    </row>
    <row r="971511" spans="26:26">
      <c r="Z971511" s="5"/>
    </row>
    <row r="971512" spans="26:26">
      <c r="Z971512" s="5"/>
    </row>
    <row r="971513" spans="26:26">
      <c r="Z971513" s="5"/>
    </row>
    <row r="971514" spans="26:26">
      <c r="Z971514" s="5"/>
    </row>
    <row r="971515" spans="26:26">
      <c r="Z971515" s="5"/>
    </row>
    <row r="971516" spans="26:26">
      <c r="Z971516" s="5"/>
    </row>
    <row r="971517" spans="26:26">
      <c r="Z971517" s="5"/>
    </row>
    <row r="971518" spans="26:26">
      <c r="Z971518" s="5"/>
    </row>
    <row r="971519" spans="26:26">
      <c r="Z971519" s="5"/>
    </row>
    <row r="971520" spans="26:26">
      <c r="Z971520" s="5"/>
    </row>
    <row r="971521" spans="26:26">
      <c r="Z971521" s="5"/>
    </row>
    <row r="971522" spans="26:26">
      <c r="Z971522" s="5"/>
    </row>
    <row r="971523" spans="26:26">
      <c r="Z971523" s="5"/>
    </row>
    <row r="971524" spans="26:26">
      <c r="Z971524" s="5"/>
    </row>
    <row r="971525" spans="26:26">
      <c r="Z971525" s="5"/>
    </row>
    <row r="971526" spans="26:26">
      <c r="Z971526" s="5"/>
    </row>
    <row r="971527" spans="26:26">
      <c r="Z971527" s="5"/>
    </row>
    <row r="971528" spans="26:26">
      <c r="Z971528" s="5"/>
    </row>
    <row r="971529" spans="26:26">
      <c r="Z971529" s="5"/>
    </row>
    <row r="971530" spans="26:26">
      <c r="Z971530" s="5"/>
    </row>
    <row r="971531" spans="26:26">
      <c r="Z971531" s="5"/>
    </row>
    <row r="971532" spans="26:26">
      <c r="Z971532" s="5"/>
    </row>
    <row r="971533" spans="26:26">
      <c r="Z971533" s="5"/>
    </row>
    <row r="971534" spans="26:26">
      <c r="Z971534" s="5"/>
    </row>
    <row r="971535" spans="26:26">
      <c r="Z971535" s="5"/>
    </row>
    <row r="971536" spans="26:26">
      <c r="Z971536" s="5"/>
    </row>
    <row r="971537" spans="26:26">
      <c r="Z971537" s="5"/>
    </row>
    <row r="971538" spans="26:26">
      <c r="Z971538" s="5"/>
    </row>
    <row r="971539" spans="26:26">
      <c r="Z971539" s="5"/>
    </row>
    <row r="971540" spans="26:26">
      <c r="Z971540" s="5"/>
    </row>
    <row r="971541" spans="26:26">
      <c r="Z971541" s="5"/>
    </row>
    <row r="971542" spans="26:26">
      <c r="Z971542" s="5"/>
    </row>
    <row r="971543" spans="26:26">
      <c r="Z971543" s="5"/>
    </row>
    <row r="971544" spans="26:26">
      <c r="Z971544" s="5"/>
    </row>
    <row r="971545" spans="26:26">
      <c r="Z971545" s="5"/>
    </row>
    <row r="971546" spans="26:26">
      <c r="Z971546" s="5"/>
    </row>
    <row r="971547" spans="26:26">
      <c r="Z971547" s="5"/>
    </row>
    <row r="971548" spans="26:26">
      <c r="Z971548" s="5"/>
    </row>
    <row r="971549" spans="26:26">
      <c r="Z971549" s="5"/>
    </row>
    <row r="971550" spans="26:26">
      <c r="Z971550" s="5"/>
    </row>
    <row r="971551" spans="26:26">
      <c r="Z971551" s="5"/>
    </row>
    <row r="971552" spans="26:26">
      <c r="Z971552" s="5"/>
    </row>
    <row r="971553" spans="26:26">
      <c r="Z971553" s="5"/>
    </row>
    <row r="971554" spans="26:26">
      <c r="Z971554" s="5"/>
    </row>
    <row r="971555" spans="26:26">
      <c r="Z971555" s="5"/>
    </row>
    <row r="971556" spans="26:26">
      <c r="Z971556" s="5"/>
    </row>
    <row r="971557" spans="26:26">
      <c r="Z971557" s="5"/>
    </row>
    <row r="971558" spans="26:26">
      <c r="Z971558" s="5"/>
    </row>
    <row r="971559" spans="26:26">
      <c r="Z971559" s="5"/>
    </row>
    <row r="971560" spans="26:26">
      <c r="Z971560" s="5"/>
    </row>
    <row r="971561" spans="26:26">
      <c r="Z971561" s="5"/>
    </row>
    <row r="971562" spans="26:26">
      <c r="Z971562" s="5"/>
    </row>
    <row r="971563" spans="26:26">
      <c r="Z971563" s="5"/>
    </row>
    <row r="971564" spans="26:26">
      <c r="Z971564" s="5"/>
    </row>
    <row r="971565" spans="26:26">
      <c r="Z971565" s="5"/>
    </row>
    <row r="971566" spans="26:26">
      <c r="Z971566" s="5"/>
    </row>
    <row r="971567" spans="26:26">
      <c r="Z971567" s="5"/>
    </row>
    <row r="971568" spans="26:26">
      <c r="Z971568" s="5"/>
    </row>
    <row r="971569" spans="26:26">
      <c r="Z971569" s="5"/>
    </row>
    <row r="971570" spans="26:26">
      <c r="Z971570" s="5"/>
    </row>
    <row r="971571" spans="26:26">
      <c r="Z971571" s="5"/>
    </row>
    <row r="971572" spans="26:26">
      <c r="Z971572" s="5"/>
    </row>
    <row r="971573" spans="26:26">
      <c r="Z971573" s="5"/>
    </row>
    <row r="971574" spans="26:26">
      <c r="Z971574" s="5"/>
    </row>
    <row r="971575" spans="26:26">
      <c r="Z971575" s="5"/>
    </row>
    <row r="971576" spans="26:26">
      <c r="Z971576" s="5"/>
    </row>
    <row r="971577" spans="26:26">
      <c r="Z971577" s="5"/>
    </row>
    <row r="971578" spans="26:26">
      <c r="Z971578" s="5"/>
    </row>
    <row r="971579" spans="26:26">
      <c r="Z971579" s="5"/>
    </row>
    <row r="971580" spans="26:26">
      <c r="Z971580" s="5"/>
    </row>
    <row r="971581" spans="26:26">
      <c r="Z971581" s="5"/>
    </row>
    <row r="971582" spans="26:26">
      <c r="Z971582" s="5"/>
    </row>
    <row r="971583" spans="26:26">
      <c r="Z971583" s="5"/>
    </row>
    <row r="971584" spans="26:26">
      <c r="Z971584" s="5"/>
    </row>
    <row r="971585" spans="26:26">
      <c r="Z971585" s="5"/>
    </row>
    <row r="971586" spans="26:26">
      <c r="Z971586" s="5"/>
    </row>
    <row r="971587" spans="26:26">
      <c r="Z971587" s="5"/>
    </row>
    <row r="971588" spans="26:26">
      <c r="Z971588" s="5"/>
    </row>
    <row r="971589" spans="26:26">
      <c r="Z971589" s="5"/>
    </row>
    <row r="971590" spans="26:26">
      <c r="Z971590" s="5"/>
    </row>
    <row r="971591" spans="26:26">
      <c r="Z971591" s="5"/>
    </row>
    <row r="971592" spans="26:26">
      <c r="Z971592" s="5"/>
    </row>
    <row r="971593" spans="26:26">
      <c r="Z971593" s="5"/>
    </row>
    <row r="971594" spans="26:26">
      <c r="Z971594" s="5"/>
    </row>
    <row r="971595" spans="26:26">
      <c r="Z971595" s="5"/>
    </row>
    <row r="971596" spans="26:26">
      <c r="Z971596" s="5"/>
    </row>
    <row r="971597" spans="26:26">
      <c r="Z971597" s="5"/>
    </row>
    <row r="971598" spans="26:26">
      <c r="Z971598" s="5"/>
    </row>
    <row r="971599" spans="26:26">
      <c r="Z971599" s="5"/>
    </row>
    <row r="971600" spans="26:26">
      <c r="Z971600" s="5"/>
    </row>
    <row r="971601" spans="26:26">
      <c r="Z971601" s="5"/>
    </row>
    <row r="971602" spans="26:26">
      <c r="Z971602" s="5"/>
    </row>
    <row r="971603" spans="26:26">
      <c r="Z971603" s="5"/>
    </row>
    <row r="971604" spans="26:26">
      <c r="Z971604" s="5"/>
    </row>
    <row r="971605" spans="26:26">
      <c r="Z971605" s="5"/>
    </row>
    <row r="971606" spans="26:26">
      <c r="Z971606" s="5"/>
    </row>
    <row r="971607" spans="26:26">
      <c r="Z971607" s="5"/>
    </row>
    <row r="971608" spans="26:26">
      <c r="Z971608" s="5"/>
    </row>
    <row r="971609" spans="26:26">
      <c r="Z971609" s="5"/>
    </row>
    <row r="971610" spans="26:26">
      <c r="Z971610" s="5"/>
    </row>
    <row r="971611" spans="26:26">
      <c r="Z971611" s="5"/>
    </row>
    <row r="971612" spans="26:26">
      <c r="Z971612" s="5"/>
    </row>
    <row r="971613" spans="26:26">
      <c r="Z971613" s="5"/>
    </row>
    <row r="971614" spans="26:26">
      <c r="Z971614" s="5"/>
    </row>
    <row r="971615" spans="26:26">
      <c r="Z971615" s="5"/>
    </row>
    <row r="971616" spans="26:26">
      <c r="Z971616" s="5"/>
    </row>
    <row r="971617" spans="26:26">
      <c r="Z971617" s="5"/>
    </row>
    <row r="971618" spans="26:26">
      <c r="Z971618" s="5"/>
    </row>
    <row r="971619" spans="26:26">
      <c r="Z971619" s="5"/>
    </row>
    <row r="971620" spans="26:26">
      <c r="Z971620" s="5"/>
    </row>
    <row r="971621" spans="26:26">
      <c r="Z971621" s="5"/>
    </row>
    <row r="971622" spans="26:26">
      <c r="Z971622" s="5"/>
    </row>
    <row r="971623" spans="26:26">
      <c r="Z971623" s="5"/>
    </row>
    <row r="971624" spans="26:26">
      <c r="Z971624" s="5"/>
    </row>
    <row r="971625" spans="26:26">
      <c r="Z971625" s="5"/>
    </row>
    <row r="971626" spans="26:26">
      <c r="Z971626" s="5"/>
    </row>
    <row r="971627" spans="26:26">
      <c r="Z971627" s="5"/>
    </row>
    <row r="971628" spans="26:26">
      <c r="Z971628" s="5"/>
    </row>
    <row r="971629" spans="26:26">
      <c r="Z971629" s="5"/>
    </row>
    <row r="971630" spans="26:26">
      <c r="Z971630" s="5"/>
    </row>
    <row r="971631" spans="26:26">
      <c r="Z971631" s="5"/>
    </row>
    <row r="971632" spans="26:26">
      <c r="Z971632" s="5"/>
    </row>
    <row r="971633" spans="26:26">
      <c r="Z971633" s="5"/>
    </row>
    <row r="971634" spans="26:26">
      <c r="Z971634" s="5"/>
    </row>
    <row r="971635" spans="26:26">
      <c r="Z971635" s="5"/>
    </row>
    <row r="971636" spans="26:26">
      <c r="Z971636" s="5"/>
    </row>
    <row r="971637" spans="26:26">
      <c r="Z971637" s="5"/>
    </row>
    <row r="971638" spans="26:26">
      <c r="Z971638" s="5"/>
    </row>
    <row r="971639" spans="26:26">
      <c r="Z971639" s="5"/>
    </row>
    <row r="971640" spans="26:26">
      <c r="Z971640" s="5"/>
    </row>
    <row r="971641" spans="26:26">
      <c r="Z971641" s="5"/>
    </row>
    <row r="971642" spans="26:26">
      <c r="Z971642" s="5"/>
    </row>
    <row r="971643" spans="26:26">
      <c r="Z971643" s="5"/>
    </row>
    <row r="971644" spans="26:26">
      <c r="Z971644" s="5"/>
    </row>
    <row r="971645" spans="26:26">
      <c r="Z971645" s="5"/>
    </row>
    <row r="971646" spans="26:26">
      <c r="Z971646" s="5"/>
    </row>
    <row r="971647" spans="26:26">
      <c r="Z971647" s="5"/>
    </row>
    <row r="971648" spans="26:26">
      <c r="Z971648" s="5"/>
    </row>
    <row r="971649" spans="26:26">
      <c r="Z971649" s="5"/>
    </row>
    <row r="971650" spans="26:26">
      <c r="Z971650" s="5"/>
    </row>
    <row r="971651" spans="26:26">
      <c r="Z971651" s="5"/>
    </row>
    <row r="971652" spans="26:26">
      <c r="Z971652" s="5"/>
    </row>
    <row r="971653" spans="26:26">
      <c r="Z971653" s="5"/>
    </row>
    <row r="971654" spans="26:26">
      <c r="Z971654" s="5"/>
    </row>
    <row r="971655" spans="26:26">
      <c r="Z971655" s="5"/>
    </row>
    <row r="971656" spans="26:26">
      <c r="Z971656" s="5"/>
    </row>
    <row r="971657" spans="26:26">
      <c r="Z971657" s="5"/>
    </row>
    <row r="971658" spans="26:26">
      <c r="Z971658" s="5"/>
    </row>
    <row r="971659" spans="26:26">
      <c r="Z971659" s="5"/>
    </row>
    <row r="971660" spans="26:26">
      <c r="Z971660" s="5"/>
    </row>
    <row r="971661" spans="26:26">
      <c r="Z971661" s="5"/>
    </row>
    <row r="971662" spans="26:26">
      <c r="Z971662" s="5"/>
    </row>
    <row r="971663" spans="26:26">
      <c r="Z971663" s="5"/>
    </row>
    <row r="971664" spans="26:26">
      <c r="Z971664" s="5"/>
    </row>
    <row r="971665" spans="26:26">
      <c r="Z971665" s="5"/>
    </row>
    <row r="971666" spans="26:26">
      <c r="Z971666" s="5"/>
    </row>
    <row r="971667" spans="26:26">
      <c r="Z971667" s="5"/>
    </row>
    <row r="971668" spans="26:26">
      <c r="Z971668" s="5"/>
    </row>
    <row r="971669" spans="26:26">
      <c r="Z971669" s="5"/>
    </row>
    <row r="971670" spans="26:26">
      <c r="Z971670" s="5"/>
    </row>
    <row r="971671" spans="26:26">
      <c r="Z971671" s="5"/>
    </row>
    <row r="971672" spans="26:26">
      <c r="Z971672" s="5"/>
    </row>
    <row r="971673" spans="26:26">
      <c r="Z971673" s="5"/>
    </row>
    <row r="971674" spans="26:26">
      <c r="Z971674" s="5"/>
    </row>
    <row r="971675" spans="26:26">
      <c r="Z971675" s="5"/>
    </row>
    <row r="971676" spans="26:26">
      <c r="Z971676" s="5"/>
    </row>
    <row r="971677" spans="26:26">
      <c r="Z971677" s="5"/>
    </row>
    <row r="971678" spans="26:26">
      <c r="Z971678" s="5"/>
    </row>
    <row r="971679" spans="26:26">
      <c r="Z971679" s="5"/>
    </row>
    <row r="971680" spans="26:26">
      <c r="Z971680" s="5"/>
    </row>
    <row r="971681" spans="26:26">
      <c r="Z971681" s="5"/>
    </row>
    <row r="971682" spans="26:26">
      <c r="Z971682" s="5"/>
    </row>
    <row r="971683" spans="26:26">
      <c r="Z971683" s="5"/>
    </row>
    <row r="971684" spans="26:26">
      <c r="Z971684" s="5"/>
    </row>
    <row r="971685" spans="26:26">
      <c r="Z971685" s="5"/>
    </row>
    <row r="971686" spans="26:26">
      <c r="Z971686" s="5"/>
    </row>
    <row r="971687" spans="26:26">
      <c r="Z971687" s="5"/>
    </row>
    <row r="971688" spans="26:26">
      <c r="Z971688" s="5"/>
    </row>
    <row r="971689" spans="26:26">
      <c r="Z971689" s="5"/>
    </row>
    <row r="971690" spans="26:26">
      <c r="Z971690" s="5"/>
    </row>
    <row r="971691" spans="26:26">
      <c r="Z971691" s="5"/>
    </row>
    <row r="971692" spans="26:26">
      <c r="Z971692" s="5"/>
    </row>
    <row r="971693" spans="26:26">
      <c r="Z971693" s="5"/>
    </row>
    <row r="971694" spans="26:26">
      <c r="Z971694" s="5"/>
    </row>
    <row r="971695" spans="26:26">
      <c r="Z971695" s="5"/>
    </row>
    <row r="971696" spans="26:26">
      <c r="Z971696" s="5"/>
    </row>
    <row r="971697" spans="26:26">
      <c r="Z971697" s="5"/>
    </row>
    <row r="971698" spans="26:26">
      <c r="Z971698" s="5"/>
    </row>
    <row r="971699" spans="26:26">
      <c r="Z971699" s="5"/>
    </row>
    <row r="971700" spans="26:26">
      <c r="Z971700" s="5"/>
    </row>
    <row r="971701" spans="26:26">
      <c r="Z971701" s="5"/>
    </row>
    <row r="971702" spans="26:26">
      <c r="Z971702" s="5"/>
    </row>
    <row r="971703" spans="26:26">
      <c r="Z971703" s="5"/>
    </row>
    <row r="971704" spans="26:26">
      <c r="Z971704" s="5"/>
    </row>
    <row r="971705" spans="26:26">
      <c r="Z971705" s="5"/>
    </row>
    <row r="971706" spans="26:26">
      <c r="Z971706" s="5"/>
    </row>
    <row r="971707" spans="26:26">
      <c r="Z971707" s="5"/>
    </row>
    <row r="971708" spans="26:26">
      <c r="Z971708" s="5"/>
    </row>
    <row r="971709" spans="26:26">
      <c r="Z971709" s="5"/>
    </row>
    <row r="971710" spans="26:26">
      <c r="Z971710" s="5"/>
    </row>
    <row r="971711" spans="26:26">
      <c r="Z971711" s="5"/>
    </row>
    <row r="971712" spans="26:26">
      <c r="Z971712" s="5"/>
    </row>
    <row r="971713" spans="26:26">
      <c r="Z971713" s="5"/>
    </row>
    <row r="971714" spans="26:26">
      <c r="Z971714" s="5"/>
    </row>
    <row r="971715" spans="26:26">
      <c r="Z971715" s="5"/>
    </row>
    <row r="971716" spans="26:26">
      <c r="Z971716" s="5"/>
    </row>
    <row r="971717" spans="26:26">
      <c r="Z971717" s="5"/>
    </row>
    <row r="971718" spans="26:26">
      <c r="Z971718" s="5"/>
    </row>
    <row r="971719" spans="26:26">
      <c r="Z971719" s="5"/>
    </row>
    <row r="971720" spans="26:26">
      <c r="Z971720" s="5"/>
    </row>
    <row r="971721" spans="26:26">
      <c r="Z971721" s="5"/>
    </row>
    <row r="971722" spans="26:26">
      <c r="Z971722" s="5"/>
    </row>
    <row r="971723" spans="26:26">
      <c r="Z971723" s="5"/>
    </row>
    <row r="971724" spans="26:26">
      <c r="Z971724" s="5"/>
    </row>
    <row r="971725" spans="26:26">
      <c r="Z971725" s="5"/>
    </row>
    <row r="971726" spans="26:26">
      <c r="Z971726" s="5"/>
    </row>
    <row r="971727" spans="26:26">
      <c r="Z971727" s="5"/>
    </row>
    <row r="971728" spans="26:26">
      <c r="Z971728" s="5"/>
    </row>
    <row r="971729" spans="26:26">
      <c r="Z971729" s="5"/>
    </row>
    <row r="971730" spans="26:26">
      <c r="Z971730" s="5"/>
    </row>
    <row r="971731" spans="26:26">
      <c r="Z971731" s="5"/>
    </row>
    <row r="971732" spans="26:26">
      <c r="Z971732" s="5"/>
    </row>
    <row r="971733" spans="26:26">
      <c r="Z971733" s="5"/>
    </row>
    <row r="971734" spans="26:26">
      <c r="Z971734" s="5"/>
    </row>
    <row r="971735" spans="26:26">
      <c r="Z971735" s="5"/>
    </row>
    <row r="971736" spans="26:26">
      <c r="Z971736" s="5"/>
    </row>
    <row r="971737" spans="26:26">
      <c r="Z971737" s="5"/>
    </row>
    <row r="971738" spans="26:26">
      <c r="Z971738" s="5"/>
    </row>
    <row r="971739" spans="26:26">
      <c r="Z971739" s="5"/>
    </row>
    <row r="971740" spans="26:26">
      <c r="Z971740" s="5"/>
    </row>
    <row r="971741" spans="26:26">
      <c r="Z971741" s="5"/>
    </row>
    <row r="971742" spans="26:26">
      <c r="Z971742" s="5"/>
    </row>
    <row r="971743" spans="26:26">
      <c r="Z971743" s="5"/>
    </row>
    <row r="971744" spans="26:26">
      <c r="Z971744" s="5"/>
    </row>
    <row r="971745" spans="26:26">
      <c r="Z971745" s="5"/>
    </row>
    <row r="971746" spans="26:26">
      <c r="Z971746" s="5"/>
    </row>
    <row r="971747" spans="26:26">
      <c r="Z971747" s="5"/>
    </row>
    <row r="971748" spans="26:26">
      <c r="Z971748" s="5"/>
    </row>
    <row r="971749" spans="26:26">
      <c r="Z971749" s="5"/>
    </row>
    <row r="971750" spans="26:26">
      <c r="Z971750" s="5"/>
    </row>
    <row r="971751" spans="26:26">
      <c r="Z971751" s="5"/>
    </row>
    <row r="971752" spans="26:26">
      <c r="Z971752" s="5"/>
    </row>
    <row r="971753" spans="26:26">
      <c r="Z971753" s="5"/>
    </row>
    <row r="971754" spans="26:26">
      <c r="Z971754" s="5"/>
    </row>
    <row r="971755" spans="26:26">
      <c r="Z971755" s="5"/>
    </row>
    <row r="971756" spans="26:26">
      <c r="Z971756" s="5"/>
    </row>
    <row r="971757" spans="26:26">
      <c r="Z971757" s="5"/>
    </row>
    <row r="971758" spans="26:26">
      <c r="Z971758" s="5"/>
    </row>
    <row r="971759" spans="26:26">
      <c r="Z971759" s="5"/>
    </row>
    <row r="971760" spans="26:26">
      <c r="Z971760" s="5"/>
    </row>
    <row r="971761" spans="26:26">
      <c r="Z971761" s="5"/>
    </row>
    <row r="971762" spans="26:26">
      <c r="Z971762" s="5"/>
    </row>
    <row r="971763" spans="26:26">
      <c r="Z971763" s="5"/>
    </row>
    <row r="971764" spans="26:26">
      <c r="Z971764" s="5"/>
    </row>
    <row r="971765" spans="26:26">
      <c r="Z971765" s="5"/>
    </row>
    <row r="971766" spans="26:26">
      <c r="Z971766" s="5"/>
    </row>
    <row r="971767" spans="26:26">
      <c r="Z971767" s="5"/>
    </row>
    <row r="971768" spans="26:26">
      <c r="Z971768" s="5"/>
    </row>
    <row r="971769" spans="26:26">
      <c r="Z971769" s="5"/>
    </row>
    <row r="971770" spans="26:26">
      <c r="Z971770" s="5"/>
    </row>
    <row r="971771" spans="26:26">
      <c r="Z971771" s="5"/>
    </row>
    <row r="971772" spans="26:26">
      <c r="Z971772" s="5"/>
    </row>
    <row r="971773" spans="26:26">
      <c r="Z971773" s="5"/>
    </row>
    <row r="971774" spans="26:26">
      <c r="Z971774" s="5"/>
    </row>
    <row r="971775" spans="26:26">
      <c r="Z971775" s="5"/>
    </row>
    <row r="971776" spans="26:26">
      <c r="Z971776" s="5"/>
    </row>
    <row r="971777" spans="26:26">
      <c r="Z971777" s="5"/>
    </row>
    <row r="971778" spans="26:26">
      <c r="Z971778" s="5"/>
    </row>
    <row r="971779" spans="26:26">
      <c r="Z971779" s="5"/>
    </row>
    <row r="971780" spans="26:26">
      <c r="Z971780" s="5"/>
    </row>
    <row r="971781" spans="26:26">
      <c r="Z971781" s="5"/>
    </row>
    <row r="971782" spans="26:26">
      <c r="Z971782" s="5"/>
    </row>
    <row r="971783" spans="26:26">
      <c r="Z971783" s="5"/>
    </row>
    <row r="971784" spans="26:26">
      <c r="Z971784" s="5"/>
    </row>
    <row r="971785" spans="26:26">
      <c r="Z971785" s="5"/>
    </row>
    <row r="971786" spans="26:26">
      <c r="Z971786" s="5"/>
    </row>
    <row r="971787" spans="26:26">
      <c r="Z971787" s="5"/>
    </row>
    <row r="971788" spans="26:26">
      <c r="Z971788" s="5"/>
    </row>
    <row r="971789" spans="26:26">
      <c r="Z971789" s="5"/>
    </row>
    <row r="971790" spans="26:26">
      <c r="Z971790" s="5"/>
    </row>
    <row r="971791" spans="26:26">
      <c r="Z971791" s="5"/>
    </row>
    <row r="971792" spans="26:26">
      <c r="Z971792" s="5"/>
    </row>
    <row r="971793" spans="26:26">
      <c r="Z971793" s="5"/>
    </row>
    <row r="971794" spans="26:26">
      <c r="Z971794" s="5"/>
    </row>
    <row r="971795" spans="26:26">
      <c r="Z971795" s="5"/>
    </row>
    <row r="971796" spans="26:26">
      <c r="Z971796" s="5"/>
    </row>
    <row r="971797" spans="26:26">
      <c r="Z971797" s="5"/>
    </row>
    <row r="971798" spans="26:26">
      <c r="Z971798" s="5"/>
    </row>
    <row r="971799" spans="26:26">
      <c r="Z971799" s="5"/>
    </row>
    <row r="971800" spans="26:26">
      <c r="Z971800" s="5"/>
    </row>
    <row r="971801" spans="26:26">
      <c r="Z971801" s="5"/>
    </row>
    <row r="971802" spans="26:26">
      <c r="Z971802" s="5"/>
    </row>
    <row r="971803" spans="26:26">
      <c r="Z971803" s="5"/>
    </row>
    <row r="971804" spans="26:26">
      <c r="Z971804" s="5"/>
    </row>
    <row r="971805" spans="26:26">
      <c r="Z971805" s="5"/>
    </row>
    <row r="971806" spans="26:26">
      <c r="Z971806" s="5"/>
    </row>
    <row r="971807" spans="26:26">
      <c r="Z971807" s="5"/>
    </row>
    <row r="971808" spans="26:26">
      <c r="Z971808" s="5"/>
    </row>
    <row r="971809" spans="26:26">
      <c r="Z971809" s="5"/>
    </row>
    <row r="971810" spans="26:26">
      <c r="Z971810" s="5"/>
    </row>
    <row r="971811" spans="26:26">
      <c r="Z971811" s="5"/>
    </row>
    <row r="971812" spans="26:26">
      <c r="Z971812" s="5"/>
    </row>
    <row r="971813" spans="26:26">
      <c r="Z971813" s="5"/>
    </row>
    <row r="971814" spans="26:26">
      <c r="Z971814" s="5"/>
    </row>
    <row r="971815" spans="26:26">
      <c r="Z971815" s="5"/>
    </row>
    <row r="971816" spans="26:26">
      <c r="Z971816" s="5"/>
    </row>
    <row r="971817" spans="26:26">
      <c r="Z971817" s="5"/>
    </row>
    <row r="971818" spans="26:26">
      <c r="Z971818" s="5"/>
    </row>
    <row r="971819" spans="26:26">
      <c r="Z971819" s="5"/>
    </row>
    <row r="971820" spans="26:26">
      <c r="Z971820" s="5"/>
    </row>
    <row r="971821" spans="26:26">
      <c r="Z971821" s="5"/>
    </row>
    <row r="971822" spans="26:26">
      <c r="Z971822" s="5"/>
    </row>
    <row r="971823" spans="26:26">
      <c r="Z971823" s="5"/>
    </row>
    <row r="971824" spans="26:26">
      <c r="Z971824" s="5"/>
    </row>
    <row r="971825" spans="26:26">
      <c r="Z971825" s="5"/>
    </row>
    <row r="971826" spans="26:26">
      <c r="Z971826" s="5"/>
    </row>
    <row r="971827" spans="26:26">
      <c r="Z971827" s="5"/>
    </row>
    <row r="971828" spans="26:26">
      <c r="Z971828" s="5"/>
    </row>
    <row r="971829" spans="26:26">
      <c r="Z971829" s="5"/>
    </row>
    <row r="971830" spans="26:26">
      <c r="Z971830" s="5"/>
    </row>
    <row r="971831" spans="26:26">
      <c r="Z971831" s="5"/>
    </row>
    <row r="971832" spans="26:26">
      <c r="Z971832" s="5"/>
    </row>
    <row r="971833" spans="26:26">
      <c r="Z971833" s="5"/>
    </row>
    <row r="971834" spans="26:26">
      <c r="Z971834" s="5"/>
    </row>
    <row r="971835" spans="26:26">
      <c r="Z971835" s="5"/>
    </row>
    <row r="971836" spans="26:26">
      <c r="Z971836" s="5"/>
    </row>
    <row r="971837" spans="26:26">
      <c r="Z971837" s="5"/>
    </row>
    <row r="971838" spans="26:26">
      <c r="Z971838" s="5"/>
    </row>
    <row r="971839" spans="26:26">
      <c r="Z971839" s="5"/>
    </row>
    <row r="971840" spans="26:26">
      <c r="Z971840" s="5"/>
    </row>
    <row r="971841" spans="26:26">
      <c r="Z971841" s="5"/>
    </row>
    <row r="971842" spans="26:26">
      <c r="Z971842" s="5"/>
    </row>
    <row r="971843" spans="26:26">
      <c r="Z971843" s="5"/>
    </row>
    <row r="971844" spans="26:26">
      <c r="Z971844" s="5"/>
    </row>
    <row r="971845" spans="26:26">
      <c r="Z971845" s="5"/>
    </row>
    <row r="971846" spans="26:26">
      <c r="Z971846" s="5"/>
    </row>
    <row r="971847" spans="26:26">
      <c r="Z971847" s="5"/>
    </row>
    <row r="971848" spans="26:26">
      <c r="Z971848" s="5"/>
    </row>
    <row r="971849" spans="26:26">
      <c r="Z971849" s="5"/>
    </row>
    <row r="971850" spans="26:26">
      <c r="Z971850" s="5"/>
    </row>
    <row r="971851" spans="26:26">
      <c r="Z971851" s="5"/>
    </row>
    <row r="971852" spans="26:26">
      <c r="Z971852" s="5"/>
    </row>
    <row r="971853" spans="26:26">
      <c r="Z971853" s="5"/>
    </row>
    <row r="971854" spans="26:26">
      <c r="Z971854" s="5"/>
    </row>
    <row r="971855" spans="26:26">
      <c r="Z971855" s="5"/>
    </row>
    <row r="971856" spans="26:26">
      <c r="Z971856" s="5"/>
    </row>
    <row r="971857" spans="26:26">
      <c r="Z971857" s="5"/>
    </row>
    <row r="971858" spans="26:26">
      <c r="Z971858" s="5"/>
    </row>
    <row r="971859" spans="26:26">
      <c r="Z971859" s="5"/>
    </row>
    <row r="971860" spans="26:26">
      <c r="Z971860" s="5"/>
    </row>
    <row r="971861" spans="26:26">
      <c r="Z971861" s="5"/>
    </row>
    <row r="971862" spans="26:26">
      <c r="Z971862" s="5"/>
    </row>
    <row r="971863" spans="26:26">
      <c r="Z971863" s="5"/>
    </row>
    <row r="971864" spans="26:26">
      <c r="Z971864" s="5"/>
    </row>
    <row r="971865" spans="26:26">
      <c r="Z971865" s="5"/>
    </row>
    <row r="971866" spans="26:26">
      <c r="Z971866" s="5"/>
    </row>
    <row r="971867" spans="26:26">
      <c r="Z971867" s="5"/>
    </row>
    <row r="971868" spans="26:26">
      <c r="Z971868" s="5"/>
    </row>
    <row r="971869" spans="26:26">
      <c r="Z971869" s="5"/>
    </row>
    <row r="971870" spans="26:26">
      <c r="Z971870" s="5"/>
    </row>
    <row r="971871" spans="26:26">
      <c r="Z971871" s="5"/>
    </row>
    <row r="971872" spans="26:26">
      <c r="Z971872" s="5"/>
    </row>
    <row r="971873" spans="26:26">
      <c r="Z971873" s="5"/>
    </row>
    <row r="971874" spans="26:26">
      <c r="Z971874" s="5"/>
    </row>
    <row r="971875" spans="26:26">
      <c r="Z971875" s="5"/>
    </row>
    <row r="971876" spans="26:26">
      <c r="Z971876" s="5"/>
    </row>
    <row r="971877" spans="26:26">
      <c r="Z971877" s="5"/>
    </row>
    <row r="971878" spans="26:26">
      <c r="Z971878" s="5"/>
    </row>
    <row r="971879" spans="26:26">
      <c r="Z971879" s="5"/>
    </row>
    <row r="971880" spans="26:26">
      <c r="Z971880" s="5"/>
    </row>
    <row r="971881" spans="26:26">
      <c r="Z971881" s="5"/>
    </row>
    <row r="971882" spans="26:26">
      <c r="Z971882" s="5"/>
    </row>
    <row r="971883" spans="26:26">
      <c r="Z971883" s="5"/>
    </row>
    <row r="971884" spans="26:26">
      <c r="Z971884" s="5"/>
    </row>
    <row r="971885" spans="26:26">
      <c r="Z971885" s="5"/>
    </row>
    <row r="971886" spans="26:26">
      <c r="Z971886" s="5"/>
    </row>
    <row r="971887" spans="26:26">
      <c r="Z971887" s="5"/>
    </row>
    <row r="971888" spans="26:26">
      <c r="Z971888" s="5"/>
    </row>
    <row r="971889" spans="26:26">
      <c r="Z971889" s="5"/>
    </row>
    <row r="971890" spans="26:26">
      <c r="Z971890" s="5"/>
    </row>
    <row r="971891" spans="26:26">
      <c r="Z971891" s="5"/>
    </row>
    <row r="971892" spans="26:26">
      <c r="Z971892" s="5"/>
    </row>
    <row r="971893" spans="26:26">
      <c r="Z971893" s="5"/>
    </row>
    <row r="971894" spans="26:26">
      <c r="Z971894" s="5"/>
    </row>
    <row r="971895" spans="26:26">
      <c r="Z971895" s="5"/>
    </row>
    <row r="971896" spans="26:26">
      <c r="Z971896" s="5"/>
    </row>
    <row r="971897" spans="26:26">
      <c r="Z971897" s="5"/>
    </row>
    <row r="971898" spans="26:26">
      <c r="Z971898" s="5"/>
    </row>
    <row r="971899" spans="26:26">
      <c r="Z971899" s="5"/>
    </row>
    <row r="971900" spans="26:26">
      <c r="Z971900" s="5"/>
    </row>
    <row r="971901" spans="26:26">
      <c r="Z971901" s="5"/>
    </row>
    <row r="971902" spans="26:26">
      <c r="Z971902" s="5"/>
    </row>
    <row r="971903" spans="26:26">
      <c r="Z971903" s="5"/>
    </row>
    <row r="971904" spans="26:26">
      <c r="Z971904" s="5"/>
    </row>
    <row r="971905" spans="26:26">
      <c r="Z971905" s="5"/>
    </row>
    <row r="971906" spans="26:26">
      <c r="Z971906" s="5"/>
    </row>
    <row r="971907" spans="26:26">
      <c r="Z971907" s="5"/>
    </row>
    <row r="971908" spans="26:26">
      <c r="Z971908" s="5"/>
    </row>
    <row r="971909" spans="26:26">
      <c r="Z971909" s="5"/>
    </row>
    <row r="971910" spans="26:26">
      <c r="Z971910" s="5"/>
    </row>
    <row r="971911" spans="26:26">
      <c r="Z971911" s="5"/>
    </row>
    <row r="971912" spans="26:26">
      <c r="Z971912" s="5"/>
    </row>
    <row r="971913" spans="26:26">
      <c r="Z971913" s="5"/>
    </row>
    <row r="971914" spans="26:26">
      <c r="Z971914" s="5"/>
    </row>
    <row r="971915" spans="26:26">
      <c r="Z971915" s="5"/>
    </row>
    <row r="971916" spans="26:26">
      <c r="Z971916" s="5"/>
    </row>
    <row r="971917" spans="26:26">
      <c r="Z971917" s="5"/>
    </row>
    <row r="971918" spans="26:26">
      <c r="Z971918" s="5"/>
    </row>
    <row r="971919" spans="26:26">
      <c r="Z971919" s="5"/>
    </row>
    <row r="971920" spans="26:26">
      <c r="Z971920" s="5"/>
    </row>
    <row r="971921" spans="26:26">
      <c r="Z971921" s="5"/>
    </row>
    <row r="971922" spans="26:26">
      <c r="Z971922" s="5"/>
    </row>
    <row r="971923" spans="26:26">
      <c r="Z971923" s="5"/>
    </row>
    <row r="971924" spans="26:26">
      <c r="Z971924" s="5"/>
    </row>
    <row r="971925" spans="26:26">
      <c r="Z971925" s="5"/>
    </row>
    <row r="971926" spans="26:26">
      <c r="Z971926" s="5"/>
    </row>
    <row r="971927" spans="26:26">
      <c r="Z971927" s="5"/>
    </row>
    <row r="971928" spans="26:26">
      <c r="Z971928" s="5"/>
    </row>
    <row r="971929" spans="26:26">
      <c r="Z971929" s="5"/>
    </row>
    <row r="971930" spans="26:26">
      <c r="Z971930" s="5"/>
    </row>
    <row r="971931" spans="26:26">
      <c r="Z971931" s="5"/>
    </row>
    <row r="971932" spans="26:26">
      <c r="Z971932" s="5"/>
    </row>
    <row r="971933" spans="26:26">
      <c r="Z971933" s="5"/>
    </row>
    <row r="971934" spans="26:26">
      <c r="Z971934" s="5"/>
    </row>
    <row r="971935" spans="26:26">
      <c r="Z971935" s="5"/>
    </row>
    <row r="971936" spans="26:26">
      <c r="Z971936" s="5"/>
    </row>
    <row r="971937" spans="26:26">
      <c r="Z971937" s="5"/>
    </row>
    <row r="971938" spans="26:26">
      <c r="Z971938" s="5"/>
    </row>
    <row r="971939" spans="26:26">
      <c r="Z971939" s="5"/>
    </row>
    <row r="971940" spans="26:26">
      <c r="Z971940" s="5"/>
    </row>
    <row r="971941" spans="26:26">
      <c r="Z971941" s="5"/>
    </row>
    <row r="971942" spans="26:26">
      <c r="Z971942" s="5"/>
    </row>
    <row r="971943" spans="26:26">
      <c r="Z971943" s="5"/>
    </row>
    <row r="971944" spans="26:26">
      <c r="Z971944" s="5"/>
    </row>
    <row r="971945" spans="26:26">
      <c r="Z971945" s="5"/>
    </row>
    <row r="971946" spans="26:26">
      <c r="Z971946" s="5"/>
    </row>
    <row r="971947" spans="26:26">
      <c r="Z971947" s="5"/>
    </row>
    <row r="971948" spans="26:26">
      <c r="Z971948" s="5"/>
    </row>
    <row r="971949" spans="26:26">
      <c r="Z971949" s="5"/>
    </row>
    <row r="971950" spans="26:26">
      <c r="Z971950" s="5"/>
    </row>
    <row r="971951" spans="26:26">
      <c r="Z971951" s="5"/>
    </row>
    <row r="971952" spans="26:26">
      <c r="Z971952" s="5"/>
    </row>
    <row r="971953" spans="26:26">
      <c r="Z971953" s="5"/>
    </row>
    <row r="971954" spans="26:26">
      <c r="Z971954" s="5"/>
    </row>
    <row r="971955" spans="26:26">
      <c r="Z971955" s="5"/>
    </row>
    <row r="971956" spans="26:26">
      <c r="Z971956" s="5"/>
    </row>
    <row r="971957" spans="26:26">
      <c r="Z971957" s="5"/>
    </row>
    <row r="971958" spans="26:26">
      <c r="Z971958" s="5"/>
    </row>
    <row r="971959" spans="26:26">
      <c r="Z971959" s="5"/>
    </row>
    <row r="971960" spans="26:26">
      <c r="Z971960" s="5"/>
    </row>
    <row r="971961" spans="26:26">
      <c r="Z971961" s="5"/>
    </row>
    <row r="971962" spans="26:26">
      <c r="Z971962" s="5"/>
    </row>
    <row r="971963" spans="26:26">
      <c r="Z971963" s="5"/>
    </row>
    <row r="971964" spans="26:26">
      <c r="Z971964" s="5"/>
    </row>
    <row r="971965" spans="26:26">
      <c r="Z971965" s="5"/>
    </row>
    <row r="971966" spans="26:26">
      <c r="Z971966" s="5"/>
    </row>
    <row r="971967" spans="26:26">
      <c r="Z971967" s="5"/>
    </row>
    <row r="971968" spans="26:26">
      <c r="Z971968" s="5"/>
    </row>
    <row r="971969" spans="26:26">
      <c r="Z971969" s="5"/>
    </row>
    <row r="971970" spans="26:26">
      <c r="Z971970" s="5"/>
    </row>
    <row r="971971" spans="26:26">
      <c r="Z971971" s="5"/>
    </row>
    <row r="971972" spans="26:26">
      <c r="Z971972" s="5"/>
    </row>
    <row r="971973" spans="26:26">
      <c r="Z971973" s="5"/>
    </row>
    <row r="971974" spans="26:26">
      <c r="Z971974" s="5"/>
    </row>
    <row r="971975" spans="26:26">
      <c r="Z971975" s="5"/>
    </row>
    <row r="971976" spans="26:26">
      <c r="Z971976" s="5"/>
    </row>
    <row r="971977" spans="26:26">
      <c r="Z971977" s="5"/>
    </row>
    <row r="971978" spans="26:26">
      <c r="Z971978" s="5"/>
    </row>
    <row r="971979" spans="26:26">
      <c r="Z971979" s="5"/>
    </row>
    <row r="971980" spans="26:26">
      <c r="Z971980" s="5"/>
    </row>
    <row r="971981" spans="26:26">
      <c r="Z971981" s="5"/>
    </row>
    <row r="971982" spans="26:26">
      <c r="Z971982" s="5"/>
    </row>
    <row r="971983" spans="26:26">
      <c r="Z971983" s="5"/>
    </row>
    <row r="971984" spans="26:26">
      <c r="Z971984" s="5"/>
    </row>
    <row r="971985" spans="26:26">
      <c r="Z971985" s="5"/>
    </row>
    <row r="971986" spans="26:26">
      <c r="Z971986" s="5"/>
    </row>
    <row r="971987" spans="26:26">
      <c r="Z971987" s="5"/>
    </row>
    <row r="971988" spans="26:26">
      <c r="Z971988" s="5"/>
    </row>
    <row r="971989" spans="26:26">
      <c r="Z971989" s="5"/>
    </row>
    <row r="971990" spans="26:26">
      <c r="Z971990" s="5"/>
    </row>
    <row r="971991" spans="26:26">
      <c r="Z971991" s="5"/>
    </row>
    <row r="971992" spans="26:26">
      <c r="Z971992" s="5"/>
    </row>
    <row r="971993" spans="26:26">
      <c r="Z971993" s="5"/>
    </row>
    <row r="971994" spans="26:26">
      <c r="Z971994" s="5"/>
    </row>
    <row r="971995" spans="26:26">
      <c r="Z971995" s="5"/>
    </row>
    <row r="971996" spans="26:26">
      <c r="Z971996" s="5"/>
    </row>
    <row r="971997" spans="26:26">
      <c r="Z971997" s="5"/>
    </row>
    <row r="971998" spans="26:26">
      <c r="Z971998" s="5"/>
    </row>
    <row r="971999" spans="26:26">
      <c r="Z971999" s="5"/>
    </row>
    <row r="972000" spans="26:26">
      <c r="Z972000" s="5"/>
    </row>
    <row r="972001" spans="26:26">
      <c r="Z972001" s="5"/>
    </row>
    <row r="972002" spans="26:26">
      <c r="Z972002" s="5"/>
    </row>
    <row r="972003" spans="26:26">
      <c r="Z972003" s="5"/>
    </row>
    <row r="972004" spans="26:26">
      <c r="Z972004" s="5"/>
    </row>
    <row r="972005" spans="26:26">
      <c r="Z972005" s="5"/>
    </row>
    <row r="972006" spans="26:26">
      <c r="Z972006" s="5"/>
    </row>
    <row r="972007" spans="26:26">
      <c r="Z972007" s="5"/>
    </row>
    <row r="972008" spans="26:26">
      <c r="Z972008" s="5"/>
    </row>
    <row r="972009" spans="26:26">
      <c r="Z972009" s="5"/>
    </row>
    <row r="972010" spans="26:26">
      <c r="Z972010" s="5"/>
    </row>
    <row r="972011" spans="26:26">
      <c r="Z972011" s="5"/>
    </row>
    <row r="972012" spans="26:26">
      <c r="Z972012" s="5"/>
    </row>
    <row r="972013" spans="26:26">
      <c r="Z972013" s="5"/>
    </row>
    <row r="972014" spans="26:26">
      <c r="Z972014" s="5"/>
    </row>
    <row r="972015" spans="26:26">
      <c r="Z972015" s="5"/>
    </row>
    <row r="972016" spans="26:26">
      <c r="Z972016" s="5"/>
    </row>
    <row r="972017" spans="26:26">
      <c r="Z972017" s="5"/>
    </row>
    <row r="972018" spans="26:26">
      <c r="Z972018" s="5"/>
    </row>
    <row r="972019" spans="26:26">
      <c r="Z972019" s="5"/>
    </row>
    <row r="972020" spans="26:26">
      <c r="Z972020" s="5"/>
    </row>
    <row r="972021" spans="26:26">
      <c r="Z972021" s="5"/>
    </row>
    <row r="972022" spans="26:26">
      <c r="Z972022" s="5"/>
    </row>
    <row r="972023" spans="26:26">
      <c r="Z972023" s="5"/>
    </row>
    <row r="972024" spans="26:26">
      <c r="Z972024" s="5"/>
    </row>
    <row r="972025" spans="26:26">
      <c r="Z972025" s="5"/>
    </row>
    <row r="972026" spans="26:26">
      <c r="Z972026" s="5"/>
    </row>
    <row r="972027" spans="26:26">
      <c r="Z972027" s="5"/>
    </row>
    <row r="972028" spans="26:26">
      <c r="Z972028" s="5"/>
    </row>
    <row r="972029" spans="26:26">
      <c r="Z972029" s="5"/>
    </row>
    <row r="972030" spans="26:26">
      <c r="Z972030" s="5"/>
    </row>
    <row r="972031" spans="26:26">
      <c r="Z972031" s="5"/>
    </row>
    <row r="972032" spans="26:26">
      <c r="Z972032" s="5"/>
    </row>
    <row r="972033" spans="26:26">
      <c r="Z972033" s="5"/>
    </row>
    <row r="972034" spans="26:26">
      <c r="Z972034" s="5"/>
    </row>
    <row r="972035" spans="26:26">
      <c r="Z972035" s="5"/>
    </row>
    <row r="972036" spans="26:26">
      <c r="Z972036" s="5"/>
    </row>
    <row r="972037" spans="26:26">
      <c r="Z972037" s="5"/>
    </row>
    <row r="972038" spans="26:26">
      <c r="Z972038" s="5"/>
    </row>
    <row r="972039" spans="26:26">
      <c r="Z972039" s="5"/>
    </row>
    <row r="972040" spans="26:26">
      <c r="Z972040" s="5"/>
    </row>
    <row r="972041" spans="26:26">
      <c r="Z972041" s="5"/>
    </row>
    <row r="972042" spans="26:26">
      <c r="Z972042" s="5"/>
    </row>
    <row r="972043" spans="26:26">
      <c r="Z972043" s="5"/>
    </row>
    <row r="972044" spans="26:26">
      <c r="Z972044" s="5"/>
    </row>
    <row r="972045" spans="26:26">
      <c r="Z972045" s="5"/>
    </row>
    <row r="972046" spans="26:26">
      <c r="Z972046" s="5"/>
    </row>
    <row r="972047" spans="26:26">
      <c r="Z972047" s="5"/>
    </row>
    <row r="972048" spans="26:26">
      <c r="Z972048" s="5"/>
    </row>
    <row r="972049" spans="26:26">
      <c r="Z972049" s="5"/>
    </row>
    <row r="972050" spans="26:26">
      <c r="Z972050" s="5"/>
    </row>
    <row r="972051" spans="26:26">
      <c r="Z972051" s="5"/>
    </row>
    <row r="972052" spans="26:26">
      <c r="Z972052" s="5"/>
    </row>
    <row r="972053" spans="26:26">
      <c r="Z972053" s="5"/>
    </row>
    <row r="972054" spans="26:26">
      <c r="Z972054" s="5"/>
    </row>
    <row r="972055" spans="26:26">
      <c r="Z972055" s="5"/>
    </row>
    <row r="972056" spans="26:26">
      <c r="Z972056" s="5"/>
    </row>
    <row r="972057" spans="26:26">
      <c r="Z972057" s="5"/>
    </row>
    <row r="972058" spans="26:26">
      <c r="Z972058" s="5"/>
    </row>
    <row r="972059" spans="26:26">
      <c r="Z972059" s="5"/>
    </row>
    <row r="972060" spans="26:26">
      <c r="Z972060" s="5"/>
    </row>
    <row r="972061" spans="26:26">
      <c r="Z972061" s="5"/>
    </row>
    <row r="972062" spans="26:26">
      <c r="Z972062" s="5"/>
    </row>
    <row r="972063" spans="26:26">
      <c r="Z972063" s="5"/>
    </row>
    <row r="972064" spans="26:26">
      <c r="Z972064" s="5"/>
    </row>
    <row r="972065" spans="26:26">
      <c r="Z972065" s="5"/>
    </row>
    <row r="972066" spans="26:26">
      <c r="Z972066" s="5"/>
    </row>
    <row r="972067" spans="26:26">
      <c r="Z972067" s="5"/>
    </row>
    <row r="972068" spans="26:26">
      <c r="Z972068" s="5"/>
    </row>
    <row r="972069" spans="26:26">
      <c r="Z972069" s="5"/>
    </row>
    <row r="972070" spans="26:26">
      <c r="Z972070" s="5"/>
    </row>
    <row r="972071" spans="26:26">
      <c r="Z972071" s="5"/>
    </row>
    <row r="972072" spans="26:26">
      <c r="Z972072" s="5"/>
    </row>
    <row r="972073" spans="26:26">
      <c r="Z972073" s="5"/>
    </row>
    <row r="972074" spans="26:26">
      <c r="Z972074" s="5"/>
    </row>
    <row r="972075" spans="26:26">
      <c r="Z972075" s="5"/>
    </row>
    <row r="972076" spans="26:26">
      <c r="Z972076" s="5"/>
    </row>
    <row r="972077" spans="26:26">
      <c r="Z972077" s="5"/>
    </row>
    <row r="972078" spans="26:26">
      <c r="Z972078" s="5"/>
    </row>
    <row r="972079" spans="26:26">
      <c r="Z972079" s="5"/>
    </row>
    <row r="972080" spans="26:26">
      <c r="Z972080" s="5"/>
    </row>
    <row r="972081" spans="26:26">
      <c r="Z972081" s="5"/>
    </row>
    <row r="972082" spans="26:26">
      <c r="Z972082" s="5"/>
    </row>
    <row r="972083" spans="26:26">
      <c r="Z972083" s="5"/>
    </row>
    <row r="972084" spans="26:26">
      <c r="Z972084" s="5"/>
    </row>
    <row r="972085" spans="26:26">
      <c r="Z972085" s="5"/>
    </row>
    <row r="972086" spans="26:26">
      <c r="Z972086" s="5"/>
    </row>
    <row r="972087" spans="26:26">
      <c r="Z972087" s="5"/>
    </row>
    <row r="972088" spans="26:26">
      <c r="Z972088" s="5"/>
    </row>
    <row r="972089" spans="26:26">
      <c r="Z972089" s="5"/>
    </row>
    <row r="972090" spans="26:26">
      <c r="Z972090" s="5"/>
    </row>
    <row r="972091" spans="26:26">
      <c r="Z972091" s="5"/>
    </row>
    <row r="972092" spans="26:26">
      <c r="Z972092" s="5"/>
    </row>
    <row r="972093" spans="26:26">
      <c r="Z972093" s="5"/>
    </row>
    <row r="972094" spans="26:26">
      <c r="Z972094" s="5"/>
    </row>
    <row r="972095" spans="26:26">
      <c r="Z972095" s="5"/>
    </row>
    <row r="972096" spans="26:26">
      <c r="Z972096" s="5"/>
    </row>
    <row r="972097" spans="26:26">
      <c r="Z972097" s="5"/>
    </row>
    <row r="972098" spans="26:26">
      <c r="Z972098" s="5"/>
    </row>
    <row r="972099" spans="26:26">
      <c r="Z972099" s="5"/>
    </row>
    <row r="972100" spans="26:26">
      <c r="Z972100" s="5"/>
    </row>
    <row r="972101" spans="26:26">
      <c r="Z972101" s="5"/>
    </row>
    <row r="972102" spans="26:26">
      <c r="Z972102" s="5"/>
    </row>
    <row r="972103" spans="26:26">
      <c r="Z972103" s="5"/>
    </row>
    <row r="972104" spans="26:26">
      <c r="Z972104" s="5"/>
    </row>
    <row r="972105" spans="26:26">
      <c r="Z972105" s="5"/>
    </row>
    <row r="972106" spans="26:26">
      <c r="Z972106" s="5"/>
    </row>
    <row r="972107" spans="26:26">
      <c r="Z972107" s="5"/>
    </row>
    <row r="972108" spans="26:26">
      <c r="Z972108" s="5"/>
    </row>
    <row r="972109" spans="26:26">
      <c r="Z972109" s="5"/>
    </row>
    <row r="972110" spans="26:26">
      <c r="Z972110" s="5"/>
    </row>
    <row r="972111" spans="26:26">
      <c r="Z972111" s="5"/>
    </row>
    <row r="972112" spans="26:26">
      <c r="Z972112" s="5"/>
    </row>
    <row r="972113" spans="26:26">
      <c r="Z972113" s="5"/>
    </row>
    <row r="972114" spans="26:26">
      <c r="Z972114" s="5"/>
    </row>
    <row r="972115" spans="26:26">
      <c r="Z972115" s="5"/>
    </row>
    <row r="972116" spans="26:26">
      <c r="Z972116" s="5"/>
    </row>
    <row r="972117" spans="26:26">
      <c r="Z972117" s="5"/>
    </row>
    <row r="972118" spans="26:26">
      <c r="Z972118" s="5"/>
    </row>
    <row r="972119" spans="26:26">
      <c r="Z972119" s="5"/>
    </row>
    <row r="972120" spans="26:26">
      <c r="Z972120" s="5"/>
    </row>
    <row r="972121" spans="26:26">
      <c r="Z972121" s="5"/>
    </row>
    <row r="972122" spans="26:26">
      <c r="Z972122" s="5"/>
    </row>
    <row r="972123" spans="26:26">
      <c r="Z972123" s="5"/>
    </row>
    <row r="972124" spans="26:26">
      <c r="Z972124" s="5"/>
    </row>
    <row r="972125" spans="26:26">
      <c r="Z972125" s="5"/>
    </row>
    <row r="972126" spans="26:26">
      <c r="Z972126" s="5"/>
    </row>
    <row r="972127" spans="26:26">
      <c r="Z972127" s="5"/>
    </row>
    <row r="972128" spans="26:26">
      <c r="Z972128" s="5"/>
    </row>
    <row r="972129" spans="26:26">
      <c r="Z972129" s="5"/>
    </row>
    <row r="972130" spans="26:26">
      <c r="Z972130" s="5"/>
    </row>
    <row r="972131" spans="26:26">
      <c r="Z972131" s="5"/>
    </row>
    <row r="972132" spans="26:26">
      <c r="Z972132" s="5"/>
    </row>
    <row r="972133" spans="26:26">
      <c r="Z972133" s="5"/>
    </row>
    <row r="972134" spans="26:26">
      <c r="Z972134" s="5"/>
    </row>
    <row r="972135" spans="26:26">
      <c r="Z972135" s="5"/>
    </row>
    <row r="972136" spans="26:26">
      <c r="Z972136" s="5"/>
    </row>
    <row r="972137" spans="26:26">
      <c r="Z972137" s="5"/>
    </row>
    <row r="972138" spans="26:26">
      <c r="Z972138" s="5"/>
    </row>
    <row r="972139" spans="26:26">
      <c r="Z972139" s="5"/>
    </row>
    <row r="972140" spans="26:26">
      <c r="Z972140" s="5"/>
    </row>
    <row r="972141" spans="26:26">
      <c r="Z972141" s="5"/>
    </row>
    <row r="972142" spans="26:26">
      <c r="Z972142" s="5"/>
    </row>
    <row r="972143" spans="26:26">
      <c r="Z972143" s="5"/>
    </row>
    <row r="972144" spans="26:26">
      <c r="Z972144" s="5"/>
    </row>
    <row r="972145" spans="26:26">
      <c r="Z972145" s="5"/>
    </row>
    <row r="972146" spans="26:26">
      <c r="Z972146" s="5"/>
    </row>
    <row r="972147" spans="26:26">
      <c r="Z972147" s="5"/>
    </row>
    <row r="972148" spans="26:26">
      <c r="Z972148" s="5"/>
    </row>
    <row r="972149" spans="26:26">
      <c r="Z972149" s="5"/>
    </row>
    <row r="972150" spans="26:26">
      <c r="Z972150" s="5"/>
    </row>
    <row r="972151" spans="26:26">
      <c r="Z972151" s="5"/>
    </row>
    <row r="972152" spans="26:26">
      <c r="Z972152" s="5"/>
    </row>
    <row r="972153" spans="26:26">
      <c r="Z972153" s="5"/>
    </row>
    <row r="972154" spans="26:26">
      <c r="Z972154" s="5"/>
    </row>
    <row r="972155" spans="26:26">
      <c r="Z972155" s="5"/>
    </row>
    <row r="972156" spans="26:26">
      <c r="Z972156" s="5"/>
    </row>
    <row r="972157" spans="26:26">
      <c r="Z972157" s="5"/>
    </row>
    <row r="972158" spans="26:26">
      <c r="Z972158" s="5"/>
    </row>
    <row r="972159" spans="26:26">
      <c r="Z972159" s="5"/>
    </row>
    <row r="972160" spans="26:26">
      <c r="Z972160" s="5"/>
    </row>
    <row r="972161" spans="26:26">
      <c r="Z972161" s="5"/>
    </row>
    <row r="972162" spans="26:26">
      <c r="Z972162" s="5"/>
    </row>
    <row r="972163" spans="26:26">
      <c r="Z972163" s="5"/>
    </row>
    <row r="972164" spans="26:26">
      <c r="Z972164" s="5"/>
    </row>
    <row r="972165" spans="26:26">
      <c r="Z972165" s="5"/>
    </row>
    <row r="972166" spans="26:26">
      <c r="Z972166" s="5"/>
    </row>
    <row r="972167" spans="26:26">
      <c r="Z972167" s="5"/>
    </row>
    <row r="972168" spans="26:26">
      <c r="Z972168" s="5"/>
    </row>
    <row r="972169" spans="26:26">
      <c r="Z972169" s="5"/>
    </row>
    <row r="972170" spans="26:26">
      <c r="Z972170" s="5"/>
    </row>
    <row r="972171" spans="26:26">
      <c r="Z972171" s="5"/>
    </row>
    <row r="972172" spans="26:26">
      <c r="Z972172" s="5"/>
    </row>
    <row r="972173" spans="26:26">
      <c r="Z972173" s="5"/>
    </row>
    <row r="972174" spans="26:26">
      <c r="Z972174" s="5"/>
    </row>
    <row r="972175" spans="26:26">
      <c r="Z972175" s="5"/>
    </row>
    <row r="972176" spans="26:26">
      <c r="Z972176" s="5"/>
    </row>
    <row r="972177" spans="26:26">
      <c r="Z972177" s="5"/>
    </row>
    <row r="972178" spans="26:26">
      <c r="Z972178" s="5"/>
    </row>
    <row r="972179" spans="26:26">
      <c r="Z972179" s="5"/>
    </row>
    <row r="972180" spans="26:26">
      <c r="Z972180" s="5"/>
    </row>
    <row r="972181" spans="26:26">
      <c r="Z972181" s="5"/>
    </row>
    <row r="972182" spans="26:26">
      <c r="Z972182" s="5"/>
    </row>
    <row r="972183" spans="26:26">
      <c r="Z972183" s="5"/>
    </row>
    <row r="972184" spans="26:26">
      <c r="Z972184" s="5"/>
    </row>
    <row r="972185" spans="26:26">
      <c r="Z972185" s="5"/>
    </row>
    <row r="972186" spans="26:26">
      <c r="Z972186" s="5"/>
    </row>
    <row r="972187" spans="26:26">
      <c r="Z972187" s="5"/>
    </row>
    <row r="972188" spans="26:26">
      <c r="Z972188" s="5"/>
    </row>
    <row r="972189" spans="26:26">
      <c r="Z972189" s="5"/>
    </row>
    <row r="972190" spans="26:26">
      <c r="Z972190" s="5"/>
    </row>
    <row r="972191" spans="26:26">
      <c r="Z972191" s="5"/>
    </row>
    <row r="972192" spans="26:26">
      <c r="Z972192" s="5"/>
    </row>
    <row r="972193" spans="26:26">
      <c r="Z972193" s="5"/>
    </row>
    <row r="972194" spans="26:26">
      <c r="Z972194" s="5"/>
    </row>
    <row r="972195" spans="26:26">
      <c r="Z972195" s="5"/>
    </row>
    <row r="972196" spans="26:26">
      <c r="Z972196" s="5"/>
    </row>
    <row r="972197" spans="26:26">
      <c r="Z972197" s="5"/>
    </row>
    <row r="972198" spans="26:26">
      <c r="Z972198" s="5"/>
    </row>
    <row r="972199" spans="26:26">
      <c r="Z972199" s="5"/>
    </row>
    <row r="972200" spans="26:26">
      <c r="Z972200" s="5"/>
    </row>
    <row r="972201" spans="26:26">
      <c r="Z972201" s="5"/>
    </row>
    <row r="972202" spans="26:26">
      <c r="Z972202" s="5"/>
    </row>
    <row r="972203" spans="26:26">
      <c r="Z972203" s="5"/>
    </row>
    <row r="972204" spans="26:26">
      <c r="Z972204" s="5"/>
    </row>
    <row r="972205" spans="26:26">
      <c r="Z972205" s="5"/>
    </row>
    <row r="972206" spans="26:26">
      <c r="Z972206" s="5"/>
    </row>
    <row r="972207" spans="26:26">
      <c r="Z972207" s="5"/>
    </row>
    <row r="972208" spans="26:26">
      <c r="Z972208" s="5"/>
    </row>
    <row r="972209" spans="26:26">
      <c r="Z972209" s="5"/>
    </row>
    <row r="972210" spans="26:26">
      <c r="Z972210" s="5"/>
    </row>
    <row r="972211" spans="26:26">
      <c r="Z972211" s="5"/>
    </row>
    <row r="972212" spans="26:26">
      <c r="Z972212" s="5"/>
    </row>
    <row r="972213" spans="26:26">
      <c r="Z972213" s="5"/>
    </row>
    <row r="972214" spans="26:26">
      <c r="Z972214" s="5"/>
    </row>
    <row r="972215" spans="26:26">
      <c r="Z972215" s="5"/>
    </row>
    <row r="972216" spans="26:26">
      <c r="Z972216" s="5"/>
    </row>
    <row r="972217" spans="26:26">
      <c r="Z972217" s="5"/>
    </row>
    <row r="972218" spans="26:26">
      <c r="Z972218" s="5"/>
    </row>
    <row r="972219" spans="26:26">
      <c r="Z972219" s="5"/>
    </row>
    <row r="972220" spans="26:26">
      <c r="Z972220" s="5"/>
    </row>
    <row r="972221" spans="26:26">
      <c r="Z972221" s="5"/>
    </row>
    <row r="972222" spans="26:26">
      <c r="Z972222" s="5"/>
    </row>
    <row r="972223" spans="26:26">
      <c r="Z972223" s="5"/>
    </row>
    <row r="972224" spans="26:26">
      <c r="Z972224" s="5"/>
    </row>
    <row r="972225" spans="26:26">
      <c r="Z972225" s="5"/>
    </row>
    <row r="972226" spans="26:26">
      <c r="Z972226" s="5"/>
    </row>
    <row r="972227" spans="26:26">
      <c r="Z972227" s="5"/>
    </row>
    <row r="972228" spans="26:26">
      <c r="Z972228" s="5"/>
    </row>
    <row r="972229" spans="26:26">
      <c r="Z972229" s="5"/>
    </row>
    <row r="972230" spans="26:26">
      <c r="Z972230" s="5"/>
    </row>
    <row r="972231" spans="26:26">
      <c r="Z972231" s="5"/>
    </row>
    <row r="972232" spans="26:26">
      <c r="Z972232" s="5"/>
    </row>
    <row r="972233" spans="26:26">
      <c r="Z972233" s="5"/>
    </row>
    <row r="972234" spans="26:26">
      <c r="Z972234" s="5"/>
    </row>
    <row r="972235" spans="26:26">
      <c r="Z972235" s="5"/>
    </row>
    <row r="972236" spans="26:26">
      <c r="Z972236" s="5"/>
    </row>
    <row r="972237" spans="26:26">
      <c r="Z972237" s="5"/>
    </row>
    <row r="972238" spans="26:26">
      <c r="Z972238" s="5"/>
    </row>
    <row r="972239" spans="26:26">
      <c r="Z972239" s="5"/>
    </row>
    <row r="972240" spans="26:26">
      <c r="Z972240" s="5"/>
    </row>
    <row r="972241" spans="26:26">
      <c r="Z972241" s="5"/>
    </row>
    <row r="972242" spans="26:26">
      <c r="Z972242" s="5"/>
    </row>
    <row r="972243" spans="26:26">
      <c r="Z972243" s="5"/>
    </row>
    <row r="972244" spans="26:26">
      <c r="Z972244" s="5"/>
    </row>
    <row r="972245" spans="26:26">
      <c r="Z972245" s="5"/>
    </row>
    <row r="972246" spans="26:26">
      <c r="Z972246" s="5"/>
    </row>
    <row r="972247" spans="26:26">
      <c r="Z972247" s="5"/>
    </row>
    <row r="972248" spans="26:26">
      <c r="Z972248" s="5"/>
    </row>
    <row r="972249" spans="26:26">
      <c r="Z972249" s="5"/>
    </row>
    <row r="972250" spans="26:26">
      <c r="Z972250" s="5"/>
    </row>
    <row r="972251" spans="26:26">
      <c r="Z972251" s="5"/>
    </row>
    <row r="972252" spans="26:26">
      <c r="Z972252" s="5"/>
    </row>
    <row r="972253" spans="26:26">
      <c r="Z972253" s="5"/>
    </row>
    <row r="972254" spans="26:26">
      <c r="Z972254" s="5"/>
    </row>
    <row r="972255" spans="26:26">
      <c r="Z972255" s="5"/>
    </row>
    <row r="972256" spans="26:26">
      <c r="Z972256" s="5"/>
    </row>
    <row r="972257" spans="26:26">
      <c r="Z972257" s="5"/>
    </row>
    <row r="972258" spans="26:26">
      <c r="Z972258" s="5"/>
    </row>
    <row r="972259" spans="26:26">
      <c r="Z972259" s="5"/>
    </row>
    <row r="972260" spans="26:26">
      <c r="Z972260" s="5"/>
    </row>
    <row r="972261" spans="26:26">
      <c r="Z972261" s="5"/>
    </row>
    <row r="972262" spans="26:26">
      <c r="Z972262" s="5"/>
    </row>
    <row r="972263" spans="26:26">
      <c r="Z972263" s="5"/>
    </row>
    <row r="972264" spans="26:26">
      <c r="Z972264" s="5"/>
    </row>
    <row r="972265" spans="26:26">
      <c r="Z972265" s="5"/>
    </row>
    <row r="972266" spans="26:26">
      <c r="Z972266" s="5"/>
    </row>
    <row r="972267" spans="26:26">
      <c r="Z972267" s="5"/>
    </row>
    <row r="972268" spans="26:26">
      <c r="Z972268" s="5"/>
    </row>
    <row r="972269" spans="26:26">
      <c r="Z972269" s="5"/>
    </row>
    <row r="972270" spans="26:26">
      <c r="Z972270" s="5"/>
    </row>
    <row r="972271" spans="26:26">
      <c r="Z972271" s="5"/>
    </row>
    <row r="972272" spans="26:26">
      <c r="Z972272" s="5"/>
    </row>
    <row r="972273" spans="26:26">
      <c r="Z972273" s="5"/>
    </row>
    <row r="972274" spans="26:26">
      <c r="Z972274" s="5"/>
    </row>
    <row r="972275" spans="26:26">
      <c r="Z972275" s="5"/>
    </row>
    <row r="972276" spans="26:26">
      <c r="Z972276" s="5"/>
    </row>
    <row r="972277" spans="26:26">
      <c r="Z972277" s="5"/>
    </row>
    <row r="972278" spans="26:26">
      <c r="Z972278" s="5"/>
    </row>
    <row r="972279" spans="26:26">
      <c r="Z972279" s="5"/>
    </row>
    <row r="972280" spans="26:26">
      <c r="Z972280" s="5"/>
    </row>
    <row r="972281" spans="26:26">
      <c r="Z972281" s="5"/>
    </row>
    <row r="972282" spans="26:26">
      <c r="Z972282" s="5"/>
    </row>
    <row r="972283" spans="26:26">
      <c r="Z972283" s="5"/>
    </row>
    <row r="972284" spans="26:26">
      <c r="Z972284" s="5"/>
    </row>
    <row r="972285" spans="26:26">
      <c r="Z972285" s="5"/>
    </row>
    <row r="972286" spans="26:26">
      <c r="Z972286" s="5"/>
    </row>
    <row r="972287" spans="26:26">
      <c r="Z972287" s="5"/>
    </row>
    <row r="972288" spans="26:26">
      <c r="Z972288" s="5"/>
    </row>
    <row r="972289" spans="26:26">
      <c r="Z972289" s="5"/>
    </row>
    <row r="972290" spans="26:26">
      <c r="Z972290" s="5"/>
    </row>
    <row r="972291" spans="26:26">
      <c r="Z972291" s="5"/>
    </row>
    <row r="972292" spans="26:26">
      <c r="Z972292" s="5"/>
    </row>
    <row r="972293" spans="26:26">
      <c r="Z972293" s="5"/>
    </row>
    <row r="972294" spans="26:26">
      <c r="Z972294" s="5"/>
    </row>
    <row r="972295" spans="26:26">
      <c r="Z972295" s="5"/>
    </row>
    <row r="972296" spans="26:26">
      <c r="Z972296" s="5"/>
    </row>
    <row r="972297" spans="26:26">
      <c r="Z972297" s="5"/>
    </row>
    <row r="972298" spans="26:26">
      <c r="Z972298" s="5"/>
    </row>
    <row r="972299" spans="26:26">
      <c r="Z972299" s="5"/>
    </row>
    <row r="972300" spans="26:26">
      <c r="Z972300" s="5"/>
    </row>
    <row r="972301" spans="26:26">
      <c r="Z972301" s="5"/>
    </row>
    <row r="972302" spans="26:26">
      <c r="Z972302" s="5"/>
    </row>
    <row r="972303" spans="26:26">
      <c r="Z972303" s="5"/>
    </row>
    <row r="972304" spans="26:26">
      <c r="Z972304" s="5"/>
    </row>
    <row r="972305" spans="26:26">
      <c r="Z972305" s="5"/>
    </row>
    <row r="972306" spans="26:26">
      <c r="Z972306" s="5"/>
    </row>
    <row r="972307" spans="26:26">
      <c r="Z972307" s="5"/>
    </row>
    <row r="972308" spans="26:26">
      <c r="Z972308" s="5"/>
    </row>
    <row r="972309" spans="26:26">
      <c r="Z972309" s="5"/>
    </row>
    <row r="972310" spans="26:26">
      <c r="Z972310" s="5"/>
    </row>
    <row r="972311" spans="26:26">
      <c r="Z972311" s="5"/>
    </row>
    <row r="972312" spans="26:26">
      <c r="Z972312" s="5"/>
    </row>
    <row r="972313" spans="26:26">
      <c r="Z972313" s="5"/>
    </row>
    <row r="972314" spans="26:26">
      <c r="Z972314" s="5"/>
    </row>
    <row r="972315" spans="26:26">
      <c r="Z972315" s="5"/>
    </row>
    <row r="972316" spans="26:26">
      <c r="Z972316" s="5"/>
    </row>
    <row r="972317" spans="26:26">
      <c r="Z972317" s="5"/>
    </row>
    <row r="972318" spans="26:26">
      <c r="Z972318" s="5"/>
    </row>
    <row r="972319" spans="26:26">
      <c r="Z972319" s="5"/>
    </row>
    <row r="972320" spans="26:26">
      <c r="Z972320" s="5"/>
    </row>
    <row r="972321" spans="26:26">
      <c r="Z972321" s="5"/>
    </row>
    <row r="972322" spans="26:26">
      <c r="Z972322" s="5"/>
    </row>
    <row r="972323" spans="26:26">
      <c r="Z972323" s="5"/>
    </row>
    <row r="972324" spans="26:26">
      <c r="Z972324" s="5"/>
    </row>
    <row r="972325" spans="26:26">
      <c r="Z972325" s="5"/>
    </row>
    <row r="972326" spans="26:26">
      <c r="Z972326" s="5"/>
    </row>
    <row r="972327" spans="26:26">
      <c r="Z972327" s="5"/>
    </row>
    <row r="972328" spans="26:26">
      <c r="Z972328" s="5"/>
    </row>
    <row r="972329" spans="26:26">
      <c r="Z972329" s="5"/>
    </row>
    <row r="972330" spans="26:26">
      <c r="Z972330" s="5"/>
    </row>
    <row r="972331" spans="26:26">
      <c r="Z972331" s="5"/>
    </row>
    <row r="972332" spans="26:26">
      <c r="Z972332" s="5"/>
    </row>
    <row r="972333" spans="26:26">
      <c r="Z972333" s="5"/>
    </row>
    <row r="972334" spans="26:26">
      <c r="Z972334" s="5"/>
    </row>
    <row r="972335" spans="26:26">
      <c r="Z972335" s="5"/>
    </row>
    <row r="972336" spans="26:26">
      <c r="Z972336" s="5"/>
    </row>
    <row r="972337" spans="26:26">
      <c r="Z972337" s="5"/>
    </row>
    <row r="972338" spans="26:26">
      <c r="Z972338" s="5"/>
    </row>
    <row r="972339" spans="26:26">
      <c r="Z972339" s="5"/>
    </row>
    <row r="972340" spans="26:26">
      <c r="Z972340" s="5"/>
    </row>
    <row r="972341" spans="26:26">
      <c r="Z972341" s="5"/>
    </row>
    <row r="972342" spans="26:26">
      <c r="Z972342" s="5"/>
    </row>
    <row r="972343" spans="26:26">
      <c r="Z972343" s="5"/>
    </row>
    <row r="972344" spans="26:26">
      <c r="Z972344" s="5"/>
    </row>
    <row r="972345" spans="26:26">
      <c r="Z972345" s="5"/>
    </row>
    <row r="972346" spans="26:26">
      <c r="Z972346" s="5"/>
    </row>
    <row r="972347" spans="26:26">
      <c r="Z972347" s="5"/>
    </row>
    <row r="972348" spans="26:26">
      <c r="Z972348" s="5"/>
    </row>
    <row r="972349" spans="26:26">
      <c r="Z972349" s="5"/>
    </row>
    <row r="972350" spans="26:26">
      <c r="Z972350" s="5"/>
    </row>
    <row r="972351" spans="26:26">
      <c r="Z972351" s="5"/>
    </row>
    <row r="972352" spans="26:26">
      <c r="Z972352" s="5"/>
    </row>
    <row r="972353" spans="26:26">
      <c r="Z972353" s="5"/>
    </row>
    <row r="972354" spans="26:26">
      <c r="Z972354" s="5"/>
    </row>
    <row r="972355" spans="26:26">
      <c r="Z972355" s="5"/>
    </row>
    <row r="972356" spans="26:26">
      <c r="Z972356" s="5"/>
    </row>
    <row r="972357" spans="26:26">
      <c r="Z972357" s="5"/>
    </row>
    <row r="972358" spans="26:26">
      <c r="Z972358" s="5"/>
    </row>
    <row r="972359" spans="26:26">
      <c r="Z972359" s="5"/>
    </row>
    <row r="972360" spans="26:26">
      <c r="Z972360" s="5"/>
    </row>
    <row r="972361" spans="26:26">
      <c r="Z972361" s="5"/>
    </row>
    <row r="972362" spans="26:26">
      <c r="Z972362" s="5"/>
    </row>
    <row r="972363" spans="26:26">
      <c r="Z972363" s="5"/>
    </row>
    <row r="972364" spans="26:26">
      <c r="Z972364" s="5"/>
    </row>
    <row r="972365" spans="26:26">
      <c r="Z972365" s="5"/>
    </row>
    <row r="972366" spans="26:26">
      <c r="Z972366" s="5"/>
    </row>
    <row r="972367" spans="26:26">
      <c r="Z972367" s="5"/>
    </row>
    <row r="972368" spans="26:26">
      <c r="Z972368" s="5"/>
    </row>
    <row r="972369" spans="26:26">
      <c r="Z972369" s="5"/>
    </row>
    <row r="972370" spans="26:26">
      <c r="Z972370" s="5"/>
    </row>
    <row r="972371" spans="26:26">
      <c r="Z972371" s="5"/>
    </row>
    <row r="972372" spans="26:26">
      <c r="Z972372" s="5"/>
    </row>
    <row r="972373" spans="26:26">
      <c r="Z972373" s="5"/>
    </row>
    <row r="972374" spans="26:26">
      <c r="Z972374" s="5"/>
    </row>
    <row r="972375" spans="26:26">
      <c r="Z972375" s="5"/>
    </row>
    <row r="972376" spans="26:26">
      <c r="Z972376" s="5"/>
    </row>
    <row r="972377" spans="26:26">
      <c r="Z972377" s="5"/>
    </row>
    <row r="972378" spans="26:26">
      <c r="Z972378" s="5"/>
    </row>
    <row r="972379" spans="26:26">
      <c r="Z972379" s="5"/>
    </row>
    <row r="972380" spans="26:26">
      <c r="Z972380" s="5"/>
    </row>
    <row r="972381" spans="26:26">
      <c r="Z972381" s="5"/>
    </row>
    <row r="972382" spans="26:26">
      <c r="Z972382" s="5"/>
    </row>
    <row r="972383" spans="26:26">
      <c r="Z972383" s="5"/>
    </row>
    <row r="972384" spans="26:26">
      <c r="Z972384" s="5"/>
    </row>
    <row r="972385" spans="26:26">
      <c r="Z972385" s="5"/>
    </row>
    <row r="972386" spans="26:26">
      <c r="Z972386" s="5"/>
    </row>
    <row r="972387" spans="26:26">
      <c r="Z972387" s="5"/>
    </row>
    <row r="972388" spans="26:26">
      <c r="Z972388" s="5"/>
    </row>
    <row r="972389" spans="26:26">
      <c r="Z972389" s="5"/>
    </row>
    <row r="972390" spans="26:26">
      <c r="Z972390" s="5"/>
    </row>
    <row r="972391" spans="26:26">
      <c r="Z972391" s="5"/>
    </row>
    <row r="972392" spans="26:26">
      <c r="Z972392" s="5"/>
    </row>
    <row r="972393" spans="26:26">
      <c r="Z972393" s="5"/>
    </row>
    <row r="972394" spans="26:26">
      <c r="Z972394" s="5"/>
    </row>
    <row r="972395" spans="26:26">
      <c r="Z972395" s="5"/>
    </row>
    <row r="972396" spans="26:26">
      <c r="Z972396" s="5"/>
    </row>
    <row r="972397" spans="26:26">
      <c r="Z972397" s="5"/>
    </row>
    <row r="972398" spans="26:26">
      <c r="Z972398" s="5"/>
    </row>
    <row r="972399" spans="26:26">
      <c r="Z972399" s="5"/>
    </row>
    <row r="972400" spans="26:26">
      <c r="Z972400" s="5"/>
    </row>
    <row r="972401" spans="26:26">
      <c r="Z972401" s="5"/>
    </row>
    <row r="972402" spans="26:26">
      <c r="Z972402" s="5"/>
    </row>
    <row r="972403" spans="26:26">
      <c r="Z972403" s="5"/>
    </row>
    <row r="972404" spans="26:26">
      <c r="Z972404" s="5"/>
    </row>
    <row r="972405" spans="26:26">
      <c r="Z972405" s="5"/>
    </row>
    <row r="972406" spans="26:26">
      <c r="Z972406" s="5"/>
    </row>
    <row r="972407" spans="26:26">
      <c r="Z972407" s="5"/>
    </row>
    <row r="972408" spans="26:26">
      <c r="Z972408" s="5"/>
    </row>
    <row r="972409" spans="26:26">
      <c r="Z972409" s="5"/>
    </row>
    <row r="972410" spans="26:26">
      <c r="Z972410" s="5"/>
    </row>
    <row r="972411" spans="26:26">
      <c r="Z972411" s="5"/>
    </row>
    <row r="972412" spans="26:26">
      <c r="Z972412" s="5"/>
    </row>
    <row r="972413" spans="26:26">
      <c r="Z972413" s="5"/>
    </row>
    <row r="972414" spans="26:26">
      <c r="Z972414" s="5"/>
    </row>
    <row r="972415" spans="26:26">
      <c r="Z972415" s="5"/>
    </row>
    <row r="972416" spans="26:26">
      <c r="Z972416" s="5"/>
    </row>
    <row r="972417" spans="26:26">
      <c r="Z972417" s="5"/>
    </row>
    <row r="972418" spans="26:26">
      <c r="Z972418" s="5"/>
    </row>
    <row r="972419" spans="26:26">
      <c r="Z972419" s="5"/>
    </row>
    <row r="972420" spans="26:26">
      <c r="Z972420" s="5"/>
    </row>
    <row r="972421" spans="26:26">
      <c r="Z972421" s="5"/>
    </row>
    <row r="972422" spans="26:26">
      <c r="Z972422" s="5"/>
    </row>
    <row r="972423" spans="26:26">
      <c r="Z972423" s="5"/>
    </row>
    <row r="972424" spans="26:26">
      <c r="Z972424" s="5"/>
    </row>
    <row r="972425" spans="26:26">
      <c r="Z972425" s="5"/>
    </row>
    <row r="972426" spans="26:26">
      <c r="Z972426" s="5"/>
    </row>
    <row r="972427" spans="26:26">
      <c r="Z972427" s="5"/>
    </row>
    <row r="972428" spans="26:26">
      <c r="Z972428" s="5"/>
    </row>
    <row r="972429" spans="26:26">
      <c r="Z972429" s="5"/>
    </row>
    <row r="972430" spans="26:26">
      <c r="Z972430" s="5"/>
    </row>
    <row r="972431" spans="26:26">
      <c r="Z972431" s="5"/>
    </row>
    <row r="972432" spans="26:26">
      <c r="Z972432" s="5"/>
    </row>
    <row r="972433" spans="26:26">
      <c r="Z972433" s="5"/>
    </row>
    <row r="972434" spans="26:26">
      <c r="Z972434" s="5"/>
    </row>
    <row r="972435" spans="26:26">
      <c r="Z972435" s="5"/>
    </row>
    <row r="972436" spans="26:26">
      <c r="Z972436" s="5"/>
    </row>
    <row r="972437" spans="26:26">
      <c r="Z972437" s="5"/>
    </row>
    <row r="972438" spans="26:26">
      <c r="Z972438" s="5"/>
    </row>
    <row r="972439" spans="26:26">
      <c r="Z972439" s="5"/>
    </row>
    <row r="972440" spans="26:26">
      <c r="Z972440" s="5"/>
    </row>
    <row r="972441" spans="26:26">
      <c r="Z972441" s="5"/>
    </row>
    <row r="972442" spans="26:26">
      <c r="Z972442" s="5"/>
    </row>
    <row r="972443" spans="26:26">
      <c r="Z972443" s="5"/>
    </row>
    <row r="972444" spans="26:26">
      <c r="Z972444" s="5"/>
    </row>
    <row r="972445" spans="26:26">
      <c r="Z972445" s="5"/>
    </row>
    <row r="972446" spans="26:26">
      <c r="Z972446" s="5"/>
    </row>
    <row r="972447" spans="26:26">
      <c r="Z972447" s="5"/>
    </row>
    <row r="972448" spans="26:26">
      <c r="Z972448" s="5"/>
    </row>
    <row r="972449" spans="26:26">
      <c r="Z972449" s="5"/>
    </row>
    <row r="972450" spans="26:26">
      <c r="Z972450" s="5"/>
    </row>
    <row r="972451" spans="26:26">
      <c r="Z972451" s="5"/>
    </row>
    <row r="972452" spans="26:26">
      <c r="Z972452" s="5"/>
    </row>
    <row r="972453" spans="26:26">
      <c r="Z972453" s="5"/>
    </row>
    <row r="972454" spans="26:26">
      <c r="Z972454" s="5"/>
    </row>
    <row r="972455" spans="26:26">
      <c r="Z972455" s="5"/>
    </row>
    <row r="972456" spans="26:26">
      <c r="Z972456" s="5"/>
    </row>
    <row r="972457" spans="26:26">
      <c r="Z972457" s="5"/>
    </row>
    <row r="972458" spans="26:26">
      <c r="Z972458" s="5"/>
    </row>
    <row r="972459" spans="26:26">
      <c r="Z972459" s="5"/>
    </row>
    <row r="972460" spans="26:26">
      <c r="Z972460" s="5"/>
    </row>
    <row r="972461" spans="26:26">
      <c r="Z972461" s="5"/>
    </row>
    <row r="972462" spans="26:26">
      <c r="Z972462" s="5"/>
    </row>
    <row r="972463" spans="26:26">
      <c r="Z972463" s="5"/>
    </row>
    <row r="972464" spans="26:26">
      <c r="Z972464" s="5"/>
    </row>
    <row r="972465" spans="26:26">
      <c r="Z972465" s="5"/>
    </row>
    <row r="972466" spans="26:26">
      <c r="Z972466" s="5"/>
    </row>
    <row r="972467" spans="26:26">
      <c r="Z972467" s="5"/>
    </row>
    <row r="972468" spans="26:26">
      <c r="Z972468" s="5"/>
    </row>
    <row r="972469" spans="26:26">
      <c r="Z972469" s="5"/>
    </row>
    <row r="972470" spans="26:26">
      <c r="Z972470" s="5"/>
    </row>
    <row r="972471" spans="26:26">
      <c r="Z972471" s="5"/>
    </row>
    <row r="972472" spans="26:26">
      <c r="Z972472" s="5"/>
    </row>
    <row r="972473" spans="26:26">
      <c r="Z972473" s="5"/>
    </row>
    <row r="972474" spans="26:26">
      <c r="Z972474" s="5"/>
    </row>
    <row r="972475" spans="26:26">
      <c r="Z972475" s="5"/>
    </row>
    <row r="972476" spans="26:26">
      <c r="Z972476" s="5"/>
    </row>
    <row r="972477" spans="26:26">
      <c r="Z972477" s="5"/>
    </row>
    <row r="972478" spans="26:26">
      <c r="Z972478" s="5"/>
    </row>
    <row r="972479" spans="26:26">
      <c r="Z972479" s="5"/>
    </row>
    <row r="972480" spans="26:26">
      <c r="Z972480" s="5"/>
    </row>
    <row r="972481" spans="26:26">
      <c r="Z972481" s="5"/>
    </row>
    <row r="972482" spans="26:26">
      <c r="Z972482" s="5"/>
    </row>
    <row r="972483" spans="26:26">
      <c r="Z972483" s="5"/>
    </row>
    <row r="972484" spans="26:26">
      <c r="Z972484" s="5"/>
    </row>
    <row r="972485" spans="26:26">
      <c r="Z972485" s="5"/>
    </row>
    <row r="972486" spans="26:26">
      <c r="Z972486" s="5"/>
    </row>
    <row r="972487" spans="26:26">
      <c r="Z972487" s="5"/>
    </row>
    <row r="972488" spans="26:26">
      <c r="Z972488" s="5"/>
    </row>
    <row r="972489" spans="26:26">
      <c r="Z972489" s="5"/>
    </row>
    <row r="972490" spans="26:26">
      <c r="Z972490" s="5"/>
    </row>
    <row r="972491" spans="26:26">
      <c r="Z972491" s="5"/>
    </row>
    <row r="972492" spans="26:26">
      <c r="Z972492" s="5"/>
    </row>
    <row r="972493" spans="26:26">
      <c r="Z972493" s="5"/>
    </row>
    <row r="972494" spans="26:26">
      <c r="Z972494" s="5"/>
    </row>
    <row r="972495" spans="26:26">
      <c r="Z972495" s="5"/>
    </row>
    <row r="972496" spans="26:26">
      <c r="Z972496" s="5"/>
    </row>
    <row r="972497" spans="26:26">
      <c r="Z972497" s="5"/>
    </row>
    <row r="972498" spans="26:26">
      <c r="Z972498" s="5"/>
    </row>
    <row r="972499" spans="26:26">
      <c r="Z972499" s="5"/>
    </row>
    <row r="972500" spans="26:26">
      <c r="Z972500" s="5"/>
    </row>
    <row r="972501" spans="26:26">
      <c r="Z972501" s="5"/>
    </row>
    <row r="972502" spans="26:26">
      <c r="Z972502" s="5"/>
    </row>
    <row r="972503" spans="26:26">
      <c r="Z972503" s="5"/>
    </row>
    <row r="972504" spans="26:26">
      <c r="Z972504" s="5"/>
    </row>
    <row r="972505" spans="26:26">
      <c r="Z972505" s="5"/>
    </row>
    <row r="972506" spans="26:26">
      <c r="Z972506" s="5"/>
    </row>
    <row r="972507" spans="26:26">
      <c r="Z972507" s="5"/>
    </row>
    <row r="972508" spans="26:26">
      <c r="Z972508" s="5"/>
    </row>
    <row r="972509" spans="26:26">
      <c r="Z972509" s="5"/>
    </row>
    <row r="972510" spans="26:26">
      <c r="Z972510" s="5"/>
    </row>
    <row r="972511" spans="26:26">
      <c r="Z972511" s="5"/>
    </row>
    <row r="972512" spans="26:26">
      <c r="Z972512" s="5"/>
    </row>
    <row r="972513" spans="26:26">
      <c r="Z972513" s="5"/>
    </row>
    <row r="972514" spans="26:26">
      <c r="Z972514" s="5"/>
    </row>
    <row r="972515" spans="26:26">
      <c r="Z972515" s="5"/>
    </row>
    <row r="972516" spans="26:26">
      <c r="Z972516" s="5"/>
    </row>
    <row r="972517" spans="26:26">
      <c r="Z972517" s="5"/>
    </row>
    <row r="972518" spans="26:26">
      <c r="Z972518" s="5"/>
    </row>
    <row r="972519" spans="26:26">
      <c r="Z972519" s="5"/>
    </row>
    <row r="972520" spans="26:26">
      <c r="Z972520" s="5"/>
    </row>
    <row r="972521" spans="26:26">
      <c r="Z972521" s="5"/>
    </row>
    <row r="972522" spans="26:26">
      <c r="Z972522" s="5"/>
    </row>
    <row r="972523" spans="26:26">
      <c r="Z972523" s="5"/>
    </row>
    <row r="972524" spans="26:26">
      <c r="Z972524" s="5"/>
    </row>
    <row r="972525" spans="26:26">
      <c r="Z972525" s="5"/>
    </row>
    <row r="972526" spans="26:26">
      <c r="Z972526" s="5"/>
    </row>
    <row r="972527" spans="26:26">
      <c r="Z972527" s="5"/>
    </row>
    <row r="972528" spans="26:26">
      <c r="Z972528" s="5"/>
    </row>
    <row r="972529" spans="26:26">
      <c r="Z972529" s="5"/>
    </row>
    <row r="972530" spans="26:26">
      <c r="Z972530" s="5"/>
    </row>
    <row r="972531" spans="26:26">
      <c r="Z972531" s="5"/>
    </row>
    <row r="972532" spans="26:26">
      <c r="Z972532" s="5"/>
    </row>
    <row r="972533" spans="26:26">
      <c r="Z972533" s="5"/>
    </row>
    <row r="972534" spans="26:26">
      <c r="Z972534" s="5"/>
    </row>
    <row r="972535" spans="26:26">
      <c r="Z972535" s="5"/>
    </row>
    <row r="972536" spans="26:26">
      <c r="Z972536" s="5"/>
    </row>
    <row r="972537" spans="26:26">
      <c r="Z972537" s="5"/>
    </row>
    <row r="972538" spans="26:26">
      <c r="Z972538" s="5"/>
    </row>
    <row r="972539" spans="26:26">
      <c r="Z972539" s="5"/>
    </row>
    <row r="972540" spans="26:26">
      <c r="Z972540" s="5"/>
    </row>
    <row r="972541" spans="26:26">
      <c r="Z972541" s="5"/>
    </row>
    <row r="972542" spans="26:26">
      <c r="Z972542" s="5"/>
    </row>
    <row r="972543" spans="26:26">
      <c r="Z972543" s="5"/>
    </row>
    <row r="972544" spans="26:26">
      <c r="Z972544" s="5"/>
    </row>
    <row r="972545" spans="26:26">
      <c r="Z972545" s="5"/>
    </row>
    <row r="972546" spans="26:26">
      <c r="Z972546" s="5"/>
    </row>
    <row r="972547" spans="26:26">
      <c r="Z972547" s="5"/>
    </row>
    <row r="972548" spans="26:26">
      <c r="Z972548" s="5"/>
    </row>
    <row r="972549" spans="26:26">
      <c r="Z972549" s="5"/>
    </row>
    <row r="972550" spans="26:26">
      <c r="Z972550" s="5"/>
    </row>
    <row r="972551" spans="26:26">
      <c r="Z972551" s="5"/>
    </row>
    <row r="972552" spans="26:26">
      <c r="Z972552" s="5"/>
    </row>
    <row r="972553" spans="26:26">
      <c r="Z972553" s="5"/>
    </row>
    <row r="972554" spans="26:26">
      <c r="Z972554" s="5"/>
    </row>
    <row r="972555" spans="26:26">
      <c r="Z972555" s="5"/>
    </row>
    <row r="972556" spans="26:26">
      <c r="Z972556" s="5"/>
    </row>
    <row r="972557" spans="26:26">
      <c r="Z972557" s="5"/>
    </row>
    <row r="972558" spans="26:26">
      <c r="Z972558" s="5"/>
    </row>
    <row r="972559" spans="26:26">
      <c r="Z972559" s="5"/>
    </row>
    <row r="972560" spans="26:26">
      <c r="Z972560" s="5"/>
    </row>
    <row r="972561" spans="26:26">
      <c r="Z972561" s="5"/>
    </row>
    <row r="972562" spans="26:26">
      <c r="Z972562" s="5"/>
    </row>
    <row r="972563" spans="26:26">
      <c r="Z972563" s="5"/>
    </row>
    <row r="972564" spans="26:26">
      <c r="Z972564" s="5"/>
    </row>
    <row r="972565" spans="26:26">
      <c r="Z972565" s="5"/>
    </row>
    <row r="972566" spans="26:26">
      <c r="Z972566" s="5"/>
    </row>
    <row r="972567" spans="26:26">
      <c r="Z972567" s="5"/>
    </row>
    <row r="972568" spans="26:26">
      <c r="Z972568" s="5"/>
    </row>
    <row r="972569" spans="26:26">
      <c r="Z972569" s="5"/>
    </row>
    <row r="972570" spans="26:26">
      <c r="Z972570" s="5"/>
    </row>
    <row r="972571" spans="26:26">
      <c r="Z972571" s="5"/>
    </row>
    <row r="972572" spans="26:26">
      <c r="Z972572" s="5"/>
    </row>
    <row r="972573" spans="26:26">
      <c r="Z972573" s="5"/>
    </row>
    <row r="972574" spans="26:26">
      <c r="Z972574" s="5"/>
    </row>
    <row r="972575" spans="26:26">
      <c r="Z972575" s="5"/>
    </row>
    <row r="972576" spans="26:26">
      <c r="Z972576" s="5"/>
    </row>
    <row r="972577" spans="26:26">
      <c r="Z972577" s="5"/>
    </row>
    <row r="972578" spans="26:26">
      <c r="Z972578" s="5"/>
    </row>
    <row r="972579" spans="26:26">
      <c r="Z972579" s="5"/>
    </row>
    <row r="972580" spans="26:26">
      <c r="Z972580" s="5"/>
    </row>
    <row r="972581" spans="26:26">
      <c r="Z972581" s="5"/>
    </row>
    <row r="972582" spans="26:26">
      <c r="Z972582" s="5"/>
    </row>
    <row r="972583" spans="26:26">
      <c r="Z972583" s="5"/>
    </row>
    <row r="972584" spans="26:26">
      <c r="Z972584" s="5"/>
    </row>
    <row r="972585" spans="26:26">
      <c r="Z972585" s="5"/>
    </row>
    <row r="972586" spans="26:26">
      <c r="Z972586" s="5"/>
    </row>
    <row r="972587" spans="26:26">
      <c r="Z972587" s="5"/>
    </row>
    <row r="972588" spans="26:26">
      <c r="Z972588" s="5"/>
    </row>
    <row r="972589" spans="26:26">
      <c r="Z972589" s="5"/>
    </row>
    <row r="972590" spans="26:26">
      <c r="Z972590" s="5"/>
    </row>
    <row r="972591" spans="26:26">
      <c r="Z972591" s="5"/>
    </row>
    <row r="972592" spans="26:26">
      <c r="Z972592" s="5"/>
    </row>
    <row r="972593" spans="26:26">
      <c r="Z972593" s="5"/>
    </row>
    <row r="972594" spans="26:26">
      <c r="Z972594" s="5"/>
    </row>
    <row r="972595" spans="26:26">
      <c r="Z972595" s="5"/>
    </row>
    <row r="972596" spans="26:26">
      <c r="Z972596" s="5"/>
    </row>
    <row r="972597" spans="26:26">
      <c r="Z972597" s="5"/>
    </row>
    <row r="972598" spans="26:26">
      <c r="Z972598" s="5"/>
    </row>
    <row r="972599" spans="26:26">
      <c r="Z972599" s="5"/>
    </row>
    <row r="972600" spans="26:26">
      <c r="Z972600" s="5"/>
    </row>
    <row r="972601" spans="26:26">
      <c r="Z972601" s="5"/>
    </row>
    <row r="972602" spans="26:26">
      <c r="Z972602" s="5"/>
    </row>
    <row r="972603" spans="26:26">
      <c r="Z972603" s="5"/>
    </row>
    <row r="972604" spans="26:26">
      <c r="Z972604" s="5"/>
    </row>
    <row r="972605" spans="26:26">
      <c r="Z972605" s="5"/>
    </row>
    <row r="972606" spans="26:26">
      <c r="Z972606" s="5"/>
    </row>
    <row r="972607" spans="26:26">
      <c r="Z972607" s="5"/>
    </row>
    <row r="972608" spans="26:26">
      <c r="Z972608" s="5"/>
    </row>
    <row r="972609" spans="26:26">
      <c r="Z972609" s="5"/>
    </row>
    <row r="972610" spans="26:26">
      <c r="Z972610" s="5"/>
    </row>
    <row r="972611" spans="26:26">
      <c r="Z972611" s="5"/>
    </row>
    <row r="972612" spans="26:26">
      <c r="Z972612" s="5"/>
    </row>
    <row r="972613" spans="26:26">
      <c r="Z972613" s="5"/>
    </row>
    <row r="972614" spans="26:26">
      <c r="Z972614" s="5"/>
    </row>
    <row r="972615" spans="26:26">
      <c r="Z972615" s="5"/>
    </row>
    <row r="972616" spans="26:26">
      <c r="Z972616" s="5"/>
    </row>
    <row r="972617" spans="26:26">
      <c r="Z972617" s="5"/>
    </row>
    <row r="972618" spans="26:26">
      <c r="Z972618" s="5"/>
    </row>
    <row r="972619" spans="26:26">
      <c r="Z972619" s="5"/>
    </row>
    <row r="972620" spans="26:26">
      <c r="Z972620" s="5"/>
    </row>
    <row r="972621" spans="26:26">
      <c r="Z972621" s="5"/>
    </row>
    <row r="972622" spans="26:26">
      <c r="Z972622" s="5"/>
    </row>
    <row r="972623" spans="26:26">
      <c r="Z972623" s="5"/>
    </row>
    <row r="972624" spans="26:26">
      <c r="Z972624" s="5"/>
    </row>
    <row r="972625" spans="26:26">
      <c r="Z972625" s="5"/>
    </row>
    <row r="972626" spans="26:26">
      <c r="Z972626" s="5"/>
    </row>
    <row r="972627" spans="26:26">
      <c r="Z972627" s="5"/>
    </row>
    <row r="972628" spans="26:26">
      <c r="Z972628" s="5"/>
    </row>
    <row r="972629" spans="26:26">
      <c r="Z972629" s="5"/>
    </row>
    <row r="972630" spans="26:26">
      <c r="Z972630" s="5"/>
    </row>
    <row r="972631" spans="26:26">
      <c r="Z972631" s="5"/>
    </row>
    <row r="972632" spans="26:26">
      <c r="Z972632" s="5"/>
    </row>
    <row r="972633" spans="26:26">
      <c r="Z972633" s="5"/>
    </row>
    <row r="972634" spans="26:26">
      <c r="Z972634" s="5"/>
    </row>
    <row r="972635" spans="26:26">
      <c r="Z972635" s="5"/>
    </row>
    <row r="972636" spans="26:26">
      <c r="Z972636" s="5"/>
    </row>
    <row r="972637" spans="26:26">
      <c r="Z972637" s="5"/>
    </row>
    <row r="972638" spans="26:26">
      <c r="Z972638" s="5"/>
    </row>
    <row r="972639" spans="26:26">
      <c r="Z972639" s="5"/>
    </row>
    <row r="972640" spans="26:26">
      <c r="Z972640" s="5"/>
    </row>
    <row r="972641" spans="26:26">
      <c r="Z972641" s="5"/>
    </row>
    <row r="972642" spans="26:26">
      <c r="Z972642" s="5"/>
    </row>
    <row r="972643" spans="26:26">
      <c r="Z972643" s="5"/>
    </row>
    <row r="972644" spans="26:26">
      <c r="Z972644" s="5"/>
    </row>
    <row r="972645" spans="26:26">
      <c r="Z972645" s="5"/>
    </row>
    <row r="972646" spans="26:26">
      <c r="Z972646" s="5"/>
    </row>
    <row r="972647" spans="26:26">
      <c r="Z972647" s="5"/>
    </row>
    <row r="972648" spans="26:26">
      <c r="Z972648" s="5"/>
    </row>
    <row r="972649" spans="26:26">
      <c r="Z972649" s="5"/>
    </row>
    <row r="972650" spans="26:26">
      <c r="Z972650" s="5"/>
    </row>
    <row r="972651" spans="26:26">
      <c r="Z972651" s="5"/>
    </row>
    <row r="972652" spans="26:26">
      <c r="Z972652" s="5"/>
    </row>
    <row r="972653" spans="26:26">
      <c r="Z972653" s="5"/>
    </row>
    <row r="972654" spans="26:26">
      <c r="Z972654" s="5"/>
    </row>
    <row r="972655" spans="26:26">
      <c r="Z972655" s="5"/>
    </row>
    <row r="972656" spans="26:26">
      <c r="Z972656" s="5"/>
    </row>
    <row r="972657" spans="26:26">
      <c r="Z972657" s="5"/>
    </row>
    <row r="972658" spans="26:26">
      <c r="Z972658" s="5"/>
    </row>
    <row r="972659" spans="26:26">
      <c r="Z972659" s="5"/>
    </row>
    <row r="972660" spans="26:26">
      <c r="Z972660" s="5"/>
    </row>
    <row r="972661" spans="26:26">
      <c r="Z972661" s="5"/>
    </row>
    <row r="972662" spans="26:26">
      <c r="Z972662" s="5"/>
    </row>
    <row r="972663" spans="26:26">
      <c r="Z972663" s="5"/>
    </row>
    <row r="972664" spans="26:26">
      <c r="Z972664" s="5"/>
    </row>
    <row r="972665" spans="26:26">
      <c r="Z972665" s="5"/>
    </row>
    <row r="972666" spans="26:26">
      <c r="Z972666" s="5"/>
    </row>
    <row r="972667" spans="26:26">
      <c r="Z972667" s="5"/>
    </row>
    <row r="972668" spans="26:26">
      <c r="Z972668" s="5"/>
    </row>
    <row r="972669" spans="26:26">
      <c r="Z972669" s="5"/>
    </row>
    <row r="972670" spans="26:26">
      <c r="Z972670" s="5"/>
    </row>
    <row r="972671" spans="26:26">
      <c r="Z972671" s="5"/>
    </row>
    <row r="972672" spans="26:26">
      <c r="Z972672" s="5"/>
    </row>
    <row r="972673" spans="26:26">
      <c r="Z972673" s="5"/>
    </row>
    <row r="972674" spans="26:26">
      <c r="Z972674" s="5"/>
    </row>
    <row r="972675" spans="26:26">
      <c r="Z972675" s="5"/>
    </row>
    <row r="972676" spans="26:26">
      <c r="Z972676" s="5"/>
    </row>
    <row r="972677" spans="26:26">
      <c r="Z972677" s="5"/>
    </row>
    <row r="972678" spans="26:26">
      <c r="Z972678" s="5"/>
    </row>
    <row r="972679" spans="26:26">
      <c r="Z972679" s="5"/>
    </row>
    <row r="972680" spans="26:26">
      <c r="Z972680" s="5"/>
    </row>
    <row r="972681" spans="26:26">
      <c r="Z972681" s="5"/>
    </row>
    <row r="972682" spans="26:26">
      <c r="Z972682" s="5"/>
    </row>
    <row r="972683" spans="26:26">
      <c r="Z972683" s="5"/>
    </row>
    <row r="972684" spans="26:26">
      <c r="Z972684" s="5"/>
    </row>
    <row r="972685" spans="26:26">
      <c r="Z972685" s="5"/>
    </row>
    <row r="972686" spans="26:26">
      <c r="Z972686" s="5"/>
    </row>
    <row r="972687" spans="26:26">
      <c r="Z972687" s="5"/>
    </row>
    <row r="972688" spans="26:26">
      <c r="Z972688" s="5"/>
    </row>
    <row r="972689" spans="26:26">
      <c r="Z972689" s="5"/>
    </row>
    <row r="972690" spans="26:26">
      <c r="Z972690" s="5"/>
    </row>
    <row r="972691" spans="26:26">
      <c r="Z972691" s="5"/>
    </row>
    <row r="972692" spans="26:26">
      <c r="Z972692" s="5"/>
    </row>
    <row r="972693" spans="26:26">
      <c r="Z972693" s="5"/>
    </row>
    <row r="972694" spans="26:26">
      <c r="Z972694" s="5"/>
    </row>
    <row r="972695" spans="26:26">
      <c r="Z972695" s="5"/>
    </row>
    <row r="972696" spans="26:26">
      <c r="Z972696" s="5"/>
    </row>
    <row r="972697" spans="26:26">
      <c r="Z972697" s="5"/>
    </row>
    <row r="972698" spans="26:26">
      <c r="Z972698" s="5"/>
    </row>
    <row r="972699" spans="26:26">
      <c r="Z972699" s="5"/>
    </row>
    <row r="972700" spans="26:26">
      <c r="Z972700" s="5"/>
    </row>
    <row r="972701" spans="26:26">
      <c r="Z972701" s="5"/>
    </row>
    <row r="972702" spans="26:26">
      <c r="Z972702" s="5"/>
    </row>
    <row r="972703" spans="26:26">
      <c r="Z972703" s="5"/>
    </row>
    <row r="972704" spans="26:26">
      <c r="Z972704" s="5"/>
    </row>
    <row r="972705" spans="26:26">
      <c r="Z972705" s="5"/>
    </row>
    <row r="972706" spans="26:26">
      <c r="Z972706" s="5"/>
    </row>
    <row r="972707" spans="26:26">
      <c r="Z972707" s="5"/>
    </row>
    <row r="972708" spans="26:26">
      <c r="Z972708" s="5"/>
    </row>
    <row r="972709" spans="26:26">
      <c r="Z972709" s="5"/>
    </row>
    <row r="972710" spans="26:26">
      <c r="Z972710" s="5"/>
    </row>
    <row r="972711" spans="26:26">
      <c r="Z972711" s="5"/>
    </row>
    <row r="972712" spans="26:26">
      <c r="Z972712" s="5"/>
    </row>
    <row r="972713" spans="26:26">
      <c r="Z972713" s="5"/>
    </row>
    <row r="972714" spans="26:26">
      <c r="Z972714" s="5"/>
    </row>
    <row r="972715" spans="26:26">
      <c r="Z972715" s="5"/>
    </row>
    <row r="972716" spans="26:26">
      <c r="Z972716" s="5"/>
    </row>
    <row r="972717" spans="26:26">
      <c r="Z972717" s="5"/>
    </row>
    <row r="972718" spans="26:26">
      <c r="Z972718" s="5"/>
    </row>
    <row r="972719" spans="26:26">
      <c r="Z972719" s="5"/>
    </row>
    <row r="972720" spans="26:26">
      <c r="Z972720" s="5"/>
    </row>
    <row r="972721" spans="26:26">
      <c r="Z972721" s="5"/>
    </row>
    <row r="972722" spans="26:26">
      <c r="Z972722" s="5"/>
    </row>
    <row r="972723" spans="26:26">
      <c r="Z972723" s="5"/>
    </row>
    <row r="972724" spans="26:26">
      <c r="Z972724" s="5"/>
    </row>
    <row r="972725" spans="26:26">
      <c r="Z972725" s="5"/>
    </row>
    <row r="972726" spans="26:26">
      <c r="Z972726" s="5"/>
    </row>
    <row r="972727" spans="26:26">
      <c r="Z972727" s="5"/>
    </row>
    <row r="972728" spans="26:26">
      <c r="Z972728" s="5"/>
    </row>
    <row r="972729" spans="26:26">
      <c r="Z972729" s="5"/>
    </row>
    <row r="972730" spans="26:26">
      <c r="Z972730" s="5"/>
    </row>
    <row r="972731" spans="26:26">
      <c r="Z972731" s="5"/>
    </row>
    <row r="972732" spans="26:26">
      <c r="Z972732" s="5"/>
    </row>
    <row r="972733" spans="26:26">
      <c r="Z972733" s="5"/>
    </row>
    <row r="972734" spans="26:26">
      <c r="Z972734" s="5"/>
    </row>
    <row r="972735" spans="26:26">
      <c r="Z972735" s="5"/>
    </row>
    <row r="972736" spans="26:26">
      <c r="Z972736" s="5"/>
    </row>
    <row r="972737" spans="26:26">
      <c r="Z972737" s="5"/>
    </row>
    <row r="972738" spans="26:26">
      <c r="Z972738" s="5"/>
    </row>
    <row r="972739" spans="26:26">
      <c r="Z972739" s="5"/>
    </row>
    <row r="972740" spans="26:26">
      <c r="Z972740" s="5"/>
    </row>
    <row r="972741" spans="26:26">
      <c r="Z972741" s="5"/>
    </row>
    <row r="972742" spans="26:26">
      <c r="Z972742" s="5"/>
    </row>
    <row r="972743" spans="26:26">
      <c r="Z972743" s="5"/>
    </row>
    <row r="972744" spans="26:26">
      <c r="Z972744" s="5"/>
    </row>
    <row r="972745" spans="26:26">
      <c r="Z972745" s="5"/>
    </row>
    <row r="972746" spans="26:26">
      <c r="Z972746" s="5"/>
    </row>
    <row r="972747" spans="26:26">
      <c r="Z972747" s="5"/>
    </row>
    <row r="972748" spans="26:26">
      <c r="Z972748" s="5"/>
    </row>
    <row r="972749" spans="26:26">
      <c r="Z972749" s="5"/>
    </row>
    <row r="972750" spans="26:26">
      <c r="Z972750" s="5"/>
    </row>
    <row r="972751" spans="26:26">
      <c r="Z972751" s="5"/>
    </row>
    <row r="972752" spans="26:26">
      <c r="Z972752" s="5"/>
    </row>
    <row r="972753" spans="26:26">
      <c r="Z972753" s="5"/>
    </row>
    <row r="972754" spans="26:26">
      <c r="Z972754" s="5"/>
    </row>
    <row r="972755" spans="26:26">
      <c r="Z972755" s="5"/>
    </row>
    <row r="972756" spans="26:26">
      <c r="Z972756" s="5"/>
    </row>
    <row r="972757" spans="26:26">
      <c r="Z972757" s="5"/>
    </row>
    <row r="972758" spans="26:26">
      <c r="Z972758" s="5"/>
    </row>
    <row r="972759" spans="26:26">
      <c r="Z972759" s="5"/>
    </row>
    <row r="972760" spans="26:26">
      <c r="Z972760" s="5"/>
    </row>
    <row r="972761" spans="26:26">
      <c r="Z972761" s="5"/>
    </row>
    <row r="972762" spans="26:26">
      <c r="Z972762" s="5"/>
    </row>
    <row r="972763" spans="26:26">
      <c r="Z972763" s="5"/>
    </row>
    <row r="972764" spans="26:26">
      <c r="Z972764" s="5"/>
    </row>
    <row r="972765" spans="26:26">
      <c r="Z972765" s="5"/>
    </row>
    <row r="972766" spans="26:26">
      <c r="Z972766" s="5"/>
    </row>
    <row r="972767" spans="26:26">
      <c r="Z972767" s="5"/>
    </row>
    <row r="972768" spans="26:26">
      <c r="Z972768" s="5"/>
    </row>
    <row r="972769" spans="26:26">
      <c r="Z972769" s="5"/>
    </row>
    <row r="972770" spans="26:26">
      <c r="Z972770" s="5"/>
    </row>
    <row r="972771" spans="26:26">
      <c r="Z972771" s="5"/>
    </row>
    <row r="972772" spans="26:26">
      <c r="Z972772" s="5"/>
    </row>
    <row r="972773" spans="26:26">
      <c r="Z972773" s="5"/>
    </row>
    <row r="972774" spans="26:26">
      <c r="Z972774" s="5"/>
    </row>
    <row r="972775" spans="26:26">
      <c r="Z972775" s="5"/>
    </row>
    <row r="972776" spans="26:26">
      <c r="Z972776" s="5"/>
    </row>
    <row r="972777" spans="26:26">
      <c r="Z972777" s="5"/>
    </row>
    <row r="972778" spans="26:26">
      <c r="Z972778" s="5"/>
    </row>
    <row r="972779" spans="26:26">
      <c r="Z972779" s="5"/>
    </row>
    <row r="972780" spans="26:26">
      <c r="Z972780" s="5"/>
    </row>
    <row r="972781" spans="26:26">
      <c r="Z972781" s="5"/>
    </row>
    <row r="972782" spans="26:26">
      <c r="Z972782" s="5"/>
    </row>
    <row r="972783" spans="26:26">
      <c r="Z972783" s="5"/>
    </row>
    <row r="972784" spans="26:26">
      <c r="Z972784" s="5"/>
    </row>
    <row r="972785" spans="26:26">
      <c r="Z972785" s="5"/>
    </row>
    <row r="972786" spans="26:26">
      <c r="Z972786" s="5"/>
    </row>
    <row r="972787" spans="26:26">
      <c r="Z972787" s="5"/>
    </row>
    <row r="972788" spans="26:26">
      <c r="Z972788" s="5"/>
    </row>
    <row r="972789" spans="26:26">
      <c r="Z972789" s="5"/>
    </row>
    <row r="972790" spans="26:26">
      <c r="Z972790" s="5"/>
    </row>
    <row r="972791" spans="26:26">
      <c r="Z972791" s="5"/>
    </row>
    <row r="972792" spans="26:26">
      <c r="Z972792" s="5"/>
    </row>
    <row r="972793" spans="26:26">
      <c r="Z972793" s="5"/>
    </row>
    <row r="972794" spans="26:26">
      <c r="Z972794" s="5"/>
    </row>
    <row r="972795" spans="26:26">
      <c r="Z972795" s="5"/>
    </row>
    <row r="972796" spans="26:26">
      <c r="Z972796" s="5"/>
    </row>
    <row r="972797" spans="26:26">
      <c r="Z972797" s="5"/>
    </row>
    <row r="972798" spans="26:26">
      <c r="Z972798" s="5"/>
    </row>
    <row r="972799" spans="26:26">
      <c r="Z972799" s="5"/>
    </row>
    <row r="972800" spans="26:26">
      <c r="Z972800" s="5"/>
    </row>
    <row r="972801" spans="26:26">
      <c r="Z972801" s="5"/>
    </row>
    <row r="972802" spans="26:26">
      <c r="Z972802" s="5"/>
    </row>
    <row r="972803" spans="26:26">
      <c r="Z972803" s="5"/>
    </row>
    <row r="972804" spans="26:26">
      <c r="Z972804" s="5"/>
    </row>
    <row r="972805" spans="26:26">
      <c r="Z972805" s="5"/>
    </row>
    <row r="972806" spans="26:26">
      <c r="Z972806" s="5"/>
    </row>
    <row r="972807" spans="26:26">
      <c r="Z972807" s="5"/>
    </row>
    <row r="972808" spans="26:26">
      <c r="Z972808" s="5"/>
    </row>
    <row r="972809" spans="26:26">
      <c r="Z972809" s="5"/>
    </row>
    <row r="972810" spans="26:26">
      <c r="Z972810" s="5"/>
    </row>
    <row r="972811" spans="26:26">
      <c r="Z972811" s="5"/>
    </row>
    <row r="972812" spans="26:26">
      <c r="Z972812" s="5"/>
    </row>
    <row r="972813" spans="26:26">
      <c r="Z972813" s="5"/>
    </row>
    <row r="972814" spans="26:26">
      <c r="Z972814" s="5"/>
    </row>
    <row r="972815" spans="26:26">
      <c r="Z972815" s="5"/>
    </row>
    <row r="972816" spans="26:26">
      <c r="Z972816" s="5"/>
    </row>
    <row r="972817" spans="26:26">
      <c r="Z972817" s="5"/>
    </row>
    <row r="972818" spans="26:26">
      <c r="Z972818" s="5"/>
    </row>
    <row r="972819" spans="26:26">
      <c r="Z972819" s="5"/>
    </row>
    <row r="972820" spans="26:26">
      <c r="Z972820" s="5"/>
    </row>
    <row r="972821" spans="26:26">
      <c r="Z972821" s="5"/>
    </row>
    <row r="972822" spans="26:26">
      <c r="Z972822" s="5"/>
    </row>
    <row r="972823" spans="26:26">
      <c r="Z972823" s="5"/>
    </row>
    <row r="972824" spans="26:26">
      <c r="Z972824" s="5"/>
    </row>
    <row r="972825" spans="26:26">
      <c r="Z972825" s="5"/>
    </row>
    <row r="972826" spans="26:26">
      <c r="Z972826" s="5"/>
    </row>
    <row r="972827" spans="26:26">
      <c r="Z972827" s="5"/>
    </row>
    <row r="972828" spans="26:26">
      <c r="Z972828" s="5"/>
    </row>
    <row r="972829" spans="26:26">
      <c r="Z972829" s="5"/>
    </row>
    <row r="972830" spans="26:26">
      <c r="Z972830" s="5"/>
    </row>
    <row r="972831" spans="26:26">
      <c r="Z972831" s="5"/>
    </row>
    <row r="972832" spans="26:26">
      <c r="Z972832" s="5"/>
    </row>
    <row r="972833" spans="26:26">
      <c r="Z972833" s="5"/>
    </row>
    <row r="972834" spans="26:26">
      <c r="Z972834" s="5"/>
    </row>
    <row r="972835" spans="26:26">
      <c r="Z972835" s="5"/>
    </row>
    <row r="972836" spans="26:26">
      <c r="Z972836" s="5"/>
    </row>
    <row r="972837" spans="26:26">
      <c r="Z972837" s="5"/>
    </row>
    <row r="972838" spans="26:26">
      <c r="Z972838" s="5"/>
    </row>
    <row r="972839" spans="26:26">
      <c r="Z972839" s="5"/>
    </row>
    <row r="972840" spans="26:26">
      <c r="Z972840" s="5"/>
    </row>
    <row r="972841" spans="26:26">
      <c r="Z972841" s="5"/>
    </row>
    <row r="972842" spans="26:26">
      <c r="Z972842" s="5"/>
    </row>
    <row r="972843" spans="26:26">
      <c r="Z972843" s="5"/>
    </row>
    <row r="972844" spans="26:26">
      <c r="Z972844" s="5"/>
    </row>
    <row r="972845" spans="26:26">
      <c r="Z972845" s="5"/>
    </row>
    <row r="972846" spans="26:26">
      <c r="Z972846" s="5"/>
    </row>
    <row r="972847" spans="26:26">
      <c r="Z972847" s="5"/>
    </row>
    <row r="972848" spans="26:26">
      <c r="Z972848" s="5"/>
    </row>
    <row r="972849" spans="26:26">
      <c r="Z972849" s="5"/>
    </row>
    <row r="972850" spans="26:26">
      <c r="Z972850" s="5"/>
    </row>
    <row r="972851" spans="26:26">
      <c r="Z972851" s="5"/>
    </row>
    <row r="972852" spans="26:26">
      <c r="Z972852" s="5"/>
    </row>
    <row r="972853" spans="26:26">
      <c r="Z972853" s="5"/>
    </row>
    <row r="972854" spans="26:26">
      <c r="Z972854" s="5"/>
    </row>
    <row r="972855" spans="26:26">
      <c r="Z972855" s="5"/>
    </row>
    <row r="972856" spans="26:26">
      <c r="Z972856" s="5"/>
    </row>
    <row r="972857" spans="26:26">
      <c r="Z972857" s="5"/>
    </row>
    <row r="972858" spans="26:26">
      <c r="Z972858" s="5"/>
    </row>
    <row r="972859" spans="26:26">
      <c r="Z972859" s="5"/>
    </row>
    <row r="972860" spans="26:26">
      <c r="Z972860" s="5"/>
    </row>
    <row r="972861" spans="26:26">
      <c r="Z972861" s="5"/>
    </row>
    <row r="972862" spans="26:26">
      <c r="Z972862" s="5"/>
    </row>
    <row r="972863" spans="26:26">
      <c r="Z972863" s="5"/>
    </row>
    <row r="972864" spans="26:26">
      <c r="Z972864" s="5"/>
    </row>
    <row r="972865" spans="26:26">
      <c r="Z972865" s="5"/>
    </row>
    <row r="972866" spans="26:26">
      <c r="Z972866" s="5"/>
    </row>
    <row r="972867" spans="26:26">
      <c r="Z972867" s="5"/>
    </row>
    <row r="972868" spans="26:26">
      <c r="Z972868" s="5"/>
    </row>
    <row r="972869" spans="26:26">
      <c r="Z972869" s="5"/>
    </row>
    <row r="972870" spans="26:26">
      <c r="Z972870" s="5"/>
    </row>
    <row r="972871" spans="26:26">
      <c r="Z972871" s="5"/>
    </row>
    <row r="972872" spans="26:26">
      <c r="Z972872" s="5"/>
    </row>
    <row r="972873" spans="26:26">
      <c r="Z972873" s="5"/>
    </row>
    <row r="972874" spans="26:26">
      <c r="Z972874" s="5"/>
    </row>
    <row r="972875" spans="26:26">
      <c r="Z972875" s="5"/>
    </row>
    <row r="972876" spans="26:26">
      <c r="Z972876" s="5"/>
    </row>
    <row r="972877" spans="26:26">
      <c r="Z972877" s="5"/>
    </row>
    <row r="972878" spans="26:26">
      <c r="Z972878" s="5"/>
    </row>
    <row r="972879" spans="26:26">
      <c r="Z972879" s="5"/>
    </row>
    <row r="972880" spans="26:26">
      <c r="Z972880" s="5"/>
    </row>
    <row r="972881" spans="26:26">
      <c r="Z972881" s="5"/>
    </row>
    <row r="972882" spans="26:26">
      <c r="Z972882" s="5"/>
    </row>
    <row r="972883" spans="26:26">
      <c r="Z972883" s="5"/>
    </row>
    <row r="972884" spans="26:26">
      <c r="Z972884" s="5"/>
    </row>
    <row r="972885" spans="26:26">
      <c r="Z972885" s="5"/>
    </row>
    <row r="972886" spans="26:26">
      <c r="Z972886" s="5"/>
    </row>
    <row r="972887" spans="26:26">
      <c r="Z972887" s="5"/>
    </row>
    <row r="972888" spans="26:26">
      <c r="Z972888" s="5"/>
    </row>
    <row r="972889" spans="26:26">
      <c r="Z972889" s="5"/>
    </row>
    <row r="972890" spans="26:26">
      <c r="Z972890" s="5"/>
    </row>
    <row r="972891" spans="26:26">
      <c r="Z972891" s="5"/>
    </row>
    <row r="972892" spans="26:26">
      <c r="Z972892" s="5"/>
    </row>
    <row r="972893" spans="26:26">
      <c r="Z972893" s="5"/>
    </row>
    <row r="972894" spans="26:26">
      <c r="Z972894" s="5"/>
    </row>
    <row r="972895" spans="26:26">
      <c r="Z972895" s="5"/>
    </row>
    <row r="972896" spans="26:26">
      <c r="Z972896" s="5"/>
    </row>
    <row r="972897" spans="26:26">
      <c r="Z972897" s="5"/>
    </row>
    <row r="972898" spans="26:26">
      <c r="Z972898" s="5"/>
    </row>
    <row r="972899" spans="26:26">
      <c r="Z972899" s="5"/>
    </row>
    <row r="972900" spans="26:26">
      <c r="Z972900" s="5"/>
    </row>
    <row r="972901" spans="26:26">
      <c r="Z972901" s="5"/>
    </row>
    <row r="972902" spans="26:26">
      <c r="Z972902" s="5"/>
    </row>
    <row r="972903" spans="26:26">
      <c r="Z972903" s="5"/>
    </row>
    <row r="972904" spans="26:26">
      <c r="Z972904" s="5"/>
    </row>
    <row r="972905" spans="26:26">
      <c r="Z972905" s="5"/>
    </row>
    <row r="972906" spans="26:26">
      <c r="Z972906" s="5"/>
    </row>
    <row r="972907" spans="26:26">
      <c r="Z972907" s="5"/>
    </row>
    <row r="972908" spans="26:26">
      <c r="Z972908" s="5"/>
    </row>
    <row r="972909" spans="26:26">
      <c r="Z972909" s="5"/>
    </row>
    <row r="972910" spans="26:26">
      <c r="Z972910" s="5"/>
    </row>
    <row r="972911" spans="26:26">
      <c r="Z972911" s="5"/>
    </row>
    <row r="972912" spans="26:26">
      <c r="Z972912" s="5"/>
    </row>
    <row r="972913" spans="26:26">
      <c r="Z972913" s="5"/>
    </row>
    <row r="972914" spans="26:26">
      <c r="Z972914" s="5"/>
    </row>
    <row r="972915" spans="26:26">
      <c r="Z972915" s="5"/>
    </row>
    <row r="972916" spans="26:26">
      <c r="Z972916" s="5"/>
    </row>
    <row r="972917" spans="26:26">
      <c r="Z972917" s="5"/>
    </row>
    <row r="972918" spans="26:26">
      <c r="Z972918" s="5"/>
    </row>
    <row r="972919" spans="26:26">
      <c r="Z972919" s="5"/>
    </row>
    <row r="972920" spans="26:26">
      <c r="Z972920" s="5"/>
    </row>
    <row r="972921" spans="26:26">
      <c r="Z972921" s="5"/>
    </row>
    <row r="972922" spans="26:26">
      <c r="Z972922" s="5"/>
    </row>
    <row r="972923" spans="26:26">
      <c r="Z972923" s="5"/>
    </row>
    <row r="972924" spans="26:26">
      <c r="Z972924" s="5"/>
    </row>
    <row r="972925" spans="26:26">
      <c r="Z972925" s="5"/>
    </row>
    <row r="972926" spans="26:26">
      <c r="Z972926" s="5"/>
    </row>
    <row r="972927" spans="26:26">
      <c r="Z972927" s="5"/>
    </row>
    <row r="972928" spans="26:26">
      <c r="Z972928" s="5"/>
    </row>
    <row r="972929" spans="26:26">
      <c r="Z972929" s="5"/>
    </row>
    <row r="972930" spans="26:26">
      <c r="Z972930" s="5"/>
    </row>
    <row r="972931" spans="26:26">
      <c r="Z972931" s="5"/>
    </row>
    <row r="972932" spans="26:26">
      <c r="Z972932" s="5"/>
    </row>
    <row r="972933" spans="26:26">
      <c r="Z972933" s="5"/>
    </row>
    <row r="972934" spans="26:26">
      <c r="Z972934" s="5"/>
    </row>
    <row r="972935" spans="26:26">
      <c r="Z972935" s="5"/>
    </row>
    <row r="972936" spans="26:26">
      <c r="Z972936" s="5"/>
    </row>
    <row r="972937" spans="26:26">
      <c r="Z972937" s="5"/>
    </row>
    <row r="972938" spans="26:26">
      <c r="Z972938" s="5"/>
    </row>
    <row r="972939" spans="26:26">
      <c r="Z972939" s="5"/>
    </row>
    <row r="972940" spans="26:26">
      <c r="Z972940" s="5"/>
    </row>
    <row r="972941" spans="26:26">
      <c r="Z972941" s="5"/>
    </row>
    <row r="972942" spans="26:26">
      <c r="Z972942" s="5"/>
    </row>
    <row r="972943" spans="26:26">
      <c r="Z972943" s="5"/>
    </row>
    <row r="972944" spans="26:26">
      <c r="Z972944" s="5"/>
    </row>
    <row r="972945" spans="26:26">
      <c r="Z972945" s="5"/>
    </row>
    <row r="972946" spans="26:26">
      <c r="Z972946" s="5"/>
    </row>
    <row r="972947" spans="26:26">
      <c r="Z972947" s="5"/>
    </row>
    <row r="972948" spans="26:26">
      <c r="Z972948" s="5"/>
    </row>
    <row r="972949" spans="26:26">
      <c r="Z972949" s="5"/>
    </row>
    <row r="972950" spans="26:26">
      <c r="Z972950" s="5"/>
    </row>
    <row r="972951" spans="26:26">
      <c r="Z972951" s="5"/>
    </row>
    <row r="972952" spans="26:26">
      <c r="Z972952" s="5"/>
    </row>
    <row r="972953" spans="26:26">
      <c r="Z972953" s="5"/>
    </row>
    <row r="972954" spans="26:26">
      <c r="Z972954" s="5"/>
    </row>
    <row r="972955" spans="26:26">
      <c r="Z972955" s="5"/>
    </row>
    <row r="972956" spans="26:26">
      <c r="Z972956" s="5"/>
    </row>
    <row r="972957" spans="26:26">
      <c r="Z972957" s="5"/>
    </row>
    <row r="972958" spans="26:26">
      <c r="Z972958" s="5"/>
    </row>
    <row r="972959" spans="26:26">
      <c r="Z972959" s="5"/>
    </row>
    <row r="972960" spans="26:26">
      <c r="Z972960" s="5"/>
    </row>
    <row r="972961" spans="26:26">
      <c r="Z972961" s="5"/>
    </row>
    <row r="972962" spans="26:26">
      <c r="Z972962" s="5"/>
    </row>
    <row r="972963" spans="26:26">
      <c r="Z972963" s="5"/>
    </row>
    <row r="972964" spans="26:26">
      <c r="Z972964" s="5"/>
    </row>
    <row r="972965" spans="26:26">
      <c r="Z972965" s="5"/>
    </row>
    <row r="972966" spans="26:26">
      <c r="Z972966" s="5"/>
    </row>
    <row r="972967" spans="26:26">
      <c r="Z972967" s="5"/>
    </row>
    <row r="972968" spans="26:26">
      <c r="Z972968" s="5"/>
    </row>
    <row r="972969" spans="26:26">
      <c r="Z972969" s="5"/>
    </row>
    <row r="972970" spans="26:26">
      <c r="Z972970" s="5"/>
    </row>
    <row r="972971" spans="26:26">
      <c r="Z972971" s="5"/>
    </row>
    <row r="972972" spans="26:26">
      <c r="Z972972" s="5"/>
    </row>
    <row r="972973" spans="26:26">
      <c r="Z972973" s="5"/>
    </row>
    <row r="972974" spans="26:26">
      <c r="Z972974" s="5"/>
    </row>
    <row r="972975" spans="26:26">
      <c r="Z972975" s="5"/>
    </row>
    <row r="972976" spans="26:26">
      <c r="Z972976" s="5"/>
    </row>
    <row r="972977" spans="26:26">
      <c r="Z972977" s="5"/>
    </row>
    <row r="972978" spans="26:26">
      <c r="Z972978" s="5"/>
    </row>
    <row r="972979" spans="26:26">
      <c r="Z972979" s="5"/>
    </row>
    <row r="972980" spans="26:26">
      <c r="Z972980" s="5"/>
    </row>
    <row r="972981" spans="26:26">
      <c r="Z972981" s="5"/>
    </row>
    <row r="972982" spans="26:26">
      <c r="Z972982" s="5"/>
    </row>
    <row r="972983" spans="26:26">
      <c r="Z972983" s="5"/>
    </row>
    <row r="972984" spans="26:26">
      <c r="Z972984" s="5"/>
    </row>
    <row r="972985" spans="26:26">
      <c r="Z972985" s="5"/>
    </row>
    <row r="972986" spans="26:26">
      <c r="Z972986" s="5"/>
    </row>
    <row r="972987" spans="26:26">
      <c r="Z972987" s="5"/>
    </row>
    <row r="972988" spans="26:26">
      <c r="Z972988" s="5"/>
    </row>
    <row r="972989" spans="26:26">
      <c r="Z972989" s="5"/>
    </row>
    <row r="972990" spans="26:26">
      <c r="Z972990" s="5"/>
    </row>
    <row r="972991" spans="26:26">
      <c r="Z972991" s="5"/>
    </row>
    <row r="972992" spans="26:26">
      <c r="Z972992" s="5"/>
    </row>
    <row r="972993" spans="26:26">
      <c r="Z972993" s="5"/>
    </row>
    <row r="972994" spans="26:26">
      <c r="Z972994" s="5"/>
    </row>
    <row r="972995" spans="26:26">
      <c r="Z972995" s="5"/>
    </row>
    <row r="972996" spans="26:26">
      <c r="Z972996" s="5"/>
    </row>
    <row r="972997" spans="26:26">
      <c r="Z972997" s="5"/>
    </row>
    <row r="972998" spans="26:26">
      <c r="Z972998" s="5"/>
    </row>
    <row r="972999" spans="26:26">
      <c r="Z972999" s="5"/>
    </row>
    <row r="973000" spans="26:26">
      <c r="Z973000" s="5"/>
    </row>
    <row r="973001" spans="26:26">
      <c r="Z973001" s="5"/>
    </row>
    <row r="973002" spans="26:26">
      <c r="Z973002" s="5"/>
    </row>
    <row r="973003" spans="26:26">
      <c r="Z973003" s="5"/>
    </row>
    <row r="973004" spans="26:26">
      <c r="Z973004" s="5"/>
    </row>
    <row r="973005" spans="26:26">
      <c r="Z973005" s="5"/>
    </row>
    <row r="973006" spans="26:26">
      <c r="Z973006" s="5"/>
    </row>
    <row r="973007" spans="26:26">
      <c r="Z973007" s="5"/>
    </row>
    <row r="973008" spans="26:26">
      <c r="Z973008" s="5"/>
    </row>
    <row r="973009" spans="26:26">
      <c r="Z973009" s="5"/>
    </row>
    <row r="973010" spans="26:26">
      <c r="Z973010" s="5"/>
    </row>
    <row r="973011" spans="26:26">
      <c r="Z973011" s="5"/>
    </row>
    <row r="973012" spans="26:26">
      <c r="Z973012" s="5"/>
    </row>
    <row r="973013" spans="26:26">
      <c r="Z973013" s="5"/>
    </row>
    <row r="973014" spans="26:26">
      <c r="Z973014" s="5"/>
    </row>
    <row r="973015" spans="26:26">
      <c r="Z973015" s="5"/>
    </row>
    <row r="973016" spans="26:26">
      <c r="Z973016" s="5"/>
    </row>
    <row r="973017" spans="26:26">
      <c r="Z973017" s="5"/>
    </row>
    <row r="973018" spans="26:26">
      <c r="Z973018" s="5"/>
    </row>
    <row r="973019" spans="26:26">
      <c r="Z973019" s="5"/>
    </row>
    <row r="973020" spans="26:26">
      <c r="Z973020" s="5"/>
    </row>
    <row r="973021" spans="26:26">
      <c r="Z973021" s="5"/>
    </row>
    <row r="973022" spans="26:26">
      <c r="Z973022" s="5"/>
    </row>
    <row r="973023" spans="26:26">
      <c r="Z973023" s="5"/>
    </row>
    <row r="973024" spans="26:26">
      <c r="Z973024" s="5"/>
    </row>
    <row r="973025" spans="26:26">
      <c r="Z973025" s="5"/>
    </row>
    <row r="973026" spans="26:26">
      <c r="Z973026" s="5"/>
    </row>
    <row r="973027" spans="26:26">
      <c r="Z973027" s="5"/>
    </row>
    <row r="973028" spans="26:26">
      <c r="Z973028" s="5"/>
    </row>
    <row r="973029" spans="26:26">
      <c r="Z973029" s="5"/>
    </row>
    <row r="973030" spans="26:26">
      <c r="Z973030" s="5"/>
    </row>
    <row r="973031" spans="26:26">
      <c r="Z973031" s="5"/>
    </row>
    <row r="973032" spans="26:26">
      <c r="Z973032" s="5"/>
    </row>
    <row r="973033" spans="26:26">
      <c r="Z973033" s="5"/>
    </row>
    <row r="973034" spans="26:26">
      <c r="Z973034" s="5"/>
    </row>
    <row r="973035" spans="26:26">
      <c r="Z973035" s="5"/>
    </row>
    <row r="973036" spans="26:26">
      <c r="Z973036" s="5"/>
    </row>
    <row r="973037" spans="26:26">
      <c r="Z973037" s="5"/>
    </row>
    <row r="973038" spans="26:26">
      <c r="Z973038" s="5"/>
    </row>
    <row r="973039" spans="26:26">
      <c r="Z973039" s="5"/>
    </row>
    <row r="973040" spans="26:26">
      <c r="Z973040" s="5"/>
    </row>
    <row r="973041" spans="26:26">
      <c r="Z973041" s="5"/>
    </row>
    <row r="973042" spans="26:26">
      <c r="Z973042" s="5"/>
    </row>
    <row r="973043" spans="26:26">
      <c r="Z973043" s="5"/>
    </row>
    <row r="973044" spans="26:26">
      <c r="Z973044" s="5"/>
    </row>
    <row r="973045" spans="26:26">
      <c r="Z973045" s="5"/>
    </row>
    <row r="973046" spans="26:26">
      <c r="Z973046" s="5"/>
    </row>
    <row r="973047" spans="26:26">
      <c r="Z973047" s="5"/>
    </row>
    <row r="973048" spans="26:26">
      <c r="Z973048" s="5"/>
    </row>
    <row r="973049" spans="26:26">
      <c r="Z973049" s="5"/>
    </row>
    <row r="973050" spans="26:26">
      <c r="Z973050" s="5"/>
    </row>
    <row r="973051" spans="26:26">
      <c r="Z973051" s="5"/>
    </row>
    <row r="973052" spans="26:26">
      <c r="Z973052" s="5"/>
    </row>
    <row r="973053" spans="26:26">
      <c r="Z973053" s="5"/>
    </row>
    <row r="973054" spans="26:26">
      <c r="Z973054" s="5"/>
    </row>
    <row r="973055" spans="26:26">
      <c r="Z973055" s="5"/>
    </row>
    <row r="973056" spans="26:26">
      <c r="Z973056" s="5"/>
    </row>
    <row r="973057" spans="26:26">
      <c r="Z973057" s="5"/>
    </row>
    <row r="973058" spans="26:26">
      <c r="Z973058" s="5"/>
    </row>
    <row r="973059" spans="26:26">
      <c r="Z973059" s="5"/>
    </row>
    <row r="973060" spans="26:26">
      <c r="Z973060" s="5"/>
    </row>
    <row r="973061" spans="26:26">
      <c r="Z973061" s="5"/>
    </row>
    <row r="973062" spans="26:26">
      <c r="Z973062" s="5"/>
    </row>
    <row r="973063" spans="26:26">
      <c r="Z973063" s="5"/>
    </row>
    <row r="973064" spans="26:26">
      <c r="Z973064" s="5"/>
    </row>
    <row r="973065" spans="26:26">
      <c r="Z973065" s="5"/>
    </row>
    <row r="973066" spans="26:26">
      <c r="Z973066" s="5"/>
    </row>
    <row r="973067" spans="26:26">
      <c r="Z973067" s="5"/>
    </row>
    <row r="973068" spans="26:26">
      <c r="Z973068" s="5"/>
    </row>
    <row r="973069" spans="26:26">
      <c r="Z973069" s="5"/>
    </row>
    <row r="973070" spans="26:26">
      <c r="Z973070" s="5"/>
    </row>
    <row r="973071" spans="26:26">
      <c r="Z973071" s="5"/>
    </row>
    <row r="973072" spans="26:26">
      <c r="Z973072" s="5"/>
    </row>
    <row r="973073" spans="26:26">
      <c r="Z973073" s="5"/>
    </row>
    <row r="973074" spans="26:26">
      <c r="Z973074" s="5"/>
    </row>
    <row r="973075" spans="26:26">
      <c r="Z973075" s="5"/>
    </row>
    <row r="973076" spans="26:26">
      <c r="Z973076" s="5"/>
    </row>
    <row r="973077" spans="26:26">
      <c r="Z973077" s="5"/>
    </row>
    <row r="973078" spans="26:26">
      <c r="Z973078" s="5"/>
    </row>
    <row r="973079" spans="26:26">
      <c r="Z973079" s="5"/>
    </row>
    <row r="973080" spans="26:26">
      <c r="Z973080" s="5"/>
    </row>
    <row r="973081" spans="26:26">
      <c r="Z973081" s="5"/>
    </row>
    <row r="973082" spans="26:26">
      <c r="Z973082" s="5"/>
    </row>
    <row r="973083" spans="26:26">
      <c r="Z973083" s="5"/>
    </row>
    <row r="973084" spans="26:26">
      <c r="Z973084" s="5"/>
    </row>
    <row r="973085" spans="26:26">
      <c r="Z973085" s="5"/>
    </row>
    <row r="973086" spans="26:26">
      <c r="Z973086" s="5"/>
    </row>
    <row r="973087" spans="26:26">
      <c r="Z973087" s="5"/>
    </row>
    <row r="973088" spans="26:26">
      <c r="Z973088" s="5"/>
    </row>
    <row r="973089" spans="26:26">
      <c r="Z973089" s="5"/>
    </row>
    <row r="973090" spans="26:26">
      <c r="Z973090" s="5"/>
    </row>
    <row r="973091" spans="26:26">
      <c r="Z973091" s="5"/>
    </row>
    <row r="973092" spans="26:26">
      <c r="Z973092" s="5"/>
    </row>
    <row r="973093" spans="26:26">
      <c r="Z973093" s="5"/>
    </row>
    <row r="973094" spans="26:26">
      <c r="Z973094" s="5"/>
    </row>
    <row r="973095" spans="26:26">
      <c r="Z973095" s="5"/>
    </row>
    <row r="973096" spans="26:26">
      <c r="Z973096" s="5"/>
    </row>
    <row r="973097" spans="26:26">
      <c r="Z973097" s="5"/>
    </row>
    <row r="973098" spans="26:26">
      <c r="Z973098" s="5"/>
    </row>
    <row r="973099" spans="26:26">
      <c r="Z973099" s="5"/>
    </row>
    <row r="973100" spans="26:26">
      <c r="Z973100" s="5"/>
    </row>
    <row r="973101" spans="26:26">
      <c r="Z973101" s="5"/>
    </row>
    <row r="973102" spans="26:26">
      <c r="Z973102" s="5"/>
    </row>
    <row r="973103" spans="26:26">
      <c r="Z973103" s="5"/>
    </row>
    <row r="973104" spans="26:26">
      <c r="Z973104" s="5"/>
    </row>
    <row r="973105" spans="26:26">
      <c r="Z973105" s="5"/>
    </row>
    <row r="973106" spans="26:26">
      <c r="Z973106" s="5"/>
    </row>
    <row r="973107" spans="26:26">
      <c r="Z973107" s="5"/>
    </row>
    <row r="973108" spans="26:26">
      <c r="Z973108" s="5"/>
    </row>
    <row r="973109" spans="26:26">
      <c r="Z973109" s="5"/>
    </row>
    <row r="973110" spans="26:26">
      <c r="Z973110" s="5"/>
    </row>
    <row r="973111" spans="26:26">
      <c r="Z973111" s="5"/>
    </row>
    <row r="973112" spans="26:26">
      <c r="Z973112" s="5"/>
    </row>
    <row r="973113" spans="26:26">
      <c r="Z973113" s="5"/>
    </row>
    <row r="973114" spans="26:26">
      <c r="Z973114" s="5"/>
    </row>
    <row r="973115" spans="26:26">
      <c r="Z973115" s="5"/>
    </row>
    <row r="973116" spans="26:26">
      <c r="Z973116" s="5"/>
    </row>
    <row r="973117" spans="26:26">
      <c r="Z973117" s="5"/>
    </row>
    <row r="973118" spans="26:26">
      <c r="Z973118" s="5"/>
    </row>
    <row r="973119" spans="26:26">
      <c r="Z973119" s="5"/>
    </row>
    <row r="973120" spans="26:26">
      <c r="Z973120" s="5"/>
    </row>
    <row r="973121" spans="26:26">
      <c r="Z973121" s="5"/>
    </row>
    <row r="973122" spans="26:26">
      <c r="Z973122" s="5"/>
    </row>
    <row r="973123" spans="26:26">
      <c r="Z973123" s="5"/>
    </row>
    <row r="973124" spans="26:26">
      <c r="Z973124" s="5"/>
    </row>
    <row r="973125" spans="26:26">
      <c r="Z973125" s="5"/>
    </row>
    <row r="973126" spans="26:26">
      <c r="Z973126" s="5"/>
    </row>
    <row r="973127" spans="26:26">
      <c r="Z973127" s="5"/>
    </row>
    <row r="973128" spans="26:26">
      <c r="Z973128" s="5"/>
    </row>
    <row r="973129" spans="26:26">
      <c r="Z973129" s="5"/>
    </row>
    <row r="973130" spans="26:26">
      <c r="Z973130" s="5"/>
    </row>
    <row r="973131" spans="26:26">
      <c r="Z973131" s="5"/>
    </row>
    <row r="973132" spans="26:26">
      <c r="Z973132" s="5"/>
    </row>
    <row r="973133" spans="26:26">
      <c r="Z973133" s="5"/>
    </row>
    <row r="973134" spans="26:26">
      <c r="Z973134" s="5"/>
    </row>
    <row r="973135" spans="26:26">
      <c r="Z973135" s="5"/>
    </row>
    <row r="973136" spans="26:26">
      <c r="Z973136" s="5"/>
    </row>
    <row r="973137" spans="26:26">
      <c r="Z973137" s="5"/>
    </row>
    <row r="973138" spans="26:26">
      <c r="Z973138" s="5"/>
    </row>
    <row r="973139" spans="26:26">
      <c r="Z973139" s="5"/>
    </row>
    <row r="973140" spans="26:26">
      <c r="Z973140" s="5"/>
    </row>
    <row r="973141" spans="26:26">
      <c r="Z973141" s="5"/>
    </row>
    <row r="973142" spans="26:26">
      <c r="Z973142" s="5"/>
    </row>
    <row r="973143" spans="26:26">
      <c r="Z973143" s="5"/>
    </row>
    <row r="973144" spans="26:26">
      <c r="Z973144" s="5"/>
    </row>
    <row r="973145" spans="26:26">
      <c r="Z973145" s="5"/>
    </row>
    <row r="973146" spans="26:26">
      <c r="Z973146" s="5"/>
    </row>
    <row r="973147" spans="26:26">
      <c r="Z973147" s="5"/>
    </row>
    <row r="973148" spans="26:26">
      <c r="Z973148" s="5"/>
    </row>
    <row r="973149" spans="26:26">
      <c r="Z973149" s="5"/>
    </row>
    <row r="973150" spans="26:26">
      <c r="Z973150" s="5"/>
    </row>
    <row r="973151" spans="26:26">
      <c r="Z973151" s="5"/>
    </row>
    <row r="973152" spans="26:26">
      <c r="Z973152" s="5"/>
    </row>
    <row r="973153" spans="26:26">
      <c r="Z973153" s="5"/>
    </row>
    <row r="973154" spans="26:26">
      <c r="Z973154" s="5"/>
    </row>
    <row r="973155" spans="26:26">
      <c r="Z973155" s="5"/>
    </row>
    <row r="973156" spans="26:26">
      <c r="Z973156" s="5"/>
    </row>
    <row r="973157" spans="26:26">
      <c r="Z973157" s="5"/>
    </row>
    <row r="973158" spans="26:26">
      <c r="Z973158" s="5"/>
    </row>
    <row r="973159" spans="26:26">
      <c r="Z973159" s="5"/>
    </row>
    <row r="973160" spans="26:26">
      <c r="Z973160" s="5"/>
    </row>
    <row r="973161" spans="26:26">
      <c r="Z973161" s="5"/>
    </row>
    <row r="973162" spans="26:26">
      <c r="Z973162" s="5"/>
    </row>
    <row r="973163" spans="26:26">
      <c r="Z973163" s="5"/>
    </row>
    <row r="973164" spans="26:26">
      <c r="Z973164" s="5"/>
    </row>
    <row r="973165" spans="26:26">
      <c r="Z973165" s="5"/>
    </row>
    <row r="973166" spans="26:26">
      <c r="Z973166" s="5"/>
    </row>
    <row r="973167" spans="26:26">
      <c r="Z973167" s="5"/>
    </row>
    <row r="973168" spans="26:26">
      <c r="Z973168" s="5"/>
    </row>
    <row r="973169" spans="26:26">
      <c r="Z973169" s="5"/>
    </row>
    <row r="973170" spans="26:26">
      <c r="Z973170" s="5"/>
    </row>
    <row r="973171" spans="26:26">
      <c r="Z973171" s="5"/>
    </row>
    <row r="973172" spans="26:26">
      <c r="Z973172" s="5"/>
    </row>
    <row r="973173" spans="26:26">
      <c r="Z973173" s="5"/>
    </row>
    <row r="973174" spans="26:26">
      <c r="Z973174" s="5"/>
    </row>
    <row r="973175" spans="26:26">
      <c r="Z973175" s="5"/>
    </row>
    <row r="973176" spans="26:26">
      <c r="Z973176" s="5"/>
    </row>
    <row r="973177" spans="26:26">
      <c r="Z973177" s="5"/>
    </row>
    <row r="973178" spans="26:26">
      <c r="Z973178" s="5"/>
    </row>
    <row r="973179" spans="26:26">
      <c r="Z973179" s="5"/>
    </row>
    <row r="973180" spans="26:26">
      <c r="Z973180" s="5"/>
    </row>
    <row r="973181" spans="26:26">
      <c r="Z973181" s="5"/>
    </row>
    <row r="973182" spans="26:26">
      <c r="Z973182" s="5"/>
    </row>
    <row r="973183" spans="26:26">
      <c r="Z973183" s="5"/>
    </row>
    <row r="973184" spans="26:26">
      <c r="Z973184" s="5"/>
    </row>
    <row r="973185" spans="26:26">
      <c r="Z973185" s="5"/>
    </row>
    <row r="973186" spans="26:26">
      <c r="Z973186" s="5"/>
    </row>
    <row r="973187" spans="26:26">
      <c r="Z973187" s="5"/>
    </row>
    <row r="973188" spans="26:26">
      <c r="Z973188" s="5"/>
    </row>
    <row r="973189" spans="26:26">
      <c r="Z973189" s="5"/>
    </row>
    <row r="973190" spans="26:26">
      <c r="Z973190" s="5"/>
    </row>
    <row r="973191" spans="26:26">
      <c r="Z973191" s="5"/>
    </row>
    <row r="973192" spans="26:26">
      <c r="Z973192" s="5"/>
    </row>
    <row r="973193" spans="26:26">
      <c r="Z973193" s="5"/>
    </row>
    <row r="973194" spans="26:26">
      <c r="Z973194" s="5"/>
    </row>
    <row r="973195" spans="26:26">
      <c r="Z973195" s="5"/>
    </row>
    <row r="973196" spans="26:26">
      <c r="Z973196" s="5"/>
    </row>
    <row r="973197" spans="26:26">
      <c r="Z973197" s="5"/>
    </row>
    <row r="973198" spans="26:26">
      <c r="Z973198" s="5"/>
    </row>
    <row r="973199" spans="26:26">
      <c r="Z973199" s="5"/>
    </row>
    <row r="973200" spans="26:26">
      <c r="Z973200" s="5"/>
    </row>
    <row r="973201" spans="26:26">
      <c r="Z973201" s="5"/>
    </row>
    <row r="973202" spans="26:26">
      <c r="Z973202" s="5"/>
    </row>
    <row r="973203" spans="26:26">
      <c r="Z973203" s="5"/>
    </row>
    <row r="973204" spans="26:26">
      <c r="Z973204" s="5"/>
    </row>
    <row r="973205" spans="26:26">
      <c r="Z973205" s="5"/>
    </row>
    <row r="973206" spans="26:26">
      <c r="Z973206" s="5"/>
    </row>
    <row r="973207" spans="26:26">
      <c r="Z973207" s="5"/>
    </row>
    <row r="973208" spans="26:26">
      <c r="Z973208" s="5"/>
    </row>
    <row r="973209" spans="26:26">
      <c r="Z973209" s="5"/>
    </row>
    <row r="973210" spans="26:26">
      <c r="Z973210" s="5"/>
    </row>
    <row r="973211" spans="26:26">
      <c r="Z973211" s="5"/>
    </row>
    <row r="973212" spans="26:26">
      <c r="Z973212" s="5"/>
    </row>
    <row r="973213" spans="26:26">
      <c r="Z973213" s="5"/>
    </row>
    <row r="973214" spans="26:26">
      <c r="Z973214" s="5"/>
    </row>
    <row r="973215" spans="26:26">
      <c r="Z973215" s="5"/>
    </row>
    <row r="973216" spans="26:26">
      <c r="Z973216" s="5"/>
    </row>
    <row r="973217" spans="26:26">
      <c r="Z973217" s="5"/>
    </row>
    <row r="973218" spans="26:26">
      <c r="Z973218" s="5"/>
    </row>
    <row r="973219" spans="26:26">
      <c r="Z973219" s="5"/>
    </row>
    <row r="973220" spans="26:26">
      <c r="Z973220" s="5"/>
    </row>
    <row r="973221" spans="26:26">
      <c r="Z973221" s="5"/>
    </row>
    <row r="973222" spans="26:26">
      <c r="Z973222" s="5"/>
    </row>
    <row r="973223" spans="26:26">
      <c r="Z973223" s="5"/>
    </row>
    <row r="973224" spans="26:26">
      <c r="Z973224" s="5"/>
    </row>
    <row r="973225" spans="26:26">
      <c r="Z973225" s="5"/>
    </row>
    <row r="973226" spans="26:26">
      <c r="Z973226" s="5"/>
    </row>
    <row r="973227" spans="26:26">
      <c r="Z973227" s="5"/>
    </row>
    <row r="973228" spans="26:26">
      <c r="Z973228" s="5"/>
    </row>
    <row r="973229" spans="26:26">
      <c r="Z973229" s="5"/>
    </row>
    <row r="973230" spans="26:26">
      <c r="Z973230" s="5"/>
    </row>
    <row r="973231" spans="26:26">
      <c r="Z973231" s="5"/>
    </row>
    <row r="973232" spans="26:26">
      <c r="Z973232" s="5"/>
    </row>
    <row r="973233" spans="26:26">
      <c r="Z973233" s="5"/>
    </row>
    <row r="973234" spans="26:26">
      <c r="Z973234" s="5"/>
    </row>
    <row r="973235" spans="26:26">
      <c r="Z973235" s="5"/>
    </row>
    <row r="973236" spans="26:26">
      <c r="Z973236" s="5"/>
    </row>
    <row r="973237" spans="26:26">
      <c r="Z973237" s="5"/>
    </row>
    <row r="973238" spans="26:26">
      <c r="Z973238" s="5"/>
    </row>
    <row r="973239" spans="26:26">
      <c r="Z973239" s="5"/>
    </row>
    <row r="973240" spans="26:26">
      <c r="Z973240" s="5"/>
    </row>
    <row r="973241" spans="26:26">
      <c r="Z973241" s="5"/>
    </row>
    <row r="973242" spans="26:26">
      <c r="Z973242" s="5"/>
    </row>
    <row r="973243" spans="26:26">
      <c r="Z973243" s="5"/>
    </row>
    <row r="973244" spans="26:26">
      <c r="Z973244" s="5"/>
    </row>
    <row r="973245" spans="26:26">
      <c r="Z973245" s="5"/>
    </row>
    <row r="973246" spans="26:26">
      <c r="Z973246" s="5"/>
    </row>
    <row r="973247" spans="26:26">
      <c r="Z973247" s="5"/>
    </row>
    <row r="973248" spans="26:26">
      <c r="Z973248" s="5"/>
    </row>
    <row r="973249" spans="26:26">
      <c r="Z973249" s="5"/>
    </row>
    <row r="973250" spans="26:26">
      <c r="Z973250" s="5"/>
    </row>
    <row r="973251" spans="26:26">
      <c r="Z973251" s="5"/>
    </row>
    <row r="973252" spans="26:26">
      <c r="Z973252" s="5"/>
    </row>
    <row r="973253" spans="26:26">
      <c r="Z973253" s="5"/>
    </row>
    <row r="973254" spans="26:26">
      <c r="Z973254" s="5"/>
    </row>
    <row r="973255" spans="26:26">
      <c r="Z973255" s="5"/>
    </row>
    <row r="973256" spans="26:26">
      <c r="Z973256" s="5"/>
    </row>
    <row r="973257" spans="26:26">
      <c r="Z973257" s="5"/>
    </row>
    <row r="973258" spans="26:26">
      <c r="Z973258" s="5"/>
    </row>
    <row r="973259" spans="26:26">
      <c r="Z973259" s="5"/>
    </row>
    <row r="973260" spans="26:26">
      <c r="Z973260" s="5"/>
    </row>
    <row r="973261" spans="26:26">
      <c r="Z973261" s="5"/>
    </row>
    <row r="973262" spans="26:26">
      <c r="Z973262" s="5"/>
    </row>
    <row r="973263" spans="26:26">
      <c r="Z973263" s="5"/>
    </row>
    <row r="973264" spans="26:26">
      <c r="Z973264" s="5"/>
    </row>
    <row r="973265" spans="26:26">
      <c r="Z973265" s="5"/>
    </row>
    <row r="973266" spans="26:26">
      <c r="Z973266" s="5"/>
    </row>
    <row r="973267" spans="26:26">
      <c r="Z973267" s="5"/>
    </row>
    <row r="973268" spans="26:26">
      <c r="Z973268" s="5"/>
    </row>
    <row r="973269" spans="26:26">
      <c r="Z973269" s="5"/>
    </row>
    <row r="973270" spans="26:26">
      <c r="Z973270" s="5"/>
    </row>
    <row r="973271" spans="26:26">
      <c r="Z973271" s="5"/>
    </row>
    <row r="973272" spans="26:26">
      <c r="Z973272" s="5"/>
    </row>
    <row r="973273" spans="26:26">
      <c r="Z973273" s="5"/>
    </row>
    <row r="973274" spans="26:26">
      <c r="Z973274" s="5"/>
    </row>
    <row r="973275" spans="26:26">
      <c r="Z973275" s="5"/>
    </row>
    <row r="973276" spans="26:26">
      <c r="Z973276" s="5"/>
    </row>
    <row r="973277" spans="26:26">
      <c r="Z973277" s="5"/>
    </row>
    <row r="973278" spans="26:26">
      <c r="Z973278" s="5"/>
    </row>
    <row r="973279" spans="26:26">
      <c r="Z973279" s="5"/>
    </row>
    <row r="973280" spans="26:26">
      <c r="Z973280" s="5"/>
    </row>
    <row r="973281" spans="26:26">
      <c r="Z973281" s="5"/>
    </row>
    <row r="973282" spans="26:26">
      <c r="Z973282" s="5"/>
    </row>
    <row r="973283" spans="26:26">
      <c r="Z973283" s="5"/>
    </row>
    <row r="973284" spans="26:26">
      <c r="Z973284" s="5"/>
    </row>
    <row r="973285" spans="26:26">
      <c r="Z973285" s="5"/>
    </row>
    <row r="973286" spans="26:26">
      <c r="Z973286" s="5"/>
    </row>
    <row r="973287" spans="26:26">
      <c r="Z973287" s="5"/>
    </row>
    <row r="973288" spans="26:26">
      <c r="Z973288" s="5"/>
    </row>
    <row r="973289" spans="26:26">
      <c r="Z973289" s="5"/>
    </row>
    <row r="973290" spans="26:26">
      <c r="Z973290" s="5"/>
    </row>
    <row r="973291" spans="26:26">
      <c r="Z973291" s="5"/>
    </row>
    <row r="973292" spans="26:26">
      <c r="Z973292" s="5"/>
    </row>
    <row r="973293" spans="26:26">
      <c r="Z973293" s="5"/>
    </row>
    <row r="973294" spans="26:26">
      <c r="Z973294" s="5"/>
    </row>
    <row r="973295" spans="26:26">
      <c r="Z973295" s="5"/>
    </row>
    <row r="973296" spans="26:26">
      <c r="Z973296" s="5"/>
    </row>
    <row r="973297" spans="26:26">
      <c r="Z973297" s="5"/>
    </row>
    <row r="973298" spans="26:26">
      <c r="Z973298" s="5"/>
    </row>
    <row r="973299" spans="26:26">
      <c r="Z973299" s="5"/>
    </row>
    <row r="973300" spans="26:26">
      <c r="Z973300" s="5"/>
    </row>
    <row r="973301" spans="26:26">
      <c r="Z973301" s="5"/>
    </row>
    <row r="973302" spans="26:26">
      <c r="Z973302" s="5"/>
    </row>
    <row r="973303" spans="26:26">
      <c r="Z973303" s="5"/>
    </row>
    <row r="973304" spans="26:26">
      <c r="Z973304" s="5"/>
    </row>
    <row r="973305" spans="26:26">
      <c r="Z973305" s="5"/>
    </row>
    <row r="973306" spans="26:26">
      <c r="Z973306" s="5"/>
    </row>
    <row r="973307" spans="26:26">
      <c r="Z973307" s="5"/>
    </row>
    <row r="973308" spans="26:26">
      <c r="Z973308" s="5"/>
    </row>
    <row r="973309" spans="26:26">
      <c r="Z973309" s="5"/>
    </row>
    <row r="973310" spans="26:26">
      <c r="Z973310" s="5"/>
    </row>
    <row r="973311" spans="26:26">
      <c r="Z973311" s="5"/>
    </row>
    <row r="973312" spans="26:26">
      <c r="Z973312" s="5"/>
    </row>
    <row r="973313" spans="26:26">
      <c r="Z973313" s="5"/>
    </row>
    <row r="973314" spans="26:26">
      <c r="Z973314" s="5"/>
    </row>
    <row r="973315" spans="26:26">
      <c r="Z973315" s="5"/>
    </row>
    <row r="973316" spans="26:26">
      <c r="Z973316" s="5"/>
    </row>
    <row r="973317" spans="26:26">
      <c r="Z973317" s="5"/>
    </row>
    <row r="973318" spans="26:26">
      <c r="Z973318" s="5"/>
    </row>
    <row r="973319" spans="26:26">
      <c r="Z973319" s="5"/>
    </row>
    <row r="973320" spans="26:26">
      <c r="Z973320" s="5"/>
    </row>
    <row r="973321" spans="26:26">
      <c r="Z973321" s="5"/>
    </row>
    <row r="973322" spans="26:26">
      <c r="Z973322" s="5"/>
    </row>
    <row r="973323" spans="26:26">
      <c r="Z973323" s="5"/>
    </row>
    <row r="973324" spans="26:26">
      <c r="Z973324" s="5"/>
    </row>
    <row r="973325" spans="26:26">
      <c r="Z973325" s="5"/>
    </row>
    <row r="973326" spans="26:26">
      <c r="Z973326" s="5"/>
    </row>
    <row r="973327" spans="26:26">
      <c r="Z973327" s="5"/>
    </row>
    <row r="973328" spans="26:26">
      <c r="Z973328" s="5"/>
    </row>
    <row r="973329" spans="26:26">
      <c r="Z973329" s="5"/>
    </row>
    <row r="973330" spans="26:26">
      <c r="Z973330" s="5"/>
    </row>
    <row r="973331" spans="26:26">
      <c r="Z973331" s="5"/>
    </row>
    <row r="973332" spans="26:26">
      <c r="Z973332" s="5"/>
    </row>
    <row r="973333" spans="26:26">
      <c r="Z973333" s="5"/>
    </row>
    <row r="973334" spans="26:26">
      <c r="Z973334" s="5"/>
    </row>
    <row r="973335" spans="26:26">
      <c r="Z973335" s="5"/>
    </row>
    <row r="973336" spans="26:26">
      <c r="Z973336" s="5"/>
    </row>
    <row r="973337" spans="26:26">
      <c r="Z973337" s="5"/>
    </row>
    <row r="973338" spans="26:26">
      <c r="Z973338" s="5"/>
    </row>
    <row r="973339" spans="26:26">
      <c r="Z973339" s="5"/>
    </row>
    <row r="973340" spans="26:26">
      <c r="Z973340" s="5"/>
    </row>
    <row r="973341" spans="26:26">
      <c r="Z973341" s="5"/>
    </row>
    <row r="973342" spans="26:26">
      <c r="Z973342" s="5"/>
    </row>
    <row r="973343" spans="26:26">
      <c r="Z973343" s="5"/>
    </row>
    <row r="973344" spans="26:26">
      <c r="Z973344" s="5"/>
    </row>
    <row r="973345" spans="26:26">
      <c r="Z973345" s="5"/>
    </row>
    <row r="973346" spans="26:26">
      <c r="Z973346" s="5"/>
    </row>
    <row r="973347" spans="26:26">
      <c r="Z973347" s="5"/>
    </row>
    <row r="973348" spans="26:26">
      <c r="Z973348" s="5"/>
    </row>
    <row r="973349" spans="26:26">
      <c r="Z973349" s="5"/>
    </row>
    <row r="973350" spans="26:26">
      <c r="Z973350" s="5"/>
    </row>
    <row r="973351" spans="26:26">
      <c r="Z973351" s="5"/>
    </row>
    <row r="973352" spans="26:26">
      <c r="Z973352" s="5"/>
    </row>
    <row r="973353" spans="26:26">
      <c r="Z973353" s="5"/>
    </row>
    <row r="973354" spans="26:26">
      <c r="Z973354" s="5"/>
    </row>
    <row r="973355" spans="26:26">
      <c r="Z973355" s="5"/>
    </row>
    <row r="973356" spans="26:26">
      <c r="Z973356" s="5"/>
    </row>
    <row r="973357" spans="26:26">
      <c r="Z973357" s="5"/>
    </row>
    <row r="973358" spans="26:26">
      <c r="Z973358" s="5"/>
    </row>
    <row r="973359" spans="26:26">
      <c r="Z973359" s="5"/>
    </row>
    <row r="973360" spans="26:26">
      <c r="Z973360" s="5"/>
    </row>
    <row r="973361" spans="26:26">
      <c r="Z973361" s="5"/>
    </row>
    <row r="973362" spans="26:26">
      <c r="Z973362" s="5"/>
    </row>
    <row r="973363" spans="26:26">
      <c r="Z973363" s="5"/>
    </row>
    <row r="973364" spans="26:26">
      <c r="Z973364" s="5"/>
    </row>
    <row r="973365" spans="26:26">
      <c r="Z973365" s="5"/>
    </row>
    <row r="973366" spans="26:26">
      <c r="Z973366" s="5"/>
    </row>
    <row r="973367" spans="26:26">
      <c r="Z973367" s="5"/>
    </row>
    <row r="973368" spans="26:26">
      <c r="Z973368" s="5"/>
    </row>
    <row r="973369" spans="26:26">
      <c r="Z973369" s="5"/>
    </row>
    <row r="973370" spans="26:26">
      <c r="Z973370" s="5"/>
    </row>
    <row r="973371" spans="26:26">
      <c r="Z973371" s="5"/>
    </row>
    <row r="973372" spans="26:26">
      <c r="Z973372" s="5"/>
    </row>
    <row r="973373" spans="26:26">
      <c r="Z973373" s="5"/>
    </row>
    <row r="973374" spans="26:26">
      <c r="Z973374" s="5"/>
    </row>
    <row r="973375" spans="26:26">
      <c r="Z973375" s="5"/>
    </row>
    <row r="973376" spans="26:26">
      <c r="Z973376" s="5"/>
    </row>
    <row r="973377" spans="26:26">
      <c r="Z973377" s="5"/>
    </row>
    <row r="973378" spans="26:26">
      <c r="Z973378" s="5"/>
    </row>
    <row r="973379" spans="26:26">
      <c r="Z973379" s="5"/>
    </row>
    <row r="973380" spans="26:26">
      <c r="Z973380" s="5"/>
    </row>
    <row r="973381" spans="26:26">
      <c r="Z973381" s="5"/>
    </row>
    <row r="973382" spans="26:26">
      <c r="Z973382" s="5"/>
    </row>
    <row r="973383" spans="26:26">
      <c r="Z973383" s="5"/>
    </row>
    <row r="973384" spans="26:26">
      <c r="Z973384" s="5"/>
    </row>
    <row r="973385" spans="26:26">
      <c r="Z973385" s="5"/>
    </row>
    <row r="973386" spans="26:26">
      <c r="Z973386" s="5"/>
    </row>
    <row r="973387" spans="26:26">
      <c r="Z973387" s="5"/>
    </row>
    <row r="973388" spans="26:26">
      <c r="Z973388" s="5"/>
    </row>
    <row r="973389" spans="26:26">
      <c r="Z973389" s="5"/>
    </row>
    <row r="973390" spans="26:26">
      <c r="Z973390" s="5"/>
    </row>
    <row r="973391" spans="26:26">
      <c r="Z973391" s="5"/>
    </row>
    <row r="973392" spans="26:26">
      <c r="Z973392" s="5"/>
    </row>
    <row r="973393" spans="26:26">
      <c r="Z973393" s="5"/>
    </row>
    <row r="973394" spans="26:26">
      <c r="Z973394" s="5"/>
    </row>
    <row r="973395" spans="26:26">
      <c r="Z973395" s="5"/>
    </row>
    <row r="973396" spans="26:26">
      <c r="Z973396" s="5"/>
    </row>
    <row r="973397" spans="26:26">
      <c r="Z973397" s="5"/>
    </row>
    <row r="973398" spans="26:26">
      <c r="Z973398" s="5"/>
    </row>
    <row r="973399" spans="26:26">
      <c r="Z973399" s="5"/>
    </row>
    <row r="973400" spans="26:26">
      <c r="Z973400" s="5"/>
    </row>
    <row r="973401" spans="26:26">
      <c r="Z973401" s="5"/>
    </row>
    <row r="973402" spans="26:26">
      <c r="Z973402" s="5"/>
    </row>
    <row r="973403" spans="26:26">
      <c r="Z973403" s="5"/>
    </row>
    <row r="973404" spans="26:26">
      <c r="Z973404" s="5"/>
    </row>
    <row r="973405" spans="26:26">
      <c r="Z973405" s="5"/>
    </row>
    <row r="973406" spans="26:26">
      <c r="Z973406" s="5"/>
    </row>
    <row r="973407" spans="26:26">
      <c r="Z973407" s="5"/>
    </row>
    <row r="973408" spans="26:26">
      <c r="Z973408" s="5"/>
    </row>
    <row r="973409" spans="26:26">
      <c r="Z973409" s="5"/>
    </row>
    <row r="973410" spans="26:26">
      <c r="Z973410" s="5"/>
    </row>
    <row r="973411" spans="26:26">
      <c r="Z973411" s="5"/>
    </row>
    <row r="973412" spans="26:26">
      <c r="Z973412" s="5"/>
    </row>
    <row r="973413" spans="26:26">
      <c r="Z973413" s="5"/>
    </row>
    <row r="973414" spans="26:26">
      <c r="Z973414" s="5"/>
    </row>
    <row r="973415" spans="26:26">
      <c r="Z973415" s="5"/>
    </row>
    <row r="973416" spans="26:26">
      <c r="Z973416" s="5"/>
    </row>
    <row r="973417" spans="26:26">
      <c r="Z973417" s="5"/>
    </row>
    <row r="973418" spans="26:26">
      <c r="Z973418" s="5"/>
    </row>
    <row r="973419" spans="26:26">
      <c r="Z973419" s="5"/>
    </row>
    <row r="973420" spans="26:26">
      <c r="Z973420" s="5"/>
    </row>
    <row r="973421" spans="26:26">
      <c r="Z973421" s="5"/>
    </row>
    <row r="973422" spans="26:26">
      <c r="Z973422" s="5"/>
    </row>
    <row r="973423" spans="26:26">
      <c r="Z973423" s="5"/>
    </row>
    <row r="973424" spans="26:26">
      <c r="Z973424" s="5"/>
    </row>
    <row r="973425" spans="26:26">
      <c r="Z973425" s="5"/>
    </row>
    <row r="973426" spans="26:26">
      <c r="Z973426" s="5"/>
    </row>
    <row r="973427" spans="26:26">
      <c r="Z973427" s="5"/>
    </row>
    <row r="973428" spans="26:26">
      <c r="Z973428" s="5"/>
    </row>
    <row r="973429" spans="26:26">
      <c r="Z973429" s="5"/>
    </row>
    <row r="973430" spans="26:26">
      <c r="Z973430" s="5"/>
    </row>
    <row r="973431" spans="26:26">
      <c r="Z973431" s="5"/>
    </row>
    <row r="973432" spans="26:26">
      <c r="Z973432" s="5"/>
    </row>
    <row r="973433" spans="26:26">
      <c r="Z973433" s="5"/>
    </row>
    <row r="973434" spans="26:26">
      <c r="Z973434" s="5"/>
    </row>
    <row r="973435" spans="26:26">
      <c r="Z973435" s="5"/>
    </row>
    <row r="973436" spans="26:26">
      <c r="Z973436" s="5"/>
    </row>
    <row r="973437" spans="26:26">
      <c r="Z973437" s="5"/>
    </row>
    <row r="973438" spans="26:26">
      <c r="Z973438" s="5"/>
    </row>
    <row r="973439" spans="26:26">
      <c r="Z973439" s="5"/>
    </row>
    <row r="973440" spans="26:26">
      <c r="Z973440" s="5"/>
    </row>
    <row r="973441" spans="26:26">
      <c r="Z973441" s="5"/>
    </row>
    <row r="973442" spans="26:26">
      <c r="Z973442" s="5"/>
    </row>
    <row r="973443" spans="26:26">
      <c r="Z973443" s="5"/>
    </row>
    <row r="973444" spans="26:26">
      <c r="Z973444" s="5"/>
    </row>
    <row r="973445" spans="26:26">
      <c r="Z973445" s="5"/>
    </row>
    <row r="973446" spans="26:26">
      <c r="Z973446" s="5"/>
    </row>
    <row r="973447" spans="26:26">
      <c r="Z973447" s="5"/>
    </row>
    <row r="973448" spans="26:26">
      <c r="Z973448" s="5"/>
    </row>
    <row r="973449" spans="26:26">
      <c r="Z973449" s="5"/>
    </row>
    <row r="973450" spans="26:26">
      <c r="Z973450" s="5"/>
    </row>
    <row r="973451" spans="26:26">
      <c r="Z973451" s="5"/>
    </row>
    <row r="973452" spans="26:26">
      <c r="Z973452" s="5"/>
    </row>
    <row r="973453" spans="26:26">
      <c r="Z973453" s="5"/>
    </row>
    <row r="973454" spans="26:26">
      <c r="Z973454" s="5"/>
    </row>
    <row r="973455" spans="26:26">
      <c r="Z973455" s="5"/>
    </row>
    <row r="973456" spans="26:26">
      <c r="Z973456" s="5"/>
    </row>
    <row r="973457" spans="26:26">
      <c r="Z973457" s="5"/>
    </row>
    <row r="973458" spans="26:26">
      <c r="Z973458" s="5"/>
    </row>
    <row r="973459" spans="26:26">
      <c r="Z973459" s="5"/>
    </row>
    <row r="973460" spans="26:26">
      <c r="Z973460" s="5"/>
    </row>
    <row r="973461" spans="26:26">
      <c r="Z973461" s="5"/>
    </row>
    <row r="973462" spans="26:26">
      <c r="Z973462" s="5"/>
    </row>
    <row r="973463" spans="26:26">
      <c r="Z973463" s="5"/>
    </row>
    <row r="973464" spans="26:26">
      <c r="Z973464" s="5"/>
    </row>
    <row r="973465" spans="26:26">
      <c r="Z973465" s="5"/>
    </row>
    <row r="973466" spans="26:26">
      <c r="Z973466" s="5"/>
    </row>
    <row r="973467" spans="26:26">
      <c r="Z973467" s="5"/>
    </row>
    <row r="973468" spans="26:26">
      <c r="Z973468" s="5"/>
    </row>
    <row r="973469" spans="26:26">
      <c r="Z973469" s="5"/>
    </row>
    <row r="973470" spans="26:26">
      <c r="Z973470" s="5"/>
    </row>
    <row r="973471" spans="26:26">
      <c r="Z973471" s="5"/>
    </row>
    <row r="973472" spans="26:26">
      <c r="Z973472" s="5"/>
    </row>
    <row r="973473" spans="26:26">
      <c r="Z973473" s="5"/>
    </row>
    <row r="973474" spans="26:26">
      <c r="Z973474" s="5"/>
    </row>
    <row r="973475" spans="26:26">
      <c r="Z973475" s="5"/>
    </row>
    <row r="973476" spans="26:26">
      <c r="Z973476" s="5"/>
    </row>
    <row r="973477" spans="26:26">
      <c r="Z973477" s="5"/>
    </row>
    <row r="973478" spans="26:26">
      <c r="Z973478" s="5"/>
    </row>
    <row r="973479" spans="26:26">
      <c r="Z973479" s="5"/>
    </row>
    <row r="973480" spans="26:26">
      <c r="Z973480" s="5"/>
    </row>
    <row r="973481" spans="26:26">
      <c r="Z973481" s="5"/>
    </row>
    <row r="973482" spans="26:26">
      <c r="Z973482" s="5"/>
    </row>
    <row r="973483" spans="26:26">
      <c r="Z973483" s="5"/>
    </row>
    <row r="973484" spans="26:26">
      <c r="Z973484" s="5"/>
    </row>
    <row r="973485" spans="26:26">
      <c r="Z973485" s="5"/>
    </row>
    <row r="973486" spans="26:26">
      <c r="Z973486" s="5"/>
    </row>
    <row r="973487" spans="26:26">
      <c r="Z973487" s="5"/>
    </row>
    <row r="973488" spans="26:26">
      <c r="Z973488" s="5"/>
    </row>
    <row r="973489" spans="26:26">
      <c r="Z973489" s="5"/>
    </row>
    <row r="973490" spans="26:26">
      <c r="Z973490" s="5"/>
    </row>
    <row r="973491" spans="26:26">
      <c r="Z973491" s="5"/>
    </row>
    <row r="973492" spans="26:26">
      <c r="Z973492" s="5"/>
    </row>
    <row r="973493" spans="26:26">
      <c r="Z973493" s="5"/>
    </row>
    <row r="973494" spans="26:26">
      <c r="Z973494" s="5"/>
    </row>
    <row r="973495" spans="26:26">
      <c r="Z973495" s="5"/>
    </row>
    <row r="973496" spans="26:26">
      <c r="Z973496" s="5"/>
    </row>
    <row r="973497" spans="26:26">
      <c r="Z973497" s="5"/>
    </row>
    <row r="973498" spans="26:26">
      <c r="Z973498" s="5"/>
    </row>
    <row r="973499" spans="26:26">
      <c r="Z973499" s="5"/>
    </row>
    <row r="973500" spans="26:26">
      <c r="Z973500" s="5"/>
    </row>
    <row r="973501" spans="26:26">
      <c r="Z973501" s="5"/>
    </row>
    <row r="973502" spans="26:26">
      <c r="Z973502" s="5"/>
    </row>
    <row r="973503" spans="26:26">
      <c r="Z973503" s="5"/>
    </row>
    <row r="973504" spans="26:26">
      <c r="Z973504" s="5"/>
    </row>
    <row r="973505" spans="26:26">
      <c r="Z973505" s="5"/>
    </row>
    <row r="973506" spans="26:26">
      <c r="Z973506" s="5"/>
    </row>
    <row r="973507" spans="26:26">
      <c r="Z973507" s="5"/>
    </row>
    <row r="973508" spans="26:26">
      <c r="Z973508" s="5"/>
    </row>
    <row r="973509" spans="26:26">
      <c r="Z973509" s="5"/>
    </row>
    <row r="973510" spans="26:26">
      <c r="Z973510" s="5"/>
    </row>
    <row r="973511" spans="26:26">
      <c r="Z973511" s="5"/>
    </row>
    <row r="973512" spans="26:26">
      <c r="Z973512" s="5"/>
    </row>
    <row r="973513" spans="26:26">
      <c r="Z973513" s="5"/>
    </row>
    <row r="973514" spans="26:26">
      <c r="Z973514" s="5"/>
    </row>
    <row r="973515" spans="26:26">
      <c r="Z973515" s="5"/>
    </row>
    <row r="973516" spans="26:26">
      <c r="Z973516" s="5"/>
    </row>
    <row r="973517" spans="26:26">
      <c r="Z973517" s="5"/>
    </row>
    <row r="973518" spans="26:26">
      <c r="Z973518" s="5"/>
    </row>
    <row r="973519" spans="26:26">
      <c r="Z973519" s="5"/>
    </row>
    <row r="973520" spans="26:26">
      <c r="Z973520" s="5"/>
    </row>
    <row r="973521" spans="26:26">
      <c r="Z973521" s="5"/>
    </row>
    <row r="973522" spans="26:26">
      <c r="Z973522" s="5"/>
    </row>
    <row r="973523" spans="26:26">
      <c r="Z973523" s="5"/>
    </row>
    <row r="973524" spans="26:26">
      <c r="Z973524" s="5"/>
    </row>
    <row r="973525" spans="26:26">
      <c r="Z973525" s="5"/>
    </row>
    <row r="973526" spans="26:26">
      <c r="Z973526" s="5"/>
    </row>
    <row r="973527" spans="26:26">
      <c r="Z973527" s="5"/>
    </row>
    <row r="973528" spans="26:26">
      <c r="Z973528" s="5"/>
    </row>
    <row r="973529" spans="26:26">
      <c r="Z973529" s="5"/>
    </row>
    <row r="973530" spans="26:26">
      <c r="Z973530" s="5"/>
    </row>
    <row r="973531" spans="26:26">
      <c r="Z973531" s="5"/>
    </row>
    <row r="973532" spans="26:26">
      <c r="Z973532" s="5"/>
    </row>
    <row r="973533" spans="26:26">
      <c r="Z973533" s="5"/>
    </row>
    <row r="973534" spans="26:26">
      <c r="Z973534" s="5"/>
    </row>
    <row r="973535" spans="26:26">
      <c r="Z973535" s="5"/>
    </row>
    <row r="973536" spans="26:26">
      <c r="Z973536" s="5"/>
    </row>
    <row r="973537" spans="26:26">
      <c r="Z973537" s="5"/>
    </row>
    <row r="973538" spans="26:26">
      <c r="Z973538" s="5"/>
    </row>
    <row r="973539" spans="26:26">
      <c r="Z973539" s="5"/>
    </row>
    <row r="973540" spans="26:26">
      <c r="Z973540" s="5"/>
    </row>
    <row r="973541" spans="26:26">
      <c r="Z973541" s="5"/>
    </row>
    <row r="973542" spans="26:26">
      <c r="Z973542" s="5"/>
    </row>
    <row r="973543" spans="26:26">
      <c r="Z973543" s="5"/>
    </row>
    <row r="973544" spans="26:26">
      <c r="Z973544" s="5"/>
    </row>
    <row r="973545" spans="26:26">
      <c r="Z973545" s="5"/>
    </row>
    <row r="973546" spans="26:26">
      <c r="Z973546" s="5"/>
    </row>
    <row r="973547" spans="26:26">
      <c r="Z973547" s="5"/>
    </row>
    <row r="973548" spans="26:26">
      <c r="Z973548" s="5"/>
    </row>
    <row r="973549" spans="26:26">
      <c r="Z973549" s="5"/>
    </row>
    <row r="973550" spans="26:26">
      <c r="Z973550" s="5"/>
    </row>
    <row r="973551" spans="26:26">
      <c r="Z973551" s="5"/>
    </row>
    <row r="973552" spans="26:26">
      <c r="Z973552" s="5"/>
    </row>
    <row r="973553" spans="26:26">
      <c r="Z973553" s="5"/>
    </row>
    <row r="973554" spans="26:26">
      <c r="Z973554" s="5"/>
    </row>
    <row r="973555" spans="26:26">
      <c r="Z973555" s="5"/>
    </row>
    <row r="973556" spans="26:26">
      <c r="Z973556" s="5"/>
    </row>
    <row r="973557" spans="26:26">
      <c r="Z973557" s="5"/>
    </row>
    <row r="973558" spans="26:26">
      <c r="Z973558" s="5"/>
    </row>
    <row r="973559" spans="26:26">
      <c r="Z973559" s="5"/>
    </row>
    <row r="973560" spans="26:26">
      <c r="Z973560" s="5"/>
    </row>
    <row r="973561" spans="26:26">
      <c r="Z973561" s="5"/>
    </row>
    <row r="973562" spans="26:26">
      <c r="Z973562" s="5"/>
    </row>
    <row r="973563" spans="26:26">
      <c r="Z973563" s="5"/>
    </row>
    <row r="973564" spans="26:26">
      <c r="Z973564" s="5"/>
    </row>
    <row r="973565" spans="26:26">
      <c r="Z973565" s="5"/>
    </row>
    <row r="973566" spans="26:26">
      <c r="Z973566" s="5"/>
    </row>
    <row r="973567" spans="26:26">
      <c r="Z973567" s="5"/>
    </row>
    <row r="973568" spans="26:26">
      <c r="Z973568" s="5"/>
    </row>
    <row r="973569" spans="26:26">
      <c r="Z973569" s="5"/>
    </row>
    <row r="973570" spans="26:26">
      <c r="Z973570" s="5"/>
    </row>
    <row r="973571" spans="26:26">
      <c r="Z973571" s="5"/>
    </row>
    <row r="973572" spans="26:26">
      <c r="Z973572" s="5"/>
    </row>
    <row r="973573" spans="26:26">
      <c r="Z973573" s="5"/>
    </row>
    <row r="973574" spans="26:26">
      <c r="Z973574" s="5"/>
    </row>
    <row r="973575" spans="26:26">
      <c r="Z973575" s="5"/>
    </row>
    <row r="973576" spans="26:26">
      <c r="Z973576" s="5"/>
    </row>
    <row r="973577" spans="26:26">
      <c r="Z973577" s="5"/>
    </row>
    <row r="973578" spans="26:26">
      <c r="Z973578" s="5"/>
    </row>
    <row r="973579" spans="26:26">
      <c r="Z973579" s="5"/>
    </row>
    <row r="973580" spans="26:26">
      <c r="Z973580" s="5"/>
    </row>
    <row r="973581" spans="26:26">
      <c r="Z973581" s="5"/>
    </row>
    <row r="973582" spans="26:26">
      <c r="Z973582" s="5"/>
    </row>
    <row r="973583" spans="26:26">
      <c r="Z973583" s="5"/>
    </row>
    <row r="973584" spans="26:26">
      <c r="Z973584" s="5"/>
    </row>
    <row r="973585" spans="26:26">
      <c r="Z973585" s="5"/>
    </row>
    <row r="973586" spans="26:26">
      <c r="Z973586" s="5"/>
    </row>
    <row r="973587" spans="26:26">
      <c r="Z973587" s="5"/>
    </row>
    <row r="973588" spans="26:26">
      <c r="Z973588" s="5"/>
    </row>
    <row r="973589" spans="26:26">
      <c r="Z973589" s="5"/>
    </row>
    <row r="973590" spans="26:26">
      <c r="Z973590" s="5"/>
    </row>
    <row r="973591" spans="26:26">
      <c r="Z973591" s="5"/>
    </row>
    <row r="973592" spans="26:26">
      <c r="Z973592" s="5"/>
    </row>
    <row r="973593" spans="26:26">
      <c r="Z973593" s="5"/>
    </row>
    <row r="973594" spans="26:26">
      <c r="Z973594" s="5"/>
    </row>
    <row r="973595" spans="26:26">
      <c r="Z973595" s="5"/>
    </row>
    <row r="973596" spans="26:26">
      <c r="Z973596" s="5"/>
    </row>
    <row r="973597" spans="26:26">
      <c r="Z973597" s="5"/>
    </row>
    <row r="973598" spans="26:26">
      <c r="Z973598" s="5"/>
    </row>
    <row r="973599" spans="26:26">
      <c r="Z973599" s="5"/>
    </row>
    <row r="973600" spans="26:26">
      <c r="Z973600" s="5"/>
    </row>
    <row r="973601" spans="26:26">
      <c r="Z973601" s="5"/>
    </row>
    <row r="973602" spans="26:26">
      <c r="Z973602" s="5"/>
    </row>
    <row r="973603" spans="26:26">
      <c r="Z973603" s="5"/>
    </row>
    <row r="973604" spans="26:26">
      <c r="Z973604" s="5"/>
    </row>
    <row r="973605" spans="26:26">
      <c r="Z973605" s="5"/>
    </row>
    <row r="973606" spans="26:26">
      <c r="Z973606" s="5"/>
    </row>
    <row r="973607" spans="26:26">
      <c r="Z973607" s="5"/>
    </row>
    <row r="973608" spans="26:26">
      <c r="Z973608" s="5"/>
    </row>
    <row r="973609" spans="26:26">
      <c r="Z973609" s="5"/>
    </row>
    <row r="973610" spans="26:26">
      <c r="Z973610" s="5"/>
    </row>
    <row r="973611" spans="26:26">
      <c r="Z973611" s="5"/>
    </row>
    <row r="973612" spans="26:26">
      <c r="Z973612" s="5"/>
    </row>
    <row r="973613" spans="26:26">
      <c r="Z973613" s="5"/>
    </row>
    <row r="973614" spans="26:26">
      <c r="Z973614" s="5"/>
    </row>
    <row r="973615" spans="26:26">
      <c r="Z973615" s="5"/>
    </row>
    <row r="973616" spans="26:26">
      <c r="Z973616" s="5"/>
    </row>
    <row r="973617" spans="26:26">
      <c r="Z973617" s="5"/>
    </row>
    <row r="973618" spans="26:26">
      <c r="Z973618" s="5"/>
    </row>
    <row r="973619" spans="26:26">
      <c r="Z973619" s="5"/>
    </row>
    <row r="973620" spans="26:26">
      <c r="Z973620" s="5"/>
    </row>
    <row r="973621" spans="26:26">
      <c r="Z973621" s="5"/>
    </row>
    <row r="973622" spans="26:26">
      <c r="Z973622" s="5"/>
    </row>
    <row r="973623" spans="26:26">
      <c r="Z973623" s="5"/>
    </row>
    <row r="973624" spans="26:26">
      <c r="Z973624" s="5"/>
    </row>
    <row r="973625" spans="26:26">
      <c r="Z973625" s="5"/>
    </row>
    <row r="973626" spans="26:26">
      <c r="Z973626" s="5"/>
    </row>
    <row r="973627" spans="26:26">
      <c r="Z973627" s="5"/>
    </row>
    <row r="973628" spans="26:26">
      <c r="Z973628" s="5"/>
    </row>
    <row r="973629" spans="26:26">
      <c r="Z973629" s="5"/>
    </row>
    <row r="973630" spans="26:26">
      <c r="Z973630" s="5"/>
    </row>
    <row r="973631" spans="26:26">
      <c r="Z973631" s="5"/>
    </row>
    <row r="973632" spans="26:26">
      <c r="Z973632" s="5"/>
    </row>
    <row r="973633" spans="26:26">
      <c r="Z973633" s="5"/>
    </row>
    <row r="973634" spans="26:26">
      <c r="Z973634" s="5"/>
    </row>
    <row r="973635" spans="26:26">
      <c r="Z973635" s="5"/>
    </row>
    <row r="973636" spans="26:26">
      <c r="Z973636" s="5"/>
    </row>
    <row r="973637" spans="26:26">
      <c r="Z973637" s="5"/>
    </row>
    <row r="973638" spans="26:26">
      <c r="Z973638" s="5"/>
    </row>
    <row r="973639" spans="26:26">
      <c r="Z973639" s="5"/>
    </row>
    <row r="973640" spans="26:26">
      <c r="Z973640" s="5"/>
    </row>
    <row r="973641" spans="26:26">
      <c r="Z973641" s="5"/>
    </row>
    <row r="973642" spans="26:26">
      <c r="Z973642" s="5"/>
    </row>
    <row r="973643" spans="26:26">
      <c r="Z973643" s="5"/>
    </row>
    <row r="973644" spans="26:26">
      <c r="Z973644" s="5"/>
    </row>
    <row r="973645" spans="26:26">
      <c r="Z973645" s="5"/>
    </row>
    <row r="973646" spans="26:26">
      <c r="Z973646" s="5"/>
    </row>
    <row r="973647" spans="26:26">
      <c r="Z973647" s="5"/>
    </row>
    <row r="973648" spans="26:26">
      <c r="Z973648" s="5"/>
    </row>
    <row r="973649" spans="26:26">
      <c r="Z973649" s="5"/>
    </row>
    <row r="973650" spans="26:26">
      <c r="Z973650" s="5"/>
    </row>
    <row r="973651" spans="26:26">
      <c r="Z973651" s="5"/>
    </row>
    <row r="973652" spans="26:26">
      <c r="Z973652" s="5"/>
    </row>
    <row r="973653" spans="26:26">
      <c r="Z973653" s="5"/>
    </row>
    <row r="973654" spans="26:26">
      <c r="Z973654" s="5"/>
    </row>
    <row r="973655" spans="26:26">
      <c r="Z973655" s="5"/>
    </row>
    <row r="973656" spans="26:26">
      <c r="Z973656" s="5"/>
    </row>
    <row r="973657" spans="26:26">
      <c r="Z973657" s="5"/>
    </row>
    <row r="973658" spans="26:26">
      <c r="Z973658" s="5"/>
    </row>
    <row r="973659" spans="26:26">
      <c r="Z973659" s="5"/>
    </row>
    <row r="973660" spans="26:26">
      <c r="Z973660" s="5"/>
    </row>
    <row r="973661" spans="26:26">
      <c r="Z973661" s="5"/>
    </row>
    <row r="973662" spans="26:26">
      <c r="Z973662" s="5"/>
    </row>
    <row r="973663" spans="26:26">
      <c r="Z973663" s="5"/>
    </row>
    <row r="973664" spans="26:26">
      <c r="Z973664" s="5"/>
    </row>
    <row r="973665" spans="26:26">
      <c r="Z973665" s="5"/>
    </row>
    <row r="973666" spans="26:26">
      <c r="Z973666" s="5"/>
    </row>
    <row r="973667" spans="26:26">
      <c r="Z973667" s="5"/>
    </row>
    <row r="973668" spans="26:26">
      <c r="Z973668" s="5"/>
    </row>
    <row r="973669" spans="26:26">
      <c r="Z973669" s="5"/>
    </row>
    <row r="973670" spans="26:26">
      <c r="Z973670" s="5"/>
    </row>
    <row r="973671" spans="26:26">
      <c r="Z973671" s="5"/>
    </row>
    <row r="973672" spans="26:26">
      <c r="Z973672" s="5"/>
    </row>
    <row r="973673" spans="26:26">
      <c r="Z973673" s="5"/>
    </row>
    <row r="973674" spans="26:26">
      <c r="Z973674" s="5"/>
    </row>
    <row r="973675" spans="26:26">
      <c r="Z973675" s="5"/>
    </row>
    <row r="973676" spans="26:26">
      <c r="Z973676" s="5"/>
    </row>
    <row r="973677" spans="26:26">
      <c r="Z973677" s="5"/>
    </row>
    <row r="973678" spans="26:26">
      <c r="Z973678" s="5"/>
    </row>
    <row r="973679" spans="26:26">
      <c r="Z973679" s="5"/>
    </row>
    <row r="973680" spans="26:26">
      <c r="Z973680" s="5"/>
    </row>
    <row r="973681" spans="26:26">
      <c r="Z973681" s="5"/>
    </row>
    <row r="973682" spans="26:26">
      <c r="Z973682" s="5"/>
    </row>
    <row r="973683" spans="26:26">
      <c r="Z973683" s="5"/>
    </row>
    <row r="973684" spans="26:26">
      <c r="Z973684" s="5"/>
    </row>
    <row r="973685" spans="26:26">
      <c r="Z973685" s="5"/>
    </row>
    <row r="973686" spans="26:26">
      <c r="Z973686" s="5"/>
    </row>
    <row r="973687" spans="26:26">
      <c r="Z973687" s="5"/>
    </row>
    <row r="973688" spans="26:26">
      <c r="Z973688" s="5"/>
    </row>
    <row r="973689" spans="26:26">
      <c r="Z973689" s="5"/>
    </row>
    <row r="973690" spans="26:26">
      <c r="Z973690" s="5"/>
    </row>
    <row r="973691" spans="26:26">
      <c r="Z973691" s="5"/>
    </row>
    <row r="973692" spans="26:26">
      <c r="Z973692" s="5"/>
    </row>
    <row r="973693" spans="26:26">
      <c r="Z973693" s="5"/>
    </row>
    <row r="973694" spans="26:26">
      <c r="Z973694" s="5"/>
    </row>
    <row r="973695" spans="26:26">
      <c r="Z973695" s="5"/>
    </row>
    <row r="973696" spans="26:26">
      <c r="Z973696" s="5"/>
    </row>
    <row r="973697" spans="26:26">
      <c r="Z973697" s="5"/>
    </row>
    <row r="973698" spans="26:26">
      <c r="Z973698" s="5"/>
    </row>
    <row r="973699" spans="26:26">
      <c r="Z973699" s="5"/>
    </row>
    <row r="973700" spans="26:26">
      <c r="Z973700" s="5"/>
    </row>
    <row r="973701" spans="26:26">
      <c r="Z973701" s="5"/>
    </row>
    <row r="973702" spans="26:26">
      <c r="Z973702" s="5"/>
    </row>
    <row r="973703" spans="26:26">
      <c r="Z973703" s="5"/>
    </row>
    <row r="973704" spans="26:26">
      <c r="Z973704" s="5"/>
    </row>
    <row r="973705" spans="26:26">
      <c r="Z973705" s="5"/>
    </row>
    <row r="973706" spans="26:26">
      <c r="Z973706" s="5"/>
    </row>
    <row r="973707" spans="26:26">
      <c r="Z973707" s="5"/>
    </row>
    <row r="973708" spans="26:26">
      <c r="Z973708" s="5"/>
    </row>
    <row r="973709" spans="26:26">
      <c r="Z973709" s="5"/>
    </row>
    <row r="973710" spans="26:26">
      <c r="Z973710" s="5"/>
    </row>
    <row r="973711" spans="26:26">
      <c r="Z973711" s="5"/>
    </row>
    <row r="973712" spans="26:26">
      <c r="Z973712" s="5"/>
    </row>
    <row r="973713" spans="26:26">
      <c r="Z973713" s="5"/>
    </row>
    <row r="973714" spans="26:26">
      <c r="Z973714" s="5"/>
    </row>
    <row r="973715" spans="26:26">
      <c r="Z973715" s="5"/>
    </row>
    <row r="973716" spans="26:26">
      <c r="Z973716" s="5"/>
    </row>
    <row r="973717" spans="26:26">
      <c r="Z973717" s="5"/>
    </row>
    <row r="973718" spans="26:26">
      <c r="Z973718" s="5"/>
    </row>
    <row r="973719" spans="26:26">
      <c r="Z973719" s="5"/>
    </row>
    <row r="973720" spans="26:26">
      <c r="Z973720" s="5"/>
    </row>
    <row r="973721" spans="26:26">
      <c r="Z973721" s="5"/>
    </row>
    <row r="973722" spans="26:26">
      <c r="Z973722" s="5"/>
    </row>
    <row r="973723" spans="26:26">
      <c r="Z973723" s="5"/>
    </row>
    <row r="973724" spans="26:26">
      <c r="Z973724" s="5"/>
    </row>
    <row r="973725" spans="26:26">
      <c r="Z973725" s="5"/>
    </row>
    <row r="973726" spans="26:26">
      <c r="Z973726" s="5"/>
    </row>
    <row r="973727" spans="26:26">
      <c r="Z973727" s="5"/>
    </row>
    <row r="973728" spans="26:26">
      <c r="Z973728" s="5"/>
    </row>
    <row r="973729" spans="26:26">
      <c r="Z973729" s="5"/>
    </row>
    <row r="973730" spans="26:26">
      <c r="Z973730" s="5"/>
    </row>
    <row r="973731" spans="26:26">
      <c r="Z973731" s="5"/>
    </row>
    <row r="973732" spans="26:26">
      <c r="Z973732" s="5"/>
    </row>
    <row r="973733" spans="26:26">
      <c r="Z973733" s="5"/>
    </row>
    <row r="973734" spans="26:26">
      <c r="Z973734" s="5"/>
    </row>
    <row r="973735" spans="26:26">
      <c r="Z973735" s="5"/>
    </row>
    <row r="973736" spans="26:26">
      <c r="Z973736" s="5"/>
    </row>
    <row r="973737" spans="26:26">
      <c r="Z973737" s="5"/>
    </row>
    <row r="973738" spans="26:26">
      <c r="Z973738" s="5"/>
    </row>
    <row r="973739" spans="26:26">
      <c r="Z973739" s="5"/>
    </row>
    <row r="973740" spans="26:26">
      <c r="Z973740" s="5"/>
    </row>
    <row r="973741" spans="26:26">
      <c r="Z973741" s="5"/>
    </row>
    <row r="973742" spans="26:26">
      <c r="Z973742" s="5"/>
    </row>
    <row r="973743" spans="26:26">
      <c r="Z973743" s="5"/>
    </row>
    <row r="973744" spans="26:26">
      <c r="Z973744" s="5"/>
    </row>
    <row r="973745" spans="26:26">
      <c r="Z973745" s="5"/>
    </row>
    <row r="973746" spans="26:26">
      <c r="Z973746" s="5"/>
    </row>
    <row r="973747" spans="26:26">
      <c r="Z973747" s="5"/>
    </row>
    <row r="973748" spans="26:26">
      <c r="Z973748" s="5"/>
    </row>
    <row r="973749" spans="26:26">
      <c r="Z973749" s="5"/>
    </row>
    <row r="973750" spans="26:26">
      <c r="Z973750" s="5"/>
    </row>
    <row r="973751" spans="26:26">
      <c r="Z973751" s="5"/>
    </row>
    <row r="973752" spans="26:26">
      <c r="Z973752" s="5"/>
    </row>
    <row r="973753" spans="26:26">
      <c r="Z973753" s="5"/>
    </row>
    <row r="973754" spans="26:26">
      <c r="Z973754" s="5"/>
    </row>
    <row r="973755" spans="26:26">
      <c r="Z973755" s="5"/>
    </row>
    <row r="973756" spans="26:26">
      <c r="Z973756" s="5"/>
    </row>
    <row r="973757" spans="26:26">
      <c r="Z973757" s="5"/>
    </row>
    <row r="973758" spans="26:26">
      <c r="Z973758" s="5"/>
    </row>
    <row r="973759" spans="26:26">
      <c r="Z973759" s="5"/>
    </row>
    <row r="973760" spans="26:26">
      <c r="Z973760" s="5"/>
    </row>
    <row r="973761" spans="26:26">
      <c r="Z973761" s="5"/>
    </row>
    <row r="973762" spans="26:26">
      <c r="Z973762" s="5"/>
    </row>
    <row r="973763" spans="26:26">
      <c r="Z973763" s="5"/>
    </row>
    <row r="973764" spans="26:26">
      <c r="Z973764" s="5"/>
    </row>
    <row r="973765" spans="26:26">
      <c r="Z973765" s="5"/>
    </row>
    <row r="973766" spans="26:26">
      <c r="Z973766" s="5"/>
    </row>
    <row r="973767" spans="26:26">
      <c r="Z973767" s="5"/>
    </row>
    <row r="973768" spans="26:26">
      <c r="Z973768" s="5"/>
    </row>
    <row r="973769" spans="26:26">
      <c r="Z973769" s="5"/>
    </row>
    <row r="973770" spans="26:26">
      <c r="Z973770" s="5"/>
    </row>
    <row r="973771" spans="26:26">
      <c r="Z973771" s="5"/>
    </row>
    <row r="973772" spans="26:26">
      <c r="Z973772" s="5"/>
    </row>
    <row r="973773" spans="26:26">
      <c r="Z973773" s="5"/>
    </row>
    <row r="973774" spans="26:26">
      <c r="Z973774" s="5"/>
    </row>
    <row r="973775" spans="26:26">
      <c r="Z973775" s="5"/>
    </row>
    <row r="973776" spans="26:26">
      <c r="Z973776" s="5"/>
    </row>
    <row r="973777" spans="26:26">
      <c r="Z973777" s="5"/>
    </row>
    <row r="973778" spans="26:26">
      <c r="Z973778" s="5"/>
    </row>
    <row r="973779" spans="26:26">
      <c r="Z973779" s="5"/>
    </row>
    <row r="973780" spans="26:26">
      <c r="Z973780" s="5"/>
    </row>
    <row r="973781" spans="26:26">
      <c r="Z973781" s="5"/>
    </row>
    <row r="973782" spans="26:26">
      <c r="Z973782" s="5"/>
    </row>
    <row r="973783" spans="26:26">
      <c r="Z973783" s="5"/>
    </row>
    <row r="973784" spans="26:26">
      <c r="Z973784" s="5"/>
    </row>
    <row r="973785" spans="26:26">
      <c r="Z973785" s="5"/>
    </row>
    <row r="973786" spans="26:26">
      <c r="Z973786" s="5"/>
    </row>
    <row r="973787" spans="26:26">
      <c r="Z973787" s="5"/>
    </row>
    <row r="973788" spans="26:26">
      <c r="Z973788" s="5"/>
    </row>
    <row r="973789" spans="26:26">
      <c r="Z973789" s="5"/>
    </row>
    <row r="973790" spans="26:26">
      <c r="Z973790" s="5"/>
    </row>
    <row r="973791" spans="26:26">
      <c r="Z973791" s="5"/>
    </row>
    <row r="973792" spans="26:26">
      <c r="Z973792" s="5"/>
    </row>
    <row r="973793" spans="26:26">
      <c r="Z973793" s="5"/>
    </row>
    <row r="973794" spans="26:26">
      <c r="Z973794" s="5"/>
    </row>
    <row r="973795" spans="26:26">
      <c r="Z973795" s="5"/>
    </row>
    <row r="973796" spans="26:26">
      <c r="Z973796" s="5"/>
    </row>
    <row r="973797" spans="26:26">
      <c r="Z973797" s="5"/>
    </row>
    <row r="973798" spans="26:26">
      <c r="Z973798" s="5"/>
    </row>
    <row r="973799" spans="26:26">
      <c r="Z973799" s="5"/>
    </row>
    <row r="973800" spans="26:26">
      <c r="Z973800" s="5"/>
    </row>
    <row r="973801" spans="26:26">
      <c r="Z973801" s="5"/>
    </row>
    <row r="973802" spans="26:26">
      <c r="Z973802" s="5"/>
    </row>
    <row r="973803" spans="26:26">
      <c r="Z973803" s="5"/>
    </row>
    <row r="973804" spans="26:26">
      <c r="Z973804" s="5"/>
    </row>
    <row r="973805" spans="26:26">
      <c r="Z973805" s="5"/>
    </row>
    <row r="973806" spans="26:26">
      <c r="Z973806" s="5"/>
    </row>
    <row r="973807" spans="26:26">
      <c r="Z973807" s="5"/>
    </row>
    <row r="973808" spans="26:26">
      <c r="Z973808" s="5"/>
    </row>
    <row r="973809" spans="26:26">
      <c r="Z973809" s="5"/>
    </row>
    <row r="973810" spans="26:26">
      <c r="Z973810" s="5"/>
    </row>
    <row r="973811" spans="26:26">
      <c r="Z973811" s="5"/>
    </row>
    <row r="973812" spans="26:26">
      <c r="Z973812" s="5"/>
    </row>
    <row r="973813" spans="26:26">
      <c r="Z973813" s="5"/>
    </row>
    <row r="973814" spans="26:26">
      <c r="Z973814" s="5"/>
    </row>
    <row r="973815" spans="26:26">
      <c r="Z973815" s="5"/>
    </row>
    <row r="973816" spans="26:26">
      <c r="Z973816" s="5"/>
    </row>
    <row r="973817" spans="26:26">
      <c r="Z973817" s="5"/>
    </row>
    <row r="973818" spans="26:26">
      <c r="Z973818" s="5"/>
    </row>
    <row r="973819" spans="26:26">
      <c r="Z973819" s="5"/>
    </row>
    <row r="973820" spans="26:26">
      <c r="Z973820" s="5"/>
    </row>
    <row r="973821" spans="26:26">
      <c r="Z973821" s="5"/>
    </row>
    <row r="973822" spans="26:26">
      <c r="Z973822" s="5"/>
    </row>
    <row r="973823" spans="26:26">
      <c r="Z973823" s="5"/>
    </row>
    <row r="973824" spans="26:26">
      <c r="Z973824" s="5"/>
    </row>
    <row r="973825" spans="26:26">
      <c r="Z973825" s="5"/>
    </row>
    <row r="973826" spans="26:26">
      <c r="Z973826" s="5"/>
    </row>
    <row r="973827" spans="26:26">
      <c r="Z973827" s="5"/>
    </row>
    <row r="973828" spans="26:26">
      <c r="Z973828" s="5"/>
    </row>
    <row r="973829" spans="26:26">
      <c r="Z973829" s="5"/>
    </row>
    <row r="973830" spans="26:26">
      <c r="Z973830" s="5"/>
    </row>
    <row r="973831" spans="26:26">
      <c r="Z973831" s="5"/>
    </row>
    <row r="973832" spans="26:26">
      <c r="Z973832" s="5"/>
    </row>
    <row r="973833" spans="26:26">
      <c r="Z973833" s="5"/>
    </row>
    <row r="973834" spans="26:26">
      <c r="Z973834" s="5"/>
    </row>
    <row r="973835" spans="26:26">
      <c r="Z973835" s="5"/>
    </row>
    <row r="973836" spans="26:26">
      <c r="Z973836" s="5"/>
    </row>
    <row r="973837" spans="26:26">
      <c r="Z973837" s="5"/>
    </row>
    <row r="973838" spans="26:26">
      <c r="Z973838" s="5"/>
    </row>
    <row r="973839" spans="26:26">
      <c r="Z973839" s="5"/>
    </row>
    <row r="973840" spans="26:26">
      <c r="Z973840" s="5"/>
    </row>
    <row r="973841" spans="26:26">
      <c r="Z973841" s="5"/>
    </row>
    <row r="973842" spans="26:26">
      <c r="Z973842" s="5"/>
    </row>
    <row r="973843" spans="26:26">
      <c r="Z973843" s="5"/>
    </row>
    <row r="973844" spans="26:26">
      <c r="Z973844" s="5"/>
    </row>
    <row r="973845" spans="26:26">
      <c r="Z973845" s="5"/>
    </row>
    <row r="973846" spans="26:26">
      <c r="Z973846" s="5"/>
    </row>
    <row r="973847" spans="26:26">
      <c r="Z973847" s="5"/>
    </row>
    <row r="973848" spans="26:26">
      <c r="Z973848" s="5"/>
    </row>
    <row r="973849" spans="26:26">
      <c r="Z973849" s="5"/>
    </row>
    <row r="973850" spans="26:26">
      <c r="Z973850" s="5"/>
    </row>
    <row r="973851" spans="26:26">
      <c r="Z973851" s="5"/>
    </row>
    <row r="973852" spans="26:26">
      <c r="Z973852" s="5"/>
    </row>
    <row r="973853" spans="26:26">
      <c r="Z973853" s="5"/>
    </row>
    <row r="973854" spans="26:26">
      <c r="Z973854" s="5"/>
    </row>
    <row r="973855" spans="26:26">
      <c r="Z973855" s="5"/>
    </row>
    <row r="973856" spans="26:26">
      <c r="Z973856" s="5"/>
    </row>
    <row r="973857" spans="26:26">
      <c r="Z973857" s="5"/>
    </row>
    <row r="973858" spans="26:26">
      <c r="Z973858" s="5"/>
    </row>
    <row r="973859" spans="26:26">
      <c r="Z973859" s="5"/>
    </row>
    <row r="973860" spans="26:26">
      <c r="Z973860" s="5"/>
    </row>
    <row r="973861" spans="26:26">
      <c r="Z973861" s="5"/>
    </row>
    <row r="973862" spans="26:26">
      <c r="Z973862" s="5"/>
    </row>
    <row r="973863" spans="26:26">
      <c r="Z973863" s="5"/>
    </row>
    <row r="973864" spans="26:26">
      <c r="Z973864" s="5"/>
    </row>
    <row r="973865" spans="26:26">
      <c r="Z973865" s="5"/>
    </row>
    <row r="973866" spans="26:26">
      <c r="Z973866" s="5"/>
    </row>
    <row r="973867" spans="26:26">
      <c r="Z973867" s="5"/>
    </row>
    <row r="973868" spans="26:26">
      <c r="Z973868" s="5"/>
    </row>
    <row r="973869" spans="26:26">
      <c r="Z973869" s="5"/>
    </row>
    <row r="973870" spans="26:26">
      <c r="Z973870" s="5"/>
    </row>
    <row r="973871" spans="26:26">
      <c r="Z973871" s="5"/>
    </row>
    <row r="973872" spans="26:26">
      <c r="Z973872" s="5"/>
    </row>
    <row r="973873" spans="26:26">
      <c r="Z973873" s="5"/>
    </row>
    <row r="973874" spans="26:26">
      <c r="Z973874" s="5"/>
    </row>
    <row r="973875" spans="26:26">
      <c r="Z973875" s="5"/>
    </row>
    <row r="973876" spans="26:26">
      <c r="Z973876" s="5"/>
    </row>
    <row r="973877" spans="26:26">
      <c r="Z973877" s="5"/>
    </row>
    <row r="973878" spans="26:26">
      <c r="Z973878" s="5"/>
    </row>
    <row r="973879" spans="26:26">
      <c r="Z973879" s="5"/>
    </row>
    <row r="973880" spans="26:26">
      <c r="Z973880" s="5"/>
    </row>
    <row r="973881" spans="26:26">
      <c r="Z973881" s="5"/>
    </row>
    <row r="973882" spans="26:26">
      <c r="Z973882" s="5"/>
    </row>
    <row r="973883" spans="26:26">
      <c r="Z973883" s="5"/>
    </row>
    <row r="973884" spans="26:26">
      <c r="Z973884" s="5"/>
    </row>
    <row r="973885" spans="26:26">
      <c r="Z973885" s="5"/>
    </row>
    <row r="973886" spans="26:26">
      <c r="Z973886" s="5"/>
    </row>
    <row r="973887" spans="26:26">
      <c r="Z973887" s="5"/>
    </row>
    <row r="973888" spans="26:26">
      <c r="Z973888" s="5"/>
    </row>
    <row r="973889" spans="26:26">
      <c r="Z973889" s="5"/>
    </row>
    <row r="973890" spans="26:26">
      <c r="Z973890" s="5"/>
    </row>
    <row r="973891" spans="26:26">
      <c r="Z973891" s="5"/>
    </row>
    <row r="973892" spans="26:26">
      <c r="Z973892" s="5"/>
    </row>
    <row r="973893" spans="26:26">
      <c r="Z973893" s="5"/>
    </row>
    <row r="973894" spans="26:26">
      <c r="Z973894" s="5"/>
    </row>
    <row r="973895" spans="26:26">
      <c r="Z973895" s="5"/>
    </row>
    <row r="973896" spans="26:26">
      <c r="Z973896" s="5"/>
    </row>
    <row r="973897" spans="26:26">
      <c r="Z973897" s="5"/>
    </row>
    <row r="973898" spans="26:26">
      <c r="Z973898" s="5"/>
    </row>
    <row r="973899" spans="26:26">
      <c r="Z973899" s="5"/>
    </row>
    <row r="973900" spans="26:26">
      <c r="Z973900" s="5"/>
    </row>
    <row r="973901" spans="26:26">
      <c r="Z973901" s="5"/>
    </row>
    <row r="973902" spans="26:26">
      <c r="Z973902" s="5"/>
    </row>
    <row r="973903" spans="26:26">
      <c r="Z973903" s="5"/>
    </row>
    <row r="973904" spans="26:26">
      <c r="Z973904" s="5"/>
    </row>
    <row r="973905" spans="26:26">
      <c r="Z973905" s="5"/>
    </row>
    <row r="973906" spans="26:26">
      <c r="Z973906" s="5"/>
    </row>
    <row r="973907" spans="26:26">
      <c r="Z973907" s="5"/>
    </row>
    <row r="973908" spans="26:26">
      <c r="Z973908" s="5"/>
    </row>
    <row r="973909" spans="26:26">
      <c r="Z973909" s="5"/>
    </row>
    <row r="973910" spans="26:26">
      <c r="Z973910" s="5"/>
    </row>
    <row r="973911" spans="26:26">
      <c r="Z973911" s="5"/>
    </row>
    <row r="973912" spans="26:26">
      <c r="Z973912" s="5"/>
    </row>
    <row r="973913" spans="26:26">
      <c r="Z973913" s="5"/>
    </row>
    <row r="973914" spans="26:26">
      <c r="Z973914" s="5"/>
    </row>
    <row r="973915" spans="26:26">
      <c r="Z973915" s="5"/>
    </row>
    <row r="973916" spans="26:26">
      <c r="Z973916" s="5"/>
    </row>
    <row r="973917" spans="26:26">
      <c r="Z973917" s="5"/>
    </row>
    <row r="973918" spans="26:26">
      <c r="Z973918" s="5"/>
    </row>
    <row r="973919" spans="26:26">
      <c r="Z973919" s="5"/>
    </row>
    <row r="973920" spans="26:26">
      <c r="Z973920" s="5"/>
    </row>
    <row r="973921" spans="26:26">
      <c r="Z973921" s="5"/>
    </row>
    <row r="973922" spans="26:26">
      <c r="Z973922" s="5"/>
    </row>
    <row r="973923" spans="26:26">
      <c r="Z973923" s="5"/>
    </row>
    <row r="973924" spans="26:26">
      <c r="Z973924" s="5"/>
    </row>
    <row r="973925" spans="26:26">
      <c r="Z973925" s="5"/>
    </row>
    <row r="973926" spans="26:26">
      <c r="Z973926" s="5"/>
    </row>
    <row r="973927" spans="26:26">
      <c r="Z973927" s="5"/>
    </row>
    <row r="973928" spans="26:26">
      <c r="Z973928" s="5"/>
    </row>
    <row r="973929" spans="26:26">
      <c r="Z973929" s="5"/>
    </row>
    <row r="973930" spans="26:26">
      <c r="Z973930" s="5"/>
    </row>
    <row r="973931" spans="26:26">
      <c r="Z973931" s="5"/>
    </row>
    <row r="973932" spans="26:26">
      <c r="Z973932" s="5"/>
    </row>
    <row r="973933" spans="26:26">
      <c r="Z973933" s="5"/>
    </row>
    <row r="973934" spans="26:26">
      <c r="Z973934" s="5"/>
    </row>
    <row r="973935" spans="26:26">
      <c r="Z973935" s="5"/>
    </row>
    <row r="973936" spans="26:26">
      <c r="Z973936" s="5"/>
    </row>
    <row r="973937" spans="26:26">
      <c r="Z973937" s="5"/>
    </row>
    <row r="973938" spans="26:26">
      <c r="Z973938" s="5"/>
    </row>
    <row r="973939" spans="26:26">
      <c r="Z973939" s="5"/>
    </row>
    <row r="973940" spans="26:26">
      <c r="Z973940" s="5"/>
    </row>
    <row r="973941" spans="26:26">
      <c r="Z973941" s="5"/>
    </row>
    <row r="973942" spans="26:26">
      <c r="Z973942" s="5"/>
    </row>
    <row r="973943" spans="26:26">
      <c r="Z973943" s="5"/>
    </row>
    <row r="973944" spans="26:26">
      <c r="Z973944" s="5"/>
    </row>
    <row r="973945" spans="26:26">
      <c r="Z973945" s="5"/>
    </row>
    <row r="973946" spans="26:26">
      <c r="Z973946" s="5"/>
    </row>
    <row r="973947" spans="26:26">
      <c r="Z973947" s="5"/>
    </row>
    <row r="973948" spans="26:26">
      <c r="Z973948" s="5"/>
    </row>
    <row r="973949" spans="26:26">
      <c r="Z973949" s="5"/>
    </row>
    <row r="973950" spans="26:26">
      <c r="Z973950" s="5"/>
    </row>
    <row r="973951" spans="26:26">
      <c r="Z973951" s="5"/>
    </row>
    <row r="973952" spans="26:26">
      <c r="Z973952" s="5"/>
    </row>
    <row r="973953" spans="26:26">
      <c r="Z973953" s="5"/>
    </row>
    <row r="973954" spans="26:26">
      <c r="Z973954" s="5"/>
    </row>
    <row r="973955" spans="26:26">
      <c r="Z973955" s="5"/>
    </row>
    <row r="973956" spans="26:26">
      <c r="Z973956" s="5"/>
    </row>
    <row r="973957" spans="26:26">
      <c r="Z973957" s="5"/>
    </row>
    <row r="973958" spans="26:26">
      <c r="Z973958" s="5"/>
    </row>
    <row r="973959" spans="26:26">
      <c r="Z973959" s="5"/>
    </row>
    <row r="973960" spans="26:26">
      <c r="Z973960" s="5"/>
    </row>
    <row r="973961" spans="26:26">
      <c r="Z973961" s="5"/>
    </row>
    <row r="973962" spans="26:26">
      <c r="Z973962" s="5"/>
    </row>
    <row r="973963" spans="26:26">
      <c r="Z973963" s="5"/>
    </row>
    <row r="973964" spans="26:26">
      <c r="Z973964" s="5"/>
    </row>
    <row r="973965" spans="26:26">
      <c r="Z973965" s="5"/>
    </row>
    <row r="973966" spans="26:26">
      <c r="Z973966" s="5"/>
    </row>
    <row r="973967" spans="26:26">
      <c r="Z973967" s="5"/>
    </row>
    <row r="973968" spans="26:26">
      <c r="Z973968" s="5"/>
    </row>
    <row r="973969" spans="26:26">
      <c r="Z973969" s="5"/>
    </row>
    <row r="973970" spans="26:26">
      <c r="Z973970" s="5"/>
    </row>
    <row r="973971" spans="26:26">
      <c r="Z973971" s="5"/>
    </row>
    <row r="973972" spans="26:26">
      <c r="Z973972" s="5"/>
    </row>
    <row r="973973" spans="26:26">
      <c r="Z973973" s="5"/>
    </row>
    <row r="973974" spans="26:26">
      <c r="Z973974" s="5"/>
    </row>
    <row r="973975" spans="26:26">
      <c r="Z973975" s="5"/>
    </row>
    <row r="973976" spans="26:26">
      <c r="Z973976" s="5"/>
    </row>
    <row r="973977" spans="26:26">
      <c r="Z973977" s="5"/>
    </row>
    <row r="973978" spans="26:26">
      <c r="Z973978" s="5"/>
    </row>
    <row r="973979" spans="26:26">
      <c r="Z973979" s="5"/>
    </row>
    <row r="973980" spans="26:26">
      <c r="Z973980" s="5"/>
    </row>
    <row r="973981" spans="26:26">
      <c r="Z973981" s="5"/>
    </row>
    <row r="973982" spans="26:26">
      <c r="Z973982" s="5"/>
    </row>
    <row r="973983" spans="26:26">
      <c r="Z973983" s="5"/>
    </row>
    <row r="973984" spans="26:26">
      <c r="Z973984" s="5"/>
    </row>
    <row r="973985" spans="26:26">
      <c r="Z973985" s="5"/>
    </row>
    <row r="973986" spans="26:26">
      <c r="Z973986" s="5"/>
    </row>
    <row r="973987" spans="26:26">
      <c r="Z973987" s="5"/>
    </row>
    <row r="973988" spans="26:26">
      <c r="Z973988" s="5"/>
    </row>
    <row r="973989" spans="26:26">
      <c r="Z973989" s="5"/>
    </row>
    <row r="973990" spans="26:26">
      <c r="Z973990" s="5"/>
    </row>
    <row r="973991" spans="26:26">
      <c r="Z973991" s="5"/>
    </row>
    <row r="973992" spans="26:26">
      <c r="Z973992" s="5"/>
    </row>
    <row r="973993" spans="26:26">
      <c r="Z973993" s="5"/>
    </row>
    <row r="973994" spans="26:26">
      <c r="Z973994" s="5"/>
    </row>
    <row r="973995" spans="26:26">
      <c r="Z973995" s="5"/>
    </row>
    <row r="973996" spans="26:26">
      <c r="Z973996" s="5"/>
    </row>
    <row r="973997" spans="26:26">
      <c r="Z973997" s="5"/>
    </row>
    <row r="973998" spans="26:26">
      <c r="Z973998" s="5"/>
    </row>
    <row r="973999" spans="26:26">
      <c r="Z973999" s="5"/>
    </row>
    <row r="974000" spans="26:26">
      <c r="Z974000" s="5"/>
    </row>
    <row r="974001" spans="26:26">
      <c r="Z974001" s="5"/>
    </row>
    <row r="974002" spans="26:26">
      <c r="Z974002" s="5"/>
    </row>
    <row r="974003" spans="26:26">
      <c r="Z974003" s="5"/>
    </row>
    <row r="974004" spans="26:26">
      <c r="Z974004" s="5"/>
    </row>
    <row r="974005" spans="26:26">
      <c r="Z974005" s="5"/>
    </row>
    <row r="974006" spans="26:26">
      <c r="Z974006" s="5"/>
    </row>
    <row r="974007" spans="26:26">
      <c r="Z974007" s="5"/>
    </row>
    <row r="974008" spans="26:26">
      <c r="Z974008" s="5"/>
    </row>
    <row r="974009" spans="26:26">
      <c r="Z974009" s="5"/>
    </row>
    <row r="974010" spans="26:26">
      <c r="Z974010" s="5"/>
    </row>
    <row r="974011" spans="26:26">
      <c r="Z974011" s="5"/>
    </row>
    <row r="974012" spans="26:26">
      <c r="Z974012" s="5"/>
    </row>
    <row r="974013" spans="26:26">
      <c r="Z974013" s="5"/>
    </row>
    <row r="974014" spans="26:26">
      <c r="Z974014" s="5"/>
    </row>
    <row r="974015" spans="26:26">
      <c r="Z974015" s="5"/>
    </row>
    <row r="974016" spans="26:26">
      <c r="Z974016" s="5"/>
    </row>
    <row r="974017" spans="26:26">
      <c r="Z974017" s="5"/>
    </row>
    <row r="974018" spans="26:26">
      <c r="Z974018" s="5"/>
    </row>
    <row r="974019" spans="26:26">
      <c r="Z974019" s="5"/>
    </row>
    <row r="974020" spans="26:26">
      <c r="Z974020" s="5"/>
    </row>
    <row r="974021" spans="26:26">
      <c r="Z974021" s="5"/>
    </row>
    <row r="974022" spans="26:26">
      <c r="Z974022" s="5"/>
    </row>
    <row r="974023" spans="26:26">
      <c r="Z974023" s="5"/>
    </row>
    <row r="974024" spans="26:26">
      <c r="Z974024" s="5"/>
    </row>
    <row r="974025" spans="26:26">
      <c r="Z974025" s="5"/>
    </row>
    <row r="974026" spans="26:26">
      <c r="Z974026" s="5"/>
    </row>
    <row r="974027" spans="26:26">
      <c r="Z974027" s="5"/>
    </row>
    <row r="974028" spans="26:26">
      <c r="Z974028" s="5"/>
    </row>
    <row r="974029" spans="26:26">
      <c r="Z974029" s="5"/>
    </row>
    <row r="974030" spans="26:26">
      <c r="Z974030" s="5"/>
    </row>
    <row r="974031" spans="26:26">
      <c r="Z974031" s="5"/>
    </row>
    <row r="974032" spans="26:26">
      <c r="Z974032" s="5"/>
    </row>
    <row r="974033" spans="26:26">
      <c r="Z974033" s="5"/>
    </row>
    <row r="974034" spans="26:26">
      <c r="Z974034" s="5"/>
    </row>
    <row r="974035" spans="26:26">
      <c r="Z974035" s="5"/>
    </row>
    <row r="974036" spans="26:26">
      <c r="Z974036" s="5"/>
    </row>
    <row r="974037" spans="26:26">
      <c r="Z974037" s="5"/>
    </row>
    <row r="974038" spans="26:26">
      <c r="Z974038" s="5"/>
    </row>
    <row r="974039" spans="26:26">
      <c r="Z974039" s="5"/>
    </row>
    <row r="974040" spans="26:26">
      <c r="Z974040" s="5"/>
    </row>
    <row r="974041" spans="26:26">
      <c r="Z974041" s="5"/>
    </row>
    <row r="974042" spans="26:26">
      <c r="Z974042" s="5"/>
    </row>
    <row r="974043" spans="26:26">
      <c r="Z974043" s="5"/>
    </row>
    <row r="974044" spans="26:26">
      <c r="Z974044" s="5"/>
    </row>
    <row r="974045" spans="26:26">
      <c r="Z974045" s="5"/>
    </row>
    <row r="974046" spans="26:26">
      <c r="Z974046" s="5"/>
    </row>
    <row r="974047" spans="26:26">
      <c r="Z974047" s="5"/>
    </row>
    <row r="974048" spans="26:26">
      <c r="Z974048" s="5"/>
    </row>
    <row r="974049" spans="26:26">
      <c r="Z974049" s="5"/>
    </row>
    <row r="974050" spans="26:26">
      <c r="Z974050" s="5"/>
    </row>
    <row r="974051" spans="26:26">
      <c r="Z974051" s="5"/>
    </row>
    <row r="974052" spans="26:26">
      <c r="Z974052" s="5"/>
    </row>
    <row r="974053" spans="26:26">
      <c r="Z974053" s="5"/>
    </row>
    <row r="974054" spans="26:26">
      <c r="Z974054" s="5"/>
    </row>
    <row r="974055" spans="26:26">
      <c r="Z974055" s="5"/>
    </row>
    <row r="974056" spans="26:26">
      <c r="Z974056" s="5"/>
    </row>
    <row r="974057" spans="26:26">
      <c r="Z974057" s="5"/>
    </row>
    <row r="974058" spans="26:26">
      <c r="Z974058" s="5"/>
    </row>
    <row r="974059" spans="26:26">
      <c r="Z974059" s="5"/>
    </row>
    <row r="974060" spans="26:26">
      <c r="Z974060" s="5"/>
    </row>
    <row r="974061" spans="26:26">
      <c r="Z974061" s="5"/>
    </row>
    <row r="974062" spans="26:26">
      <c r="Z974062" s="5"/>
    </row>
    <row r="974063" spans="26:26">
      <c r="Z974063" s="5"/>
    </row>
    <row r="974064" spans="26:26">
      <c r="Z974064" s="5"/>
    </row>
    <row r="974065" spans="26:26">
      <c r="Z974065" s="5"/>
    </row>
    <row r="974066" spans="26:26">
      <c r="Z974066" s="5"/>
    </row>
    <row r="974067" spans="26:26">
      <c r="Z974067" s="5"/>
    </row>
    <row r="974068" spans="26:26">
      <c r="Z974068" s="5"/>
    </row>
    <row r="974069" spans="26:26">
      <c r="Z974069" s="5"/>
    </row>
    <row r="974070" spans="26:26">
      <c r="Z974070" s="5"/>
    </row>
    <row r="974071" spans="26:26">
      <c r="Z974071" s="5"/>
    </row>
    <row r="974072" spans="26:26">
      <c r="Z974072" s="5"/>
    </row>
    <row r="974073" spans="26:26">
      <c r="Z974073" s="5"/>
    </row>
    <row r="974074" spans="26:26">
      <c r="Z974074" s="5"/>
    </row>
    <row r="974075" spans="26:26">
      <c r="Z974075" s="5"/>
    </row>
    <row r="974076" spans="26:26">
      <c r="Z974076" s="5"/>
    </row>
    <row r="974077" spans="26:26">
      <c r="Z974077" s="5"/>
    </row>
    <row r="974078" spans="26:26">
      <c r="Z974078" s="5"/>
    </row>
    <row r="974079" spans="26:26">
      <c r="Z974079" s="5"/>
    </row>
    <row r="974080" spans="26:26">
      <c r="Z974080" s="5"/>
    </row>
    <row r="974081" spans="26:26">
      <c r="Z974081" s="5"/>
    </row>
    <row r="974082" spans="26:26">
      <c r="Z974082" s="5"/>
    </row>
    <row r="974083" spans="26:26">
      <c r="Z974083" s="5"/>
    </row>
    <row r="974084" spans="26:26">
      <c r="Z974084" s="5"/>
    </row>
    <row r="974085" spans="26:26">
      <c r="Z974085" s="5"/>
    </row>
    <row r="974086" spans="26:26">
      <c r="Z974086" s="5"/>
    </row>
    <row r="974087" spans="26:26">
      <c r="Z974087" s="5"/>
    </row>
    <row r="974088" spans="26:26">
      <c r="Z974088" s="5"/>
    </row>
    <row r="974089" spans="26:26">
      <c r="Z974089" s="5"/>
    </row>
    <row r="974090" spans="26:26">
      <c r="Z974090" s="5"/>
    </row>
    <row r="974091" spans="26:26">
      <c r="Z974091" s="5"/>
    </row>
    <row r="974092" spans="26:26">
      <c r="Z974092" s="5"/>
    </row>
    <row r="974093" spans="26:26">
      <c r="Z974093" s="5"/>
    </row>
    <row r="974094" spans="26:26">
      <c r="Z974094" s="5"/>
    </row>
    <row r="974095" spans="26:26">
      <c r="Z974095" s="5"/>
    </row>
    <row r="974096" spans="26:26">
      <c r="Z974096" s="5"/>
    </row>
    <row r="974097" spans="26:26">
      <c r="Z974097" s="5"/>
    </row>
    <row r="974098" spans="26:26">
      <c r="Z974098" s="5"/>
    </row>
    <row r="974099" spans="26:26">
      <c r="Z974099" s="5"/>
    </row>
    <row r="974100" spans="26:26">
      <c r="Z974100" s="5"/>
    </row>
    <row r="974101" spans="26:26">
      <c r="Z974101" s="5"/>
    </row>
    <row r="974102" spans="26:26">
      <c r="Z974102" s="5"/>
    </row>
    <row r="974103" spans="26:26">
      <c r="Z974103" s="5"/>
    </row>
    <row r="974104" spans="26:26">
      <c r="Z974104" s="5"/>
    </row>
    <row r="974105" spans="26:26">
      <c r="Z974105" s="5"/>
    </row>
    <row r="974106" spans="26:26">
      <c r="Z974106" s="5"/>
    </row>
    <row r="974107" spans="26:26">
      <c r="Z974107" s="5"/>
    </row>
    <row r="974108" spans="26:26">
      <c r="Z974108" s="5"/>
    </row>
    <row r="974109" spans="26:26">
      <c r="Z974109" s="5"/>
    </row>
    <row r="974110" spans="26:26">
      <c r="Z974110" s="5"/>
    </row>
    <row r="974111" spans="26:26">
      <c r="Z974111" s="5"/>
    </row>
    <row r="974112" spans="26:26">
      <c r="Z974112" s="5"/>
    </row>
    <row r="974113" spans="26:26">
      <c r="Z974113" s="5"/>
    </row>
    <row r="974114" spans="26:26">
      <c r="Z974114" s="5"/>
    </row>
    <row r="974115" spans="26:26">
      <c r="Z974115" s="5"/>
    </row>
    <row r="974116" spans="26:26">
      <c r="Z974116" s="5"/>
    </row>
    <row r="974117" spans="26:26">
      <c r="Z974117" s="5"/>
    </row>
    <row r="974118" spans="26:26">
      <c r="Z974118" s="5"/>
    </row>
    <row r="974119" spans="26:26">
      <c r="Z974119" s="5"/>
    </row>
    <row r="974120" spans="26:26">
      <c r="Z974120" s="5"/>
    </row>
    <row r="974121" spans="26:26">
      <c r="Z974121" s="5"/>
    </row>
    <row r="974122" spans="26:26">
      <c r="Z974122" s="5"/>
    </row>
    <row r="974123" spans="26:26">
      <c r="Z974123" s="5"/>
    </row>
    <row r="974124" spans="26:26">
      <c r="Z974124" s="5"/>
    </row>
    <row r="974125" spans="26:26">
      <c r="Z974125" s="5"/>
    </row>
    <row r="974126" spans="26:26">
      <c r="Z974126" s="5"/>
    </row>
    <row r="974127" spans="26:26">
      <c r="Z974127" s="5"/>
    </row>
    <row r="974128" spans="26:26">
      <c r="Z974128" s="5"/>
    </row>
    <row r="974129" spans="26:26">
      <c r="Z974129" s="5"/>
    </row>
    <row r="974130" spans="26:26">
      <c r="Z974130" s="5"/>
    </row>
    <row r="974131" spans="26:26">
      <c r="Z974131" s="5"/>
    </row>
    <row r="974132" spans="26:26">
      <c r="Z974132" s="5"/>
    </row>
    <row r="974133" spans="26:26">
      <c r="Z974133" s="5"/>
    </row>
    <row r="974134" spans="26:26">
      <c r="Z974134" s="5"/>
    </row>
    <row r="974135" spans="26:26">
      <c r="Z974135" s="5"/>
    </row>
    <row r="974136" spans="26:26">
      <c r="Z974136" s="5"/>
    </row>
    <row r="974137" spans="26:26">
      <c r="Z974137" s="5"/>
    </row>
    <row r="974138" spans="26:26">
      <c r="Z974138" s="5"/>
    </row>
    <row r="974139" spans="26:26">
      <c r="Z974139" s="5"/>
    </row>
    <row r="974140" spans="26:26">
      <c r="Z974140" s="5"/>
    </row>
    <row r="974141" spans="26:26">
      <c r="Z974141" s="5"/>
    </row>
    <row r="974142" spans="26:26">
      <c r="Z974142" s="5"/>
    </row>
    <row r="974143" spans="26:26">
      <c r="Z974143" s="5"/>
    </row>
    <row r="974144" spans="26:26">
      <c r="Z974144" s="5"/>
    </row>
    <row r="974145" spans="26:26">
      <c r="Z974145" s="5"/>
    </row>
    <row r="974146" spans="26:26">
      <c r="Z974146" s="5"/>
    </row>
    <row r="974147" spans="26:26">
      <c r="Z974147" s="5"/>
    </row>
    <row r="974148" spans="26:26">
      <c r="Z974148" s="5"/>
    </row>
    <row r="974149" spans="26:26">
      <c r="Z974149" s="5"/>
    </row>
    <row r="974150" spans="26:26">
      <c r="Z974150" s="5"/>
    </row>
    <row r="974151" spans="26:26">
      <c r="Z974151" s="5"/>
    </row>
    <row r="974152" spans="26:26">
      <c r="Z974152" s="5"/>
    </row>
    <row r="974153" spans="26:26">
      <c r="Z974153" s="5"/>
    </row>
    <row r="974154" spans="26:26">
      <c r="Z974154" s="5"/>
    </row>
    <row r="974155" spans="26:26">
      <c r="Z974155" s="5"/>
    </row>
    <row r="974156" spans="26:26">
      <c r="Z974156" s="5"/>
    </row>
    <row r="974157" spans="26:26">
      <c r="Z974157" s="5"/>
    </row>
    <row r="974158" spans="26:26">
      <c r="Z974158" s="5"/>
    </row>
    <row r="974159" spans="26:26">
      <c r="Z974159" s="5"/>
    </row>
    <row r="974160" spans="26:26">
      <c r="Z974160" s="5"/>
    </row>
    <row r="974161" spans="26:26">
      <c r="Z974161" s="5"/>
    </row>
    <row r="974162" spans="26:26">
      <c r="Z974162" s="5"/>
    </row>
    <row r="974163" spans="26:26">
      <c r="Z974163" s="5"/>
    </row>
    <row r="974164" spans="26:26">
      <c r="Z974164" s="5"/>
    </row>
    <row r="974165" spans="26:26">
      <c r="Z974165" s="5"/>
    </row>
    <row r="974166" spans="26:26">
      <c r="Z974166" s="5"/>
    </row>
    <row r="974167" spans="26:26">
      <c r="Z974167" s="5"/>
    </row>
    <row r="974168" spans="26:26">
      <c r="Z974168" s="5"/>
    </row>
    <row r="974169" spans="26:26">
      <c r="Z974169" s="5"/>
    </row>
    <row r="974170" spans="26:26">
      <c r="Z974170" s="5"/>
    </row>
    <row r="974171" spans="26:26">
      <c r="Z974171" s="5"/>
    </row>
    <row r="974172" spans="26:26">
      <c r="Z974172" s="5"/>
    </row>
    <row r="974173" spans="26:26">
      <c r="Z974173" s="5"/>
    </row>
    <row r="974174" spans="26:26">
      <c r="Z974174" s="5"/>
    </row>
    <row r="974175" spans="26:26">
      <c r="Z974175" s="5"/>
    </row>
    <row r="974176" spans="26:26">
      <c r="Z974176" s="5"/>
    </row>
    <row r="974177" spans="26:26">
      <c r="Z974177" s="5"/>
    </row>
    <row r="974178" spans="26:26">
      <c r="Z974178" s="5"/>
    </row>
    <row r="974179" spans="26:26">
      <c r="Z974179" s="5"/>
    </row>
    <row r="974180" spans="26:26">
      <c r="Z974180" s="5"/>
    </row>
    <row r="974181" spans="26:26">
      <c r="Z974181" s="5"/>
    </row>
    <row r="974182" spans="26:26">
      <c r="Z974182" s="5"/>
    </row>
    <row r="974183" spans="26:26">
      <c r="Z974183" s="5"/>
    </row>
    <row r="974184" spans="26:26">
      <c r="Z974184" s="5"/>
    </row>
    <row r="974185" spans="26:26">
      <c r="Z974185" s="5"/>
    </row>
    <row r="974186" spans="26:26">
      <c r="Z974186" s="5"/>
    </row>
    <row r="974187" spans="26:26">
      <c r="Z974187" s="5"/>
    </row>
    <row r="974188" spans="26:26">
      <c r="Z974188" s="5"/>
    </row>
    <row r="974189" spans="26:26">
      <c r="Z974189" s="5"/>
    </row>
    <row r="974190" spans="26:26">
      <c r="Z974190" s="5"/>
    </row>
    <row r="974191" spans="26:26">
      <c r="Z974191" s="5"/>
    </row>
    <row r="974192" spans="26:26">
      <c r="Z974192" s="5"/>
    </row>
    <row r="974193" spans="26:26">
      <c r="Z974193" s="5"/>
    </row>
    <row r="974194" spans="26:26">
      <c r="Z974194" s="5"/>
    </row>
    <row r="974195" spans="26:26">
      <c r="Z974195" s="5"/>
    </row>
    <row r="974196" spans="26:26">
      <c r="Z974196" s="5"/>
    </row>
    <row r="974197" spans="26:26">
      <c r="Z974197" s="5"/>
    </row>
    <row r="974198" spans="26:26">
      <c r="Z974198" s="5"/>
    </row>
    <row r="974199" spans="26:26">
      <c r="Z974199" s="5"/>
    </row>
    <row r="974200" spans="26:26">
      <c r="Z974200" s="5"/>
    </row>
    <row r="974201" spans="26:26">
      <c r="Z974201" s="5"/>
    </row>
    <row r="974202" spans="26:26">
      <c r="Z974202" s="5"/>
    </row>
    <row r="974203" spans="26:26">
      <c r="Z974203" s="5"/>
    </row>
    <row r="974204" spans="26:26">
      <c r="Z974204" s="5"/>
    </row>
    <row r="974205" spans="26:26">
      <c r="Z974205" s="5"/>
    </row>
    <row r="974206" spans="26:26">
      <c r="Z974206" s="5"/>
    </row>
    <row r="974207" spans="26:26">
      <c r="Z974207" s="5"/>
    </row>
    <row r="974208" spans="26:26">
      <c r="Z974208" s="5"/>
    </row>
    <row r="974209" spans="26:26">
      <c r="Z974209" s="5"/>
    </row>
    <row r="974210" spans="26:26">
      <c r="Z974210" s="5"/>
    </row>
    <row r="974211" spans="26:26">
      <c r="Z974211" s="5"/>
    </row>
    <row r="974212" spans="26:26">
      <c r="Z974212" s="5"/>
    </row>
    <row r="974213" spans="26:26">
      <c r="Z974213" s="5"/>
    </row>
    <row r="974214" spans="26:26">
      <c r="Z974214" s="5"/>
    </row>
    <row r="974215" spans="26:26">
      <c r="Z974215" s="5"/>
    </row>
    <row r="974216" spans="26:26">
      <c r="Z974216" s="5"/>
    </row>
    <row r="974217" spans="26:26">
      <c r="Z974217" s="5"/>
    </row>
    <row r="974218" spans="26:26">
      <c r="Z974218" s="5"/>
    </row>
    <row r="974219" spans="26:26">
      <c r="Z974219" s="5"/>
    </row>
    <row r="974220" spans="26:26">
      <c r="Z974220" s="5"/>
    </row>
    <row r="974221" spans="26:26">
      <c r="Z974221" s="5"/>
    </row>
    <row r="974222" spans="26:26">
      <c r="Z974222" s="5"/>
    </row>
    <row r="974223" spans="26:26">
      <c r="Z974223" s="5"/>
    </row>
    <row r="974224" spans="26:26">
      <c r="Z974224" s="5"/>
    </row>
    <row r="974225" spans="26:26">
      <c r="Z974225" s="5"/>
    </row>
    <row r="974226" spans="26:26">
      <c r="Z974226" s="5"/>
    </row>
    <row r="974227" spans="26:26">
      <c r="Z974227" s="5"/>
    </row>
    <row r="974228" spans="26:26">
      <c r="Z974228" s="5"/>
    </row>
    <row r="974229" spans="26:26">
      <c r="Z974229" s="5"/>
    </row>
    <row r="974230" spans="26:26">
      <c r="Z974230" s="5"/>
    </row>
    <row r="974231" spans="26:26">
      <c r="Z974231" s="5"/>
    </row>
    <row r="974232" spans="26:26">
      <c r="Z974232" s="5"/>
    </row>
    <row r="974233" spans="26:26">
      <c r="Z974233" s="5"/>
    </row>
    <row r="974234" spans="26:26">
      <c r="Z974234" s="5"/>
    </row>
    <row r="974235" spans="26:26">
      <c r="Z974235" s="5"/>
    </row>
    <row r="974236" spans="26:26">
      <c r="Z974236" s="5"/>
    </row>
    <row r="974237" spans="26:26">
      <c r="Z974237" s="5"/>
    </row>
    <row r="974238" spans="26:26">
      <c r="Z974238" s="5"/>
    </row>
    <row r="974239" spans="26:26">
      <c r="Z974239" s="5"/>
    </row>
    <row r="974240" spans="26:26">
      <c r="Z974240" s="5"/>
    </row>
    <row r="974241" spans="26:26">
      <c r="Z974241" s="5"/>
    </row>
    <row r="974242" spans="26:26">
      <c r="Z974242" s="5"/>
    </row>
    <row r="974243" spans="26:26">
      <c r="Z974243" s="5"/>
    </row>
    <row r="974244" spans="26:26">
      <c r="Z974244" s="5"/>
    </row>
    <row r="974245" spans="26:26">
      <c r="Z974245" s="5"/>
    </row>
    <row r="974246" spans="26:26">
      <c r="Z974246" s="5"/>
    </row>
    <row r="974247" spans="26:26">
      <c r="Z974247" s="5"/>
    </row>
    <row r="974248" spans="26:26">
      <c r="Z974248" s="5"/>
    </row>
    <row r="974249" spans="26:26">
      <c r="Z974249" s="5"/>
    </row>
    <row r="974250" spans="26:26">
      <c r="Z974250" s="5"/>
    </row>
    <row r="974251" spans="26:26">
      <c r="Z974251" s="5"/>
    </row>
    <row r="974252" spans="26:26">
      <c r="Z974252" s="5"/>
    </row>
    <row r="974253" spans="26:26">
      <c r="Z974253" s="5"/>
    </row>
    <row r="974254" spans="26:26">
      <c r="Z974254" s="5"/>
    </row>
    <row r="974255" spans="26:26">
      <c r="Z974255" s="5"/>
    </row>
    <row r="974256" spans="26:26">
      <c r="Z974256" s="5"/>
    </row>
    <row r="974257" spans="26:26">
      <c r="Z974257" s="5"/>
    </row>
    <row r="974258" spans="26:26">
      <c r="Z974258" s="5"/>
    </row>
    <row r="974259" spans="26:26">
      <c r="Z974259" s="5"/>
    </row>
    <row r="974260" spans="26:26">
      <c r="Z974260" s="5"/>
    </row>
    <row r="974261" spans="26:26">
      <c r="Z974261" s="5"/>
    </row>
    <row r="974262" spans="26:26">
      <c r="Z974262" s="5"/>
    </row>
    <row r="974263" spans="26:26">
      <c r="Z974263" s="5"/>
    </row>
    <row r="974264" spans="26:26">
      <c r="Z974264" s="5"/>
    </row>
    <row r="974265" spans="26:26">
      <c r="Z974265" s="5"/>
    </row>
    <row r="974266" spans="26:26">
      <c r="Z974266" s="5"/>
    </row>
    <row r="974267" spans="26:26">
      <c r="Z974267" s="5"/>
    </row>
    <row r="974268" spans="26:26">
      <c r="Z974268" s="5"/>
    </row>
    <row r="974269" spans="26:26">
      <c r="Z974269" s="5"/>
    </row>
    <row r="974270" spans="26:26">
      <c r="Z974270" s="5"/>
    </row>
    <row r="974271" spans="26:26">
      <c r="Z974271" s="5"/>
    </row>
    <row r="974272" spans="26:26">
      <c r="Z974272" s="5"/>
    </row>
    <row r="974273" spans="26:26">
      <c r="Z974273" s="5"/>
    </row>
    <row r="974274" spans="26:26">
      <c r="Z974274" s="5"/>
    </row>
    <row r="974275" spans="26:26">
      <c r="Z974275" s="5"/>
    </row>
    <row r="974276" spans="26:26">
      <c r="Z974276" s="5"/>
    </row>
    <row r="974277" spans="26:26">
      <c r="Z974277" s="5"/>
    </row>
    <row r="974278" spans="26:26">
      <c r="Z974278" s="5"/>
    </row>
    <row r="974279" spans="26:26">
      <c r="Z974279" s="5"/>
    </row>
    <row r="974280" spans="26:26">
      <c r="Z974280" s="5"/>
    </row>
    <row r="974281" spans="26:26">
      <c r="Z974281" s="5"/>
    </row>
    <row r="974282" spans="26:26">
      <c r="Z974282" s="5"/>
    </row>
    <row r="974283" spans="26:26">
      <c r="Z974283" s="5"/>
    </row>
    <row r="974284" spans="26:26">
      <c r="Z974284" s="5"/>
    </row>
    <row r="974285" spans="26:26">
      <c r="Z974285" s="5"/>
    </row>
    <row r="974286" spans="26:26">
      <c r="Z974286" s="5"/>
    </row>
    <row r="974287" spans="26:26">
      <c r="Z974287" s="5"/>
    </row>
    <row r="974288" spans="26:26">
      <c r="Z974288" s="5"/>
    </row>
    <row r="974289" spans="26:26">
      <c r="Z974289" s="5"/>
    </row>
    <row r="974290" spans="26:26">
      <c r="Z974290" s="5"/>
    </row>
    <row r="974291" spans="26:26">
      <c r="Z974291" s="5"/>
    </row>
    <row r="974292" spans="26:26">
      <c r="Z974292" s="5"/>
    </row>
    <row r="974293" spans="26:26">
      <c r="Z974293" s="5"/>
    </row>
    <row r="974294" spans="26:26">
      <c r="Z974294" s="5"/>
    </row>
    <row r="974295" spans="26:26">
      <c r="Z974295" s="5"/>
    </row>
    <row r="974296" spans="26:26">
      <c r="Z974296" s="5"/>
    </row>
    <row r="974297" spans="26:26">
      <c r="Z974297" s="5"/>
    </row>
    <row r="974298" spans="26:26">
      <c r="Z974298" s="5"/>
    </row>
    <row r="974299" spans="26:26">
      <c r="Z974299" s="5"/>
    </row>
    <row r="974300" spans="26:26">
      <c r="Z974300" s="5"/>
    </row>
    <row r="974301" spans="26:26">
      <c r="Z974301" s="5"/>
    </row>
    <row r="974302" spans="26:26">
      <c r="Z974302" s="5"/>
    </row>
    <row r="974303" spans="26:26">
      <c r="Z974303" s="5"/>
    </row>
    <row r="974304" spans="26:26">
      <c r="Z974304" s="5"/>
    </row>
    <row r="974305" spans="26:26">
      <c r="Z974305" s="5"/>
    </row>
    <row r="974306" spans="26:26">
      <c r="Z974306" s="5"/>
    </row>
    <row r="974307" spans="26:26">
      <c r="Z974307" s="5"/>
    </row>
    <row r="974308" spans="26:26">
      <c r="Z974308" s="5"/>
    </row>
    <row r="974309" spans="26:26">
      <c r="Z974309" s="5"/>
    </row>
    <row r="974310" spans="26:26">
      <c r="Z974310" s="5"/>
    </row>
    <row r="974311" spans="26:26">
      <c r="Z974311" s="5"/>
    </row>
    <row r="974312" spans="26:26">
      <c r="Z974312" s="5"/>
    </row>
    <row r="974313" spans="26:26">
      <c r="Z974313" s="5"/>
    </row>
    <row r="974314" spans="26:26">
      <c r="Z974314" s="5"/>
    </row>
    <row r="974315" spans="26:26">
      <c r="Z974315" s="5"/>
    </row>
    <row r="974316" spans="26:26">
      <c r="Z974316" s="5"/>
    </row>
    <row r="974317" spans="26:26">
      <c r="Z974317" s="5"/>
    </row>
    <row r="974318" spans="26:26">
      <c r="Z974318" s="5"/>
    </row>
    <row r="974319" spans="26:26">
      <c r="Z974319" s="5"/>
    </row>
    <row r="974320" spans="26:26">
      <c r="Z974320" s="5"/>
    </row>
    <row r="974321" spans="26:26">
      <c r="Z974321" s="5"/>
    </row>
    <row r="974322" spans="26:26">
      <c r="Z974322" s="5"/>
    </row>
    <row r="974323" spans="26:26">
      <c r="Z974323" s="5"/>
    </row>
    <row r="974324" spans="26:26">
      <c r="Z974324" s="5"/>
    </row>
    <row r="974325" spans="26:26">
      <c r="Z974325" s="5"/>
    </row>
    <row r="974326" spans="26:26">
      <c r="Z974326" s="5"/>
    </row>
    <row r="974327" spans="26:26">
      <c r="Z974327" s="5"/>
    </row>
    <row r="974328" spans="26:26">
      <c r="Z974328" s="5"/>
    </row>
    <row r="974329" spans="26:26">
      <c r="Z974329" s="5"/>
    </row>
    <row r="974330" spans="26:26">
      <c r="Z974330" s="5"/>
    </row>
    <row r="974331" spans="26:26">
      <c r="Z974331" s="5"/>
    </row>
    <row r="974332" spans="26:26">
      <c r="Z974332" s="5"/>
    </row>
    <row r="974333" spans="26:26">
      <c r="Z974333" s="5"/>
    </row>
    <row r="974334" spans="26:26">
      <c r="Z974334" s="5"/>
    </row>
    <row r="974335" spans="26:26">
      <c r="Z974335" s="5"/>
    </row>
    <row r="974336" spans="26:26">
      <c r="Z974336" s="5"/>
    </row>
    <row r="974337" spans="26:26">
      <c r="Z974337" s="5"/>
    </row>
    <row r="974338" spans="26:26">
      <c r="Z974338" s="5"/>
    </row>
    <row r="974339" spans="26:26">
      <c r="Z974339" s="5"/>
    </row>
    <row r="974340" spans="26:26">
      <c r="Z974340" s="5"/>
    </row>
    <row r="974341" spans="26:26">
      <c r="Z974341" s="5"/>
    </row>
    <row r="974342" spans="26:26">
      <c r="Z974342" s="5"/>
    </row>
    <row r="974343" spans="26:26">
      <c r="Z974343" s="5"/>
    </row>
    <row r="974344" spans="26:26">
      <c r="Z974344" s="5"/>
    </row>
    <row r="974345" spans="26:26">
      <c r="Z974345" s="5"/>
    </row>
    <row r="974346" spans="26:26">
      <c r="Z974346" s="5"/>
    </row>
    <row r="974347" spans="26:26">
      <c r="Z974347" s="5"/>
    </row>
    <row r="974348" spans="26:26">
      <c r="Z974348" s="5"/>
    </row>
    <row r="974349" spans="26:26">
      <c r="Z974349" s="5"/>
    </row>
    <row r="974350" spans="26:26">
      <c r="Z974350" s="5"/>
    </row>
    <row r="974351" spans="26:26">
      <c r="Z974351" s="5"/>
    </row>
    <row r="974352" spans="26:26">
      <c r="Z974352" s="5"/>
    </row>
    <row r="974353" spans="26:26">
      <c r="Z974353" s="5"/>
    </row>
    <row r="974354" spans="26:26">
      <c r="Z974354" s="5"/>
    </row>
    <row r="974355" spans="26:26">
      <c r="Z974355" s="5"/>
    </row>
    <row r="974356" spans="26:26">
      <c r="Z974356" s="5"/>
    </row>
    <row r="974357" spans="26:26">
      <c r="Z974357" s="5"/>
    </row>
    <row r="974358" spans="26:26">
      <c r="Z974358" s="5"/>
    </row>
    <row r="974359" spans="26:26">
      <c r="Z974359" s="5"/>
    </row>
    <row r="974360" spans="26:26">
      <c r="Z974360" s="5"/>
    </row>
    <row r="974361" spans="26:26">
      <c r="Z974361" s="5"/>
    </row>
    <row r="974362" spans="26:26">
      <c r="Z974362" s="5"/>
    </row>
    <row r="974363" spans="26:26">
      <c r="Z974363" s="5"/>
    </row>
    <row r="974364" spans="26:26">
      <c r="Z974364" s="5"/>
    </row>
    <row r="974365" spans="26:26">
      <c r="Z974365" s="5"/>
    </row>
    <row r="974366" spans="26:26">
      <c r="Z974366" s="5"/>
    </row>
    <row r="974367" spans="26:26">
      <c r="Z974367" s="5"/>
    </row>
    <row r="974368" spans="26:26">
      <c r="Z974368" s="5"/>
    </row>
    <row r="974369" spans="26:26">
      <c r="Z974369" s="5"/>
    </row>
    <row r="974370" spans="26:26">
      <c r="Z974370" s="5"/>
    </row>
    <row r="974371" spans="26:26">
      <c r="Z974371" s="5"/>
    </row>
    <row r="974372" spans="26:26">
      <c r="Z974372" s="5"/>
    </row>
    <row r="974373" spans="26:26">
      <c r="Z974373" s="5"/>
    </row>
    <row r="974374" spans="26:26">
      <c r="Z974374" s="5"/>
    </row>
    <row r="974375" spans="26:26">
      <c r="Z974375" s="5"/>
    </row>
    <row r="974376" spans="26:26">
      <c r="Z974376" s="5"/>
    </row>
    <row r="974377" spans="26:26">
      <c r="Z974377" s="5"/>
    </row>
    <row r="974378" spans="26:26">
      <c r="Z974378" s="5"/>
    </row>
    <row r="974379" spans="26:26">
      <c r="Z974379" s="5"/>
    </row>
    <row r="974380" spans="26:26">
      <c r="Z974380" s="5"/>
    </row>
    <row r="974381" spans="26:26">
      <c r="Z974381" s="5"/>
    </row>
    <row r="974382" spans="26:26">
      <c r="Z974382" s="5"/>
    </row>
    <row r="974383" spans="26:26">
      <c r="Z974383" s="5"/>
    </row>
    <row r="974384" spans="26:26">
      <c r="Z974384" s="5"/>
    </row>
    <row r="974385" spans="26:26">
      <c r="Z974385" s="5"/>
    </row>
    <row r="974386" spans="26:26">
      <c r="Z974386" s="5"/>
    </row>
    <row r="974387" spans="26:26">
      <c r="Z974387" s="5"/>
    </row>
    <row r="974388" spans="26:26">
      <c r="Z974388" s="5"/>
    </row>
    <row r="974389" spans="26:26">
      <c r="Z974389" s="5"/>
    </row>
    <row r="974390" spans="26:26">
      <c r="Z974390" s="5"/>
    </row>
    <row r="974391" spans="26:26">
      <c r="Z974391" s="5"/>
    </row>
    <row r="974392" spans="26:26">
      <c r="Z974392" s="5"/>
    </row>
    <row r="974393" spans="26:26">
      <c r="Z974393" s="5"/>
    </row>
    <row r="974394" spans="26:26">
      <c r="Z974394" s="5"/>
    </row>
    <row r="974395" spans="26:26">
      <c r="Z974395" s="5"/>
    </row>
    <row r="974396" spans="26:26">
      <c r="Z974396" s="5"/>
    </row>
    <row r="974397" spans="26:26">
      <c r="Z974397" s="5"/>
    </row>
    <row r="974398" spans="26:26">
      <c r="Z974398" s="5"/>
    </row>
    <row r="974399" spans="26:26">
      <c r="Z974399" s="5"/>
    </row>
    <row r="974400" spans="26:26">
      <c r="Z974400" s="5"/>
    </row>
    <row r="974401" spans="26:26">
      <c r="Z974401" s="5"/>
    </row>
    <row r="974402" spans="26:26">
      <c r="Z974402" s="5"/>
    </row>
    <row r="974403" spans="26:26">
      <c r="Z974403" s="5"/>
    </row>
    <row r="974404" spans="26:26">
      <c r="Z974404" s="5"/>
    </row>
    <row r="974405" spans="26:26">
      <c r="Z974405" s="5"/>
    </row>
    <row r="974406" spans="26:26">
      <c r="Z974406" s="5"/>
    </row>
    <row r="974407" spans="26:26">
      <c r="Z974407" s="5"/>
    </row>
    <row r="974408" spans="26:26">
      <c r="Z974408" s="5"/>
    </row>
    <row r="974409" spans="26:26">
      <c r="Z974409" s="5"/>
    </row>
    <row r="974410" spans="26:26">
      <c r="Z974410" s="5"/>
    </row>
    <row r="974411" spans="26:26">
      <c r="Z974411" s="5"/>
    </row>
    <row r="974412" spans="26:26">
      <c r="Z974412" s="5"/>
    </row>
    <row r="974413" spans="26:26">
      <c r="Z974413" s="5"/>
    </row>
    <row r="974414" spans="26:26">
      <c r="Z974414" s="5"/>
    </row>
    <row r="974415" spans="26:26">
      <c r="Z974415" s="5"/>
    </row>
    <row r="974416" spans="26:26">
      <c r="Z974416" s="5"/>
    </row>
    <row r="974417" spans="26:26">
      <c r="Z974417" s="5"/>
    </row>
    <row r="974418" spans="26:26">
      <c r="Z974418" s="5"/>
    </row>
    <row r="974419" spans="26:26">
      <c r="Z974419" s="5"/>
    </row>
    <row r="974420" spans="26:26">
      <c r="Z974420" s="5"/>
    </row>
    <row r="974421" spans="26:26">
      <c r="Z974421" s="5"/>
    </row>
    <row r="974422" spans="26:26">
      <c r="Z974422" s="5"/>
    </row>
    <row r="974423" spans="26:26">
      <c r="Z974423" s="5"/>
    </row>
    <row r="974424" spans="26:26">
      <c r="Z974424" s="5"/>
    </row>
    <row r="974425" spans="26:26">
      <c r="Z974425" s="5"/>
    </row>
    <row r="974426" spans="26:26">
      <c r="Z974426" s="5"/>
    </row>
    <row r="974427" spans="26:26">
      <c r="Z974427" s="5"/>
    </row>
    <row r="974428" spans="26:26">
      <c r="Z974428" s="5"/>
    </row>
    <row r="974429" spans="26:26">
      <c r="Z974429" s="5"/>
    </row>
    <row r="974430" spans="26:26">
      <c r="Z974430" s="5"/>
    </row>
    <row r="974431" spans="26:26">
      <c r="Z974431" s="5"/>
    </row>
    <row r="974432" spans="26:26">
      <c r="Z974432" s="5"/>
    </row>
    <row r="974433" spans="26:26">
      <c r="Z974433" s="5"/>
    </row>
    <row r="974434" spans="26:26">
      <c r="Z974434" s="5"/>
    </row>
    <row r="974435" spans="26:26">
      <c r="Z974435" s="5"/>
    </row>
    <row r="974436" spans="26:26">
      <c r="Z974436" s="5"/>
    </row>
    <row r="974437" spans="26:26">
      <c r="Z974437" s="5"/>
    </row>
    <row r="974438" spans="26:26">
      <c r="Z974438" s="5"/>
    </row>
    <row r="974439" spans="26:26">
      <c r="Z974439" s="5"/>
    </row>
    <row r="974440" spans="26:26">
      <c r="Z974440" s="5"/>
    </row>
    <row r="974441" spans="26:26">
      <c r="Z974441" s="5"/>
    </row>
    <row r="974442" spans="26:26">
      <c r="Z974442" s="5"/>
    </row>
    <row r="974443" spans="26:26">
      <c r="Z974443" s="5"/>
    </row>
    <row r="974444" spans="26:26">
      <c r="Z974444" s="5"/>
    </row>
    <row r="974445" spans="26:26">
      <c r="Z974445" s="5"/>
    </row>
    <row r="974446" spans="26:26">
      <c r="Z974446" s="5"/>
    </row>
    <row r="974447" spans="26:26">
      <c r="Z974447" s="5"/>
    </row>
    <row r="974448" spans="26:26">
      <c r="Z974448" s="5"/>
    </row>
    <row r="974449" spans="26:26">
      <c r="Z974449" s="5"/>
    </row>
    <row r="974450" spans="26:26">
      <c r="Z974450" s="5"/>
    </row>
    <row r="974451" spans="26:26">
      <c r="Z974451" s="5"/>
    </row>
    <row r="974452" spans="26:26">
      <c r="Z974452" s="5"/>
    </row>
    <row r="974453" spans="26:26">
      <c r="Z974453" s="5"/>
    </row>
    <row r="974454" spans="26:26">
      <c r="Z974454" s="5"/>
    </row>
    <row r="974455" spans="26:26">
      <c r="Z974455" s="5"/>
    </row>
    <row r="974456" spans="26:26">
      <c r="Z974456" s="5"/>
    </row>
    <row r="974457" spans="26:26">
      <c r="Z974457" s="5"/>
    </row>
    <row r="974458" spans="26:26">
      <c r="Z974458" s="5"/>
    </row>
    <row r="974459" spans="26:26">
      <c r="Z974459" s="5"/>
    </row>
    <row r="974460" spans="26:26">
      <c r="Z974460" s="5"/>
    </row>
    <row r="974461" spans="26:26">
      <c r="Z974461" s="5"/>
    </row>
    <row r="974462" spans="26:26">
      <c r="Z974462" s="5"/>
    </row>
    <row r="974463" spans="26:26">
      <c r="Z974463" s="5"/>
    </row>
    <row r="974464" spans="26:26">
      <c r="Z974464" s="5"/>
    </row>
    <row r="974465" spans="26:26">
      <c r="Z974465" s="5"/>
    </row>
    <row r="974466" spans="26:26">
      <c r="Z974466" s="5"/>
    </row>
    <row r="974467" spans="26:26">
      <c r="Z974467" s="5"/>
    </row>
    <row r="974468" spans="26:26">
      <c r="Z974468" s="5"/>
    </row>
    <row r="974469" spans="26:26">
      <c r="Z974469" s="5"/>
    </row>
    <row r="974470" spans="26:26">
      <c r="Z974470" s="5"/>
    </row>
    <row r="974471" spans="26:26">
      <c r="Z974471" s="5"/>
    </row>
    <row r="974472" spans="26:26">
      <c r="Z974472" s="5"/>
    </row>
    <row r="974473" spans="26:26">
      <c r="Z974473" s="5"/>
    </row>
    <row r="974474" spans="26:26">
      <c r="Z974474" s="5"/>
    </row>
    <row r="974475" spans="26:26">
      <c r="Z974475" s="5"/>
    </row>
    <row r="974476" spans="26:26">
      <c r="Z974476" s="5"/>
    </row>
    <row r="974477" spans="26:26">
      <c r="Z974477" s="5"/>
    </row>
    <row r="974478" spans="26:26">
      <c r="Z974478" s="5"/>
    </row>
    <row r="974479" spans="26:26">
      <c r="Z974479" s="5"/>
    </row>
    <row r="974480" spans="26:26">
      <c r="Z974480" s="5"/>
    </row>
    <row r="974481" spans="26:26">
      <c r="Z974481" s="5"/>
    </row>
    <row r="974482" spans="26:26">
      <c r="Z974482" s="5"/>
    </row>
    <row r="974483" spans="26:26">
      <c r="Z974483" s="5"/>
    </row>
    <row r="974484" spans="26:26">
      <c r="Z974484" s="5"/>
    </row>
    <row r="974485" spans="26:26">
      <c r="Z974485" s="5"/>
    </row>
    <row r="974486" spans="26:26">
      <c r="Z974486" s="5"/>
    </row>
    <row r="974487" spans="26:26">
      <c r="Z974487" s="5"/>
    </row>
    <row r="974488" spans="26:26">
      <c r="Z974488" s="5"/>
    </row>
    <row r="974489" spans="26:26">
      <c r="Z974489" s="5"/>
    </row>
    <row r="974490" spans="26:26">
      <c r="Z974490" s="5"/>
    </row>
    <row r="974491" spans="26:26">
      <c r="Z974491" s="5"/>
    </row>
    <row r="974492" spans="26:26">
      <c r="Z974492" s="5"/>
    </row>
    <row r="974493" spans="26:26">
      <c r="Z974493" s="5"/>
    </row>
    <row r="974494" spans="26:26">
      <c r="Z974494" s="5"/>
    </row>
    <row r="974495" spans="26:26">
      <c r="Z974495" s="5"/>
    </row>
    <row r="974496" spans="26:26">
      <c r="Z974496" s="5"/>
    </row>
    <row r="974497" spans="26:26">
      <c r="Z974497" s="5"/>
    </row>
    <row r="974498" spans="26:26">
      <c r="Z974498" s="5"/>
    </row>
    <row r="974499" spans="26:26">
      <c r="Z974499" s="5"/>
    </row>
    <row r="974500" spans="26:26">
      <c r="Z974500" s="5"/>
    </row>
    <row r="974501" spans="26:26">
      <c r="Z974501" s="5"/>
    </row>
    <row r="974502" spans="26:26">
      <c r="Z974502" s="5"/>
    </row>
    <row r="974503" spans="26:26">
      <c r="Z974503" s="5"/>
    </row>
    <row r="974504" spans="26:26">
      <c r="Z974504" s="5"/>
    </row>
    <row r="974505" spans="26:26">
      <c r="Z974505" s="5"/>
    </row>
    <row r="974506" spans="26:26">
      <c r="Z974506" s="5"/>
    </row>
    <row r="974507" spans="26:26">
      <c r="Z974507" s="5"/>
    </row>
    <row r="974508" spans="26:26">
      <c r="Z974508" s="5"/>
    </row>
    <row r="974509" spans="26:26">
      <c r="Z974509" s="5"/>
    </row>
    <row r="974510" spans="26:26">
      <c r="Z974510" s="5"/>
    </row>
    <row r="974511" spans="26:26">
      <c r="Z974511" s="5"/>
    </row>
    <row r="974512" spans="26:26">
      <c r="Z974512" s="5"/>
    </row>
    <row r="974513" spans="26:26">
      <c r="Z974513" s="5"/>
    </row>
    <row r="974514" spans="26:26">
      <c r="Z974514" s="5"/>
    </row>
    <row r="974515" spans="26:26">
      <c r="Z974515" s="5"/>
    </row>
    <row r="974516" spans="26:26">
      <c r="Z974516" s="5"/>
    </row>
    <row r="974517" spans="26:26">
      <c r="Z974517" s="5"/>
    </row>
    <row r="974518" spans="26:26">
      <c r="Z974518" s="5"/>
    </row>
    <row r="974519" spans="26:26">
      <c r="Z974519" s="5"/>
    </row>
    <row r="974520" spans="26:26">
      <c r="Z974520" s="5"/>
    </row>
    <row r="974521" spans="26:26">
      <c r="Z974521" s="5"/>
    </row>
    <row r="974522" spans="26:26">
      <c r="Z974522" s="5"/>
    </row>
    <row r="974523" spans="26:26">
      <c r="Z974523" s="5"/>
    </row>
    <row r="974524" spans="26:26">
      <c r="Z974524" s="5"/>
    </row>
    <row r="974525" spans="26:26">
      <c r="Z974525" s="5"/>
    </row>
    <row r="974526" spans="26:26">
      <c r="Z974526" s="5"/>
    </row>
    <row r="974527" spans="26:26">
      <c r="Z974527" s="5"/>
    </row>
    <row r="974528" spans="26:26">
      <c r="Z974528" s="5"/>
    </row>
    <row r="974529" spans="26:26">
      <c r="Z974529" s="5"/>
    </row>
    <row r="974530" spans="26:26">
      <c r="Z974530" s="5"/>
    </row>
    <row r="974531" spans="26:26">
      <c r="Z974531" s="5"/>
    </row>
    <row r="974532" spans="26:26">
      <c r="Z974532" s="5"/>
    </row>
    <row r="974533" spans="26:26">
      <c r="Z974533" s="5"/>
    </row>
    <row r="974534" spans="26:26">
      <c r="Z974534" s="5"/>
    </row>
    <row r="974535" spans="26:26">
      <c r="Z974535" s="5"/>
    </row>
    <row r="974536" spans="26:26">
      <c r="Z974536" s="5"/>
    </row>
    <row r="974537" spans="26:26">
      <c r="Z974537" s="5"/>
    </row>
    <row r="974538" spans="26:26">
      <c r="Z974538" s="5"/>
    </row>
    <row r="974539" spans="26:26">
      <c r="Z974539" s="5"/>
    </row>
    <row r="974540" spans="26:26">
      <c r="Z974540" s="5"/>
    </row>
    <row r="974541" spans="26:26">
      <c r="Z974541" s="5"/>
    </row>
    <row r="974542" spans="26:26">
      <c r="Z974542" s="5"/>
    </row>
    <row r="974543" spans="26:26">
      <c r="Z974543" s="5"/>
    </row>
    <row r="974544" spans="26:26">
      <c r="Z974544" s="5"/>
    </row>
    <row r="974545" spans="26:26">
      <c r="Z974545" s="5"/>
    </row>
    <row r="974546" spans="26:26">
      <c r="Z974546" s="5"/>
    </row>
    <row r="974547" spans="26:26">
      <c r="Z974547" s="5"/>
    </row>
    <row r="974548" spans="26:26">
      <c r="Z974548" s="5"/>
    </row>
    <row r="974549" spans="26:26">
      <c r="Z974549" s="5"/>
    </row>
    <row r="974550" spans="26:26">
      <c r="Z974550" s="5"/>
    </row>
    <row r="974551" spans="26:26">
      <c r="Z974551" s="5"/>
    </row>
    <row r="974552" spans="26:26">
      <c r="Z974552" s="5"/>
    </row>
    <row r="974553" spans="26:26">
      <c r="Z974553" s="5"/>
    </row>
    <row r="974554" spans="26:26">
      <c r="Z974554" s="5"/>
    </row>
    <row r="974555" spans="26:26">
      <c r="Z974555" s="5"/>
    </row>
    <row r="974556" spans="26:26">
      <c r="Z974556" s="5"/>
    </row>
    <row r="974557" spans="26:26">
      <c r="Z974557" s="5"/>
    </row>
    <row r="974558" spans="26:26">
      <c r="Z974558" s="5"/>
    </row>
    <row r="974559" spans="26:26">
      <c r="Z974559" s="5"/>
    </row>
    <row r="974560" spans="26:26">
      <c r="Z974560" s="5"/>
    </row>
    <row r="974561" spans="26:26">
      <c r="Z974561" s="5"/>
    </row>
    <row r="974562" spans="26:26">
      <c r="Z974562" s="5"/>
    </row>
    <row r="974563" spans="26:26">
      <c r="Z974563" s="5"/>
    </row>
    <row r="974564" spans="26:26">
      <c r="Z974564" s="5"/>
    </row>
    <row r="974565" spans="26:26">
      <c r="Z974565" s="5"/>
    </row>
    <row r="974566" spans="26:26">
      <c r="Z974566" s="5"/>
    </row>
    <row r="974567" spans="26:26">
      <c r="Z974567" s="5"/>
    </row>
    <row r="974568" spans="26:26">
      <c r="Z974568" s="5"/>
    </row>
    <row r="974569" spans="26:26">
      <c r="Z974569" s="5"/>
    </row>
    <row r="974570" spans="26:26">
      <c r="Z974570" s="5"/>
    </row>
    <row r="974571" spans="26:26">
      <c r="Z974571" s="5"/>
    </row>
    <row r="974572" spans="26:26">
      <c r="Z974572" s="5"/>
    </row>
    <row r="974573" spans="26:26">
      <c r="Z974573" s="5"/>
    </row>
    <row r="974574" spans="26:26">
      <c r="Z974574" s="5"/>
    </row>
    <row r="974575" spans="26:26">
      <c r="Z974575" s="5"/>
    </row>
    <row r="974576" spans="26:26">
      <c r="Z974576" s="5"/>
    </row>
    <row r="974577" spans="26:26">
      <c r="Z974577" s="5"/>
    </row>
    <row r="974578" spans="26:26">
      <c r="Z974578" s="5"/>
    </row>
    <row r="974579" spans="26:26">
      <c r="Z974579" s="5"/>
    </row>
    <row r="974580" spans="26:26">
      <c r="Z974580" s="5"/>
    </row>
    <row r="974581" spans="26:26">
      <c r="Z974581" s="5"/>
    </row>
    <row r="974582" spans="26:26">
      <c r="Z974582" s="5"/>
    </row>
    <row r="974583" spans="26:26">
      <c r="Z974583" s="5"/>
    </row>
    <row r="974584" spans="26:26">
      <c r="Z974584" s="5"/>
    </row>
    <row r="974585" spans="26:26">
      <c r="Z974585" s="5"/>
    </row>
    <row r="974586" spans="26:26">
      <c r="Z974586" s="5"/>
    </row>
    <row r="974587" spans="26:26">
      <c r="Z974587" s="5"/>
    </row>
    <row r="974588" spans="26:26">
      <c r="Z974588" s="5"/>
    </row>
    <row r="974589" spans="26:26">
      <c r="Z974589" s="5"/>
    </row>
    <row r="974590" spans="26:26">
      <c r="Z974590" s="5"/>
    </row>
    <row r="974591" spans="26:26">
      <c r="Z974591" s="5"/>
    </row>
    <row r="974592" spans="26:26">
      <c r="Z974592" s="5"/>
    </row>
    <row r="974593" spans="26:26">
      <c r="Z974593" s="5"/>
    </row>
    <row r="974594" spans="26:26">
      <c r="Z974594" s="5"/>
    </row>
    <row r="974595" spans="26:26">
      <c r="Z974595" s="5"/>
    </row>
    <row r="974596" spans="26:26">
      <c r="Z974596" s="5"/>
    </row>
    <row r="974597" spans="26:26">
      <c r="Z974597" s="5"/>
    </row>
    <row r="974598" spans="26:26">
      <c r="Z974598" s="5"/>
    </row>
    <row r="974599" spans="26:26">
      <c r="Z974599" s="5"/>
    </row>
    <row r="974600" spans="26:26">
      <c r="Z974600" s="5"/>
    </row>
    <row r="974601" spans="26:26">
      <c r="Z974601" s="5"/>
    </row>
    <row r="974602" spans="26:26">
      <c r="Z974602" s="5"/>
    </row>
    <row r="974603" spans="26:26">
      <c r="Z974603" s="5"/>
    </row>
    <row r="974604" spans="26:26">
      <c r="Z974604" s="5"/>
    </row>
    <row r="974605" spans="26:26">
      <c r="Z974605" s="5"/>
    </row>
    <row r="974606" spans="26:26">
      <c r="Z974606" s="5"/>
    </row>
    <row r="974607" spans="26:26">
      <c r="Z974607" s="5"/>
    </row>
    <row r="974608" spans="26:26">
      <c r="Z974608" s="5"/>
    </row>
    <row r="974609" spans="26:26">
      <c r="Z974609" s="5"/>
    </row>
    <row r="974610" spans="26:26">
      <c r="Z974610" s="5"/>
    </row>
    <row r="974611" spans="26:26">
      <c r="Z974611" s="5"/>
    </row>
    <row r="974612" spans="26:26">
      <c r="Z974612" s="5"/>
    </row>
    <row r="974613" spans="26:26">
      <c r="Z974613" s="5"/>
    </row>
    <row r="974614" spans="26:26">
      <c r="Z974614" s="5"/>
    </row>
    <row r="974615" spans="26:26">
      <c r="Z974615" s="5"/>
    </row>
    <row r="974616" spans="26:26">
      <c r="Z974616" s="5"/>
    </row>
    <row r="974617" spans="26:26">
      <c r="Z974617" s="5"/>
    </row>
    <row r="974618" spans="26:26">
      <c r="Z974618" s="5"/>
    </row>
    <row r="974619" spans="26:26">
      <c r="Z974619" s="5"/>
    </row>
    <row r="974620" spans="26:26">
      <c r="Z974620" s="5"/>
    </row>
    <row r="974621" spans="26:26">
      <c r="Z974621" s="5"/>
    </row>
    <row r="974622" spans="26:26">
      <c r="Z974622" s="5"/>
    </row>
    <row r="974623" spans="26:26">
      <c r="Z974623" s="5"/>
    </row>
    <row r="974624" spans="26:26">
      <c r="Z974624" s="5"/>
    </row>
    <row r="974625" spans="26:26">
      <c r="Z974625" s="5"/>
    </row>
    <row r="974626" spans="26:26">
      <c r="Z974626" s="5"/>
    </row>
    <row r="974627" spans="26:26">
      <c r="Z974627" s="5"/>
    </row>
    <row r="974628" spans="26:26">
      <c r="Z974628" s="5"/>
    </row>
    <row r="974629" spans="26:26">
      <c r="Z974629" s="5"/>
    </row>
    <row r="974630" spans="26:26">
      <c r="Z974630" s="5"/>
    </row>
    <row r="974631" spans="26:26">
      <c r="Z974631" s="5"/>
    </row>
    <row r="974632" spans="26:26">
      <c r="Z974632" s="5"/>
    </row>
    <row r="974633" spans="26:26">
      <c r="Z974633" s="5"/>
    </row>
    <row r="974634" spans="26:26">
      <c r="Z974634" s="5"/>
    </row>
    <row r="974635" spans="26:26">
      <c r="Z974635" s="5"/>
    </row>
    <row r="974636" spans="26:26">
      <c r="Z974636" s="5"/>
    </row>
    <row r="974637" spans="26:26">
      <c r="Z974637" s="5"/>
    </row>
    <row r="974638" spans="26:26">
      <c r="Z974638" s="5"/>
    </row>
    <row r="974639" spans="26:26">
      <c r="Z974639" s="5"/>
    </row>
    <row r="974640" spans="26:26">
      <c r="Z974640" s="5"/>
    </row>
    <row r="974641" spans="26:26">
      <c r="Z974641" s="5"/>
    </row>
    <row r="974642" spans="26:26">
      <c r="Z974642" s="5"/>
    </row>
    <row r="974643" spans="26:26">
      <c r="Z974643" s="5"/>
    </row>
    <row r="974644" spans="26:26">
      <c r="Z974644" s="5"/>
    </row>
    <row r="974645" spans="26:26">
      <c r="Z974645" s="5"/>
    </row>
    <row r="974646" spans="26:26">
      <c r="Z974646" s="5"/>
    </row>
    <row r="974647" spans="26:26">
      <c r="Z974647" s="5"/>
    </row>
    <row r="974648" spans="26:26">
      <c r="Z974648" s="5"/>
    </row>
    <row r="974649" spans="26:26">
      <c r="Z974649" s="5"/>
    </row>
    <row r="974650" spans="26:26">
      <c r="Z974650" s="5"/>
    </row>
    <row r="974651" spans="26:26">
      <c r="Z974651" s="5"/>
    </row>
    <row r="974652" spans="26:26">
      <c r="Z974652" s="5"/>
    </row>
    <row r="974653" spans="26:26">
      <c r="Z974653" s="5"/>
    </row>
    <row r="974654" spans="26:26">
      <c r="Z974654" s="5"/>
    </row>
    <row r="974655" spans="26:26">
      <c r="Z974655" s="5"/>
    </row>
    <row r="974656" spans="26:26">
      <c r="Z974656" s="5"/>
    </row>
    <row r="974657" spans="26:26">
      <c r="Z974657" s="5"/>
    </row>
    <row r="974658" spans="26:26">
      <c r="Z974658" s="5"/>
    </row>
    <row r="974659" spans="26:26">
      <c r="Z974659" s="5"/>
    </row>
    <row r="974660" spans="26:26">
      <c r="Z974660" s="5"/>
    </row>
    <row r="974661" spans="26:26">
      <c r="Z974661" s="5"/>
    </row>
    <row r="974662" spans="26:26">
      <c r="Z974662" s="5"/>
    </row>
    <row r="974663" spans="26:26">
      <c r="Z974663" s="5"/>
    </row>
    <row r="974664" spans="26:26">
      <c r="Z974664" s="5"/>
    </row>
    <row r="974665" spans="26:26">
      <c r="Z974665" s="5"/>
    </row>
    <row r="974666" spans="26:26">
      <c r="Z974666" s="5"/>
    </row>
    <row r="974667" spans="26:26">
      <c r="Z974667" s="5"/>
    </row>
    <row r="974668" spans="26:26">
      <c r="Z974668" s="5"/>
    </row>
    <row r="974669" spans="26:26">
      <c r="Z974669" s="5"/>
    </row>
    <row r="974670" spans="26:26">
      <c r="Z974670" s="5"/>
    </row>
    <row r="974671" spans="26:26">
      <c r="Z974671" s="5"/>
    </row>
    <row r="974672" spans="26:26">
      <c r="Z974672" s="5"/>
    </row>
    <row r="974673" spans="26:26">
      <c r="Z974673" s="5"/>
    </row>
    <row r="974674" spans="26:26">
      <c r="Z974674" s="5"/>
    </row>
    <row r="974675" spans="26:26">
      <c r="Z974675" s="5"/>
    </row>
    <row r="974676" spans="26:26">
      <c r="Z974676" s="5"/>
    </row>
    <row r="974677" spans="26:26">
      <c r="Z974677" s="5"/>
    </row>
    <row r="974678" spans="26:26">
      <c r="Z974678" s="5"/>
    </row>
    <row r="974679" spans="26:26">
      <c r="Z974679" s="5"/>
    </row>
    <row r="974680" spans="26:26">
      <c r="Z974680" s="5"/>
    </row>
    <row r="974681" spans="26:26">
      <c r="Z974681" s="5"/>
    </row>
    <row r="974682" spans="26:26">
      <c r="Z974682" s="5"/>
    </row>
    <row r="974683" spans="26:26">
      <c r="Z974683" s="5"/>
    </row>
    <row r="974684" spans="26:26">
      <c r="Z974684" s="5"/>
    </row>
    <row r="974685" spans="26:26">
      <c r="Z974685" s="5"/>
    </row>
    <row r="974686" spans="26:26">
      <c r="Z974686" s="5"/>
    </row>
    <row r="974687" spans="26:26">
      <c r="Z974687" s="5"/>
    </row>
    <row r="974688" spans="26:26">
      <c r="Z974688" s="5"/>
    </row>
    <row r="974689" spans="26:26">
      <c r="Z974689" s="5"/>
    </row>
    <row r="974690" spans="26:26">
      <c r="Z974690" s="5"/>
    </row>
    <row r="974691" spans="26:26">
      <c r="Z974691" s="5"/>
    </row>
    <row r="974692" spans="26:26">
      <c r="Z974692" s="5"/>
    </row>
    <row r="974693" spans="26:26">
      <c r="Z974693" s="5"/>
    </row>
    <row r="974694" spans="26:26">
      <c r="Z974694" s="5"/>
    </row>
    <row r="974695" spans="26:26">
      <c r="Z974695" s="5"/>
    </row>
    <row r="974696" spans="26:26">
      <c r="Z974696" s="5"/>
    </row>
    <row r="974697" spans="26:26">
      <c r="Z974697" s="5"/>
    </row>
    <row r="974698" spans="26:26">
      <c r="Z974698" s="5"/>
    </row>
    <row r="974699" spans="26:26">
      <c r="Z974699" s="5"/>
    </row>
    <row r="974700" spans="26:26">
      <c r="Z974700" s="5"/>
    </row>
    <row r="974701" spans="26:26">
      <c r="Z974701" s="5"/>
    </row>
    <row r="974702" spans="26:26">
      <c r="Z974702" s="5"/>
    </row>
    <row r="974703" spans="26:26">
      <c r="Z974703" s="5"/>
    </row>
    <row r="974704" spans="26:26">
      <c r="Z974704" s="5"/>
    </row>
    <row r="974705" spans="26:26">
      <c r="Z974705" s="5"/>
    </row>
    <row r="974706" spans="26:26">
      <c r="Z974706" s="5"/>
    </row>
    <row r="974707" spans="26:26">
      <c r="Z974707" s="5"/>
    </row>
    <row r="974708" spans="26:26">
      <c r="Z974708" s="5"/>
    </row>
    <row r="974709" spans="26:26">
      <c r="Z974709" s="5"/>
    </row>
    <row r="974710" spans="26:26">
      <c r="Z974710" s="5"/>
    </row>
    <row r="974711" spans="26:26">
      <c r="Z974711" s="5"/>
    </row>
    <row r="974712" spans="26:26">
      <c r="Z974712" s="5"/>
    </row>
    <row r="974713" spans="26:26">
      <c r="Z974713" s="5"/>
    </row>
    <row r="974714" spans="26:26">
      <c r="Z974714" s="5"/>
    </row>
    <row r="974715" spans="26:26">
      <c r="Z974715" s="5"/>
    </row>
    <row r="974716" spans="26:26">
      <c r="Z974716" s="5"/>
    </row>
    <row r="974717" spans="26:26">
      <c r="Z974717" s="5"/>
    </row>
    <row r="974718" spans="26:26">
      <c r="Z974718" s="5"/>
    </row>
    <row r="974719" spans="26:26">
      <c r="Z974719" s="5"/>
    </row>
    <row r="974720" spans="26:26">
      <c r="Z974720" s="5"/>
    </row>
    <row r="974721" spans="26:26">
      <c r="Z974721" s="5"/>
    </row>
    <row r="974722" spans="26:26">
      <c r="Z974722" s="5"/>
    </row>
    <row r="974723" spans="26:26">
      <c r="Z974723" s="5"/>
    </row>
    <row r="974724" spans="26:26">
      <c r="Z974724" s="5"/>
    </row>
    <row r="974725" spans="26:26">
      <c r="Z974725" s="5"/>
    </row>
    <row r="974726" spans="26:26">
      <c r="Z974726" s="5"/>
    </row>
    <row r="974727" spans="26:26">
      <c r="Z974727" s="5"/>
    </row>
    <row r="974728" spans="26:26">
      <c r="Z974728" s="5"/>
    </row>
    <row r="974729" spans="26:26">
      <c r="Z974729" s="5"/>
    </row>
    <row r="974730" spans="26:26">
      <c r="Z974730" s="5"/>
    </row>
    <row r="974731" spans="26:26">
      <c r="Z974731" s="5"/>
    </row>
    <row r="974732" spans="26:26">
      <c r="Z974732" s="5"/>
    </row>
    <row r="974733" spans="26:26">
      <c r="Z974733" s="5"/>
    </row>
    <row r="974734" spans="26:26">
      <c r="Z974734" s="5"/>
    </row>
    <row r="974735" spans="26:26">
      <c r="Z974735" s="5"/>
    </row>
    <row r="974736" spans="26:26">
      <c r="Z974736" s="5"/>
    </row>
    <row r="974737" spans="26:26">
      <c r="Z974737" s="5"/>
    </row>
    <row r="974738" spans="26:26">
      <c r="Z974738" s="5"/>
    </row>
    <row r="974739" spans="26:26">
      <c r="Z974739" s="5"/>
    </row>
    <row r="974740" spans="26:26">
      <c r="Z974740" s="5"/>
    </row>
    <row r="974741" spans="26:26">
      <c r="Z974741" s="5"/>
    </row>
    <row r="974742" spans="26:26">
      <c r="Z974742" s="5"/>
    </row>
    <row r="974743" spans="26:26">
      <c r="Z974743" s="5"/>
    </row>
    <row r="974744" spans="26:26">
      <c r="Z974744" s="5"/>
    </row>
    <row r="974745" spans="26:26">
      <c r="Z974745" s="5"/>
    </row>
    <row r="974746" spans="26:26">
      <c r="Z974746" s="5"/>
    </row>
    <row r="974747" spans="26:26">
      <c r="Z974747" s="5"/>
    </row>
    <row r="974748" spans="26:26">
      <c r="Z974748" s="5"/>
    </row>
    <row r="974749" spans="26:26">
      <c r="Z974749" s="5"/>
    </row>
    <row r="974750" spans="26:26">
      <c r="Z974750" s="5"/>
    </row>
    <row r="974751" spans="26:26">
      <c r="Z974751" s="5"/>
    </row>
    <row r="974752" spans="26:26">
      <c r="Z974752" s="5"/>
    </row>
    <row r="974753" spans="26:26">
      <c r="Z974753" s="5"/>
    </row>
    <row r="974754" spans="26:26">
      <c r="Z974754" s="5"/>
    </row>
    <row r="974755" spans="26:26">
      <c r="Z974755" s="5"/>
    </row>
    <row r="974756" spans="26:26">
      <c r="Z974756" s="5"/>
    </row>
    <row r="974757" spans="26:26">
      <c r="Z974757" s="5"/>
    </row>
    <row r="974758" spans="26:26">
      <c r="Z974758" s="5"/>
    </row>
    <row r="974759" spans="26:26">
      <c r="Z974759" s="5"/>
    </row>
    <row r="974760" spans="26:26">
      <c r="Z974760" s="5"/>
    </row>
    <row r="974761" spans="26:26">
      <c r="Z974761" s="5"/>
    </row>
    <row r="974762" spans="26:26">
      <c r="Z974762" s="5"/>
    </row>
    <row r="974763" spans="26:26">
      <c r="Z974763" s="5"/>
    </row>
    <row r="974764" spans="26:26">
      <c r="Z974764" s="5"/>
    </row>
    <row r="974765" spans="26:26">
      <c r="Z974765" s="5"/>
    </row>
    <row r="974766" spans="26:26">
      <c r="Z974766" s="5"/>
    </row>
    <row r="974767" spans="26:26">
      <c r="Z974767" s="5"/>
    </row>
    <row r="974768" spans="26:26">
      <c r="Z974768" s="5"/>
    </row>
    <row r="974769" spans="26:26">
      <c r="Z974769" s="5"/>
    </row>
    <row r="974770" spans="26:26">
      <c r="Z974770" s="5"/>
    </row>
    <row r="974771" spans="26:26">
      <c r="Z974771" s="5"/>
    </row>
    <row r="974772" spans="26:26">
      <c r="Z974772" s="5"/>
    </row>
    <row r="974773" spans="26:26">
      <c r="Z974773" s="5"/>
    </row>
    <row r="974774" spans="26:26">
      <c r="Z974774" s="5"/>
    </row>
    <row r="974775" spans="26:26">
      <c r="Z974775" s="5"/>
    </row>
    <row r="974776" spans="26:26">
      <c r="Z974776" s="5"/>
    </row>
    <row r="974777" spans="26:26">
      <c r="Z974777" s="5"/>
    </row>
    <row r="974778" spans="26:26">
      <c r="Z974778" s="5"/>
    </row>
    <row r="974779" spans="26:26">
      <c r="Z974779" s="5"/>
    </row>
    <row r="974780" spans="26:26">
      <c r="Z974780" s="5"/>
    </row>
    <row r="974781" spans="26:26">
      <c r="Z974781" s="5"/>
    </row>
    <row r="974782" spans="26:26">
      <c r="Z974782" s="5"/>
    </row>
    <row r="974783" spans="26:26">
      <c r="Z974783" s="5"/>
    </row>
    <row r="974784" spans="26:26">
      <c r="Z974784" s="5"/>
    </row>
    <row r="974785" spans="26:26">
      <c r="Z974785" s="5"/>
    </row>
    <row r="974786" spans="26:26">
      <c r="Z974786" s="5"/>
    </row>
    <row r="974787" spans="26:26">
      <c r="Z974787" s="5"/>
    </row>
    <row r="974788" spans="26:26">
      <c r="Z974788" s="5"/>
    </row>
    <row r="974789" spans="26:26">
      <c r="Z974789" s="5"/>
    </row>
    <row r="974790" spans="26:26">
      <c r="Z974790" s="5"/>
    </row>
    <row r="974791" spans="26:26">
      <c r="Z974791" s="5"/>
    </row>
    <row r="974792" spans="26:26">
      <c r="Z974792" s="5"/>
    </row>
    <row r="974793" spans="26:26">
      <c r="Z974793" s="5"/>
    </row>
    <row r="974794" spans="26:26">
      <c r="Z974794" s="5"/>
    </row>
    <row r="974795" spans="26:26">
      <c r="Z974795" s="5"/>
    </row>
    <row r="974796" spans="26:26">
      <c r="Z974796" s="5"/>
    </row>
    <row r="974797" spans="26:26">
      <c r="Z974797" s="5"/>
    </row>
    <row r="974798" spans="26:26">
      <c r="Z974798" s="5"/>
    </row>
    <row r="974799" spans="26:26">
      <c r="Z974799" s="5"/>
    </row>
    <row r="974800" spans="26:26">
      <c r="Z974800" s="5"/>
    </row>
    <row r="974801" spans="26:26">
      <c r="Z974801" s="5"/>
    </row>
    <row r="974802" spans="26:26">
      <c r="Z974802" s="5"/>
    </row>
    <row r="974803" spans="26:26">
      <c r="Z974803" s="5"/>
    </row>
    <row r="974804" spans="26:26">
      <c r="Z974804" s="5"/>
    </row>
    <row r="974805" spans="26:26">
      <c r="Z974805" s="5"/>
    </row>
    <row r="974806" spans="26:26">
      <c r="Z974806" s="5"/>
    </row>
    <row r="974807" spans="26:26">
      <c r="Z974807" s="5"/>
    </row>
    <row r="974808" spans="26:26">
      <c r="Z974808" s="5"/>
    </row>
    <row r="974809" spans="26:26">
      <c r="Z974809" s="5"/>
    </row>
    <row r="974810" spans="26:26">
      <c r="Z974810" s="5"/>
    </row>
    <row r="974811" spans="26:26">
      <c r="Z974811" s="5"/>
    </row>
    <row r="974812" spans="26:26">
      <c r="Z974812" s="5"/>
    </row>
    <row r="974813" spans="26:26">
      <c r="Z974813" s="5"/>
    </row>
    <row r="974814" spans="26:26">
      <c r="Z974814" s="5"/>
    </row>
    <row r="974815" spans="26:26">
      <c r="Z974815" s="5"/>
    </row>
    <row r="974816" spans="26:26">
      <c r="Z974816" s="5"/>
    </row>
    <row r="974817" spans="26:26">
      <c r="Z974817" s="5"/>
    </row>
    <row r="974818" spans="26:26">
      <c r="Z974818" s="5"/>
    </row>
    <row r="974819" spans="26:26">
      <c r="Z974819" s="5"/>
    </row>
    <row r="974820" spans="26:26">
      <c r="Z974820" s="5"/>
    </row>
    <row r="974821" spans="26:26">
      <c r="Z974821" s="5"/>
    </row>
    <row r="974822" spans="26:26">
      <c r="Z974822" s="5"/>
    </row>
    <row r="974823" spans="26:26">
      <c r="Z974823" s="5"/>
    </row>
    <row r="974824" spans="26:26">
      <c r="Z974824" s="5"/>
    </row>
    <row r="974825" spans="26:26">
      <c r="Z974825" s="5"/>
    </row>
    <row r="974826" spans="26:26">
      <c r="Z974826" s="5"/>
    </row>
    <row r="974827" spans="26:26">
      <c r="Z974827" s="5"/>
    </row>
    <row r="974828" spans="26:26">
      <c r="Z974828" s="5"/>
    </row>
    <row r="974829" spans="26:26">
      <c r="Z974829" s="5"/>
    </row>
    <row r="974830" spans="26:26">
      <c r="Z974830" s="5"/>
    </row>
    <row r="974831" spans="26:26">
      <c r="Z974831" s="5"/>
    </row>
    <row r="974832" spans="26:26">
      <c r="Z974832" s="5"/>
    </row>
    <row r="974833" spans="26:26">
      <c r="Z974833" s="5"/>
    </row>
    <row r="974834" spans="26:26">
      <c r="Z974834" s="5"/>
    </row>
    <row r="974835" spans="26:26">
      <c r="Z974835" s="5"/>
    </row>
    <row r="974836" spans="26:26">
      <c r="Z974836" s="5"/>
    </row>
    <row r="974837" spans="26:26">
      <c r="Z974837" s="5"/>
    </row>
    <row r="974838" spans="26:26">
      <c r="Z974838" s="5"/>
    </row>
    <row r="974839" spans="26:26">
      <c r="Z974839" s="5"/>
    </row>
    <row r="974840" spans="26:26">
      <c r="Z974840" s="5"/>
    </row>
    <row r="974841" spans="26:26">
      <c r="Z974841" s="5"/>
    </row>
    <row r="974842" spans="26:26">
      <c r="Z974842" s="5"/>
    </row>
    <row r="974843" spans="26:26">
      <c r="Z974843" s="5"/>
    </row>
    <row r="974844" spans="26:26">
      <c r="Z974844" s="5"/>
    </row>
    <row r="974845" spans="26:26">
      <c r="Z974845" s="5"/>
    </row>
    <row r="974846" spans="26:26">
      <c r="Z974846" s="5"/>
    </row>
    <row r="974847" spans="26:26">
      <c r="Z974847" s="5"/>
    </row>
    <row r="974848" spans="26:26">
      <c r="Z974848" s="5"/>
    </row>
    <row r="974849" spans="26:26">
      <c r="Z974849" s="5"/>
    </row>
    <row r="974850" spans="26:26">
      <c r="Z974850" s="5"/>
    </row>
    <row r="974851" spans="26:26">
      <c r="Z974851" s="5"/>
    </row>
    <row r="974852" spans="26:26">
      <c r="Z974852" s="5"/>
    </row>
    <row r="974853" spans="26:26">
      <c r="Z974853" s="5"/>
    </row>
    <row r="974854" spans="26:26">
      <c r="Z974854" s="5"/>
    </row>
    <row r="974855" spans="26:26">
      <c r="Z974855" s="5"/>
    </row>
    <row r="974856" spans="26:26">
      <c r="Z974856" s="5"/>
    </row>
    <row r="974857" spans="26:26">
      <c r="Z974857" s="5"/>
    </row>
    <row r="974858" spans="26:26">
      <c r="Z974858" s="5"/>
    </row>
    <row r="974859" spans="26:26">
      <c r="Z974859" s="5"/>
    </row>
    <row r="974860" spans="26:26">
      <c r="Z974860" s="5"/>
    </row>
    <row r="974861" spans="26:26">
      <c r="Z974861" s="5"/>
    </row>
    <row r="974862" spans="26:26">
      <c r="Z974862" s="5"/>
    </row>
    <row r="974863" spans="26:26">
      <c r="Z974863" s="5"/>
    </row>
    <row r="974864" spans="26:26">
      <c r="Z974864" s="5"/>
    </row>
    <row r="974865" spans="26:26">
      <c r="Z974865" s="5"/>
    </row>
    <row r="974866" spans="26:26">
      <c r="Z974866" s="5"/>
    </row>
    <row r="974867" spans="26:26">
      <c r="Z974867" s="5"/>
    </row>
    <row r="974868" spans="26:26">
      <c r="Z974868" s="5"/>
    </row>
    <row r="974869" spans="26:26">
      <c r="Z974869" s="5"/>
    </row>
    <row r="974870" spans="26:26">
      <c r="Z974870" s="5"/>
    </row>
    <row r="974871" spans="26:26">
      <c r="Z974871" s="5"/>
    </row>
    <row r="974872" spans="26:26">
      <c r="Z974872" s="5"/>
    </row>
    <row r="974873" spans="26:26">
      <c r="Z974873" s="5"/>
    </row>
    <row r="974874" spans="26:26">
      <c r="Z974874" s="5"/>
    </row>
    <row r="974875" spans="26:26">
      <c r="Z974875" s="5"/>
    </row>
    <row r="974876" spans="26:26">
      <c r="Z974876" s="5"/>
    </row>
    <row r="974877" spans="26:26">
      <c r="Z974877" s="5"/>
    </row>
    <row r="974878" spans="26:26">
      <c r="Z974878" s="5"/>
    </row>
    <row r="974879" spans="26:26">
      <c r="Z974879" s="5"/>
    </row>
    <row r="974880" spans="26:26">
      <c r="Z974880" s="5"/>
    </row>
    <row r="974881" spans="26:26">
      <c r="Z974881" s="5"/>
    </row>
    <row r="974882" spans="26:26">
      <c r="Z974882" s="5"/>
    </row>
    <row r="974883" spans="26:26">
      <c r="Z974883" s="5"/>
    </row>
    <row r="974884" spans="26:26">
      <c r="Z974884" s="5"/>
    </row>
    <row r="974885" spans="26:26">
      <c r="Z974885" s="5"/>
    </row>
    <row r="974886" spans="26:26">
      <c r="Z974886" s="5"/>
    </row>
    <row r="974887" spans="26:26">
      <c r="Z974887" s="5"/>
    </row>
    <row r="974888" spans="26:26">
      <c r="Z974888" s="5"/>
    </row>
    <row r="974889" spans="26:26">
      <c r="Z974889" s="5"/>
    </row>
    <row r="974890" spans="26:26">
      <c r="Z974890" s="5"/>
    </row>
    <row r="974891" spans="26:26">
      <c r="Z974891" s="5"/>
    </row>
    <row r="974892" spans="26:26">
      <c r="Z974892" s="5"/>
    </row>
    <row r="974893" spans="26:26">
      <c r="Z974893" s="5"/>
    </row>
    <row r="974894" spans="26:26">
      <c r="Z974894" s="5"/>
    </row>
    <row r="974895" spans="26:26">
      <c r="Z974895" s="5"/>
    </row>
    <row r="974896" spans="26:26">
      <c r="Z974896" s="5"/>
    </row>
    <row r="974897" spans="26:26">
      <c r="Z974897" s="5"/>
    </row>
    <row r="974898" spans="26:26">
      <c r="Z974898" s="5"/>
    </row>
    <row r="974899" spans="26:26">
      <c r="Z974899" s="5"/>
    </row>
    <row r="974900" spans="26:26">
      <c r="Z974900" s="5"/>
    </row>
    <row r="974901" spans="26:26">
      <c r="Z974901" s="5"/>
    </row>
    <row r="974902" spans="26:26">
      <c r="Z974902" s="5"/>
    </row>
    <row r="974903" spans="26:26">
      <c r="Z974903" s="5"/>
    </row>
    <row r="974904" spans="26:26">
      <c r="Z974904" s="5"/>
    </row>
    <row r="974905" spans="26:26">
      <c r="Z974905" s="5"/>
    </row>
    <row r="974906" spans="26:26">
      <c r="Z974906" s="5"/>
    </row>
    <row r="974907" spans="26:26">
      <c r="Z974907" s="5"/>
    </row>
    <row r="974908" spans="26:26">
      <c r="Z974908" s="5"/>
    </row>
    <row r="974909" spans="26:26">
      <c r="Z974909" s="5"/>
    </row>
    <row r="974910" spans="26:26">
      <c r="Z974910" s="5"/>
    </row>
    <row r="974911" spans="26:26">
      <c r="Z974911" s="5"/>
    </row>
    <row r="974912" spans="26:26">
      <c r="Z974912" s="5"/>
    </row>
    <row r="974913" spans="26:26">
      <c r="Z974913" s="5"/>
    </row>
    <row r="974914" spans="26:26">
      <c r="Z974914" s="5"/>
    </row>
    <row r="974915" spans="26:26">
      <c r="Z974915" s="5"/>
    </row>
    <row r="974916" spans="26:26">
      <c r="Z974916" s="5"/>
    </row>
    <row r="974917" spans="26:26">
      <c r="Z974917" s="5"/>
    </row>
    <row r="974918" spans="26:26">
      <c r="Z974918" s="5"/>
    </row>
    <row r="974919" spans="26:26">
      <c r="Z974919" s="5"/>
    </row>
    <row r="974920" spans="26:26">
      <c r="Z974920" s="5"/>
    </row>
    <row r="974921" spans="26:26">
      <c r="Z974921" s="5"/>
    </row>
    <row r="974922" spans="26:26">
      <c r="Z974922" s="5"/>
    </row>
    <row r="974923" spans="26:26">
      <c r="Z974923" s="5"/>
    </row>
    <row r="974924" spans="26:26">
      <c r="Z974924" s="5"/>
    </row>
    <row r="974925" spans="26:26">
      <c r="Z974925" s="5"/>
    </row>
    <row r="974926" spans="26:26">
      <c r="Z974926" s="5"/>
    </row>
    <row r="974927" spans="26:26">
      <c r="Z974927" s="5"/>
    </row>
    <row r="974928" spans="26:26">
      <c r="Z974928" s="5"/>
    </row>
    <row r="974929" spans="26:26">
      <c r="Z974929" s="5"/>
    </row>
    <row r="974930" spans="26:26">
      <c r="Z974930" s="5"/>
    </row>
    <row r="974931" spans="26:26">
      <c r="Z974931" s="5"/>
    </row>
    <row r="974932" spans="26:26">
      <c r="Z974932" s="5"/>
    </row>
    <row r="974933" spans="26:26">
      <c r="Z974933" s="5"/>
    </row>
    <row r="974934" spans="26:26">
      <c r="Z974934" s="5"/>
    </row>
    <row r="974935" spans="26:26">
      <c r="Z974935" s="5"/>
    </row>
    <row r="974936" spans="26:26">
      <c r="Z974936" s="5"/>
    </row>
    <row r="974937" spans="26:26">
      <c r="Z974937" s="5"/>
    </row>
    <row r="974938" spans="26:26">
      <c r="Z974938" s="5"/>
    </row>
    <row r="974939" spans="26:26">
      <c r="Z974939" s="5"/>
    </row>
    <row r="974940" spans="26:26">
      <c r="Z974940" s="5"/>
    </row>
    <row r="974941" spans="26:26">
      <c r="Z974941" s="5"/>
    </row>
    <row r="974942" spans="26:26">
      <c r="Z974942" s="5"/>
    </row>
    <row r="974943" spans="26:26">
      <c r="Z974943" s="5"/>
    </row>
    <row r="974944" spans="26:26">
      <c r="Z974944" s="5"/>
    </row>
    <row r="974945" spans="26:26">
      <c r="Z974945" s="5"/>
    </row>
    <row r="974946" spans="26:26">
      <c r="Z974946" s="5"/>
    </row>
    <row r="974947" spans="26:26">
      <c r="Z974947" s="5"/>
    </row>
    <row r="974948" spans="26:26">
      <c r="Z974948" s="5"/>
    </row>
    <row r="974949" spans="26:26">
      <c r="Z974949" s="5"/>
    </row>
    <row r="974950" spans="26:26">
      <c r="Z974950" s="5"/>
    </row>
    <row r="974951" spans="26:26">
      <c r="Z974951" s="5"/>
    </row>
    <row r="974952" spans="26:26">
      <c r="Z974952" s="5"/>
    </row>
    <row r="974953" spans="26:26">
      <c r="Z974953" s="5"/>
    </row>
    <row r="974954" spans="26:26">
      <c r="Z974954" s="5"/>
    </row>
    <row r="974955" spans="26:26">
      <c r="Z974955" s="5"/>
    </row>
    <row r="974956" spans="26:26">
      <c r="Z974956" s="5"/>
    </row>
    <row r="974957" spans="26:26">
      <c r="Z974957" s="5"/>
    </row>
    <row r="974958" spans="26:26">
      <c r="Z974958" s="5"/>
    </row>
    <row r="974959" spans="26:26">
      <c r="Z974959" s="5"/>
    </row>
    <row r="974960" spans="26:26">
      <c r="Z974960" s="5"/>
    </row>
    <row r="974961" spans="26:26">
      <c r="Z974961" s="5"/>
    </row>
    <row r="974962" spans="26:26">
      <c r="Z974962" s="5"/>
    </row>
    <row r="974963" spans="26:26">
      <c r="Z974963" s="5"/>
    </row>
    <row r="974964" spans="26:26">
      <c r="Z974964" s="5"/>
    </row>
    <row r="974965" spans="26:26">
      <c r="Z974965" s="5"/>
    </row>
    <row r="974966" spans="26:26">
      <c r="Z974966" s="5"/>
    </row>
    <row r="974967" spans="26:26">
      <c r="Z974967" s="5"/>
    </row>
    <row r="974968" spans="26:26">
      <c r="Z974968" s="5"/>
    </row>
    <row r="974969" spans="26:26">
      <c r="Z974969" s="5"/>
    </row>
    <row r="974970" spans="26:26">
      <c r="Z974970" s="5"/>
    </row>
    <row r="974971" spans="26:26">
      <c r="Z974971" s="5"/>
    </row>
    <row r="974972" spans="26:26">
      <c r="Z974972" s="5"/>
    </row>
    <row r="974973" spans="26:26">
      <c r="Z974973" s="5"/>
    </row>
    <row r="974974" spans="26:26">
      <c r="Z974974" s="5"/>
    </row>
    <row r="974975" spans="26:26">
      <c r="Z974975" s="5"/>
    </row>
    <row r="974976" spans="26:26">
      <c r="Z974976" s="5"/>
    </row>
    <row r="974977" spans="26:26">
      <c r="Z974977" s="5"/>
    </row>
    <row r="974978" spans="26:26">
      <c r="Z974978" s="5"/>
    </row>
    <row r="974979" spans="26:26">
      <c r="Z974979" s="5"/>
    </row>
    <row r="974980" spans="26:26">
      <c r="Z974980" s="5"/>
    </row>
    <row r="974981" spans="26:26">
      <c r="Z974981" s="5"/>
    </row>
    <row r="974982" spans="26:26">
      <c r="Z974982" s="5"/>
    </row>
    <row r="974983" spans="26:26">
      <c r="Z974983" s="5"/>
    </row>
    <row r="974984" spans="26:26">
      <c r="Z974984" s="5"/>
    </row>
    <row r="974985" spans="26:26">
      <c r="Z974985" s="5"/>
    </row>
    <row r="974986" spans="26:26">
      <c r="Z974986" s="5"/>
    </row>
    <row r="974987" spans="26:26">
      <c r="Z974987" s="5"/>
    </row>
    <row r="974988" spans="26:26">
      <c r="Z974988" s="5"/>
    </row>
    <row r="974989" spans="26:26">
      <c r="Z974989" s="5"/>
    </row>
    <row r="974990" spans="26:26">
      <c r="Z974990" s="5"/>
    </row>
    <row r="974991" spans="26:26">
      <c r="Z974991" s="5"/>
    </row>
    <row r="974992" spans="26:26">
      <c r="Z974992" s="5"/>
    </row>
    <row r="974993" spans="26:26">
      <c r="Z974993" s="5"/>
    </row>
    <row r="974994" spans="26:26">
      <c r="Z974994" s="5"/>
    </row>
    <row r="974995" spans="26:26">
      <c r="Z974995" s="5"/>
    </row>
    <row r="974996" spans="26:26">
      <c r="Z974996" s="5"/>
    </row>
    <row r="974997" spans="26:26">
      <c r="Z974997" s="5"/>
    </row>
    <row r="974998" spans="26:26">
      <c r="Z974998" s="5"/>
    </row>
    <row r="974999" spans="26:26">
      <c r="Z974999" s="5"/>
    </row>
    <row r="975000" spans="26:26">
      <c r="Z975000" s="5"/>
    </row>
    <row r="975001" spans="26:26">
      <c r="Z975001" s="5"/>
    </row>
    <row r="975002" spans="26:26">
      <c r="Z975002" s="5"/>
    </row>
    <row r="975003" spans="26:26">
      <c r="Z975003" s="5"/>
    </row>
    <row r="975004" spans="26:26">
      <c r="Z975004" s="5"/>
    </row>
    <row r="975005" spans="26:26">
      <c r="Z975005" s="5"/>
    </row>
    <row r="975006" spans="26:26">
      <c r="Z975006" s="5"/>
    </row>
    <row r="975007" spans="26:26">
      <c r="Z975007" s="5"/>
    </row>
    <row r="975008" spans="26:26">
      <c r="Z975008" s="5"/>
    </row>
    <row r="975009" spans="26:26">
      <c r="Z975009" s="5"/>
    </row>
    <row r="975010" spans="26:26">
      <c r="Z975010" s="5"/>
    </row>
    <row r="975011" spans="26:26">
      <c r="Z975011" s="5"/>
    </row>
    <row r="975012" spans="26:26">
      <c r="Z975012" s="5"/>
    </row>
    <row r="975013" spans="26:26">
      <c r="Z975013" s="5"/>
    </row>
    <row r="975014" spans="26:26">
      <c r="Z975014" s="5"/>
    </row>
    <row r="975015" spans="26:26">
      <c r="Z975015" s="5"/>
    </row>
    <row r="975016" spans="26:26">
      <c r="Z975016" s="5"/>
    </row>
    <row r="975017" spans="26:26">
      <c r="Z975017" s="5"/>
    </row>
    <row r="975018" spans="26:26">
      <c r="Z975018" s="5"/>
    </row>
    <row r="975019" spans="26:26">
      <c r="Z975019" s="5"/>
    </row>
    <row r="975020" spans="26:26">
      <c r="Z975020" s="5"/>
    </row>
    <row r="975021" spans="26:26">
      <c r="Z975021" s="5"/>
    </row>
    <row r="975022" spans="26:26">
      <c r="Z975022" s="5"/>
    </row>
    <row r="975023" spans="26:26">
      <c r="Z975023" s="5"/>
    </row>
    <row r="975024" spans="26:26">
      <c r="Z975024" s="5"/>
    </row>
    <row r="975025" spans="26:26">
      <c r="Z975025" s="5"/>
    </row>
    <row r="975026" spans="26:26">
      <c r="Z975026" s="5"/>
    </row>
    <row r="975027" spans="26:26">
      <c r="Z975027" s="5"/>
    </row>
    <row r="975028" spans="26:26">
      <c r="Z975028" s="5"/>
    </row>
    <row r="975029" spans="26:26">
      <c r="Z975029" s="5"/>
    </row>
    <row r="975030" spans="26:26">
      <c r="Z975030" s="5"/>
    </row>
    <row r="975031" spans="26:26">
      <c r="Z975031" s="5"/>
    </row>
    <row r="975032" spans="26:26">
      <c r="Z975032" s="5"/>
    </row>
    <row r="975033" spans="26:26">
      <c r="Z975033" s="5"/>
    </row>
    <row r="975034" spans="26:26">
      <c r="Z975034" s="5"/>
    </row>
    <row r="975035" spans="26:26">
      <c r="Z975035" s="5"/>
    </row>
    <row r="975036" spans="26:26">
      <c r="Z975036" s="5"/>
    </row>
    <row r="975037" spans="26:26">
      <c r="Z975037" s="5"/>
    </row>
    <row r="975038" spans="26:26">
      <c r="Z975038" s="5"/>
    </row>
    <row r="975039" spans="26:26">
      <c r="Z975039" s="5"/>
    </row>
    <row r="975040" spans="26:26">
      <c r="Z975040" s="5"/>
    </row>
    <row r="975041" spans="26:26">
      <c r="Z975041" s="5"/>
    </row>
    <row r="975042" spans="26:26">
      <c r="Z975042" s="5"/>
    </row>
    <row r="975043" spans="26:26">
      <c r="Z975043" s="5"/>
    </row>
    <row r="975044" spans="26:26">
      <c r="Z975044" s="5"/>
    </row>
    <row r="975045" spans="26:26">
      <c r="Z975045" s="5"/>
    </row>
    <row r="975046" spans="26:26">
      <c r="Z975046" s="5"/>
    </row>
    <row r="975047" spans="26:26">
      <c r="Z975047" s="5"/>
    </row>
    <row r="975048" spans="26:26">
      <c r="Z975048" s="5"/>
    </row>
    <row r="975049" spans="26:26">
      <c r="Z975049" s="5"/>
    </row>
    <row r="975050" spans="26:26">
      <c r="Z975050" s="5"/>
    </row>
    <row r="975051" spans="26:26">
      <c r="Z975051" s="5"/>
    </row>
    <row r="975052" spans="26:26">
      <c r="Z975052" s="5"/>
    </row>
    <row r="975053" spans="26:26">
      <c r="Z975053" s="5"/>
    </row>
    <row r="975054" spans="26:26">
      <c r="Z975054" s="5"/>
    </row>
    <row r="975055" spans="26:26">
      <c r="Z975055" s="5"/>
    </row>
    <row r="975056" spans="26:26">
      <c r="Z975056" s="5"/>
    </row>
    <row r="975057" spans="26:26">
      <c r="Z975057" s="5"/>
    </row>
    <row r="975058" spans="26:26">
      <c r="Z975058" s="5"/>
    </row>
    <row r="975059" spans="26:26">
      <c r="Z975059" s="5"/>
    </row>
    <row r="975060" spans="26:26">
      <c r="Z975060" s="5"/>
    </row>
    <row r="975061" spans="26:26">
      <c r="Z975061" s="5"/>
    </row>
    <row r="975062" spans="26:26">
      <c r="Z975062" s="5"/>
    </row>
    <row r="975063" spans="26:26">
      <c r="Z975063" s="5"/>
    </row>
    <row r="975064" spans="26:26">
      <c r="Z975064" s="5"/>
    </row>
    <row r="975065" spans="26:26">
      <c r="Z975065" s="5"/>
    </row>
    <row r="975066" spans="26:26">
      <c r="Z975066" s="5"/>
    </row>
    <row r="975067" spans="26:26">
      <c r="Z975067" s="5"/>
    </row>
    <row r="975068" spans="26:26">
      <c r="Z975068" s="5"/>
    </row>
    <row r="975069" spans="26:26">
      <c r="Z975069" s="5"/>
    </row>
    <row r="975070" spans="26:26">
      <c r="Z975070" s="5"/>
    </row>
    <row r="975071" spans="26:26">
      <c r="Z975071" s="5"/>
    </row>
    <row r="975072" spans="26:26">
      <c r="Z975072" s="5"/>
    </row>
    <row r="975073" spans="26:26">
      <c r="Z975073" s="5"/>
    </row>
    <row r="975074" spans="26:26">
      <c r="Z975074" s="5"/>
    </row>
    <row r="975075" spans="26:26">
      <c r="Z975075" s="5"/>
    </row>
    <row r="975076" spans="26:26">
      <c r="Z975076" s="5"/>
    </row>
    <row r="975077" spans="26:26">
      <c r="Z975077" s="5"/>
    </row>
    <row r="975078" spans="26:26">
      <c r="Z975078" s="5"/>
    </row>
    <row r="975079" spans="26:26">
      <c r="Z975079" s="5"/>
    </row>
    <row r="975080" spans="26:26">
      <c r="Z975080" s="5"/>
    </row>
    <row r="975081" spans="26:26">
      <c r="Z975081" s="5"/>
    </row>
    <row r="975082" spans="26:26">
      <c r="Z975082" s="5"/>
    </row>
    <row r="975083" spans="26:26">
      <c r="Z975083" s="5"/>
    </row>
    <row r="975084" spans="26:26">
      <c r="Z975084" s="5"/>
    </row>
    <row r="975085" spans="26:26">
      <c r="Z975085" s="5"/>
    </row>
    <row r="975086" spans="26:26">
      <c r="Z975086" s="5"/>
    </row>
    <row r="975087" spans="26:26">
      <c r="Z975087" s="5"/>
    </row>
    <row r="975088" spans="26:26">
      <c r="Z975088" s="5"/>
    </row>
    <row r="975089" spans="26:26">
      <c r="Z975089" s="5"/>
    </row>
    <row r="975090" spans="26:26">
      <c r="Z975090" s="5"/>
    </row>
    <row r="975091" spans="26:26">
      <c r="Z975091" s="5"/>
    </row>
    <row r="975092" spans="26:26">
      <c r="Z975092" s="5"/>
    </row>
    <row r="975093" spans="26:26">
      <c r="Z975093" s="5"/>
    </row>
    <row r="975094" spans="26:26">
      <c r="Z975094" s="5"/>
    </row>
    <row r="975095" spans="26:26">
      <c r="Z975095" s="5"/>
    </row>
    <row r="975096" spans="26:26">
      <c r="Z975096" s="5"/>
    </row>
    <row r="975097" spans="26:26">
      <c r="Z975097" s="5"/>
    </row>
    <row r="975098" spans="26:26">
      <c r="Z975098" s="5"/>
    </row>
    <row r="975099" spans="26:26">
      <c r="Z975099" s="5"/>
    </row>
    <row r="975100" spans="26:26">
      <c r="Z975100" s="5"/>
    </row>
    <row r="975101" spans="26:26">
      <c r="Z975101" s="5"/>
    </row>
    <row r="975102" spans="26:26">
      <c r="Z975102" s="5"/>
    </row>
    <row r="975103" spans="26:26">
      <c r="Z975103" s="5"/>
    </row>
    <row r="975104" spans="26:26">
      <c r="Z975104" s="5"/>
    </row>
    <row r="975105" spans="26:26">
      <c r="Z975105" s="5"/>
    </row>
    <row r="975106" spans="26:26">
      <c r="Z975106" s="5"/>
    </row>
    <row r="975107" spans="26:26">
      <c r="Z975107" s="5"/>
    </row>
    <row r="975108" spans="26:26">
      <c r="Z975108" s="5"/>
    </row>
    <row r="975109" spans="26:26">
      <c r="Z975109" s="5"/>
    </row>
    <row r="975110" spans="26:26">
      <c r="Z975110" s="5"/>
    </row>
    <row r="975111" spans="26:26">
      <c r="Z975111" s="5"/>
    </row>
    <row r="975112" spans="26:26">
      <c r="Z975112" s="5"/>
    </row>
    <row r="975113" spans="26:26">
      <c r="Z975113" s="5"/>
    </row>
    <row r="975114" spans="26:26">
      <c r="Z975114" s="5"/>
    </row>
    <row r="975115" spans="26:26">
      <c r="Z975115" s="5"/>
    </row>
    <row r="975116" spans="26:26">
      <c r="Z975116" s="5"/>
    </row>
    <row r="975117" spans="26:26">
      <c r="Z975117" s="5"/>
    </row>
    <row r="975118" spans="26:26">
      <c r="Z975118" s="5"/>
    </row>
    <row r="975119" spans="26:26">
      <c r="Z975119" s="5"/>
    </row>
    <row r="975120" spans="26:26">
      <c r="Z975120" s="5"/>
    </row>
    <row r="975121" spans="26:26">
      <c r="Z975121" s="5"/>
    </row>
    <row r="975122" spans="26:26">
      <c r="Z975122" s="5"/>
    </row>
    <row r="975123" spans="26:26">
      <c r="Z975123" s="5"/>
    </row>
    <row r="975124" spans="26:26">
      <c r="Z975124" s="5"/>
    </row>
    <row r="975125" spans="26:26">
      <c r="Z975125" s="5"/>
    </row>
    <row r="975126" spans="26:26">
      <c r="Z975126" s="5"/>
    </row>
    <row r="975127" spans="26:26">
      <c r="Z975127" s="5"/>
    </row>
    <row r="975128" spans="26:26">
      <c r="Z975128" s="5"/>
    </row>
    <row r="975129" spans="26:26">
      <c r="Z975129" s="5"/>
    </row>
    <row r="975130" spans="26:26">
      <c r="Z975130" s="5"/>
    </row>
    <row r="975131" spans="26:26">
      <c r="Z975131" s="5"/>
    </row>
    <row r="975132" spans="26:26">
      <c r="Z975132" s="5"/>
    </row>
    <row r="975133" spans="26:26">
      <c r="Z975133" s="5"/>
    </row>
    <row r="975134" spans="26:26">
      <c r="Z975134" s="5"/>
    </row>
    <row r="975135" spans="26:26">
      <c r="Z975135" s="5"/>
    </row>
    <row r="975136" spans="26:26">
      <c r="Z975136" s="5"/>
    </row>
    <row r="975137" spans="26:26">
      <c r="Z975137" s="5"/>
    </row>
    <row r="975138" spans="26:26">
      <c r="Z975138" s="5"/>
    </row>
    <row r="975139" spans="26:26">
      <c r="Z975139" s="5"/>
    </row>
    <row r="975140" spans="26:26">
      <c r="Z975140" s="5"/>
    </row>
    <row r="975141" spans="26:26">
      <c r="Z975141" s="5"/>
    </row>
    <row r="975142" spans="26:26">
      <c r="Z975142" s="5"/>
    </row>
    <row r="975143" spans="26:26">
      <c r="Z975143" s="5"/>
    </row>
    <row r="975144" spans="26:26">
      <c r="Z975144" s="5"/>
    </row>
    <row r="975145" spans="26:26">
      <c r="Z975145" s="5"/>
    </row>
    <row r="975146" spans="26:26">
      <c r="Z975146" s="5"/>
    </row>
    <row r="975147" spans="26:26">
      <c r="Z975147" s="5"/>
    </row>
    <row r="975148" spans="26:26">
      <c r="Z975148" s="5"/>
    </row>
    <row r="975149" spans="26:26">
      <c r="Z975149" s="5"/>
    </row>
    <row r="975150" spans="26:26">
      <c r="Z975150" s="5"/>
    </row>
    <row r="975151" spans="26:26">
      <c r="Z975151" s="5"/>
    </row>
    <row r="975152" spans="26:26">
      <c r="Z975152" s="5"/>
    </row>
    <row r="975153" spans="26:26">
      <c r="Z975153" s="5"/>
    </row>
    <row r="975154" spans="26:26">
      <c r="Z975154" s="5"/>
    </row>
    <row r="975155" spans="26:26">
      <c r="Z975155" s="5"/>
    </row>
    <row r="975156" spans="26:26">
      <c r="Z975156" s="5"/>
    </row>
    <row r="975157" spans="26:26">
      <c r="Z975157" s="5"/>
    </row>
    <row r="975158" spans="26:26">
      <c r="Z975158" s="5"/>
    </row>
    <row r="975159" spans="26:26">
      <c r="Z975159" s="5"/>
    </row>
    <row r="975160" spans="26:26">
      <c r="Z975160" s="5"/>
    </row>
    <row r="975161" spans="26:26">
      <c r="Z975161" s="5"/>
    </row>
    <row r="975162" spans="26:26">
      <c r="Z975162" s="5"/>
    </row>
    <row r="975163" spans="26:26">
      <c r="Z975163" s="5"/>
    </row>
    <row r="975164" spans="26:26">
      <c r="Z975164" s="5"/>
    </row>
    <row r="975165" spans="26:26">
      <c r="Z975165" s="5"/>
    </row>
    <row r="975166" spans="26:26">
      <c r="Z975166" s="5"/>
    </row>
    <row r="975167" spans="26:26">
      <c r="Z975167" s="5"/>
    </row>
    <row r="975168" spans="26:26">
      <c r="Z975168" s="5"/>
    </row>
    <row r="975169" spans="26:26">
      <c r="Z975169" s="5"/>
    </row>
    <row r="975170" spans="26:26">
      <c r="Z975170" s="5"/>
    </row>
    <row r="975171" spans="26:26">
      <c r="Z975171" s="5"/>
    </row>
    <row r="975172" spans="26:26">
      <c r="Z975172" s="5"/>
    </row>
    <row r="975173" spans="26:26">
      <c r="Z975173" s="5"/>
    </row>
    <row r="975174" spans="26:26">
      <c r="Z975174" s="5"/>
    </row>
    <row r="975175" spans="26:26">
      <c r="Z975175" s="5"/>
    </row>
    <row r="975176" spans="26:26">
      <c r="Z975176" s="5"/>
    </row>
    <row r="975177" spans="26:26">
      <c r="Z975177" s="5"/>
    </row>
    <row r="975178" spans="26:26">
      <c r="Z975178" s="5"/>
    </row>
    <row r="975179" spans="26:26">
      <c r="Z975179" s="5"/>
    </row>
    <row r="975180" spans="26:26">
      <c r="Z975180" s="5"/>
    </row>
    <row r="975181" spans="26:26">
      <c r="Z975181" s="5"/>
    </row>
    <row r="975182" spans="26:26">
      <c r="Z975182" s="5"/>
    </row>
    <row r="975183" spans="26:26">
      <c r="Z975183" s="5"/>
    </row>
    <row r="975184" spans="26:26">
      <c r="Z975184" s="5"/>
    </row>
    <row r="975185" spans="26:26">
      <c r="Z975185" s="5"/>
    </row>
    <row r="975186" spans="26:26">
      <c r="Z975186" s="5"/>
    </row>
    <row r="975187" spans="26:26">
      <c r="Z975187" s="5"/>
    </row>
    <row r="975188" spans="26:26">
      <c r="Z975188" s="5"/>
    </row>
    <row r="975189" spans="26:26">
      <c r="Z975189" s="5"/>
    </row>
    <row r="975190" spans="26:26">
      <c r="Z975190" s="5"/>
    </row>
    <row r="975191" spans="26:26">
      <c r="Z975191" s="5"/>
    </row>
    <row r="975192" spans="26:26">
      <c r="Z975192" s="5"/>
    </row>
    <row r="975193" spans="26:26">
      <c r="Z975193" s="5"/>
    </row>
    <row r="975194" spans="26:26">
      <c r="Z975194" s="5"/>
    </row>
    <row r="975195" spans="26:26">
      <c r="Z975195" s="5"/>
    </row>
    <row r="975196" spans="26:26">
      <c r="Z975196" s="5"/>
    </row>
    <row r="975197" spans="26:26">
      <c r="Z975197" s="5"/>
    </row>
    <row r="975198" spans="26:26">
      <c r="Z975198" s="5"/>
    </row>
    <row r="975199" spans="26:26">
      <c r="Z975199" s="5"/>
    </row>
    <row r="975200" spans="26:26">
      <c r="Z975200" s="5"/>
    </row>
    <row r="975201" spans="26:26">
      <c r="Z975201" s="5"/>
    </row>
    <row r="975202" spans="26:26">
      <c r="Z975202" s="5"/>
    </row>
    <row r="975203" spans="26:26">
      <c r="Z975203" s="5"/>
    </row>
    <row r="975204" spans="26:26">
      <c r="Z975204" s="5"/>
    </row>
    <row r="975205" spans="26:26">
      <c r="Z975205" s="5"/>
    </row>
    <row r="975206" spans="26:26">
      <c r="Z975206" s="5"/>
    </row>
    <row r="975207" spans="26:26">
      <c r="Z975207" s="5"/>
    </row>
    <row r="975208" spans="26:26">
      <c r="Z975208" s="5"/>
    </row>
    <row r="975209" spans="26:26">
      <c r="Z975209" s="5"/>
    </row>
    <row r="975210" spans="26:26">
      <c r="Z975210" s="5"/>
    </row>
    <row r="975211" spans="26:26">
      <c r="Z975211" s="5"/>
    </row>
    <row r="975212" spans="26:26">
      <c r="Z975212" s="5"/>
    </row>
    <row r="975213" spans="26:26">
      <c r="Z975213" s="5"/>
    </row>
    <row r="975214" spans="26:26">
      <c r="Z975214" s="5"/>
    </row>
    <row r="975215" spans="26:26">
      <c r="Z975215" s="5"/>
    </row>
    <row r="975216" spans="26:26">
      <c r="Z975216" s="5"/>
    </row>
    <row r="975217" spans="26:26">
      <c r="Z975217" s="5"/>
    </row>
    <row r="975218" spans="26:26">
      <c r="Z975218" s="5"/>
    </row>
    <row r="975219" spans="26:26">
      <c r="Z975219" s="5"/>
    </row>
    <row r="975220" spans="26:26">
      <c r="Z975220" s="5"/>
    </row>
    <row r="975221" spans="26:26">
      <c r="Z975221" s="5"/>
    </row>
    <row r="975222" spans="26:26">
      <c r="Z975222" s="5"/>
    </row>
    <row r="975223" spans="26:26">
      <c r="Z975223" s="5"/>
    </row>
    <row r="975224" spans="26:26">
      <c r="Z975224" s="5"/>
    </row>
    <row r="975225" spans="26:26">
      <c r="Z975225" s="5"/>
    </row>
    <row r="975226" spans="26:26">
      <c r="Z975226" s="5"/>
    </row>
    <row r="975227" spans="26:26">
      <c r="Z975227" s="5"/>
    </row>
    <row r="975228" spans="26:26">
      <c r="Z975228" s="5"/>
    </row>
    <row r="975229" spans="26:26">
      <c r="Z975229" s="5"/>
    </row>
    <row r="975230" spans="26:26">
      <c r="Z975230" s="5"/>
    </row>
    <row r="975231" spans="26:26">
      <c r="Z975231" s="5"/>
    </row>
    <row r="975232" spans="26:26">
      <c r="Z975232" s="5"/>
    </row>
    <row r="975233" spans="26:26">
      <c r="Z975233" s="5"/>
    </row>
    <row r="975234" spans="26:26">
      <c r="Z975234" s="5"/>
    </row>
    <row r="975235" spans="26:26">
      <c r="Z975235" s="5"/>
    </row>
    <row r="975236" spans="26:26">
      <c r="Z975236" s="5"/>
    </row>
    <row r="975237" spans="26:26">
      <c r="Z975237" s="5"/>
    </row>
    <row r="975238" spans="26:26">
      <c r="Z975238" s="5"/>
    </row>
    <row r="975239" spans="26:26">
      <c r="Z975239" s="5"/>
    </row>
    <row r="975240" spans="26:26">
      <c r="Z975240" s="5"/>
    </row>
    <row r="975241" spans="26:26">
      <c r="Z975241" s="5"/>
    </row>
    <row r="975242" spans="26:26">
      <c r="Z975242" s="5"/>
    </row>
    <row r="975243" spans="26:26">
      <c r="Z975243" s="5"/>
    </row>
    <row r="975244" spans="26:26">
      <c r="Z975244" s="5"/>
    </row>
    <row r="975245" spans="26:26">
      <c r="Z975245" s="5"/>
    </row>
    <row r="975246" spans="26:26">
      <c r="Z975246" s="5"/>
    </row>
    <row r="975247" spans="26:26">
      <c r="Z975247" s="5"/>
    </row>
    <row r="975248" spans="26:26">
      <c r="Z975248" s="5"/>
    </row>
    <row r="975249" spans="26:26">
      <c r="Z975249" s="5"/>
    </row>
    <row r="975250" spans="26:26">
      <c r="Z975250" s="5"/>
    </row>
    <row r="975251" spans="26:26">
      <c r="Z975251" s="5"/>
    </row>
    <row r="975252" spans="26:26">
      <c r="Z975252" s="5"/>
    </row>
    <row r="975253" spans="26:26">
      <c r="Z975253" s="5"/>
    </row>
    <row r="975254" spans="26:26">
      <c r="Z975254" s="5"/>
    </row>
    <row r="975255" spans="26:26">
      <c r="Z975255" s="5"/>
    </row>
    <row r="975256" spans="26:26">
      <c r="Z975256" s="5"/>
    </row>
    <row r="975257" spans="26:26">
      <c r="Z975257" s="5"/>
    </row>
    <row r="975258" spans="26:26">
      <c r="Z975258" s="5"/>
    </row>
    <row r="975259" spans="26:26">
      <c r="Z975259" s="5"/>
    </row>
    <row r="975260" spans="26:26">
      <c r="Z975260" s="5"/>
    </row>
    <row r="975261" spans="26:26">
      <c r="Z975261" s="5"/>
    </row>
    <row r="975262" spans="26:26">
      <c r="Z975262" s="5"/>
    </row>
    <row r="975263" spans="26:26">
      <c r="Z975263" s="5"/>
    </row>
    <row r="975264" spans="26:26">
      <c r="Z975264" s="5"/>
    </row>
    <row r="975265" spans="26:26">
      <c r="Z975265" s="5"/>
    </row>
    <row r="975266" spans="26:26">
      <c r="Z975266" s="5"/>
    </row>
    <row r="975267" spans="26:26">
      <c r="Z975267" s="5"/>
    </row>
    <row r="975268" spans="26:26">
      <c r="Z975268" s="5"/>
    </row>
    <row r="975269" spans="26:26">
      <c r="Z975269" s="5"/>
    </row>
    <row r="975270" spans="26:26">
      <c r="Z975270" s="5"/>
    </row>
    <row r="975271" spans="26:26">
      <c r="Z975271" s="5"/>
    </row>
    <row r="975272" spans="26:26">
      <c r="Z975272" s="5"/>
    </row>
    <row r="975273" spans="26:26">
      <c r="Z975273" s="5"/>
    </row>
    <row r="975274" spans="26:26">
      <c r="Z975274" s="5"/>
    </row>
    <row r="975275" spans="26:26">
      <c r="Z975275" s="5"/>
    </row>
    <row r="975276" spans="26:26">
      <c r="Z975276" s="5"/>
    </row>
    <row r="975277" spans="26:26">
      <c r="Z975277" s="5"/>
    </row>
    <row r="975278" spans="26:26">
      <c r="Z975278" s="5"/>
    </row>
    <row r="975279" spans="26:26">
      <c r="Z975279" s="5"/>
    </row>
    <row r="975280" spans="26:26">
      <c r="Z975280" s="5"/>
    </row>
    <row r="975281" spans="26:26">
      <c r="Z975281" s="5"/>
    </row>
    <row r="975282" spans="26:26">
      <c r="Z975282" s="5"/>
    </row>
    <row r="975283" spans="26:26">
      <c r="Z975283" s="5"/>
    </row>
    <row r="975284" spans="26:26">
      <c r="Z975284" s="5"/>
    </row>
    <row r="975285" spans="26:26">
      <c r="Z975285" s="5"/>
    </row>
    <row r="975286" spans="26:26">
      <c r="Z975286" s="5"/>
    </row>
    <row r="975287" spans="26:26">
      <c r="Z975287" s="5"/>
    </row>
    <row r="975288" spans="26:26">
      <c r="Z975288" s="5"/>
    </row>
    <row r="975289" spans="26:26">
      <c r="Z975289" s="5"/>
    </row>
    <row r="975290" spans="26:26">
      <c r="Z975290" s="5"/>
    </row>
    <row r="975291" spans="26:26">
      <c r="Z975291" s="5"/>
    </row>
    <row r="975292" spans="26:26">
      <c r="Z975292" s="5"/>
    </row>
    <row r="975293" spans="26:26">
      <c r="Z975293" s="5"/>
    </row>
    <row r="975294" spans="26:26">
      <c r="Z975294" s="5"/>
    </row>
    <row r="975295" spans="26:26">
      <c r="Z975295" s="5"/>
    </row>
    <row r="975296" spans="26:26">
      <c r="Z975296" s="5"/>
    </row>
    <row r="975297" spans="26:26">
      <c r="Z975297" s="5"/>
    </row>
    <row r="975298" spans="26:26">
      <c r="Z975298" s="5"/>
    </row>
    <row r="975299" spans="26:26">
      <c r="Z975299" s="5"/>
    </row>
    <row r="975300" spans="26:26">
      <c r="Z975300" s="5"/>
    </row>
    <row r="975301" spans="26:26">
      <c r="Z975301" s="5"/>
    </row>
    <row r="975302" spans="26:26">
      <c r="Z975302" s="5"/>
    </row>
    <row r="975303" spans="26:26">
      <c r="Z975303" s="5"/>
    </row>
    <row r="975304" spans="26:26">
      <c r="Z975304" s="5"/>
    </row>
    <row r="975305" spans="26:26">
      <c r="Z975305" s="5"/>
    </row>
    <row r="975306" spans="26:26">
      <c r="Z975306" s="5"/>
    </row>
    <row r="975307" spans="26:26">
      <c r="Z975307" s="5"/>
    </row>
    <row r="975308" spans="26:26">
      <c r="Z975308" s="5"/>
    </row>
    <row r="975309" spans="26:26">
      <c r="Z975309" s="5"/>
    </row>
    <row r="975310" spans="26:26">
      <c r="Z975310" s="5"/>
    </row>
    <row r="975311" spans="26:26">
      <c r="Z975311" s="5"/>
    </row>
    <row r="975312" spans="26:26">
      <c r="Z975312" s="5"/>
    </row>
    <row r="975313" spans="26:26">
      <c r="Z975313" s="5"/>
    </row>
    <row r="975314" spans="26:26">
      <c r="Z975314" s="5"/>
    </row>
    <row r="975315" spans="26:26">
      <c r="Z975315" s="5"/>
    </row>
    <row r="975316" spans="26:26">
      <c r="Z975316" s="5"/>
    </row>
    <row r="975317" spans="26:26">
      <c r="Z975317" s="5"/>
    </row>
    <row r="975318" spans="26:26">
      <c r="Z975318" s="5"/>
    </row>
    <row r="975319" spans="26:26">
      <c r="Z975319" s="5"/>
    </row>
    <row r="975320" spans="26:26">
      <c r="Z975320" s="5"/>
    </row>
    <row r="975321" spans="26:26">
      <c r="Z975321" s="5"/>
    </row>
    <row r="975322" spans="26:26">
      <c r="Z975322" s="5"/>
    </row>
    <row r="975323" spans="26:26">
      <c r="Z975323" s="5"/>
    </row>
    <row r="975324" spans="26:26">
      <c r="Z975324" s="5"/>
    </row>
    <row r="975325" spans="26:26">
      <c r="Z975325" s="5"/>
    </row>
    <row r="975326" spans="26:26">
      <c r="Z975326" s="5"/>
    </row>
    <row r="975327" spans="26:26">
      <c r="Z975327" s="5"/>
    </row>
    <row r="975328" spans="26:26">
      <c r="Z975328" s="5"/>
    </row>
    <row r="975329" spans="26:26">
      <c r="Z975329" s="5"/>
    </row>
    <row r="975330" spans="26:26">
      <c r="Z975330" s="5"/>
    </row>
    <row r="975331" spans="26:26">
      <c r="Z975331" s="5"/>
    </row>
    <row r="975332" spans="26:26">
      <c r="Z975332" s="5"/>
    </row>
    <row r="975333" spans="26:26">
      <c r="Z975333" s="5"/>
    </row>
    <row r="975334" spans="26:26">
      <c r="Z975334" s="5"/>
    </row>
    <row r="975335" spans="26:26">
      <c r="Z975335" s="5"/>
    </row>
    <row r="975336" spans="26:26">
      <c r="Z975336" s="5"/>
    </row>
    <row r="975337" spans="26:26">
      <c r="Z975337" s="5"/>
    </row>
    <row r="975338" spans="26:26">
      <c r="Z975338" s="5"/>
    </row>
    <row r="975339" spans="26:26">
      <c r="Z975339" s="5"/>
    </row>
    <row r="975340" spans="26:26">
      <c r="Z975340" s="5"/>
    </row>
    <row r="975341" spans="26:26">
      <c r="Z975341" s="5"/>
    </row>
    <row r="975342" spans="26:26">
      <c r="Z975342" s="5"/>
    </row>
    <row r="975343" spans="26:26">
      <c r="Z975343" s="5"/>
    </row>
    <row r="975344" spans="26:26">
      <c r="Z975344" s="5"/>
    </row>
    <row r="975345" spans="26:26">
      <c r="Z975345" s="5"/>
    </row>
    <row r="975346" spans="26:26">
      <c r="Z975346" s="5"/>
    </row>
    <row r="975347" spans="26:26">
      <c r="Z975347" s="5"/>
    </row>
    <row r="975348" spans="26:26">
      <c r="Z975348" s="5"/>
    </row>
    <row r="975349" spans="26:26">
      <c r="Z975349" s="5"/>
    </row>
    <row r="975350" spans="26:26">
      <c r="Z975350" s="5"/>
    </row>
    <row r="975351" spans="26:26">
      <c r="Z975351" s="5"/>
    </row>
    <row r="975352" spans="26:26">
      <c r="Z975352" s="5"/>
    </row>
    <row r="975353" spans="26:26">
      <c r="Z975353" s="5"/>
    </row>
    <row r="975354" spans="26:26">
      <c r="Z975354" s="5"/>
    </row>
    <row r="975355" spans="26:26">
      <c r="Z975355" s="5"/>
    </row>
    <row r="975356" spans="26:26">
      <c r="Z975356" s="5"/>
    </row>
    <row r="975357" spans="26:26">
      <c r="Z975357" s="5"/>
    </row>
    <row r="975358" spans="26:26">
      <c r="Z975358" s="5"/>
    </row>
    <row r="975359" spans="26:26">
      <c r="Z975359" s="5"/>
    </row>
    <row r="975360" spans="26:26">
      <c r="Z975360" s="5"/>
    </row>
    <row r="975361" spans="26:26">
      <c r="Z975361" s="5"/>
    </row>
    <row r="975362" spans="26:26">
      <c r="Z975362" s="5"/>
    </row>
    <row r="975363" spans="26:26">
      <c r="Z975363" s="5"/>
    </row>
    <row r="975364" spans="26:26">
      <c r="Z975364" s="5"/>
    </row>
    <row r="975365" spans="26:26">
      <c r="Z975365" s="5"/>
    </row>
    <row r="975366" spans="26:26">
      <c r="Z975366" s="5"/>
    </row>
    <row r="975367" spans="26:26">
      <c r="Z975367" s="5"/>
    </row>
    <row r="975368" spans="26:26">
      <c r="Z975368" s="5"/>
    </row>
    <row r="975369" spans="26:26">
      <c r="Z975369" s="5"/>
    </row>
    <row r="975370" spans="26:26">
      <c r="Z975370" s="5"/>
    </row>
    <row r="975371" spans="26:26">
      <c r="Z975371" s="5"/>
    </row>
    <row r="975372" spans="26:26">
      <c r="Z975372" s="5"/>
    </row>
    <row r="975373" spans="26:26">
      <c r="Z975373" s="5"/>
    </row>
    <row r="975374" spans="26:26">
      <c r="Z975374" s="5"/>
    </row>
    <row r="975375" spans="26:26">
      <c r="Z975375" s="5"/>
    </row>
    <row r="975376" spans="26:26">
      <c r="Z975376" s="5"/>
    </row>
    <row r="975377" spans="26:26">
      <c r="Z975377" s="5"/>
    </row>
    <row r="975378" spans="26:26">
      <c r="Z975378" s="5"/>
    </row>
    <row r="975379" spans="26:26">
      <c r="Z975379" s="5"/>
    </row>
    <row r="975380" spans="26:26">
      <c r="Z975380" s="5"/>
    </row>
    <row r="975381" spans="26:26">
      <c r="Z975381" s="5"/>
    </row>
    <row r="975382" spans="26:26">
      <c r="Z975382" s="5"/>
    </row>
    <row r="975383" spans="26:26">
      <c r="Z975383" s="5"/>
    </row>
    <row r="975384" spans="26:26">
      <c r="Z975384" s="5"/>
    </row>
    <row r="975385" spans="26:26">
      <c r="Z975385" s="5"/>
    </row>
    <row r="975386" spans="26:26">
      <c r="Z975386" s="5"/>
    </row>
    <row r="975387" spans="26:26">
      <c r="Z975387" s="5"/>
    </row>
    <row r="975388" spans="26:26">
      <c r="Z975388" s="5"/>
    </row>
    <row r="975389" spans="26:26">
      <c r="Z975389" s="5"/>
    </row>
    <row r="975390" spans="26:26">
      <c r="Z975390" s="5"/>
    </row>
    <row r="975391" spans="26:26">
      <c r="Z975391" s="5"/>
    </row>
    <row r="975392" spans="26:26">
      <c r="Z975392" s="5"/>
    </row>
    <row r="975393" spans="26:26">
      <c r="Z975393" s="5"/>
    </row>
    <row r="975394" spans="26:26">
      <c r="Z975394" s="5"/>
    </row>
    <row r="975395" spans="26:26">
      <c r="Z975395" s="5"/>
    </row>
    <row r="975396" spans="26:26">
      <c r="Z975396" s="5"/>
    </row>
    <row r="975397" spans="26:26">
      <c r="Z975397" s="5"/>
    </row>
    <row r="975398" spans="26:26">
      <c r="Z975398" s="5"/>
    </row>
    <row r="975399" spans="26:26">
      <c r="Z975399" s="5"/>
    </row>
    <row r="975400" spans="26:26">
      <c r="Z975400" s="5"/>
    </row>
    <row r="975401" spans="26:26">
      <c r="Z975401" s="5"/>
    </row>
    <row r="975402" spans="26:26">
      <c r="Z975402" s="5"/>
    </row>
    <row r="975403" spans="26:26">
      <c r="Z975403" s="5"/>
    </row>
    <row r="975404" spans="26:26">
      <c r="Z975404" s="5"/>
    </row>
    <row r="975405" spans="26:26">
      <c r="Z975405" s="5"/>
    </row>
    <row r="975406" spans="26:26">
      <c r="Z975406" s="5"/>
    </row>
    <row r="975407" spans="26:26">
      <c r="Z975407" s="5"/>
    </row>
    <row r="975408" spans="26:26">
      <c r="Z975408" s="5"/>
    </row>
    <row r="975409" spans="26:26">
      <c r="Z975409" s="5"/>
    </row>
    <row r="975410" spans="26:26">
      <c r="Z975410" s="5"/>
    </row>
    <row r="975411" spans="26:26">
      <c r="Z975411" s="5"/>
    </row>
    <row r="975412" spans="26:26">
      <c r="Z975412" s="5"/>
    </row>
    <row r="975413" spans="26:26">
      <c r="Z975413" s="5"/>
    </row>
    <row r="975414" spans="26:26">
      <c r="Z975414" s="5"/>
    </row>
    <row r="975415" spans="26:26">
      <c r="Z975415" s="5"/>
    </row>
    <row r="975416" spans="26:26">
      <c r="Z975416" s="5"/>
    </row>
    <row r="975417" spans="26:26">
      <c r="Z975417" s="5"/>
    </row>
    <row r="975418" spans="26:26">
      <c r="Z975418" s="5"/>
    </row>
    <row r="975419" spans="26:26">
      <c r="Z975419" s="5"/>
    </row>
    <row r="975420" spans="26:26">
      <c r="Z975420" s="5"/>
    </row>
    <row r="975421" spans="26:26">
      <c r="Z975421" s="5"/>
    </row>
    <row r="975422" spans="26:26">
      <c r="Z975422" s="5"/>
    </row>
    <row r="975423" spans="26:26">
      <c r="Z975423" s="5"/>
    </row>
    <row r="975424" spans="26:26">
      <c r="Z975424" s="5"/>
    </row>
    <row r="975425" spans="26:26">
      <c r="Z975425" s="5"/>
    </row>
    <row r="975426" spans="26:26">
      <c r="Z975426" s="5"/>
    </row>
    <row r="975427" spans="26:26">
      <c r="Z975427" s="5"/>
    </row>
    <row r="975428" spans="26:26">
      <c r="Z975428" s="5"/>
    </row>
    <row r="975429" spans="26:26">
      <c r="Z975429" s="5"/>
    </row>
    <row r="975430" spans="26:26">
      <c r="Z975430" s="5"/>
    </row>
    <row r="975431" spans="26:26">
      <c r="Z975431" s="5"/>
    </row>
    <row r="975432" spans="26:26">
      <c r="Z975432" s="5"/>
    </row>
    <row r="975433" spans="26:26">
      <c r="Z975433" s="5"/>
    </row>
    <row r="975434" spans="26:26">
      <c r="Z975434" s="5"/>
    </row>
    <row r="975435" spans="26:26">
      <c r="Z975435" s="5"/>
    </row>
    <row r="975436" spans="26:26">
      <c r="Z975436" s="5"/>
    </row>
    <row r="975437" spans="26:26">
      <c r="Z975437" s="5"/>
    </row>
    <row r="975438" spans="26:26">
      <c r="Z975438" s="5"/>
    </row>
    <row r="975439" spans="26:26">
      <c r="Z975439" s="5"/>
    </row>
    <row r="975440" spans="26:26">
      <c r="Z975440" s="5"/>
    </row>
    <row r="975441" spans="26:26">
      <c r="Z975441" s="5"/>
    </row>
    <row r="975442" spans="26:26">
      <c r="Z975442" s="5"/>
    </row>
    <row r="975443" spans="26:26">
      <c r="Z975443" s="5"/>
    </row>
    <row r="975444" spans="26:26">
      <c r="Z975444" s="5"/>
    </row>
    <row r="975445" spans="26:26">
      <c r="Z975445" s="5"/>
    </row>
    <row r="975446" spans="26:26">
      <c r="Z975446" s="5"/>
    </row>
    <row r="975447" spans="26:26">
      <c r="Z975447" s="5"/>
    </row>
    <row r="975448" spans="26:26">
      <c r="Z975448" s="5"/>
    </row>
    <row r="975449" spans="26:26">
      <c r="Z975449" s="5"/>
    </row>
    <row r="975450" spans="26:26">
      <c r="Z975450" s="5"/>
    </row>
    <row r="975451" spans="26:26">
      <c r="Z975451" s="5"/>
    </row>
    <row r="975452" spans="26:26">
      <c r="Z975452" s="5"/>
    </row>
    <row r="975453" spans="26:26">
      <c r="Z975453" s="5"/>
    </row>
    <row r="975454" spans="26:26">
      <c r="Z975454" s="5"/>
    </row>
    <row r="975455" spans="26:26">
      <c r="Z975455" s="5"/>
    </row>
    <row r="975456" spans="26:26">
      <c r="Z975456" s="5"/>
    </row>
    <row r="975457" spans="26:26">
      <c r="Z975457" s="5"/>
    </row>
    <row r="975458" spans="26:26">
      <c r="Z975458" s="5"/>
    </row>
    <row r="975459" spans="26:26">
      <c r="Z975459" s="5"/>
    </row>
    <row r="975460" spans="26:26">
      <c r="Z975460" s="5"/>
    </row>
    <row r="975461" spans="26:26">
      <c r="Z975461" s="5"/>
    </row>
    <row r="975462" spans="26:26">
      <c r="Z975462" s="5"/>
    </row>
    <row r="975463" spans="26:26">
      <c r="Z975463" s="5"/>
    </row>
    <row r="975464" spans="26:26">
      <c r="Z975464" s="5"/>
    </row>
    <row r="975465" spans="26:26">
      <c r="Z975465" s="5"/>
    </row>
    <row r="975466" spans="26:26">
      <c r="Z975466" s="5"/>
    </row>
    <row r="975467" spans="26:26">
      <c r="Z975467" s="5"/>
    </row>
    <row r="975468" spans="26:26">
      <c r="Z975468" s="5"/>
    </row>
    <row r="975469" spans="26:26">
      <c r="Z975469" s="5"/>
    </row>
    <row r="975470" spans="26:26">
      <c r="Z975470" s="5"/>
    </row>
    <row r="975471" spans="26:26">
      <c r="Z975471" s="5"/>
    </row>
    <row r="975472" spans="26:26">
      <c r="Z975472" s="5"/>
    </row>
    <row r="975473" spans="26:26">
      <c r="Z975473" s="5"/>
    </row>
    <row r="975474" spans="26:26">
      <c r="Z975474" s="5"/>
    </row>
    <row r="975475" spans="26:26">
      <c r="Z975475" s="5"/>
    </row>
    <row r="975476" spans="26:26">
      <c r="Z975476" s="5"/>
    </row>
    <row r="975477" spans="26:26">
      <c r="Z975477" s="5"/>
    </row>
    <row r="975478" spans="26:26">
      <c r="Z975478" s="5"/>
    </row>
    <row r="975479" spans="26:26">
      <c r="Z975479" s="5"/>
    </row>
    <row r="975480" spans="26:26">
      <c r="Z975480" s="5"/>
    </row>
    <row r="975481" spans="26:26">
      <c r="Z975481" s="5"/>
    </row>
    <row r="975482" spans="26:26">
      <c r="Z975482" s="5"/>
    </row>
    <row r="975483" spans="26:26">
      <c r="Z975483" s="5"/>
    </row>
    <row r="975484" spans="26:26">
      <c r="Z975484" s="5"/>
    </row>
    <row r="975485" spans="26:26">
      <c r="Z975485" s="5"/>
    </row>
    <row r="975486" spans="26:26">
      <c r="Z975486" s="5"/>
    </row>
    <row r="975487" spans="26:26">
      <c r="Z975487" s="5"/>
    </row>
    <row r="975488" spans="26:26">
      <c r="Z975488" s="5"/>
    </row>
    <row r="975489" spans="26:26">
      <c r="Z975489" s="5"/>
    </row>
    <row r="975490" spans="26:26">
      <c r="Z975490" s="5"/>
    </row>
    <row r="975491" spans="26:26">
      <c r="Z975491" s="5"/>
    </row>
    <row r="975492" spans="26:26">
      <c r="Z975492" s="5"/>
    </row>
    <row r="975493" spans="26:26">
      <c r="Z975493" s="5"/>
    </row>
    <row r="975494" spans="26:26">
      <c r="Z975494" s="5"/>
    </row>
    <row r="975495" spans="26:26">
      <c r="Z975495" s="5"/>
    </row>
    <row r="975496" spans="26:26">
      <c r="Z975496" s="5"/>
    </row>
    <row r="975497" spans="26:26">
      <c r="Z975497" s="5"/>
    </row>
    <row r="975498" spans="26:26">
      <c r="Z975498" s="5"/>
    </row>
    <row r="975499" spans="26:26">
      <c r="Z975499" s="5"/>
    </row>
    <row r="975500" spans="26:26">
      <c r="Z975500" s="5"/>
    </row>
    <row r="975501" spans="26:26">
      <c r="Z975501" s="5"/>
    </row>
    <row r="975502" spans="26:26">
      <c r="Z975502" s="5"/>
    </row>
    <row r="975503" spans="26:26">
      <c r="Z975503" s="5"/>
    </row>
    <row r="975504" spans="26:26">
      <c r="Z975504" s="5"/>
    </row>
    <row r="975505" spans="26:26">
      <c r="Z975505" s="5"/>
    </row>
    <row r="975506" spans="26:26">
      <c r="Z975506" s="5"/>
    </row>
    <row r="975507" spans="26:26">
      <c r="Z975507" s="5"/>
    </row>
    <row r="975508" spans="26:26">
      <c r="Z975508" s="5"/>
    </row>
    <row r="975509" spans="26:26">
      <c r="Z975509" s="5"/>
    </row>
    <row r="975510" spans="26:26">
      <c r="Z975510" s="5"/>
    </row>
    <row r="975511" spans="26:26">
      <c r="Z975511" s="5"/>
    </row>
    <row r="975512" spans="26:26">
      <c r="Z975512" s="5"/>
    </row>
    <row r="975513" spans="26:26">
      <c r="Z975513" s="5"/>
    </row>
    <row r="975514" spans="26:26">
      <c r="Z975514" s="5"/>
    </row>
    <row r="975515" spans="26:26">
      <c r="Z975515" s="5"/>
    </row>
    <row r="975516" spans="26:26">
      <c r="Z975516" s="5"/>
    </row>
    <row r="975517" spans="26:26">
      <c r="Z975517" s="5"/>
    </row>
    <row r="975518" spans="26:26">
      <c r="Z975518" s="5"/>
    </row>
    <row r="975519" spans="26:26">
      <c r="Z975519" s="5"/>
    </row>
    <row r="975520" spans="26:26">
      <c r="Z975520" s="5"/>
    </row>
    <row r="975521" spans="26:26">
      <c r="Z975521" s="5"/>
    </row>
    <row r="975522" spans="26:26">
      <c r="Z975522" s="5"/>
    </row>
    <row r="975523" spans="26:26">
      <c r="Z975523" s="5"/>
    </row>
    <row r="975524" spans="26:26">
      <c r="Z975524" s="5"/>
    </row>
    <row r="975525" spans="26:26">
      <c r="Z975525" s="5"/>
    </row>
    <row r="975526" spans="26:26">
      <c r="Z975526" s="5"/>
    </row>
    <row r="975527" spans="26:26">
      <c r="Z975527" s="5"/>
    </row>
    <row r="975528" spans="26:26">
      <c r="Z975528" s="5"/>
    </row>
    <row r="975529" spans="26:26">
      <c r="Z975529" s="5"/>
    </row>
    <row r="975530" spans="26:26">
      <c r="Z975530" s="5"/>
    </row>
    <row r="975531" spans="26:26">
      <c r="Z975531" s="5"/>
    </row>
    <row r="975532" spans="26:26">
      <c r="Z975532" s="5"/>
    </row>
    <row r="975533" spans="26:26">
      <c r="Z975533" s="5"/>
    </row>
    <row r="975534" spans="26:26">
      <c r="Z975534" s="5"/>
    </row>
    <row r="975535" spans="26:26">
      <c r="Z975535" s="5"/>
    </row>
    <row r="975536" spans="26:26">
      <c r="Z975536" s="5"/>
    </row>
    <row r="975537" spans="26:26">
      <c r="Z975537" s="5"/>
    </row>
    <row r="975538" spans="26:26">
      <c r="Z975538" s="5"/>
    </row>
    <row r="975539" spans="26:26">
      <c r="Z975539" s="5"/>
    </row>
    <row r="975540" spans="26:26">
      <c r="Z975540" s="5"/>
    </row>
    <row r="975541" spans="26:26">
      <c r="Z975541" s="5"/>
    </row>
    <row r="975542" spans="26:26">
      <c r="Z975542" s="5"/>
    </row>
    <row r="975543" spans="26:26">
      <c r="Z975543" s="5"/>
    </row>
    <row r="975544" spans="26:26">
      <c r="Z975544" s="5"/>
    </row>
    <row r="975545" spans="26:26">
      <c r="Z975545" s="5"/>
    </row>
    <row r="975546" spans="26:26">
      <c r="Z975546" s="5"/>
    </row>
    <row r="975547" spans="26:26">
      <c r="Z975547" s="5"/>
    </row>
    <row r="975548" spans="26:26">
      <c r="Z975548" s="5"/>
    </row>
    <row r="975549" spans="26:26">
      <c r="Z975549" s="5"/>
    </row>
    <row r="975550" spans="26:26">
      <c r="Z975550" s="5"/>
    </row>
    <row r="975551" spans="26:26">
      <c r="Z975551" s="5"/>
    </row>
    <row r="975552" spans="26:26">
      <c r="Z975552" s="5"/>
    </row>
    <row r="975553" spans="26:26">
      <c r="Z975553" s="5"/>
    </row>
    <row r="975554" spans="26:26">
      <c r="Z975554" s="5"/>
    </row>
    <row r="975555" spans="26:26">
      <c r="Z975555" s="5"/>
    </row>
    <row r="975556" spans="26:26">
      <c r="Z975556" s="5"/>
    </row>
    <row r="975557" spans="26:26">
      <c r="Z975557" s="5"/>
    </row>
    <row r="975558" spans="26:26">
      <c r="Z975558" s="5"/>
    </row>
    <row r="975559" spans="26:26">
      <c r="Z975559" s="5"/>
    </row>
    <row r="975560" spans="26:26">
      <c r="Z975560" s="5"/>
    </row>
    <row r="975561" spans="26:26">
      <c r="Z975561" s="5"/>
    </row>
    <row r="975562" spans="26:26">
      <c r="Z975562" s="5"/>
    </row>
    <row r="975563" spans="26:26">
      <c r="Z975563" s="5"/>
    </row>
    <row r="975564" spans="26:26">
      <c r="Z975564" s="5"/>
    </row>
    <row r="975565" spans="26:26">
      <c r="Z975565" s="5"/>
    </row>
    <row r="975566" spans="26:26">
      <c r="Z975566" s="5"/>
    </row>
    <row r="975567" spans="26:26">
      <c r="Z975567" s="5"/>
    </row>
    <row r="975568" spans="26:26">
      <c r="Z975568" s="5"/>
    </row>
    <row r="975569" spans="26:26">
      <c r="Z975569" s="5"/>
    </row>
    <row r="975570" spans="26:26">
      <c r="Z975570" s="5"/>
    </row>
    <row r="975571" spans="26:26">
      <c r="Z975571" s="5"/>
    </row>
    <row r="975572" spans="26:26">
      <c r="Z975572" s="5"/>
    </row>
    <row r="975573" spans="26:26">
      <c r="Z975573" s="5"/>
    </row>
    <row r="975574" spans="26:26">
      <c r="Z975574" s="5"/>
    </row>
    <row r="975575" spans="26:26">
      <c r="Z975575" s="5"/>
    </row>
    <row r="975576" spans="26:26">
      <c r="Z975576" s="5"/>
    </row>
    <row r="975577" spans="26:26">
      <c r="Z975577" s="5"/>
    </row>
    <row r="975578" spans="26:26">
      <c r="Z975578" s="5"/>
    </row>
    <row r="975579" spans="26:26">
      <c r="Z975579" s="5"/>
    </row>
    <row r="975580" spans="26:26">
      <c r="Z975580" s="5"/>
    </row>
    <row r="975581" spans="26:26">
      <c r="Z975581" s="5"/>
    </row>
    <row r="975582" spans="26:26">
      <c r="Z975582" s="5"/>
    </row>
    <row r="975583" spans="26:26">
      <c r="Z975583" s="5"/>
    </row>
    <row r="975584" spans="26:26">
      <c r="Z975584" s="5"/>
    </row>
    <row r="975585" spans="26:26">
      <c r="Z975585" s="5"/>
    </row>
    <row r="975586" spans="26:26">
      <c r="Z975586" s="5"/>
    </row>
    <row r="975587" spans="26:26">
      <c r="Z975587" s="5"/>
    </row>
    <row r="975588" spans="26:26">
      <c r="Z975588" s="5"/>
    </row>
    <row r="975589" spans="26:26">
      <c r="Z975589" s="5"/>
    </row>
    <row r="975590" spans="26:26">
      <c r="Z975590" s="5"/>
    </row>
    <row r="975591" spans="26:26">
      <c r="Z975591" s="5"/>
    </row>
    <row r="975592" spans="26:26">
      <c r="Z975592" s="5"/>
    </row>
    <row r="975593" spans="26:26">
      <c r="Z975593" s="5"/>
    </row>
    <row r="975594" spans="26:26">
      <c r="Z975594" s="5"/>
    </row>
    <row r="975595" spans="26:26">
      <c r="Z975595" s="5"/>
    </row>
    <row r="975596" spans="26:26">
      <c r="Z975596" s="5"/>
    </row>
    <row r="975597" spans="26:26">
      <c r="Z975597" s="5"/>
    </row>
    <row r="975598" spans="26:26">
      <c r="Z975598" s="5"/>
    </row>
    <row r="975599" spans="26:26">
      <c r="Z975599" s="5"/>
    </row>
    <row r="975600" spans="26:26">
      <c r="Z975600" s="5"/>
    </row>
    <row r="975601" spans="26:26">
      <c r="Z975601" s="5"/>
    </row>
    <row r="975602" spans="26:26">
      <c r="Z975602" s="5"/>
    </row>
    <row r="975603" spans="26:26">
      <c r="Z975603" s="5"/>
    </row>
    <row r="975604" spans="26:26">
      <c r="Z975604" s="5"/>
    </row>
    <row r="975605" spans="26:26">
      <c r="Z975605" s="5"/>
    </row>
    <row r="975606" spans="26:26">
      <c r="Z975606" s="5"/>
    </row>
    <row r="975607" spans="26:26">
      <c r="Z975607" s="5"/>
    </row>
    <row r="975608" spans="26:26">
      <c r="Z975608" s="5"/>
    </row>
    <row r="975609" spans="26:26">
      <c r="Z975609" s="5"/>
    </row>
    <row r="975610" spans="26:26">
      <c r="Z975610" s="5"/>
    </row>
    <row r="975611" spans="26:26">
      <c r="Z975611" s="5"/>
    </row>
    <row r="975612" spans="26:26">
      <c r="Z975612" s="5"/>
    </row>
    <row r="975613" spans="26:26">
      <c r="Z975613" s="5"/>
    </row>
    <row r="975614" spans="26:26">
      <c r="Z975614" s="5"/>
    </row>
    <row r="975615" spans="26:26">
      <c r="Z975615" s="5"/>
    </row>
    <row r="975616" spans="26:26">
      <c r="Z975616" s="5"/>
    </row>
    <row r="975617" spans="26:26">
      <c r="Z975617" s="5"/>
    </row>
    <row r="975618" spans="26:26">
      <c r="Z975618" s="5"/>
    </row>
    <row r="975619" spans="26:26">
      <c r="Z975619" s="5"/>
    </row>
    <row r="975620" spans="26:26">
      <c r="Z975620" s="5"/>
    </row>
    <row r="975621" spans="26:26">
      <c r="Z975621" s="5"/>
    </row>
    <row r="975622" spans="26:26">
      <c r="Z975622" s="5"/>
    </row>
    <row r="975623" spans="26:26">
      <c r="Z975623" s="5"/>
    </row>
    <row r="975624" spans="26:26">
      <c r="Z975624" s="5"/>
    </row>
    <row r="975625" spans="26:26">
      <c r="Z975625" s="5"/>
    </row>
    <row r="975626" spans="26:26">
      <c r="Z975626" s="5"/>
    </row>
    <row r="975627" spans="26:26">
      <c r="Z975627" s="5"/>
    </row>
    <row r="975628" spans="26:26">
      <c r="Z975628" s="5"/>
    </row>
    <row r="975629" spans="26:26">
      <c r="Z975629" s="5"/>
    </row>
    <row r="975630" spans="26:26">
      <c r="Z975630" s="5"/>
    </row>
    <row r="975631" spans="26:26">
      <c r="Z975631" s="5"/>
    </row>
    <row r="975632" spans="26:26">
      <c r="Z975632" s="5"/>
    </row>
    <row r="975633" spans="26:26">
      <c r="Z975633" s="5"/>
    </row>
    <row r="975634" spans="26:26">
      <c r="Z975634" s="5"/>
    </row>
    <row r="975635" spans="26:26">
      <c r="Z975635" s="5"/>
    </row>
    <row r="975636" spans="26:26">
      <c r="Z975636" s="5"/>
    </row>
    <row r="975637" spans="26:26">
      <c r="Z975637" s="5"/>
    </row>
    <row r="975638" spans="26:26">
      <c r="Z975638" s="5"/>
    </row>
    <row r="975639" spans="26:26">
      <c r="Z975639" s="5"/>
    </row>
    <row r="975640" spans="26:26">
      <c r="Z975640" s="5"/>
    </row>
    <row r="975641" spans="26:26">
      <c r="Z975641" s="5"/>
    </row>
    <row r="975642" spans="26:26">
      <c r="Z975642" s="5"/>
    </row>
    <row r="975643" spans="26:26">
      <c r="Z975643" s="5"/>
    </row>
    <row r="975644" spans="26:26">
      <c r="Z975644" s="5"/>
    </row>
    <row r="975645" spans="26:26">
      <c r="Z975645" s="5"/>
    </row>
    <row r="975646" spans="26:26">
      <c r="Z975646" s="5"/>
    </row>
    <row r="975647" spans="26:26">
      <c r="Z975647" s="5"/>
    </row>
    <row r="975648" spans="26:26">
      <c r="Z975648" s="5"/>
    </row>
    <row r="975649" spans="26:26">
      <c r="Z975649" s="5"/>
    </row>
    <row r="975650" spans="26:26">
      <c r="Z975650" s="5"/>
    </row>
    <row r="975651" spans="26:26">
      <c r="Z975651" s="5"/>
    </row>
    <row r="975652" spans="26:26">
      <c r="Z975652" s="5"/>
    </row>
    <row r="975653" spans="26:26">
      <c r="Z975653" s="5"/>
    </row>
    <row r="975654" spans="26:26">
      <c r="Z975654" s="5"/>
    </row>
    <row r="975655" spans="26:26">
      <c r="Z975655" s="5"/>
    </row>
    <row r="975656" spans="26:26">
      <c r="Z975656" s="5"/>
    </row>
    <row r="975657" spans="26:26">
      <c r="Z975657" s="5"/>
    </row>
    <row r="975658" spans="26:26">
      <c r="Z975658" s="5"/>
    </row>
    <row r="975659" spans="26:26">
      <c r="Z975659" s="5"/>
    </row>
    <row r="975660" spans="26:26">
      <c r="Z975660" s="5"/>
    </row>
    <row r="975661" spans="26:26">
      <c r="Z975661" s="5"/>
    </row>
    <row r="975662" spans="26:26">
      <c r="Z975662" s="5"/>
    </row>
    <row r="975663" spans="26:26">
      <c r="Z975663" s="5"/>
    </row>
    <row r="975664" spans="26:26">
      <c r="Z975664" s="5"/>
    </row>
    <row r="975665" spans="26:26">
      <c r="Z975665" s="5"/>
    </row>
    <row r="975666" spans="26:26">
      <c r="Z975666" s="5"/>
    </row>
    <row r="975667" spans="26:26">
      <c r="Z975667" s="5"/>
    </row>
    <row r="975668" spans="26:26">
      <c r="Z975668" s="5"/>
    </row>
    <row r="975669" spans="26:26">
      <c r="Z975669" s="5"/>
    </row>
    <row r="975670" spans="26:26">
      <c r="Z975670" s="5"/>
    </row>
    <row r="975671" spans="26:26">
      <c r="Z975671" s="5"/>
    </row>
    <row r="975672" spans="26:26">
      <c r="Z975672" s="5"/>
    </row>
    <row r="975673" spans="26:26">
      <c r="Z975673" s="5"/>
    </row>
    <row r="975674" spans="26:26">
      <c r="Z975674" s="5"/>
    </row>
    <row r="975675" spans="26:26">
      <c r="Z975675" s="5"/>
    </row>
    <row r="975676" spans="26:26">
      <c r="Z975676" s="5"/>
    </row>
    <row r="975677" spans="26:26">
      <c r="Z975677" s="5"/>
    </row>
    <row r="975678" spans="26:26">
      <c r="Z975678" s="5"/>
    </row>
    <row r="975679" spans="26:26">
      <c r="Z975679" s="5"/>
    </row>
    <row r="975680" spans="26:26">
      <c r="Z975680" s="5"/>
    </row>
    <row r="975681" spans="26:26">
      <c r="Z975681" s="5"/>
    </row>
    <row r="975682" spans="26:26">
      <c r="Z975682" s="5"/>
    </row>
    <row r="975683" spans="26:26">
      <c r="Z975683" s="5"/>
    </row>
    <row r="975684" spans="26:26">
      <c r="Z975684" s="5"/>
    </row>
    <row r="975685" spans="26:26">
      <c r="Z975685" s="5"/>
    </row>
    <row r="975686" spans="26:26">
      <c r="Z975686" s="5"/>
    </row>
    <row r="975687" spans="26:26">
      <c r="Z975687" s="5"/>
    </row>
    <row r="975688" spans="26:26">
      <c r="Z975688" s="5"/>
    </row>
    <row r="975689" spans="26:26">
      <c r="Z975689" s="5"/>
    </row>
    <row r="975690" spans="26:26">
      <c r="Z975690" s="5"/>
    </row>
    <row r="975691" spans="26:26">
      <c r="Z975691" s="5"/>
    </row>
    <row r="975692" spans="26:26">
      <c r="Z975692" s="5"/>
    </row>
    <row r="975693" spans="26:26">
      <c r="Z975693" s="5"/>
    </row>
    <row r="975694" spans="26:26">
      <c r="Z975694" s="5"/>
    </row>
    <row r="975695" spans="26:26">
      <c r="Z975695" s="5"/>
    </row>
    <row r="975696" spans="26:26">
      <c r="Z975696" s="5"/>
    </row>
    <row r="975697" spans="26:26">
      <c r="Z975697" s="5"/>
    </row>
    <row r="975698" spans="26:26">
      <c r="Z975698" s="5"/>
    </row>
    <row r="975699" spans="26:26">
      <c r="Z975699" s="5"/>
    </row>
    <row r="975700" spans="26:26">
      <c r="Z975700" s="5"/>
    </row>
    <row r="975701" spans="26:26">
      <c r="Z975701" s="5"/>
    </row>
    <row r="975702" spans="26:26">
      <c r="Z975702" s="5"/>
    </row>
    <row r="975703" spans="26:26">
      <c r="Z975703" s="5"/>
    </row>
    <row r="975704" spans="26:26">
      <c r="Z975704" s="5"/>
    </row>
    <row r="975705" spans="26:26">
      <c r="Z975705" s="5"/>
    </row>
    <row r="975706" spans="26:26">
      <c r="Z975706" s="5"/>
    </row>
    <row r="975707" spans="26:26">
      <c r="Z975707" s="5"/>
    </row>
    <row r="975708" spans="26:26">
      <c r="Z975708" s="5"/>
    </row>
    <row r="975709" spans="26:26">
      <c r="Z975709" s="5"/>
    </row>
    <row r="975710" spans="26:26">
      <c r="Z975710" s="5"/>
    </row>
    <row r="975711" spans="26:26">
      <c r="Z975711" s="5"/>
    </row>
    <row r="975712" spans="26:26">
      <c r="Z975712" s="5"/>
    </row>
    <row r="975713" spans="26:26">
      <c r="Z975713" s="5"/>
    </row>
    <row r="975714" spans="26:26">
      <c r="Z975714" s="5"/>
    </row>
    <row r="975715" spans="26:26">
      <c r="Z975715" s="5"/>
    </row>
    <row r="975716" spans="26:26">
      <c r="Z975716" s="5"/>
    </row>
    <row r="975717" spans="26:26">
      <c r="Z975717" s="5"/>
    </row>
    <row r="975718" spans="26:26">
      <c r="Z975718" s="5"/>
    </row>
    <row r="975719" spans="26:26">
      <c r="Z975719" s="5"/>
    </row>
    <row r="975720" spans="26:26">
      <c r="Z975720" s="5"/>
    </row>
    <row r="975721" spans="26:26">
      <c r="Z975721" s="5"/>
    </row>
    <row r="975722" spans="26:26">
      <c r="Z975722" s="5"/>
    </row>
    <row r="975723" spans="26:26">
      <c r="Z975723" s="5"/>
    </row>
    <row r="975724" spans="26:26">
      <c r="Z975724" s="5"/>
    </row>
    <row r="975725" spans="26:26">
      <c r="Z975725" s="5"/>
    </row>
    <row r="975726" spans="26:26">
      <c r="Z975726" s="5"/>
    </row>
    <row r="975727" spans="26:26">
      <c r="Z975727" s="5"/>
    </row>
    <row r="975728" spans="26:26">
      <c r="Z975728" s="5"/>
    </row>
    <row r="975729" spans="26:26">
      <c r="Z975729" s="5"/>
    </row>
    <row r="975730" spans="26:26">
      <c r="Z975730" s="5"/>
    </row>
    <row r="975731" spans="26:26">
      <c r="Z975731" s="5"/>
    </row>
    <row r="975732" spans="26:26">
      <c r="Z975732" s="5"/>
    </row>
    <row r="975733" spans="26:26">
      <c r="Z975733" s="5"/>
    </row>
    <row r="975734" spans="26:26">
      <c r="Z975734" s="5"/>
    </row>
    <row r="975735" spans="26:26">
      <c r="Z975735" s="5"/>
    </row>
    <row r="975736" spans="26:26">
      <c r="Z975736" s="5"/>
    </row>
    <row r="975737" spans="26:26">
      <c r="Z975737" s="5"/>
    </row>
    <row r="975738" spans="26:26">
      <c r="Z975738" s="5"/>
    </row>
    <row r="975739" spans="26:26">
      <c r="Z975739" s="5"/>
    </row>
    <row r="975740" spans="26:26">
      <c r="Z975740" s="5"/>
    </row>
    <row r="975741" spans="26:26">
      <c r="Z975741" s="5"/>
    </row>
    <row r="975742" spans="26:26">
      <c r="Z975742" s="5"/>
    </row>
    <row r="975743" spans="26:26">
      <c r="Z975743" s="5"/>
    </row>
    <row r="975744" spans="26:26">
      <c r="Z975744" s="5"/>
    </row>
    <row r="975745" spans="26:26">
      <c r="Z975745" s="5"/>
    </row>
    <row r="975746" spans="26:26">
      <c r="Z975746" s="5"/>
    </row>
    <row r="975747" spans="26:26">
      <c r="Z975747" s="5"/>
    </row>
    <row r="975748" spans="26:26">
      <c r="Z975748" s="5"/>
    </row>
    <row r="975749" spans="26:26">
      <c r="Z975749" s="5"/>
    </row>
    <row r="975750" spans="26:26">
      <c r="Z975750" s="5"/>
    </row>
    <row r="975751" spans="26:26">
      <c r="Z975751" s="5"/>
    </row>
    <row r="975752" spans="26:26">
      <c r="Z975752" s="5"/>
    </row>
    <row r="975753" spans="26:26">
      <c r="Z975753" s="5"/>
    </row>
    <row r="975754" spans="26:26">
      <c r="Z975754" s="5"/>
    </row>
    <row r="975755" spans="26:26">
      <c r="Z975755" s="5"/>
    </row>
    <row r="975756" spans="26:26">
      <c r="Z975756" s="5"/>
    </row>
    <row r="975757" spans="26:26">
      <c r="Z975757" s="5"/>
    </row>
    <row r="975758" spans="26:26">
      <c r="Z975758" s="5"/>
    </row>
    <row r="975759" spans="26:26">
      <c r="Z975759" s="5"/>
    </row>
    <row r="975760" spans="26:26">
      <c r="Z975760" s="5"/>
    </row>
    <row r="975761" spans="26:26">
      <c r="Z975761" s="5"/>
    </row>
    <row r="975762" spans="26:26">
      <c r="Z975762" s="5"/>
    </row>
    <row r="975763" spans="26:26">
      <c r="Z975763" s="5"/>
    </row>
    <row r="975764" spans="26:26">
      <c r="Z975764" s="5"/>
    </row>
    <row r="975765" spans="26:26">
      <c r="Z975765" s="5"/>
    </row>
    <row r="975766" spans="26:26">
      <c r="Z975766" s="5"/>
    </row>
    <row r="975767" spans="26:26">
      <c r="Z975767" s="5"/>
    </row>
    <row r="975768" spans="26:26">
      <c r="Z975768" s="5"/>
    </row>
    <row r="975769" spans="26:26">
      <c r="Z975769" s="5"/>
    </row>
    <row r="975770" spans="26:26">
      <c r="Z975770" s="5"/>
    </row>
    <row r="975771" spans="26:26">
      <c r="Z975771" s="5"/>
    </row>
    <row r="975772" spans="26:26">
      <c r="Z975772" s="5"/>
    </row>
    <row r="975773" spans="26:26">
      <c r="Z975773" s="5"/>
    </row>
    <row r="975774" spans="26:26">
      <c r="Z975774" s="5"/>
    </row>
    <row r="975775" spans="26:26">
      <c r="Z975775" s="5"/>
    </row>
    <row r="975776" spans="26:26">
      <c r="Z975776" s="5"/>
    </row>
    <row r="975777" spans="26:26">
      <c r="Z975777" s="5"/>
    </row>
    <row r="975778" spans="26:26">
      <c r="Z975778" s="5"/>
    </row>
    <row r="975779" spans="26:26">
      <c r="Z975779" s="5"/>
    </row>
    <row r="975780" spans="26:26">
      <c r="Z975780" s="5"/>
    </row>
    <row r="975781" spans="26:26">
      <c r="Z975781" s="5"/>
    </row>
    <row r="975782" spans="26:26">
      <c r="Z975782" s="5"/>
    </row>
    <row r="975783" spans="26:26">
      <c r="Z975783" s="5"/>
    </row>
    <row r="975784" spans="26:26">
      <c r="Z975784" s="5"/>
    </row>
    <row r="975785" spans="26:26">
      <c r="Z975785" s="5"/>
    </row>
    <row r="975786" spans="26:26">
      <c r="Z975786" s="5"/>
    </row>
    <row r="975787" spans="26:26">
      <c r="Z975787" s="5"/>
    </row>
    <row r="975788" spans="26:26">
      <c r="Z975788" s="5"/>
    </row>
    <row r="975789" spans="26:26">
      <c r="Z975789" s="5"/>
    </row>
    <row r="975790" spans="26:26">
      <c r="Z975790" s="5"/>
    </row>
    <row r="975791" spans="26:26">
      <c r="Z975791" s="5"/>
    </row>
    <row r="975792" spans="26:26">
      <c r="Z975792" s="5"/>
    </row>
    <row r="975793" spans="26:26">
      <c r="Z975793" s="5"/>
    </row>
    <row r="975794" spans="26:26">
      <c r="Z975794" s="5"/>
    </row>
    <row r="975795" spans="26:26">
      <c r="Z975795" s="5"/>
    </row>
    <row r="975796" spans="26:26">
      <c r="Z975796" s="5"/>
    </row>
    <row r="975797" spans="26:26">
      <c r="Z975797" s="5"/>
    </row>
    <row r="975798" spans="26:26">
      <c r="Z975798" s="5"/>
    </row>
    <row r="975799" spans="26:26">
      <c r="Z975799" s="5"/>
    </row>
    <row r="975800" spans="26:26">
      <c r="Z975800" s="5"/>
    </row>
    <row r="975801" spans="26:26">
      <c r="Z975801" s="5"/>
    </row>
    <row r="975802" spans="26:26">
      <c r="Z975802" s="5"/>
    </row>
    <row r="975803" spans="26:26">
      <c r="Z975803" s="5"/>
    </row>
    <row r="975804" spans="26:26">
      <c r="Z975804" s="5"/>
    </row>
    <row r="975805" spans="26:26">
      <c r="Z975805" s="5"/>
    </row>
    <row r="975806" spans="26:26">
      <c r="Z975806" s="5"/>
    </row>
    <row r="975807" spans="26:26">
      <c r="Z975807" s="5"/>
    </row>
    <row r="975808" spans="26:26">
      <c r="Z975808" s="5"/>
    </row>
    <row r="975809" spans="26:26">
      <c r="Z975809" s="5"/>
    </row>
    <row r="975810" spans="26:26">
      <c r="Z975810" s="5"/>
    </row>
    <row r="975811" spans="26:26">
      <c r="Z975811" s="5"/>
    </row>
    <row r="975812" spans="26:26">
      <c r="Z975812" s="5"/>
    </row>
    <row r="975813" spans="26:26">
      <c r="Z975813" s="5"/>
    </row>
    <row r="975814" spans="26:26">
      <c r="Z975814" s="5"/>
    </row>
    <row r="975815" spans="26:26">
      <c r="Z975815" s="5"/>
    </row>
    <row r="975816" spans="26:26">
      <c r="Z975816" s="5"/>
    </row>
    <row r="975817" spans="26:26">
      <c r="Z975817" s="5"/>
    </row>
    <row r="975818" spans="26:26">
      <c r="Z975818" s="5"/>
    </row>
    <row r="975819" spans="26:26">
      <c r="Z975819" s="5"/>
    </row>
    <row r="975820" spans="26:26">
      <c r="Z975820" s="5"/>
    </row>
    <row r="975821" spans="26:26">
      <c r="Z975821" s="5"/>
    </row>
    <row r="975822" spans="26:26">
      <c r="Z975822" s="5"/>
    </row>
    <row r="975823" spans="26:26">
      <c r="Z975823" s="5"/>
    </row>
    <row r="975824" spans="26:26">
      <c r="Z975824" s="5"/>
    </row>
    <row r="975825" spans="26:26">
      <c r="Z975825" s="5"/>
    </row>
    <row r="975826" spans="26:26">
      <c r="Z975826" s="5"/>
    </row>
    <row r="975827" spans="26:26">
      <c r="Z975827" s="5"/>
    </row>
    <row r="975828" spans="26:26">
      <c r="Z975828" s="5"/>
    </row>
    <row r="975829" spans="26:26">
      <c r="Z975829" s="5"/>
    </row>
    <row r="975830" spans="26:26">
      <c r="Z975830" s="5"/>
    </row>
    <row r="975831" spans="26:26">
      <c r="Z975831" s="5"/>
    </row>
    <row r="975832" spans="26:26">
      <c r="Z975832" s="5"/>
    </row>
    <row r="975833" spans="26:26">
      <c r="Z975833" s="5"/>
    </row>
    <row r="975834" spans="26:26">
      <c r="Z975834" s="5"/>
    </row>
    <row r="975835" spans="26:26">
      <c r="Z975835" s="5"/>
    </row>
    <row r="975836" spans="26:26">
      <c r="Z975836" s="5"/>
    </row>
    <row r="975837" spans="26:26">
      <c r="Z975837" s="5"/>
    </row>
    <row r="975838" spans="26:26">
      <c r="Z975838" s="5"/>
    </row>
    <row r="975839" spans="26:26">
      <c r="Z975839" s="5"/>
    </row>
    <row r="975840" spans="26:26">
      <c r="Z975840" s="5"/>
    </row>
    <row r="975841" spans="26:26">
      <c r="Z975841" s="5"/>
    </row>
    <row r="975842" spans="26:26">
      <c r="Z975842" s="5"/>
    </row>
    <row r="975843" spans="26:26">
      <c r="Z975843" s="5"/>
    </row>
    <row r="975844" spans="26:26">
      <c r="Z975844" s="5"/>
    </row>
    <row r="975845" spans="26:26">
      <c r="Z975845" s="5"/>
    </row>
    <row r="975846" spans="26:26">
      <c r="Z975846" s="5"/>
    </row>
    <row r="975847" spans="26:26">
      <c r="Z975847" s="5"/>
    </row>
    <row r="975848" spans="26:26">
      <c r="Z975848" s="5"/>
    </row>
    <row r="975849" spans="26:26">
      <c r="Z975849" s="5"/>
    </row>
    <row r="975850" spans="26:26">
      <c r="Z975850" s="5"/>
    </row>
    <row r="975851" spans="26:26">
      <c r="Z975851" s="5"/>
    </row>
    <row r="975852" spans="26:26">
      <c r="Z975852" s="5"/>
    </row>
    <row r="975853" spans="26:26">
      <c r="Z975853" s="5"/>
    </row>
    <row r="975854" spans="26:26">
      <c r="Z975854" s="5"/>
    </row>
    <row r="975855" spans="26:26">
      <c r="Z975855" s="5"/>
    </row>
    <row r="975856" spans="26:26">
      <c r="Z975856" s="5"/>
    </row>
    <row r="975857" spans="26:26">
      <c r="Z975857" s="5"/>
    </row>
    <row r="975858" spans="26:26">
      <c r="Z975858" s="5"/>
    </row>
    <row r="975859" spans="26:26">
      <c r="Z975859" s="5"/>
    </row>
    <row r="975860" spans="26:26">
      <c r="Z975860" s="5"/>
    </row>
    <row r="975861" spans="26:26">
      <c r="Z975861" s="5"/>
    </row>
    <row r="975862" spans="26:26">
      <c r="Z975862" s="5"/>
    </row>
    <row r="975863" spans="26:26">
      <c r="Z975863" s="5"/>
    </row>
    <row r="975864" spans="26:26">
      <c r="Z975864" s="5"/>
    </row>
    <row r="975865" spans="26:26">
      <c r="Z975865" s="5"/>
    </row>
    <row r="975866" spans="26:26">
      <c r="Z975866" s="5"/>
    </row>
    <row r="975867" spans="26:26">
      <c r="Z975867" s="5"/>
    </row>
    <row r="975868" spans="26:26">
      <c r="Z975868" s="5"/>
    </row>
    <row r="975869" spans="26:26">
      <c r="Z975869" s="5"/>
    </row>
    <row r="975870" spans="26:26">
      <c r="Z975870" s="5"/>
    </row>
    <row r="975871" spans="26:26">
      <c r="Z975871" s="5"/>
    </row>
    <row r="975872" spans="26:26">
      <c r="Z975872" s="5"/>
    </row>
    <row r="975873" spans="26:26">
      <c r="Z975873" s="5"/>
    </row>
    <row r="975874" spans="26:26">
      <c r="Z975874" s="5"/>
    </row>
    <row r="975875" spans="26:26">
      <c r="Z975875" s="5"/>
    </row>
    <row r="975876" spans="26:26">
      <c r="Z975876" s="5"/>
    </row>
    <row r="975877" spans="26:26">
      <c r="Z975877" s="5"/>
    </row>
    <row r="975878" spans="26:26">
      <c r="Z975878" s="5"/>
    </row>
    <row r="975879" spans="26:26">
      <c r="Z975879" s="5"/>
    </row>
    <row r="975880" spans="26:26">
      <c r="Z975880" s="5"/>
    </row>
    <row r="975881" spans="26:26">
      <c r="Z975881" s="5"/>
    </row>
    <row r="975882" spans="26:26">
      <c r="Z975882" s="5"/>
    </row>
    <row r="975883" spans="26:26">
      <c r="Z975883" s="5"/>
    </row>
    <row r="975884" spans="26:26">
      <c r="Z975884" s="5"/>
    </row>
    <row r="975885" spans="26:26">
      <c r="Z975885" s="5"/>
    </row>
    <row r="975886" spans="26:26">
      <c r="Z975886" s="5"/>
    </row>
    <row r="975887" spans="26:26">
      <c r="Z975887" s="5"/>
    </row>
    <row r="975888" spans="26:26">
      <c r="Z975888" s="5"/>
    </row>
    <row r="975889" spans="26:26">
      <c r="Z975889" s="5"/>
    </row>
    <row r="975890" spans="26:26">
      <c r="Z975890" s="5"/>
    </row>
    <row r="975891" spans="26:26">
      <c r="Z975891" s="5"/>
    </row>
    <row r="975892" spans="26:26">
      <c r="Z975892" s="5"/>
    </row>
    <row r="975893" spans="26:26">
      <c r="Z975893" s="5"/>
    </row>
    <row r="975894" spans="26:26">
      <c r="Z975894" s="5"/>
    </row>
    <row r="975895" spans="26:26">
      <c r="Z975895" s="5"/>
    </row>
    <row r="975896" spans="26:26">
      <c r="Z975896" s="5"/>
    </row>
    <row r="975897" spans="26:26">
      <c r="Z975897" s="5"/>
    </row>
    <row r="975898" spans="26:26">
      <c r="Z975898" s="5"/>
    </row>
    <row r="975899" spans="26:26">
      <c r="Z975899" s="5"/>
    </row>
    <row r="975900" spans="26:26">
      <c r="Z975900" s="5"/>
    </row>
    <row r="975901" spans="26:26">
      <c r="Z975901" s="5"/>
    </row>
    <row r="975902" spans="26:26">
      <c r="Z975902" s="5"/>
    </row>
    <row r="975903" spans="26:26">
      <c r="Z975903" s="5"/>
    </row>
    <row r="975904" spans="26:26">
      <c r="Z975904" s="5"/>
    </row>
    <row r="975905" spans="26:26">
      <c r="Z975905" s="5"/>
    </row>
    <row r="975906" spans="26:26">
      <c r="Z975906" s="5"/>
    </row>
    <row r="975907" spans="26:26">
      <c r="Z975907" s="5"/>
    </row>
    <row r="975908" spans="26:26">
      <c r="Z975908" s="5"/>
    </row>
    <row r="975909" spans="26:26">
      <c r="Z975909" s="5"/>
    </row>
    <row r="975910" spans="26:26">
      <c r="Z975910" s="5"/>
    </row>
    <row r="975911" spans="26:26">
      <c r="Z975911" s="5"/>
    </row>
    <row r="975912" spans="26:26">
      <c r="Z975912" s="5"/>
    </row>
    <row r="975913" spans="26:26">
      <c r="Z975913" s="5"/>
    </row>
    <row r="975914" spans="26:26">
      <c r="Z975914" s="5"/>
    </row>
    <row r="975915" spans="26:26">
      <c r="Z975915" s="5"/>
    </row>
    <row r="975916" spans="26:26">
      <c r="Z975916" s="5"/>
    </row>
    <row r="975917" spans="26:26">
      <c r="Z975917" s="5"/>
    </row>
    <row r="975918" spans="26:26">
      <c r="Z975918" s="5"/>
    </row>
    <row r="975919" spans="26:26">
      <c r="Z975919" s="5"/>
    </row>
    <row r="975920" spans="26:26">
      <c r="Z975920" s="5"/>
    </row>
    <row r="975921" spans="26:26">
      <c r="Z975921" s="5"/>
    </row>
    <row r="975922" spans="26:26">
      <c r="Z975922" s="5"/>
    </row>
    <row r="975923" spans="26:26">
      <c r="Z975923" s="5"/>
    </row>
    <row r="975924" spans="26:26">
      <c r="Z975924" s="5"/>
    </row>
    <row r="975925" spans="26:26">
      <c r="Z975925" s="5"/>
    </row>
    <row r="975926" spans="26:26">
      <c r="Z975926" s="5"/>
    </row>
    <row r="975927" spans="26:26">
      <c r="Z975927" s="5"/>
    </row>
    <row r="975928" spans="26:26">
      <c r="Z975928" s="5"/>
    </row>
    <row r="975929" spans="26:26">
      <c r="Z975929" s="5"/>
    </row>
    <row r="975930" spans="26:26">
      <c r="Z975930" s="5"/>
    </row>
    <row r="975931" spans="26:26">
      <c r="Z975931" s="5"/>
    </row>
    <row r="975932" spans="26:26">
      <c r="Z975932" s="5"/>
    </row>
    <row r="975933" spans="26:26">
      <c r="Z975933" s="5"/>
    </row>
    <row r="975934" spans="26:26">
      <c r="Z975934" s="5"/>
    </row>
    <row r="975935" spans="26:26">
      <c r="Z975935" s="5"/>
    </row>
    <row r="975936" spans="26:26">
      <c r="Z975936" s="5"/>
    </row>
    <row r="975937" spans="26:26">
      <c r="Z975937" s="5"/>
    </row>
    <row r="975938" spans="26:26">
      <c r="Z975938" s="5"/>
    </row>
    <row r="975939" spans="26:26">
      <c r="Z975939" s="5"/>
    </row>
    <row r="975940" spans="26:26">
      <c r="Z975940" s="5"/>
    </row>
    <row r="975941" spans="26:26">
      <c r="Z975941" s="5"/>
    </row>
    <row r="975942" spans="26:26">
      <c r="Z975942" s="5"/>
    </row>
    <row r="975943" spans="26:26">
      <c r="Z975943" s="5"/>
    </row>
    <row r="975944" spans="26:26">
      <c r="Z975944" s="5"/>
    </row>
    <row r="975945" spans="26:26">
      <c r="Z975945" s="5"/>
    </row>
    <row r="975946" spans="26:26">
      <c r="Z975946" s="5"/>
    </row>
    <row r="975947" spans="26:26">
      <c r="Z975947" s="5"/>
    </row>
    <row r="975948" spans="26:26">
      <c r="Z975948" s="5"/>
    </row>
    <row r="975949" spans="26:26">
      <c r="Z975949" s="5"/>
    </row>
    <row r="975950" spans="26:26">
      <c r="Z975950" s="5"/>
    </row>
    <row r="975951" spans="26:26">
      <c r="Z975951" s="5"/>
    </row>
    <row r="975952" spans="26:26">
      <c r="Z975952" s="5"/>
    </row>
    <row r="975953" spans="26:26">
      <c r="Z975953" s="5"/>
    </row>
    <row r="975954" spans="26:26">
      <c r="Z975954" s="5"/>
    </row>
    <row r="975955" spans="26:26">
      <c r="Z975955" s="5"/>
    </row>
    <row r="975956" spans="26:26">
      <c r="Z975956" s="5"/>
    </row>
    <row r="975957" spans="26:26">
      <c r="Z975957" s="5"/>
    </row>
    <row r="975958" spans="26:26">
      <c r="Z975958" s="5"/>
    </row>
    <row r="975959" spans="26:26">
      <c r="Z975959" s="5"/>
    </row>
    <row r="975960" spans="26:26">
      <c r="Z975960" s="5"/>
    </row>
    <row r="975961" spans="26:26">
      <c r="Z975961" s="5"/>
    </row>
    <row r="975962" spans="26:26">
      <c r="Z975962" s="5"/>
    </row>
    <row r="975963" spans="26:26">
      <c r="Z975963" s="5"/>
    </row>
    <row r="975964" spans="26:26">
      <c r="Z975964" s="5"/>
    </row>
    <row r="975965" spans="26:26">
      <c r="Z975965" s="5"/>
    </row>
    <row r="975966" spans="26:26">
      <c r="Z975966" s="5"/>
    </row>
    <row r="975967" spans="26:26">
      <c r="Z975967" s="5"/>
    </row>
    <row r="975968" spans="26:26">
      <c r="Z975968" s="5"/>
    </row>
    <row r="975969" spans="26:26">
      <c r="Z975969" s="5"/>
    </row>
    <row r="975970" spans="26:26">
      <c r="Z975970" s="5"/>
    </row>
    <row r="975971" spans="26:26">
      <c r="Z975971" s="5"/>
    </row>
    <row r="975972" spans="26:26">
      <c r="Z975972" s="5"/>
    </row>
    <row r="975973" spans="26:26">
      <c r="Z975973" s="5"/>
    </row>
    <row r="975974" spans="26:26">
      <c r="Z975974" s="5"/>
    </row>
    <row r="975975" spans="26:26">
      <c r="Z975975" s="5"/>
    </row>
    <row r="975976" spans="26:26">
      <c r="Z975976" s="5"/>
    </row>
    <row r="975977" spans="26:26">
      <c r="Z975977" s="5"/>
    </row>
    <row r="975978" spans="26:26">
      <c r="Z975978" s="5"/>
    </row>
    <row r="975979" spans="26:26">
      <c r="Z975979" s="5"/>
    </row>
    <row r="975980" spans="26:26">
      <c r="Z975980" s="5"/>
    </row>
    <row r="975981" spans="26:26">
      <c r="Z975981" s="5"/>
    </row>
    <row r="975982" spans="26:26">
      <c r="Z975982" s="5"/>
    </row>
    <row r="975983" spans="26:26">
      <c r="Z975983" s="5"/>
    </row>
    <row r="975984" spans="26:26">
      <c r="Z975984" s="5"/>
    </row>
    <row r="975985" spans="26:26">
      <c r="Z975985" s="5"/>
    </row>
    <row r="975986" spans="26:26">
      <c r="Z975986" s="5"/>
    </row>
    <row r="975987" spans="26:26">
      <c r="Z975987" s="5"/>
    </row>
    <row r="975988" spans="26:26">
      <c r="Z975988" s="5"/>
    </row>
    <row r="975989" spans="26:26">
      <c r="Z975989" s="5"/>
    </row>
    <row r="975990" spans="26:26">
      <c r="Z975990" s="5"/>
    </row>
    <row r="975991" spans="26:26">
      <c r="Z975991" s="5"/>
    </row>
    <row r="975992" spans="26:26">
      <c r="Z975992" s="5"/>
    </row>
    <row r="975993" spans="26:26">
      <c r="Z975993" s="5"/>
    </row>
    <row r="975994" spans="26:26">
      <c r="Z975994" s="5"/>
    </row>
    <row r="975995" spans="26:26">
      <c r="Z975995" s="5"/>
    </row>
    <row r="975996" spans="26:26">
      <c r="Z975996" s="5"/>
    </row>
    <row r="975997" spans="26:26">
      <c r="Z975997" s="5"/>
    </row>
    <row r="975998" spans="26:26">
      <c r="Z975998" s="5"/>
    </row>
    <row r="975999" spans="26:26">
      <c r="Z975999" s="5"/>
    </row>
    <row r="976000" spans="26:26">
      <c r="Z976000" s="5"/>
    </row>
    <row r="976001" spans="26:26">
      <c r="Z976001" s="5"/>
    </row>
    <row r="976002" spans="26:26">
      <c r="Z976002" s="5"/>
    </row>
    <row r="976003" spans="26:26">
      <c r="Z976003" s="5"/>
    </row>
    <row r="976004" spans="26:26">
      <c r="Z976004" s="5"/>
    </row>
    <row r="976005" spans="26:26">
      <c r="Z976005" s="5"/>
    </row>
    <row r="976006" spans="26:26">
      <c r="Z976006" s="5"/>
    </row>
    <row r="976007" spans="26:26">
      <c r="Z976007" s="5"/>
    </row>
    <row r="976008" spans="26:26">
      <c r="Z976008" s="5"/>
    </row>
    <row r="976009" spans="26:26">
      <c r="Z976009" s="5"/>
    </row>
    <row r="976010" spans="26:26">
      <c r="Z976010" s="5"/>
    </row>
    <row r="976011" spans="26:26">
      <c r="Z976011" s="5"/>
    </row>
    <row r="976012" spans="26:26">
      <c r="Z976012" s="5"/>
    </row>
    <row r="976013" spans="26:26">
      <c r="Z976013" s="5"/>
    </row>
    <row r="976014" spans="26:26">
      <c r="Z976014" s="5"/>
    </row>
    <row r="976015" spans="26:26">
      <c r="Z976015" s="5"/>
    </row>
    <row r="976016" spans="26:26">
      <c r="Z976016" s="5"/>
    </row>
    <row r="976017" spans="26:26">
      <c r="Z976017" s="5"/>
    </row>
    <row r="976018" spans="26:26">
      <c r="Z976018" s="5"/>
    </row>
    <row r="976019" spans="26:26">
      <c r="Z976019" s="5"/>
    </row>
    <row r="976020" spans="26:26">
      <c r="Z976020" s="5"/>
    </row>
    <row r="976021" spans="26:26">
      <c r="Z976021" s="5"/>
    </row>
    <row r="976022" spans="26:26">
      <c r="Z976022" s="5"/>
    </row>
    <row r="976023" spans="26:26">
      <c r="Z976023" s="5"/>
    </row>
    <row r="976024" spans="26:26">
      <c r="Z976024" s="5"/>
    </row>
    <row r="976025" spans="26:26">
      <c r="Z976025" s="5"/>
    </row>
    <row r="976026" spans="26:26">
      <c r="Z976026" s="5"/>
    </row>
    <row r="976027" spans="26:26">
      <c r="Z976027" s="5"/>
    </row>
    <row r="976028" spans="26:26">
      <c r="Z976028" s="5"/>
    </row>
    <row r="976029" spans="26:26">
      <c r="Z976029" s="5"/>
    </row>
    <row r="976030" spans="26:26">
      <c r="Z976030" s="5"/>
    </row>
    <row r="976031" spans="26:26">
      <c r="Z976031" s="5"/>
    </row>
    <row r="976032" spans="26:26">
      <c r="Z976032" s="5"/>
    </row>
    <row r="976033" spans="26:26">
      <c r="Z976033" s="5"/>
    </row>
    <row r="976034" spans="26:26">
      <c r="Z976034" s="5"/>
    </row>
    <row r="976035" spans="26:26">
      <c r="Z976035" s="5"/>
    </row>
    <row r="976036" spans="26:26">
      <c r="Z976036" s="5"/>
    </row>
    <row r="976037" spans="26:26">
      <c r="Z976037" s="5"/>
    </row>
    <row r="976038" spans="26:26">
      <c r="Z976038" s="5"/>
    </row>
    <row r="976039" spans="26:26">
      <c r="Z976039" s="5"/>
    </row>
    <row r="976040" spans="26:26">
      <c r="Z976040" s="5"/>
    </row>
    <row r="976041" spans="26:26">
      <c r="Z976041" s="5"/>
    </row>
    <row r="976042" spans="26:26">
      <c r="Z976042" s="5"/>
    </row>
    <row r="976043" spans="26:26">
      <c r="Z976043" s="5"/>
    </row>
    <row r="976044" spans="26:26">
      <c r="Z976044" s="5"/>
    </row>
    <row r="976045" spans="26:26">
      <c r="Z976045" s="5"/>
    </row>
    <row r="976046" spans="26:26">
      <c r="Z976046" s="5"/>
    </row>
    <row r="976047" spans="26:26">
      <c r="Z976047" s="5"/>
    </row>
    <row r="976048" spans="26:26">
      <c r="Z976048" s="5"/>
    </row>
    <row r="976049" spans="26:26">
      <c r="Z976049" s="5"/>
    </row>
    <row r="976050" spans="26:26">
      <c r="Z976050" s="5"/>
    </row>
    <row r="976051" spans="26:26">
      <c r="Z976051" s="5"/>
    </row>
    <row r="976052" spans="26:26">
      <c r="Z976052" s="5"/>
    </row>
    <row r="976053" spans="26:26">
      <c r="Z976053" s="5"/>
    </row>
    <row r="976054" spans="26:26">
      <c r="Z976054" s="5"/>
    </row>
    <row r="976055" spans="26:26">
      <c r="Z976055" s="5"/>
    </row>
    <row r="976056" spans="26:26">
      <c r="Z976056" s="5"/>
    </row>
    <row r="976057" spans="26:26">
      <c r="Z976057" s="5"/>
    </row>
    <row r="976058" spans="26:26">
      <c r="Z976058" s="5"/>
    </row>
    <row r="976059" spans="26:26">
      <c r="Z976059" s="5"/>
    </row>
    <row r="976060" spans="26:26">
      <c r="Z976060" s="5"/>
    </row>
    <row r="976061" spans="26:26">
      <c r="Z976061" s="5"/>
    </row>
    <row r="976062" spans="26:26">
      <c r="Z976062" s="5"/>
    </row>
    <row r="976063" spans="26:26">
      <c r="Z976063" s="5"/>
    </row>
    <row r="976064" spans="26:26">
      <c r="Z976064" s="5"/>
    </row>
    <row r="976065" spans="26:26">
      <c r="Z976065" s="5"/>
    </row>
    <row r="976066" spans="26:26">
      <c r="Z976066" s="5"/>
    </row>
    <row r="976067" spans="26:26">
      <c r="Z976067" s="5"/>
    </row>
    <row r="976068" spans="26:26">
      <c r="Z976068" s="5"/>
    </row>
    <row r="976069" spans="26:26">
      <c r="Z976069" s="5"/>
    </row>
    <row r="976070" spans="26:26">
      <c r="Z976070" s="5"/>
    </row>
    <row r="976071" spans="26:26">
      <c r="Z976071" s="5"/>
    </row>
    <row r="976072" spans="26:26">
      <c r="Z976072" s="5"/>
    </row>
    <row r="976073" spans="26:26">
      <c r="Z976073" s="5"/>
    </row>
    <row r="976074" spans="26:26">
      <c r="Z976074" s="5"/>
    </row>
    <row r="976075" spans="26:26">
      <c r="Z976075" s="5"/>
    </row>
    <row r="976076" spans="26:26">
      <c r="Z976076" s="5"/>
    </row>
    <row r="976077" spans="26:26">
      <c r="Z976077" s="5"/>
    </row>
    <row r="976078" spans="26:26">
      <c r="Z976078" s="5"/>
    </row>
    <row r="976079" spans="26:26">
      <c r="Z976079" s="5"/>
    </row>
    <row r="976080" spans="26:26">
      <c r="Z976080" s="5"/>
    </row>
    <row r="976081" spans="26:26">
      <c r="Z976081" s="5"/>
    </row>
    <row r="976082" spans="26:26">
      <c r="Z976082" s="5"/>
    </row>
    <row r="976083" spans="26:26">
      <c r="Z976083" s="5"/>
    </row>
    <row r="976084" spans="26:26">
      <c r="Z976084" s="5"/>
    </row>
    <row r="976085" spans="26:26">
      <c r="Z976085" s="5"/>
    </row>
    <row r="976086" spans="26:26">
      <c r="Z976086" s="5"/>
    </row>
    <row r="976087" spans="26:26">
      <c r="Z976087" s="5"/>
    </row>
    <row r="976088" spans="26:26">
      <c r="Z976088" s="5"/>
    </row>
    <row r="976089" spans="26:26">
      <c r="Z976089" s="5"/>
    </row>
    <row r="976090" spans="26:26">
      <c r="Z976090" s="5"/>
    </row>
    <row r="976091" spans="26:26">
      <c r="Z976091" s="5"/>
    </row>
    <row r="976092" spans="26:26">
      <c r="Z976092" s="5"/>
    </row>
    <row r="976093" spans="26:26">
      <c r="Z976093" s="5"/>
    </row>
    <row r="976094" spans="26:26">
      <c r="Z976094" s="5"/>
    </row>
    <row r="976095" spans="26:26">
      <c r="Z976095" s="5"/>
    </row>
    <row r="976096" spans="26:26">
      <c r="Z976096" s="5"/>
    </row>
    <row r="976097" spans="26:26">
      <c r="Z976097" s="5"/>
    </row>
    <row r="976098" spans="26:26">
      <c r="Z976098" s="5"/>
    </row>
    <row r="976099" spans="26:26">
      <c r="Z976099" s="5"/>
    </row>
    <row r="976100" spans="26:26">
      <c r="Z976100" s="5"/>
    </row>
    <row r="976101" spans="26:26">
      <c r="Z976101" s="5"/>
    </row>
    <row r="976102" spans="26:26">
      <c r="Z976102" s="5"/>
    </row>
    <row r="976103" spans="26:26">
      <c r="Z976103" s="5"/>
    </row>
    <row r="976104" spans="26:26">
      <c r="Z976104" s="5"/>
    </row>
    <row r="976105" spans="26:26">
      <c r="Z976105" s="5"/>
    </row>
    <row r="976106" spans="26:26">
      <c r="Z976106" s="5"/>
    </row>
    <row r="976107" spans="26:26">
      <c r="Z976107" s="5"/>
    </row>
    <row r="976108" spans="26:26">
      <c r="Z976108" s="5"/>
    </row>
    <row r="976109" spans="26:26">
      <c r="Z976109" s="5"/>
    </row>
    <row r="976110" spans="26:26">
      <c r="Z976110" s="5"/>
    </row>
    <row r="976111" spans="26:26">
      <c r="Z976111" s="5"/>
    </row>
    <row r="976112" spans="26:26">
      <c r="Z976112" s="5"/>
    </row>
    <row r="976113" spans="26:26">
      <c r="Z976113" s="5"/>
    </row>
    <row r="976114" spans="26:26">
      <c r="Z976114" s="5"/>
    </row>
    <row r="976115" spans="26:26">
      <c r="Z976115" s="5"/>
    </row>
    <row r="976116" spans="26:26">
      <c r="Z976116" s="5"/>
    </row>
    <row r="976117" spans="26:26">
      <c r="Z976117" s="5"/>
    </row>
    <row r="976118" spans="26:26">
      <c r="Z976118" s="5"/>
    </row>
    <row r="976119" spans="26:26">
      <c r="Z976119" s="5"/>
    </row>
    <row r="976120" spans="26:26">
      <c r="Z976120" s="5"/>
    </row>
    <row r="976121" spans="26:26">
      <c r="Z976121" s="5"/>
    </row>
    <row r="976122" spans="26:26">
      <c r="Z976122" s="5"/>
    </row>
    <row r="976123" spans="26:26">
      <c r="Z976123" s="5"/>
    </row>
    <row r="976124" spans="26:26">
      <c r="Z976124" s="5"/>
    </row>
    <row r="976125" spans="26:26">
      <c r="Z976125" s="5"/>
    </row>
    <row r="976126" spans="26:26">
      <c r="Z976126" s="5"/>
    </row>
    <row r="976127" spans="26:26">
      <c r="Z976127" s="5"/>
    </row>
    <row r="976128" spans="26:26">
      <c r="Z976128" s="5"/>
    </row>
    <row r="976129" spans="26:26">
      <c r="Z976129" s="5"/>
    </row>
    <row r="976130" spans="26:26">
      <c r="Z976130" s="5"/>
    </row>
    <row r="976131" spans="26:26">
      <c r="Z976131" s="5"/>
    </row>
    <row r="976132" spans="26:26">
      <c r="Z976132" s="5"/>
    </row>
    <row r="976133" spans="26:26">
      <c r="Z976133" s="5"/>
    </row>
    <row r="976134" spans="26:26">
      <c r="Z976134" s="5"/>
    </row>
    <row r="976135" spans="26:26">
      <c r="Z976135" s="5"/>
    </row>
    <row r="976136" spans="26:26">
      <c r="Z976136" s="5"/>
    </row>
    <row r="976137" spans="26:26">
      <c r="Z976137" s="5"/>
    </row>
    <row r="976138" spans="26:26">
      <c r="Z976138" s="5"/>
    </row>
    <row r="976139" spans="26:26">
      <c r="Z976139" s="5"/>
    </row>
    <row r="976140" spans="26:26">
      <c r="Z976140" s="5"/>
    </row>
    <row r="976141" spans="26:26">
      <c r="Z976141" s="5"/>
    </row>
    <row r="976142" spans="26:26">
      <c r="Z976142" s="5"/>
    </row>
    <row r="976143" spans="26:26">
      <c r="Z976143" s="5"/>
    </row>
    <row r="976144" spans="26:26">
      <c r="Z976144" s="5"/>
    </row>
    <row r="976145" spans="26:26">
      <c r="Z976145" s="5"/>
    </row>
    <row r="976146" spans="26:26">
      <c r="Z976146" s="5"/>
    </row>
    <row r="976147" spans="26:26">
      <c r="Z976147" s="5"/>
    </row>
    <row r="976148" spans="26:26">
      <c r="Z976148" s="5"/>
    </row>
    <row r="976149" spans="26:26">
      <c r="Z976149" s="5"/>
    </row>
    <row r="976150" spans="26:26">
      <c r="Z976150" s="5"/>
    </row>
    <row r="976151" spans="26:26">
      <c r="Z976151" s="5"/>
    </row>
    <row r="976152" spans="26:26">
      <c r="Z976152" s="5"/>
    </row>
    <row r="976153" spans="26:26">
      <c r="Z976153" s="5"/>
    </row>
    <row r="976154" spans="26:26">
      <c r="Z976154" s="5"/>
    </row>
    <row r="976155" spans="26:26">
      <c r="Z976155" s="5"/>
    </row>
    <row r="976156" spans="26:26">
      <c r="Z976156" s="5"/>
    </row>
    <row r="976157" spans="26:26">
      <c r="Z976157" s="5"/>
    </row>
    <row r="976158" spans="26:26">
      <c r="Z976158" s="5"/>
    </row>
    <row r="976159" spans="26:26">
      <c r="Z976159" s="5"/>
    </row>
    <row r="976160" spans="26:26">
      <c r="Z976160" s="5"/>
    </row>
    <row r="976161" spans="26:26">
      <c r="Z976161" s="5"/>
    </row>
    <row r="976162" spans="26:26">
      <c r="Z976162" s="5"/>
    </row>
    <row r="976163" spans="26:26">
      <c r="Z976163" s="5"/>
    </row>
    <row r="976164" spans="26:26">
      <c r="Z976164" s="5"/>
    </row>
    <row r="976165" spans="26:26">
      <c r="Z976165" s="5"/>
    </row>
    <row r="976166" spans="26:26">
      <c r="Z976166" s="5"/>
    </row>
    <row r="976167" spans="26:26">
      <c r="Z976167" s="5"/>
    </row>
    <row r="976168" spans="26:26">
      <c r="Z976168" s="5"/>
    </row>
    <row r="976169" spans="26:26">
      <c r="Z976169" s="5"/>
    </row>
    <row r="976170" spans="26:26">
      <c r="Z976170" s="5"/>
    </row>
    <row r="976171" spans="26:26">
      <c r="Z976171" s="5"/>
    </row>
    <row r="976172" spans="26:26">
      <c r="Z976172" s="5"/>
    </row>
    <row r="976173" spans="26:26">
      <c r="Z976173" s="5"/>
    </row>
    <row r="976174" spans="26:26">
      <c r="Z976174" s="5"/>
    </row>
    <row r="976175" spans="26:26">
      <c r="Z976175" s="5"/>
    </row>
    <row r="976176" spans="26:26">
      <c r="Z976176" s="5"/>
    </row>
    <row r="976177" spans="26:26">
      <c r="Z976177" s="5"/>
    </row>
    <row r="976178" spans="26:26">
      <c r="Z976178" s="5"/>
    </row>
    <row r="976179" spans="26:26">
      <c r="Z976179" s="5"/>
    </row>
    <row r="976180" spans="26:26">
      <c r="Z976180" s="5"/>
    </row>
    <row r="976181" spans="26:26">
      <c r="Z976181" s="5"/>
    </row>
    <row r="976182" spans="26:26">
      <c r="Z976182" s="5"/>
    </row>
    <row r="976183" spans="26:26">
      <c r="Z976183" s="5"/>
    </row>
    <row r="976184" spans="26:26">
      <c r="Z976184" s="5"/>
    </row>
    <row r="976185" spans="26:26">
      <c r="Z976185" s="5"/>
    </row>
    <row r="976186" spans="26:26">
      <c r="Z976186" s="5"/>
    </row>
    <row r="976187" spans="26:26">
      <c r="Z976187" s="5"/>
    </row>
    <row r="976188" spans="26:26">
      <c r="Z976188" s="5"/>
    </row>
    <row r="976189" spans="26:26">
      <c r="Z976189" s="5"/>
    </row>
    <row r="976190" spans="26:26">
      <c r="Z976190" s="5"/>
    </row>
    <row r="976191" spans="26:26">
      <c r="Z976191" s="5"/>
    </row>
    <row r="976192" spans="26:26">
      <c r="Z976192" s="5"/>
    </row>
    <row r="976193" spans="26:26">
      <c r="Z976193" s="5"/>
    </row>
    <row r="976194" spans="26:26">
      <c r="Z976194" s="5"/>
    </row>
    <row r="976195" spans="26:26">
      <c r="Z976195" s="5"/>
    </row>
    <row r="976196" spans="26:26">
      <c r="Z976196" s="5"/>
    </row>
    <row r="976197" spans="26:26">
      <c r="Z976197" s="5"/>
    </row>
    <row r="976198" spans="26:26">
      <c r="Z976198" s="5"/>
    </row>
    <row r="976199" spans="26:26">
      <c r="Z976199" s="5"/>
    </row>
    <row r="976200" spans="26:26">
      <c r="Z976200" s="5"/>
    </row>
    <row r="976201" spans="26:26">
      <c r="Z976201" s="5"/>
    </row>
    <row r="976202" spans="26:26">
      <c r="Z976202" s="5"/>
    </row>
    <row r="976203" spans="26:26">
      <c r="Z976203" s="5"/>
    </row>
    <row r="976204" spans="26:26">
      <c r="Z976204" s="5"/>
    </row>
    <row r="976205" spans="26:26">
      <c r="Z976205" s="5"/>
    </row>
    <row r="976206" spans="26:26">
      <c r="Z976206" s="5"/>
    </row>
    <row r="976207" spans="26:26">
      <c r="Z976207" s="5"/>
    </row>
    <row r="976208" spans="26:26">
      <c r="Z976208" s="5"/>
    </row>
    <row r="976209" spans="26:26">
      <c r="Z976209" s="5"/>
    </row>
    <row r="976210" spans="26:26">
      <c r="Z976210" s="5"/>
    </row>
    <row r="976211" spans="26:26">
      <c r="Z976211" s="5"/>
    </row>
    <row r="976212" spans="26:26">
      <c r="Z976212" s="5"/>
    </row>
    <row r="976213" spans="26:26">
      <c r="Z976213" s="5"/>
    </row>
    <row r="976214" spans="26:26">
      <c r="Z976214" s="5"/>
    </row>
    <row r="976215" spans="26:26">
      <c r="Z976215" s="5"/>
    </row>
    <row r="976216" spans="26:26">
      <c r="Z976216" s="5"/>
    </row>
    <row r="976217" spans="26:26">
      <c r="Z976217" s="5"/>
    </row>
    <row r="976218" spans="26:26">
      <c r="Z976218" s="5"/>
    </row>
    <row r="976219" spans="26:26">
      <c r="Z976219" s="5"/>
    </row>
    <row r="976220" spans="26:26">
      <c r="Z976220" s="5"/>
    </row>
    <row r="976221" spans="26:26">
      <c r="Z976221" s="5"/>
    </row>
    <row r="976222" spans="26:26">
      <c r="Z976222" s="5"/>
    </row>
    <row r="976223" spans="26:26">
      <c r="Z976223" s="5"/>
    </row>
    <row r="976224" spans="26:26">
      <c r="Z976224" s="5"/>
    </row>
    <row r="976225" spans="26:26">
      <c r="Z976225" s="5"/>
    </row>
    <row r="976226" spans="26:26">
      <c r="Z976226" s="5"/>
    </row>
    <row r="976227" spans="26:26">
      <c r="Z976227" s="5"/>
    </row>
    <row r="976228" spans="26:26">
      <c r="Z976228" s="5"/>
    </row>
    <row r="976229" spans="26:26">
      <c r="Z976229" s="5"/>
    </row>
    <row r="976230" spans="26:26">
      <c r="Z976230" s="5"/>
    </row>
    <row r="976231" spans="26:26">
      <c r="Z976231" s="5"/>
    </row>
    <row r="976232" spans="26:26">
      <c r="Z976232" s="5"/>
    </row>
    <row r="976233" spans="26:26">
      <c r="Z976233" s="5"/>
    </row>
    <row r="976234" spans="26:26">
      <c r="Z976234" s="5"/>
    </row>
    <row r="976235" spans="26:26">
      <c r="Z976235" s="5"/>
    </row>
    <row r="976236" spans="26:26">
      <c r="Z976236" s="5"/>
    </row>
    <row r="976237" spans="26:26">
      <c r="Z976237" s="5"/>
    </row>
    <row r="976238" spans="26:26">
      <c r="Z976238" s="5"/>
    </row>
    <row r="976239" spans="26:26">
      <c r="Z976239" s="5"/>
    </row>
    <row r="976240" spans="26:26">
      <c r="Z976240" s="5"/>
    </row>
    <row r="976241" spans="26:26">
      <c r="Z976241" s="5"/>
    </row>
    <row r="976242" spans="26:26">
      <c r="Z976242" s="5"/>
    </row>
    <row r="976243" spans="26:26">
      <c r="Z976243" s="5"/>
    </row>
    <row r="976244" spans="26:26">
      <c r="Z976244" s="5"/>
    </row>
    <row r="976245" spans="26:26">
      <c r="Z976245" s="5"/>
    </row>
    <row r="976246" spans="26:26">
      <c r="Z976246" s="5"/>
    </row>
    <row r="976247" spans="26:26">
      <c r="Z976247" s="5"/>
    </row>
    <row r="976248" spans="26:26">
      <c r="Z976248" s="5"/>
    </row>
    <row r="976249" spans="26:26">
      <c r="Z976249" s="5"/>
    </row>
    <row r="976250" spans="26:26">
      <c r="Z976250" s="5"/>
    </row>
    <row r="976251" spans="26:26">
      <c r="Z976251" s="5"/>
    </row>
    <row r="976252" spans="26:26">
      <c r="Z976252" s="5"/>
    </row>
    <row r="976253" spans="26:26">
      <c r="Z976253" s="5"/>
    </row>
    <row r="976254" spans="26:26">
      <c r="Z976254" s="5"/>
    </row>
    <row r="976255" spans="26:26">
      <c r="Z976255" s="5"/>
    </row>
    <row r="976256" spans="26:26">
      <c r="Z976256" s="5"/>
    </row>
    <row r="976257" spans="26:26">
      <c r="Z976257" s="5"/>
    </row>
    <row r="976258" spans="26:26">
      <c r="Z976258" s="5"/>
    </row>
    <row r="976259" spans="26:26">
      <c r="Z976259" s="5"/>
    </row>
    <row r="976260" spans="26:26">
      <c r="Z976260" s="5"/>
    </row>
    <row r="976261" spans="26:26">
      <c r="Z976261" s="5"/>
    </row>
    <row r="976262" spans="26:26">
      <c r="Z976262" s="5"/>
    </row>
    <row r="976263" spans="26:26">
      <c r="Z976263" s="5"/>
    </row>
    <row r="976264" spans="26:26">
      <c r="Z976264" s="5"/>
    </row>
    <row r="976265" spans="26:26">
      <c r="Z976265" s="5"/>
    </row>
    <row r="976266" spans="26:26">
      <c r="Z976266" s="5"/>
    </row>
    <row r="976267" spans="26:26">
      <c r="Z976267" s="5"/>
    </row>
    <row r="976268" spans="26:26">
      <c r="Z976268" s="5"/>
    </row>
    <row r="976269" spans="26:26">
      <c r="Z976269" s="5"/>
    </row>
    <row r="976270" spans="26:26">
      <c r="Z976270" s="5"/>
    </row>
    <row r="976271" spans="26:26">
      <c r="Z976271" s="5"/>
    </row>
    <row r="976272" spans="26:26">
      <c r="Z976272" s="5"/>
    </row>
    <row r="976273" spans="26:26">
      <c r="Z976273" s="5"/>
    </row>
    <row r="976274" spans="26:26">
      <c r="Z976274" s="5"/>
    </row>
    <row r="976275" spans="26:26">
      <c r="Z976275" s="5"/>
    </row>
    <row r="976276" spans="26:26">
      <c r="Z976276" s="5"/>
    </row>
    <row r="976277" spans="26:26">
      <c r="Z976277" s="5"/>
    </row>
    <row r="976278" spans="26:26">
      <c r="Z976278" s="5"/>
    </row>
    <row r="976279" spans="26:26">
      <c r="Z976279" s="5"/>
    </row>
    <row r="976280" spans="26:26">
      <c r="Z976280" s="5"/>
    </row>
    <row r="976281" spans="26:26">
      <c r="Z976281" s="5"/>
    </row>
    <row r="976282" spans="26:26">
      <c r="Z976282" s="5"/>
    </row>
    <row r="976283" spans="26:26">
      <c r="Z976283" s="5"/>
    </row>
    <row r="976284" spans="26:26">
      <c r="Z976284" s="5"/>
    </row>
    <row r="976285" spans="26:26">
      <c r="Z976285" s="5"/>
    </row>
    <row r="976286" spans="26:26">
      <c r="Z976286" s="5"/>
    </row>
    <row r="976287" spans="26:26">
      <c r="Z976287" s="5"/>
    </row>
    <row r="976288" spans="26:26">
      <c r="Z976288" s="5"/>
    </row>
    <row r="976289" spans="26:26">
      <c r="Z976289" s="5"/>
    </row>
    <row r="976290" spans="26:26">
      <c r="Z976290" s="5"/>
    </row>
    <row r="976291" spans="26:26">
      <c r="Z976291" s="5"/>
    </row>
    <row r="976292" spans="26:26">
      <c r="Z976292" s="5"/>
    </row>
    <row r="976293" spans="26:26">
      <c r="Z976293" s="5"/>
    </row>
    <row r="976294" spans="26:26">
      <c r="Z976294" s="5"/>
    </row>
    <row r="976295" spans="26:26">
      <c r="Z976295" s="5"/>
    </row>
    <row r="976296" spans="26:26">
      <c r="Z976296" s="5"/>
    </row>
    <row r="976297" spans="26:26">
      <c r="Z976297" s="5"/>
    </row>
    <row r="976298" spans="26:26">
      <c r="Z976298" s="5"/>
    </row>
    <row r="976299" spans="26:26">
      <c r="Z976299" s="5"/>
    </row>
    <row r="976300" spans="26:26">
      <c r="Z976300" s="5"/>
    </row>
    <row r="976301" spans="26:26">
      <c r="Z976301" s="5"/>
    </row>
    <row r="976302" spans="26:26">
      <c r="Z976302" s="5"/>
    </row>
    <row r="976303" spans="26:26">
      <c r="Z976303" s="5"/>
    </row>
    <row r="976304" spans="26:26">
      <c r="Z976304" s="5"/>
    </row>
    <row r="976305" spans="26:26">
      <c r="Z976305" s="5"/>
    </row>
    <row r="976306" spans="26:26">
      <c r="Z976306" s="5"/>
    </row>
    <row r="976307" spans="26:26">
      <c r="Z976307" s="5"/>
    </row>
    <row r="976308" spans="26:26">
      <c r="Z976308" s="5"/>
    </row>
    <row r="976309" spans="26:26">
      <c r="Z976309" s="5"/>
    </row>
    <row r="976310" spans="26:26">
      <c r="Z976310" s="5"/>
    </row>
    <row r="976311" spans="26:26">
      <c r="Z976311" s="5"/>
    </row>
    <row r="976312" spans="26:26">
      <c r="Z976312" s="5"/>
    </row>
    <row r="976313" spans="26:26">
      <c r="Z976313" s="5"/>
    </row>
    <row r="976314" spans="26:26">
      <c r="Z976314" s="5"/>
    </row>
    <row r="976315" spans="26:26">
      <c r="Z976315" s="5"/>
    </row>
    <row r="976316" spans="26:26">
      <c r="Z976316" s="5"/>
    </row>
    <row r="976317" spans="26:26">
      <c r="Z976317" s="5"/>
    </row>
    <row r="976318" spans="26:26">
      <c r="Z976318" s="5"/>
    </row>
    <row r="976319" spans="26:26">
      <c r="Z976319" s="5"/>
    </row>
    <row r="976320" spans="26:26">
      <c r="Z976320" s="5"/>
    </row>
    <row r="976321" spans="26:26">
      <c r="Z976321" s="5"/>
    </row>
    <row r="976322" spans="26:26">
      <c r="Z976322" s="5"/>
    </row>
    <row r="976323" spans="26:26">
      <c r="Z976323" s="5"/>
    </row>
    <row r="976324" spans="26:26">
      <c r="Z976324" s="5"/>
    </row>
    <row r="976325" spans="26:26">
      <c r="Z976325" s="5"/>
    </row>
    <row r="976326" spans="26:26">
      <c r="Z976326" s="5"/>
    </row>
    <row r="976327" spans="26:26">
      <c r="Z976327" s="5"/>
    </row>
    <row r="976328" spans="26:26">
      <c r="Z976328" s="5"/>
    </row>
    <row r="976329" spans="26:26">
      <c r="Z976329" s="5"/>
    </row>
    <row r="976330" spans="26:26">
      <c r="Z976330" s="5"/>
    </row>
    <row r="976331" spans="26:26">
      <c r="Z976331" s="5"/>
    </row>
    <row r="976332" spans="26:26">
      <c r="Z976332" s="5"/>
    </row>
    <row r="976333" spans="26:26">
      <c r="Z976333" s="5"/>
    </row>
    <row r="976334" spans="26:26">
      <c r="Z976334" s="5"/>
    </row>
    <row r="976335" spans="26:26">
      <c r="Z976335" s="5"/>
    </row>
    <row r="976336" spans="26:26">
      <c r="Z976336" s="5"/>
    </row>
    <row r="976337" spans="26:26">
      <c r="Z976337" s="5"/>
    </row>
    <row r="976338" spans="26:26">
      <c r="Z976338" s="5"/>
    </row>
    <row r="976339" spans="26:26">
      <c r="Z976339" s="5"/>
    </row>
    <row r="976340" spans="26:26">
      <c r="Z976340" s="5"/>
    </row>
    <row r="976341" spans="26:26">
      <c r="Z976341" s="5"/>
    </row>
    <row r="976342" spans="26:26">
      <c r="Z976342" s="5"/>
    </row>
    <row r="976343" spans="26:26">
      <c r="Z976343" s="5"/>
    </row>
    <row r="976344" spans="26:26">
      <c r="Z976344" s="5"/>
    </row>
    <row r="976345" spans="26:26">
      <c r="Z976345" s="5"/>
    </row>
    <row r="976346" spans="26:26">
      <c r="Z976346" s="5"/>
    </row>
    <row r="976347" spans="26:26">
      <c r="Z976347" s="5"/>
    </row>
    <row r="976348" spans="26:26">
      <c r="Z976348" s="5"/>
    </row>
    <row r="976349" spans="26:26">
      <c r="Z976349" s="5"/>
    </row>
    <row r="976350" spans="26:26">
      <c r="Z976350" s="5"/>
    </row>
    <row r="976351" spans="26:26">
      <c r="Z976351" s="5"/>
    </row>
    <row r="976352" spans="26:26">
      <c r="Z976352" s="5"/>
    </row>
    <row r="976353" spans="26:26">
      <c r="Z976353" s="5"/>
    </row>
    <row r="976354" spans="26:26">
      <c r="Z976354" s="5"/>
    </row>
    <row r="976355" spans="26:26">
      <c r="Z976355" s="5"/>
    </row>
    <row r="976356" spans="26:26">
      <c r="Z976356" s="5"/>
    </row>
    <row r="976357" spans="26:26">
      <c r="Z976357" s="5"/>
    </row>
    <row r="976358" spans="26:26">
      <c r="Z976358" s="5"/>
    </row>
    <row r="976359" spans="26:26">
      <c r="Z976359" s="5"/>
    </row>
    <row r="976360" spans="26:26">
      <c r="Z976360" s="5"/>
    </row>
    <row r="976361" spans="26:26">
      <c r="Z976361" s="5"/>
    </row>
    <row r="976362" spans="26:26">
      <c r="Z976362" s="5"/>
    </row>
    <row r="976363" spans="26:26">
      <c r="Z976363" s="5"/>
    </row>
    <row r="976364" spans="26:26">
      <c r="Z976364" s="5"/>
    </row>
    <row r="976365" spans="26:26">
      <c r="Z976365" s="5"/>
    </row>
    <row r="976366" spans="26:26">
      <c r="Z976366" s="5"/>
    </row>
    <row r="976367" spans="26:26">
      <c r="Z976367" s="5"/>
    </row>
    <row r="976368" spans="26:26">
      <c r="Z976368" s="5"/>
    </row>
    <row r="976369" spans="26:26">
      <c r="Z976369" s="5"/>
    </row>
    <row r="976370" spans="26:26">
      <c r="Z976370" s="5"/>
    </row>
    <row r="976371" spans="26:26">
      <c r="Z976371" s="5"/>
    </row>
    <row r="976372" spans="26:26">
      <c r="Z976372" s="5"/>
    </row>
    <row r="976373" spans="26:26">
      <c r="Z976373" s="5"/>
    </row>
    <row r="976374" spans="26:26">
      <c r="Z976374" s="5"/>
    </row>
    <row r="976375" spans="26:26">
      <c r="Z976375" s="5"/>
    </row>
    <row r="976376" spans="26:26">
      <c r="Z976376" s="5"/>
    </row>
    <row r="976377" spans="26:26">
      <c r="Z976377" s="5"/>
    </row>
    <row r="976378" spans="26:26">
      <c r="Z976378" s="5"/>
    </row>
    <row r="976379" spans="26:26">
      <c r="Z976379" s="5"/>
    </row>
    <row r="976380" spans="26:26">
      <c r="Z976380" s="5"/>
    </row>
    <row r="976381" spans="26:26">
      <c r="Z976381" s="5"/>
    </row>
    <row r="976382" spans="26:26">
      <c r="Z976382" s="5"/>
    </row>
    <row r="976383" spans="26:26">
      <c r="Z976383" s="5"/>
    </row>
    <row r="976384" spans="26:26">
      <c r="Z976384" s="5"/>
    </row>
    <row r="976385" spans="26:26">
      <c r="Z976385" s="5"/>
    </row>
    <row r="976386" spans="26:26">
      <c r="Z976386" s="5"/>
    </row>
    <row r="976387" spans="26:26">
      <c r="Z976387" s="5"/>
    </row>
    <row r="976388" spans="26:26">
      <c r="Z976388" s="5"/>
    </row>
    <row r="976389" spans="26:26">
      <c r="Z976389" s="5"/>
    </row>
    <row r="976390" spans="26:26">
      <c r="Z976390" s="5"/>
    </row>
    <row r="976391" spans="26:26">
      <c r="Z976391" s="5"/>
    </row>
    <row r="976392" spans="26:26">
      <c r="Z976392" s="5"/>
    </row>
    <row r="976393" spans="26:26">
      <c r="Z976393" s="5"/>
    </row>
    <row r="976394" spans="26:26">
      <c r="Z976394" s="5"/>
    </row>
    <row r="976395" spans="26:26">
      <c r="Z976395" s="5"/>
    </row>
    <row r="976396" spans="26:26">
      <c r="Z976396" s="5"/>
    </row>
    <row r="976397" spans="26:26">
      <c r="Z976397" s="5"/>
    </row>
    <row r="976398" spans="26:26">
      <c r="Z976398" s="5"/>
    </row>
    <row r="976399" spans="26:26">
      <c r="Z976399" s="5"/>
    </row>
    <row r="976400" spans="26:26">
      <c r="Z976400" s="5"/>
    </row>
    <row r="976401" spans="26:26">
      <c r="Z976401" s="5"/>
    </row>
    <row r="976402" spans="26:26">
      <c r="Z976402" s="5"/>
    </row>
    <row r="976403" spans="26:26">
      <c r="Z976403" s="5"/>
    </row>
    <row r="976404" spans="26:26">
      <c r="Z976404" s="5"/>
    </row>
    <row r="976405" spans="26:26">
      <c r="Z976405" s="5"/>
    </row>
    <row r="976406" spans="26:26">
      <c r="Z976406" s="5"/>
    </row>
    <row r="976407" spans="26:26">
      <c r="Z976407" s="5"/>
    </row>
    <row r="976408" spans="26:26">
      <c r="Z976408" s="5"/>
    </row>
    <row r="976409" spans="26:26">
      <c r="Z976409" s="5"/>
    </row>
    <row r="976410" spans="26:26">
      <c r="Z976410" s="5"/>
    </row>
    <row r="976411" spans="26:26">
      <c r="Z976411" s="5"/>
    </row>
    <row r="976412" spans="26:26">
      <c r="Z976412" s="5"/>
    </row>
    <row r="976413" spans="26:26">
      <c r="Z976413" s="5"/>
    </row>
    <row r="976414" spans="26:26">
      <c r="Z976414" s="5"/>
    </row>
    <row r="976415" spans="26:26">
      <c r="Z976415" s="5"/>
    </row>
    <row r="976416" spans="26:26">
      <c r="Z976416" s="5"/>
    </row>
    <row r="976417" spans="26:26">
      <c r="Z976417" s="5"/>
    </row>
    <row r="976418" spans="26:26">
      <c r="Z976418" s="5"/>
    </row>
    <row r="976419" spans="26:26">
      <c r="Z976419" s="5"/>
    </row>
    <row r="976420" spans="26:26">
      <c r="Z976420" s="5"/>
    </row>
    <row r="976421" spans="26:26">
      <c r="Z976421" s="5"/>
    </row>
    <row r="976422" spans="26:26">
      <c r="Z976422" s="5"/>
    </row>
    <row r="976423" spans="26:26">
      <c r="Z976423" s="5"/>
    </row>
    <row r="976424" spans="26:26">
      <c r="Z976424" s="5"/>
    </row>
    <row r="976425" spans="26:26">
      <c r="Z976425" s="5"/>
    </row>
    <row r="976426" spans="26:26">
      <c r="Z976426" s="5"/>
    </row>
    <row r="976427" spans="26:26">
      <c r="Z976427" s="5"/>
    </row>
    <row r="976428" spans="26:26">
      <c r="Z976428" s="5"/>
    </row>
    <row r="976429" spans="26:26">
      <c r="Z976429" s="5"/>
    </row>
    <row r="976430" spans="26:26">
      <c r="Z976430" s="5"/>
    </row>
    <row r="976431" spans="26:26">
      <c r="Z976431" s="5"/>
    </row>
    <row r="976432" spans="26:26">
      <c r="Z976432" s="5"/>
    </row>
    <row r="976433" spans="26:26">
      <c r="Z976433" s="5"/>
    </row>
    <row r="976434" spans="26:26">
      <c r="Z976434" s="5"/>
    </row>
    <row r="976435" spans="26:26">
      <c r="Z976435" s="5"/>
    </row>
    <row r="976436" spans="26:26">
      <c r="Z976436" s="5"/>
    </row>
    <row r="976437" spans="26:26">
      <c r="Z976437" s="5"/>
    </row>
    <row r="976438" spans="26:26">
      <c r="Z976438" s="5"/>
    </row>
    <row r="976439" spans="26:26">
      <c r="Z976439" s="5"/>
    </row>
    <row r="976440" spans="26:26">
      <c r="Z976440" s="5"/>
    </row>
    <row r="976441" spans="26:26">
      <c r="Z976441" s="5"/>
    </row>
    <row r="976442" spans="26:26">
      <c r="Z976442" s="5"/>
    </row>
    <row r="976443" spans="26:26">
      <c r="Z976443" s="5"/>
    </row>
    <row r="976444" spans="26:26">
      <c r="Z976444" s="5"/>
    </row>
    <row r="976445" spans="26:26">
      <c r="Z976445" s="5"/>
    </row>
    <row r="976446" spans="26:26">
      <c r="Z976446" s="5"/>
    </row>
    <row r="976447" spans="26:26">
      <c r="Z976447" s="5"/>
    </row>
    <row r="976448" spans="26:26">
      <c r="Z976448" s="5"/>
    </row>
    <row r="976449" spans="26:26">
      <c r="Z976449" s="5"/>
    </row>
    <row r="976450" spans="26:26">
      <c r="Z976450" s="5"/>
    </row>
    <row r="976451" spans="26:26">
      <c r="Z976451" s="5"/>
    </row>
    <row r="976452" spans="26:26">
      <c r="Z976452" s="5"/>
    </row>
    <row r="976453" spans="26:26">
      <c r="Z976453" s="5"/>
    </row>
    <row r="976454" spans="26:26">
      <c r="Z976454" s="5"/>
    </row>
    <row r="976455" spans="26:26">
      <c r="Z976455" s="5"/>
    </row>
    <row r="976456" spans="26:26">
      <c r="Z976456" s="5"/>
    </row>
    <row r="976457" spans="26:26">
      <c r="Z976457" s="5"/>
    </row>
    <row r="976458" spans="26:26">
      <c r="Z976458" s="5"/>
    </row>
    <row r="976459" spans="26:26">
      <c r="Z976459" s="5"/>
    </row>
    <row r="976460" spans="26:26">
      <c r="Z976460" s="5"/>
    </row>
    <row r="976461" spans="26:26">
      <c r="Z976461" s="5"/>
    </row>
    <row r="976462" spans="26:26">
      <c r="Z976462" s="5"/>
    </row>
    <row r="976463" spans="26:26">
      <c r="Z976463" s="5"/>
    </row>
    <row r="976464" spans="26:26">
      <c r="Z976464" s="5"/>
    </row>
    <row r="976465" spans="26:26">
      <c r="Z976465" s="5"/>
    </row>
    <row r="976466" spans="26:26">
      <c r="Z976466" s="5"/>
    </row>
    <row r="976467" spans="26:26">
      <c r="Z976467" s="5"/>
    </row>
    <row r="976468" spans="26:26">
      <c r="Z976468" s="5"/>
    </row>
    <row r="976469" spans="26:26">
      <c r="Z976469" s="5"/>
    </row>
    <row r="976470" spans="26:26">
      <c r="Z976470" s="5"/>
    </row>
    <row r="976471" spans="26:26">
      <c r="Z976471" s="5"/>
    </row>
    <row r="976472" spans="26:26">
      <c r="Z976472" s="5"/>
    </row>
    <row r="976473" spans="26:26">
      <c r="Z976473" s="5"/>
    </row>
    <row r="976474" spans="26:26">
      <c r="Z976474" s="5"/>
    </row>
    <row r="976475" spans="26:26">
      <c r="Z976475" s="5"/>
    </row>
    <row r="976476" spans="26:26">
      <c r="Z976476" s="5"/>
    </row>
    <row r="976477" spans="26:26">
      <c r="Z976477" s="5"/>
    </row>
    <row r="976478" spans="26:26">
      <c r="Z976478" s="5"/>
    </row>
    <row r="976479" spans="26:26">
      <c r="Z976479" s="5"/>
    </row>
    <row r="976480" spans="26:26">
      <c r="Z976480" s="5"/>
    </row>
    <row r="976481" spans="26:26">
      <c r="Z976481" s="5"/>
    </row>
    <row r="976482" spans="26:26">
      <c r="Z976482" s="5"/>
    </row>
    <row r="976483" spans="26:26">
      <c r="Z976483" s="5"/>
    </row>
    <row r="976484" spans="26:26">
      <c r="Z976484" s="5"/>
    </row>
    <row r="976485" spans="26:26">
      <c r="Z976485" s="5"/>
    </row>
    <row r="976486" spans="26:26">
      <c r="Z976486" s="5"/>
    </row>
    <row r="976487" spans="26:26">
      <c r="Z976487" s="5"/>
    </row>
    <row r="976488" spans="26:26">
      <c r="Z976488" s="5"/>
    </row>
    <row r="976489" spans="26:26">
      <c r="Z976489" s="5"/>
    </row>
    <row r="976490" spans="26:26">
      <c r="Z976490" s="5"/>
    </row>
    <row r="976491" spans="26:26">
      <c r="Z976491" s="5"/>
    </row>
    <row r="976492" spans="26:26">
      <c r="Z976492" s="5"/>
    </row>
    <row r="976493" spans="26:26">
      <c r="Z976493" s="5"/>
    </row>
    <row r="976494" spans="26:26">
      <c r="Z976494" s="5"/>
    </row>
    <row r="976495" spans="26:26">
      <c r="Z976495" s="5"/>
    </row>
    <row r="976496" spans="26:26">
      <c r="Z976496" s="5"/>
    </row>
    <row r="976497" spans="26:26">
      <c r="Z976497" s="5"/>
    </row>
    <row r="976498" spans="26:26">
      <c r="Z976498" s="5"/>
    </row>
    <row r="976499" spans="26:26">
      <c r="Z976499" s="5"/>
    </row>
    <row r="976500" spans="26:26">
      <c r="Z976500" s="5"/>
    </row>
    <row r="976501" spans="26:26">
      <c r="Z976501" s="5"/>
    </row>
    <row r="976502" spans="26:26">
      <c r="Z976502" s="5"/>
    </row>
    <row r="976503" spans="26:26">
      <c r="Z976503" s="5"/>
    </row>
    <row r="976504" spans="26:26">
      <c r="Z976504" s="5"/>
    </row>
    <row r="976505" spans="26:26">
      <c r="Z976505" s="5"/>
    </row>
    <row r="976506" spans="26:26">
      <c r="Z976506" s="5"/>
    </row>
    <row r="976507" spans="26:26">
      <c r="Z976507" s="5"/>
    </row>
    <row r="976508" spans="26:26">
      <c r="Z976508" s="5"/>
    </row>
    <row r="976509" spans="26:26">
      <c r="Z976509" s="5"/>
    </row>
    <row r="976510" spans="26:26">
      <c r="Z976510" s="5"/>
    </row>
    <row r="976511" spans="26:26">
      <c r="Z976511" s="5"/>
    </row>
    <row r="976512" spans="26:26">
      <c r="Z976512" s="5"/>
    </row>
    <row r="976513" spans="26:26">
      <c r="Z976513" s="5"/>
    </row>
    <row r="976514" spans="26:26">
      <c r="Z976514" s="5"/>
    </row>
    <row r="976515" spans="26:26">
      <c r="Z976515" s="5"/>
    </row>
    <row r="976516" spans="26:26">
      <c r="Z976516" s="5"/>
    </row>
    <row r="976517" spans="26:26">
      <c r="Z976517" s="5"/>
    </row>
    <row r="976518" spans="26:26">
      <c r="Z976518" s="5"/>
    </row>
    <row r="976519" spans="26:26">
      <c r="Z976519" s="5"/>
    </row>
    <row r="976520" spans="26:26">
      <c r="Z976520" s="5"/>
    </row>
    <row r="976521" spans="26:26">
      <c r="Z976521" s="5"/>
    </row>
    <row r="976522" spans="26:26">
      <c r="Z976522" s="5"/>
    </row>
    <row r="976523" spans="26:26">
      <c r="Z976523" s="5"/>
    </row>
    <row r="976524" spans="26:26">
      <c r="Z976524" s="5"/>
    </row>
    <row r="976525" spans="26:26">
      <c r="Z976525" s="5"/>
    </row>
    <row r="976526" spans="26:26">
      <c r="Z976526" s="5"/>
    </row>
    <row r="976527" spans="26:26">
      <c r="Z976527" s="5"/>
    </row>
    <row r="976528" spans="26:26">
      <c r="Z976528" s="5"/>
    </row>
    <row r="976529" spans="26:26">
      <c r="Z976529" s="5"/>
    </row>
    <row r="976530" spans="26:26">
      <c r="Z976530" s="5"/>
    </row>
    <row r="976531" spans="26:26">
      <c r="Z976531" s="5"/>
    </row>
    <row r="976532" spans="26:26">
      <c r="Z976532" s="5"/>
    </row>
    <row r="976533" spans="26:26">
      <c r="Z976533" s="5"/>
    </row>
    <row r="976534" spans="26:26">
      <c r="Z976534" s="5"/>
    </row>
    <row r="976535" spans="26:26">
      <c r="Z976535" s="5"/>
    </row>
    <row r="976536" spans="26:26">
      <c r="Z976536" s="5"/>
    </row>
    <row r="976537" spans="26:26">
      <c r="Z976537" s="5"/>
    </row>
    <row r="976538" spans="26:26">
      <c r="Z976538" s="5"/>
    </row>
    <row r="976539" spans="26:26">
      <c r="Z976539" s="5"/>
    </row>
    <row r="976540" spans="26:26">
      <c r="Z976540" s="5"/>
    </row>
    <row r="976541" spans="26:26">
      <c r="Z976541" s="5"/>
    </row>
    <row r="976542" spans="26:26">
      <c r="Z976542" s="5"/>
    </row>
    <row r="976543" spans="26:26">
      <c r="Z976543" s="5"/>
    </row>
    <row r="976544" spans="26:26">
      <c r="Z976544" s="5"/>
    </row>
    <row r="976545" spans="26:26">
      <c r="Z976545" s="5"/>
    </row>
    <row r="976546" spans="26:26">
      <c r="Z976546" s="5"/>
    </row>
    <row r="976547" spans="26:26">
      <c r="Z976547" s="5"/>
    </row>
    <row r="976548" spans="26:26">
      <c r="Z976548" s="5"/>
    </row>
    <row r="976549" spans="26:26">
      <c r="Z976549" s="5"/>
    </row>
    <row r="976550" spans="26:26">
      <c r="Z976550" s="5"/>
    </row>
    <row r="976551" spans="26:26">
      <c r="Z976551" s="5"/>
    </row>
    <row r="976552" spans="26:26">
      <c r="Z976552" s="5"/>
    </row>
    <row r="976553" spans="26:26">
      <c r="Z976553" s="5"/>
    </row>
    <row r="976554" spans="26:26">
      <c r="Z976554" s="5"/>
    </row>
    <row r="976555" spans="26:26">
      <c r="Z976555" s="5"/>
    </row>
    <row r="976556" spans="26:26">
      <c r="Z976556" s="5"/>
    </row>
    <row r="976557" spans="26:26">
      <c r="Z976557" s="5"/>
    </row>
    <row r="976558" spans="26:26">
      <c r="Z976558" s="5"/>
    </row>
    <row r="976559" spans="26:26">
      <c r="Z976559" s="5"/>
    </row>
    <row r="976560" spans="26:26">
      <c r="Z976560" s="5"/>
    </row>
    <row r="976561" spans="26:26">
      <c r="Z976561" s="5"/>
    </row>
    <row r="976562" spans="26:26">
      <c r="Z976562" s="5"/>
    </row>
    <row r="976563" spans="26:26">
      <c r="Z976563" s="5"/>
    </row>
    <row r="976564" spans="26:26">
      <c r="Z976564" s="5"/>
    </row>
    <row r="976565" spans="26:26">
      <c r="Z976565" s="5"/>
    </row>
    <row r="976566" spans="26:26">
      <c r="Z976566" s="5"/>
    </row>
    <row r="976567" spans="26:26">
      <c r="Z976567" s="5"/>
    </row>
    <row r="976568" spans="26:26">
      <c r="Z976568" s="5"/>
    </row>
    <row r="976569" spans="26:26">
      <c r="Z976569" s="5"/>
    </row>
    <row r="976570" spans="26:26">
      <c r="Z976570" s="5"/>
    </row>
    <row r="976571" spans="26:26">
      <c r="Z976571" s="5"/>
    </row>
    <row r="976572" spans="26:26">
      <c r="Z976572" s="5"/>
    </row>
    <row r="976573" spans="26:26">
      <c r="Z976573" s="5"/>
    </row>
    <row r="976574" spans="26:26">
      <c r="Z976574" s="5"/>
    </row>
    <row r="976575" spans="26:26">
      <c r="Z976575" s="5"/>
    </row>
    <row r="976576" spans="26:26">
      <c r="Z976576" s="5"/>
    </row>
    <row r="976577" spans="26:26">
      <c r="Z976577" s="5"/>
    </row>
    <row r="976578" spans="26:26">
      <c r="Z976578" s="5"/>
    </row>
    <row r="976579" spans="26:26">
      <c r="Z976579" s="5"/>
    </row>
    <row r="976580" spans="26:26">
      <c r="Z976580" s="5"/>
    </row>
    <row r="976581" spans="26:26">
      <c r="Z976581" s="5"/>
    </row>
    <row r="976582" spans="26:26">
      <c r="Z976582" s="5"/>
    </row>
    <row r="976583" spans="26:26">
      <c r="Z976583" s="5"/>
    </row>
    <row r="976584" spans="26:26">
      <c r="Z976584" s="5"/>
    </row>
    <row r="976585" spans="26:26">
      <c r="Z976585" s="5"/>
    </row>
    <row r="976586" spans="26:26">
      <c r="Z976586" s="5"/>
    </row>
    <row r="976587" spans="26:26">
      <c r="Z976587" s="5"/>
    </row>
    <row r="976588" spans="26:26">
      <c r="Z976588" s="5"/>
    </row>
    <row r="976589" spans="26:26">
      <c r="Z976589" s="5"/>
    </row>
    <row r="976590" spans="26:26">
      <c r="Z976590" s="5"/>
    </row>
    <row r="976591" spans="26:26">
      <c r="Z976591" s="5"/>
    </row>
    <row r="976592" spans="26:26">
      <c r="Z976592" s="5"/>
    </row>
    <row r="976593" spans="26:26">
      <c r="Z976593" s="5"/>
    </row>
    <row r="976594" spans="26:26">
      <c r="Z976594" s="5"/>
    </row>
    <row r="976595" spans="26:26">
      <c r="Z976595" s="5"/>
    </row>
    <row r="976596" spans="26:26">
      <c r="Z976596" s="5"/>
    </row>
    <row r="976597" spans="26:26">
      <c r="Z976597" s="5"/>
    </row>
    <row r="976598" spans="26:26">
      <c r="Z976598" s="5"/>
    </row>
    <row r="976599" spans="26:26">
      <c r="Z976599" s="5"/>
    </row>
    <row r="976600" spans="26:26">
      <c r="Z976600" s="5"/>
    </row>
    <row r="976601" spans="26:26">
      <c r="Z976601" s="5"/>
    </row>
    <row r="976602" spans="26:26">
      <c r="Z976602" s="5"/>
    </row>
    <row r="976603" spans="26:26">
      <c r="Z976603" s="5"/>
    </row>
    <row r="976604" spans="26:26">
      <c r="Z976604" s="5"/>
    </row>
    <row r="976605" spans="26:26">
      <c r="Z976605" s="5"/>
    </row>
    <row r="976606" spans="26:26">
      <c r="Z976606" s="5"/>
    </row>
    <row r="976607" spans="26:26">
      <c r="Z976607" s="5"/>
    </row>
    <row r="976608" spans="26:26">
      <c r="Z976608" s="5"/>
    </row>
    <row r="976609" spans="26:26">
      <c r="Z976609" s="5"/>
    </row>
    <row r="976610" spans="26:26">
      <c r="Z976610" s="5"/>
    </row>
    <row r="976611" spans="26:26">
      <c r="Z976611" s="5"/>
    </row>
    <row r="976612" spans="26:26">
      <c r="Z976612" s="5"/>
    </row>
    <row r="976613" spans="26:26">
      <c r="Z976613" s="5"/>
    </row>
    <row r="976614" spans="26:26">
      <c r="Z976614" s="5"/>
    </row>
    <row r="976615" spans="26:26">
      <c r="Z976615" s="5"/>
    </row>
    <row r="976616" spans="26:26">
      <c r="Z976616" s="5"/>
    </row>
    <row r="976617" spans="26:26">
      <c r="Z976617" s="5"/>
    </row>
    <row r="976618" spans="26:26">
      <c r="Z976618" s="5"/>
    </row>
    <row r="976619" spans="26:26">
      <c r="Z976619" s="5"/>
    </row>
    <row r="976620" spans="26:26">
      <c r="Z976620" s="5"/>
    </row>
    <row r="976621" spans="26:26">
      <c r="Z976621" s="5"/>
    </row>
    <row r="976622" spans="26:26">
      <c r="Z976622" s="5"/>
    </row>
    <row r="976623" spans="26:26">
      <c r="Z976623" s="5"/>
    </row>
    <row r="976624" spans="26:26">
      <c r="Z976624" s="5"/>
    </row>
    <row r="976625" spans="26:26">
      <c r="Z976625" s="5"/>
    </row>
    <row r="976626" spans="26:26">
      <c r="Z976626" s="5"/>
    </row>
    <row r="976627" spans="26:26">
      <c r="Z976627" s="5"/>
    </row>
    <row r="976628" spans="26:26">
      <c r="Z976628" s="5"/>
    </row>
    <row r="976629" spans="26:26">
      <c r="Z976629" s="5"/>
    </row>
    <row r="976630" spans="26:26">
      <c r="Z976630" s="5"/>
    </row>
    <row r="976631" spans="26:26">
      <c r="Z976631" s="5"/>
    </row>
    <row r="976632" spans="26:26">
      <c r="Z976632" s="5"/>
    </row>
    <row r="976633" spans="26:26">
      <c r="Z976633" s="5"/>
    </row>
    <row r="976634" spans="26:26">
      <c r="Z976634" s="5"/>
    </row>
    <row r="976635" spans="26:26">
      <c r="Z976635" s="5"/>
    </row>
    <row r="976636" spans="26:26">
      <c r="Z976636" s="5"/>
    </row>
    <row r="976637" spans="26:26">
      <c r="Z976637" s="5"/>
    </row>
    <row r="976638" spans="26:26">
      <c r="Z976638" s="5"/>
    </row>
    <row r="976639" spans="26:26">
      <c r="Z976639" s="5"/>
    </row>
    <row r="976640" spans="26:26">
      <c r="Z976640" s="5"/>
    </row>
    <row r="976641" spans="26:26">
      <c r="Z976641" s="5"/>
    </row>
    <row r="976642" spans="26:26">
      <c r="Z976642" s="5"/>
    </row>
    <row r="976643" spans="26:26">
      <c r="Z976643" s="5"/>
    </row>
    <row r="976644" spans="26:26">
      <c r="Z976644" s="5"/>
    </row>
    <row r="976645" spans="26:26">
      <c r="Z976645" s="5"/>
    </row>
    <row r="976646" spans="26:26">
      <c r="Z976646" s="5"/>
    </row>
    <row r="976647" spans="26:26">
      <c r="Z976647" s="5"/>
    </row>
    <row r="976648" spans="26:26">
      <c r="Z976648" s="5"/>
    </row>
    <row r="976649" spans="26:26">
      <c r="Z976649" s="5"/>
    </row>
    <row r="976650" spans="26:26">
      <c r="Z976650" s="5"/>
    </row>
    <row r="976651" spans="26:26">
      <c r="Z976651" s="5"/>
    </row>
    <row r="976652" spans="26:26">
      <c r="Z976652" s="5"/>
    </row>
    <row r="976653" spans="26:26">
      <c r="Z976653" s="5"/>
    </row>
    <row r="976654" spans="26:26">
      <c r="Z976654" s="5"/>
    </row>
    <row r="976655" spans="26:26">
      <c r="Z976655" s="5"/>
    </row>
    <row r="976656" spans="26:26">
      <c r="Z976656" s="5"/>
    </row>
    <row r="976657" spans="26:26">
      <c r="Z976657" s="5"/>
    </row>
    <row r="976658" spans="26:26">
      <c r="Z976658" s="5"/>
    </row>
    <row r="976659" spans="26:26">
      <c r="Z976659" s="5"/>
    </row>
    <row r="976660" spans="26:26">
      <c r="Z976660" s="5"/>
    </row>
    <row r="976661" spans="26:26">
      <c r="Z976661" s="5"/>
    </row>
    <row r="976662" spans="26:26">
      <c r="Z976662" s="5"/>
    </row>
    <row r="976663" spans="26:26">
      <c r="Z976663" s="5"/>
    </row>
    <row r="976664" spans="26:26">
      <c r="Z976664" s="5"/>
    </row>
    <row r="976665" spans="26:26">
      <c r="Z976665" s="5"/>
    </row>
    <row r="976666" spans="26:26">
      <c r="Z976666" s="5"/>
    </row>
    <row r="976667" spans="26:26">
      <c r="Z976667" s="5"/>
    </row>
    <row r="976668" spans="26:26">
      <c r="Z976668" s="5"/>
    </row>
    <row r="976669" spans="26:26">
      <c r="Z976669" s="5"/>
    </row>
    <row r="976670" spans="26:26">
      <c r="Z976670" s="5"/>
    </row>
    <row r="976671" spans="26:26">
      <c r="Z976671" s="5"/>
    </row>
    <row r="976672" spans="26:26">
      <c r="Z976672" s="5"/>
    </row>
    <row r="976673" spans="26:26">
      <c r="Z976673" s="5"/>
    </row>
    <row r="976674" spans="26:26">
      <c r="Z976674" s="5"/>
    </row>
    <row r="976675" spans="26:26">
      <c r="Z976675" s="5"/>
    </row>
    <row r="976676" spans="26:26">
      <c r="Z976676" s="5"/>
    </row>
    <row r="976677" spans="26:26">
      <c r="Z976677" s="5"/>
    </row>
    <row r="976678" spans="26:26">
      <c r="Z976678" s="5"/>
    </row>
    <row r="976679" spans="26:26">
      <c r="Z976679" s="5"/>
    </row>
    <row r="976680" spans="26:26">
      <c r="Z976680" s="5"/>
    </row>
    <row r="976681" spans="26:26">
      <c r="Z976681" s="5"/>
    </row>
    <row r="976682" spans="26:26">
      <c r="Z976682" s="5"/>
    </row>
    <row r="976683" spans="26:26">
      <c r="Z976683" s="5"/>
    </row>
    <row r="976684" spans="26:26">
      <c r="Z976684" s="5"/>
    </row>
    <row r="976685" spans="26:26">
      <c r="Z976685" s="5"/>
    </row>
    <row r="976686" spans="26:26">
      <c r="Z976686" s="5"/>
    </row>
    <row r="976687" spans="26:26">
      <c r="Z976687" s="5"/>
    </row>
    <row r="976688" spans="26:26">
      <c r="Z976688" s="5"/>
    </row>
    <row r="976689" spans="26:26">
      <c r="Z976689" s="5"/>
    </row>
    <row r="976690" spans="26:26">
      <c r="Z976690" s="5"/>
    </row>
    <row r="976691" spans="26:26">
      <c r="Z976691" s="5"/>
    </row>
    <row r="976692" spans="26:26">
      <c r="Z976692" s="5"/>
    </row>
    <row r="976693" spans="26:26">
      <c r="Z976693" s="5"/>
    </row>
    <row r="976694" spans="26:26">
      <c r="Z976694" s="5"/>
    </row>
    <row r="976695" spans="26:26">
      <c r="Z976695" s="5"/>
    </row>
    <row r="976696" spans="26:26">
      <c r="Z976696" s="5"/>
    </row>
    <row r="976697" spans="26:26">
      <c r="Z976697" s="5"/>
    </row>
    <row r="976698" spans="26:26">
      <c r="Z976698" s="5"/>
    </row>
    <row r="976699" spans="26:26">
      <c r="Z976699" s="5"/>
    </row>
    <row r="976700" spans="26:26">
      <c r="Z976700" s="5"/>
    </row>
    <row r="976701" spans="26:26">
      <c r="Z976701" s="5"/>
    </row>
    <row r="976702" spans="26:26">
      <c r="Z976702" s="5"/>
    </row>
    <row r="976703" spans="26:26">
      <c r="Z976703" s="5"/>
    </row>
    <row r="976704" spans="26:26">
      <c r="Z976704" s="5"/>
    </row>
    <row r="976705" spans="26:26">
      <c r="Z976705" s="5"/>
    </row>
    <row r="976706" spans="26:26">
      <c r="Z976706" s="5"/>
    </row>
    <row r="976707" spans="26:26">
      <c r="Z976707" s="5"/>
    </row>
    <row r="976708" spans="26:26">
      <c r="Z976708" s="5"/>
    </row>
    <row r="976709" spans="26:26">
      <c r="Z976709" s="5"/>
    </row>
    <row r="976710" spans="26:26">
      <c r="Z976710" s="5"/>
    </row>
    <row r="976711" spans="26:26">
      <c r="Z976711" s="5"/>
    </row>
    <row r="976712" spans="26:26">
      <c r="Z976712" s="5"/>
    </row>
    <row r="976713" spans="26:26">
      <c r="Z976713" s="5"/>
    </row>
    <row r="976714" spans="26:26">
      <c r="Z976714" s="5"/>
    </row>
    <row r="976715" spans="26:26">
      <c r="Z976715" s="5"/>
    </row>
    <row r="976716" spans="26:26">
      <c r="Z976716" s="5"/>
    </row>
    <row r="976717" spans="26:26">
      <c r="Z976717" s="5"/>
    </row>
    <row r="976718" spans="26:26">
      <c r="Z976718" s="5"/>
    </row>
    <row r="976719" spans="26:26">
      <c r="Z976719" s="5"/>
    </row>
    <row r="976720" spans="26:26">
      <c r="Z976720" s="5"/>
    </row>
    <row r="976721" spans="26:26">
      <c r="Z976721" s="5"/>
    </row>
    <row r="976722" spans="26:26">
      <c r="Z976722" s="5"/>
    </row>
    <row r="976723" spans="26:26">
      <c r="Z976723" s="5"/>
    </row>
    <row r="976724" spans="26:26">
      <c r="Z976724" s="5"/>
    </row>
    <row r="976725" spans="26:26">
      <c r="Z976725" s="5"/>
    </row>
    <row r="976726" spans="26:26">
      <c r="Z976726" s="5"/>
    </row>
    <row r="976727" spans="26:26">
      <c r="Z976727" s="5"/>
    </row>
    <row r="976728" spans="26:26">
      <c r="Z976728" s="5"/>
    </row>
    <row r="976729" spans="26:26">
      <c r="Z976729" s="5"/>
    </row>
    <row r="976730" spans="26:26">
      <c r="Z976730" s="5"/>
    </row>
    <row r="976731" spans="26:26">
      <c r="Z976731" s="5"/>
    </row>
    <row r="976732" spans="26:26">
      <c r="Z976732" s="5"/>
    </row>
    <row r="976733" spans="26:26">
      <c r="Z976733" s="5"/>
    </row>
    <row r="976734" spans="26:26">
      <c r="Z976734" s="5"/>
    </row>
    <row r="976735" spans="26:26">
      <c r="Z976735" s="5"/>
    </row>
    <row r="976736" spans="26:26">
      <c r="Z976736" s="5"/>
    </row>
    <row r="976737" spans="26:26">
      <c r="Z976737" s="5"/>
    </row>
    <row r="976738" spans="26:26">
      <c r="Z976738" s="5"/>
    </row>
    <row r="976739" spans="26:26">
      <c r="Z976739" s="5"/>
    </row>
    <row r="976740" spans="26:26">
      <c r="Z976740" s="5"/>
    </row>
    <row r="976741" spans="26:26">
      <c r="Z976741" s="5"/>
    </row>
    <row r="976742" spans="26:26">
      <c r="Z976742" s="5"/>
    </row>
    <row r="976743" spans="26:26">
      <c r="Z976743" s="5"/>
    </row>
    <row r="976744" spans="26:26">
      <c r="Z976744" s="5"/>
    </row>
    <row r="976745" spans="26:26">
      <c r="Z976745" s="5"/>
    </row>
    <row r="976746" spans="26:26">
      <c r="Z976746" s="5"/>
    </row>
    <row r="976747" spans="26:26">
      <c r="Z976747" s="5"/>
    </row>
    <row r="976748" spans="26:26">
      <c r="Z976748" s="5"/>
    </row>
    <row r="976749" spans="26:26">
      <c r="Z976749" s="5"/>
    </row>
    <row r="976750" spans="26:26">
      <c r="Z976750" s="5"/>
    </row>
    <row r="976751" spans="26:26">
      <c r="Z976751" s="5"/>
    </row>
    <row r="976752" spans="26:26">
      <c r="Z976752" s="5"/>
    </row>
    <row r="976753" spans="26:26">
      <c r="Z976753" s="5"/>
    </row>
    <row r="976754" spans="26:26">
      <c r="Z976754" s="5"/>
    </row>
    <row r="976755" spans="26:26">
      <c r="Z976755" s="5"/>
    </row>
    <row r="976756" spans="26:26">
      <c r="Z976756" s="5"/>
    </row>
    <row r="976757" spans="26:26">
      <c r="Z976757" s="5"/>
    </row>
    <row r="976758" spans="26:26">
      <c r="Z976758" s="5"/>
    </row>
    <row r="976759" spans="26:26">
      <c r="Z976759" s="5"/>
    </row>
    <row r="976760" spans="26:26">
      <c r="Z976760" s="5"/>
    </row>
    <row r="976761" spans="26:26">
      <c r="Z976761" s="5"/>
    </row>
    <row r="976762" spans="26:26">
      <c r="Z976762" s="5"/>
    </row>
    <row r="976763" spans="26:26">
      <c r="Z976763" s="5"/>
    </row>
    <row r="976764" spans="26:26">
      <c r="Z976764" s="5"/>
    </row>
    <row r="976765" spans="26:26">
      <c r="Z976765" s="5"/>
    </row>
    <row r="976766" spans="26:26">
      <c r="Z976766" s="5"/>
    </row>
    <row r="976767" spans="26:26">
      <c r="Z976767" s="5"/>
    </row>
    <row r="976768" spans="26:26">
      <c r="Z976768" s="5"/>
    </row>
    <row r="976769" spans="26:26">
      <c r="Z976769" s="5"/>
    </row>
    <row r="976770" spans="26:26">
      <c r="Z976770" s="5"/>
    </row>
    <row r="976771" spans="26:26">
      <c r="Z976771" s="5"/>
    </row>
    <row r="976772" spans="26:26">
      <c r="Z976772" s="5"/>
    </row>
    <row r="976773" spans="26:26">
      <c r="Z976773" s="5"/>
    </row>
    <row r="976774" spans="26:26">
      <c r="Z976774" s="5"/>
    </row>
    <row r="976775" spans="26:26">
      <c r="Z976775" s="5"/>
    </row>
    <row r="976776" spans="26:26">
      <c r="Z976776" s="5"/>
    </row>
    <row r="976777" spans="26:26">
      <c r="Z976777" s="5"/>
    </row>
    <row r="976778" spans="26:26">
      <c r="Z976778" s="5"/>
    </row>
    <row r="976779" spans="26:26">
      <c r="Z976779" s="5"/>
    </row>
    <row r="976780" spans="26:26">
      <c r="Z976780" s="5"/>
    </row>
    <row r="976781" spans="26:26">
      <c r="Z976781" s="5"/>
    </row>
    <row r="976782" spans="26:26">
      <c r="Z976782" s="5"/>
    </row>
    <row r="976783" spans="26:26">
      <c r="Z976783" s="5"/>
    </row>
    <row r="976784" spans="26:26">
      <c r="Z976784" s="5"/>
    </row>
    <row r="976785" spans="26:26">
      <c r="Z976785" s="5"/>
    </row>
    <row r="976786" spans="26:26">
      <c r="Z976786" s="5"/>
    </row>
    <row r="976787" spans="26:26">
      <c r="Z976787" s="5"/>
    </row>
    <row r="976788" spans="26:26">
      <c r="Z976788" s="5"/>
    </row>
    <row r="976789" spans="26:26">
      <c r="Z976789" s="5"/>
    </row>
    <row r="976790" spans="26:26">
      <c r="Z976790" s="5"/>
    </row>
    <row r="976791" spans="26:26">
      <c r="Z976791" s="5"/>
    </row>
    <row r="976792" spans="26:26">
      <c r="Z976792" s="5"/>
    </row>
    <row r="976793" spans="26:26">
      <c r="Z976793" s="5"/>
    </row>
    <row r="976794" spans="26:26">
      <c r="Z976794" s="5"/>
    </row>
    <row r="976795" spans="26:26">
      <c r="Z976795" s="5"/>
    </row>
    <row r="976796" spans="26:26">
      <c r="Z976796" s="5"/>
    </row>
    <row r="976797" spans="26:26">
      <c r="Z976797" s="5"/>
    </row>
    <row r="976798" spans="26:26">
      <c r="Z976798" s="5"/>
    </row>
    <row r="976799" spans="26:26">
      <c r="Z976799" s="5"/>
    </row>
    <row r="976800" spans="26:26">
      <c r="Z976800" s="5"/>
    </row>
    <row r="976801" spans="26:26">
      <c r="Z976801" s="5"/>
    </row>
    <row r="976802" spans="26:26">
      <c r="Z976802" s="5"/>
    </row>
    <row r="976803" spans="26:26">
      <c r="Z976803" s="5"/>
    </row>
    <row r="976804" spans="26:26">
      <c r="Z976804" s="5"/>
    </row>
    <row r="976805" spans="26:26">
      <c r="Z976805" s="5"/>
    </row>
    <row r="976806" spans="26:26">
      <c r="Z976806" s="5"/>
    </row>
    <row r="976807" spans="26:26">
      <c r="Z976807" s="5"/>
    </row>
    <row r="976808" spans="26:26">
      <c r="Z976808" s="5"/>
    </row>
    <row r="976809" spans="26:26">
      <c r="Z976809" s="5"/>
    </row>
    <row r="976810" spans="26:26">
      <c r="Z976810" s="5"/>
    </row>
    <row r="976811" spans="26:26">
      <c r="Z976811" s="5"/>
    </row>
    <row r="976812" spans="26:26">
      <c r="Z976812" s="5"/>
    </row>
    <row r="976813" spans="26:26">
      <c r="Z976813" s="5"/>
    </row>
    <row r="976814" spans="26:26">
      <c r="Z976814" s="5"/>
    </row>
    <row r="976815" spans="26:26">
      <c r="Z976815" s="5"/>
    </row>
    <row r="976816" spans="26:26">
      <c r="Z976816" s="5"/>
    </row>
    <row r="976817" spans="26:26">
      <c r="Z976817" s="5"/>
    </row>
    <row r="976818" spans="26:26">
      <c r="Z976818" s="5"/>
    </row>
    <row r="976819" spans="26:26">
      <c r="Z976819" s="5"/>
    </row>
    <row r="976820" spans="26:26">
      <c r="Z976820" s="5"/>
    </row>
    <row r="976821" spans="26:26">
      <c r="Z976821" s="5"/>
    </row>
    <row r="976822" spans="26:26">
      <c r="Z976822" s="5"/>
    </row>
    <row r="976823" spans="26:26">
      <c r="Z976823" s="5"/>
    </row>
    <row r="976824" spans="26:26">
      <c r="Z976824" s="5"/>
    </row>
    <row r="976825" spans="26:26">
      <c r="Z976825" s="5"/>
    </row>
    <row r="976826" spans="26:26">
      <c r="Z976826" s="5"/>
    </row>
    <row r="976827" spans="26:26">
      <c r="Z976827" s="5"/>
    </row>
    <row r="976828" spans="26:26">
      <c r="Z976828" s="5"/>
    </row>
    <row r="976829" spans="26:26">
      <c r="Z976829" s="5"/>
    </row>
    <row r="976830" spans="26:26">
      <c r="Z976830" s="5"/>
    </row>
    <row r="976831" spans="26:26">
      <c r="Z976831" s="5"/>
    </row>
    <row r="976832" spans="26:26">
      <c r="Z976832" s="5"/>
    </row>
    <row r="976833" spans="26:26">
      <c r="Z976833" s="5"/>
    </row>
    <row r="976834" spans="26:26">
      <c r="Z976834" s="5"/>
    </row>
    <row r="976835" spans="26:26">
      <c r="Z976835" s="5"/>
    </row>
    <row r="976836" spans="26:26">
      <c r="Z976836" s="5"/>
    </row>
    <row r="976837" spans="26:26">
      <c r="Z976837" s="5"/>
    </row>
    <row r="976838" spans="26:26">
      <c r="Z976838" s="5"/>
    </row>
    <row r="976839" spans="26:26">
      <c r="Z976839" s="5"/>
    </row>
    <row r="976840" spans="26:26">
      <c r="Z976840" s="5"/>
    </row>
    <row r="976841" spans="26:26">
      <c r="Z976841" s="5"/>
    </row>
    <row r="976842" spans="26:26">
      <c r="Z976842" s="5"/>
    </row>
    <row r="976843" spans="26:26">
      <c r="Z976843" s="5"/>
    </row>
    <row r="976844" spans="26:26">
      <c r="Z976844" s="5"/>
    </row>
    <row r="976845" spans="26:26">
      <c r="Z976845" s="5"/>
    </row>
    <row r="976846" spans="26:26">
      <c r="Z976846" s="5"/>
    </row>
    <row r="976847" spans="26:26">
      <c r="Z976847" s="5"/>
    </row>
    <row r="976848" spans="26:26">
      <c r="Z976848" s="5"/>
    </row>
    <row r="976849" spans="26:26">
      <c r="Z976849" s="5"/>
    </row>
    <row r="976850" spans="26:26">
      <c r="Z976850" s="5"/>
    </row>
    <row r="976851" spans="26:26">
      <c r="Z976851" s="5"/>
    </row>
    <row r="976852" spans="26:26">
      <c r="Z976852" s="5"/>
    </row>
    <row r="976853" spans="26:26">
      <c r="Z976853" s="5"/>
    </row>
    <row r="976854" spans="26:26">
      <c r="Z976854" s="5"/>
    </row>
    <row r="976855" spans="26:26">
      <c r="Z976855" s="5"/>
    </row>
    <row r="976856" spans="26:26">
      <c r="Z976856" s="5"/>
    </row>
    <row r="976857" spans="26:26">
      <c r="Z976857" s="5"/>
    </row>
    <row r="976858" spans="26:26">
      <c r="Z976858" s="5"/>
    </row>
    <row r="976859" spans="26:26">
      <c r="Z976859" s="5"/>
    </row>
    <row r="976860" spans="26:26">
      <c r="Z976860" s="5"/>
    </row>
    <row r="976861" spans="26:26">
      <c r="Z976861" s="5"/>
    </row>
    <row r="976862" spans="26:26">
      <c r="Z976862" s="5"/>
    </row>
    <row r="976863" spans="26:26">
      <c r="Z976863" s="5"/>
    </row>
    <row r="976864" spans="26:26">
      <c r="Z976864" s="5"/>
    </row>
    <row r="976865" spans="26:26">
      <c r="Z976865" s="5"/>
    </row>
    <row r="976866" spans="26:26">
      <c r="Z976866" s="5"/>
    </row>
    <row r="976867" spans="26:26">
      <c r="Z976867" s="5"/>
    </row>
    <row r="976868" spans="26:26">
      <c r="Z976868" s="5"/>
    </row>
    <row r="976869" spans="26:26">
      <c r="Z976869" s="5"/>
    </row>
    <row r="976870" spans="26:26">
      <c r="Z976870" s="5"/>
    </row>
    <row r="976871" spans="26:26">
      <c r="Z976871" s="5"/>
    </row>
    <row r="976872" spans="26:26">
      <c r="Z976872" s="5"/>
    </row>
    <row r="976873" spans="26:26">
      <c r="Z976873" s="5"/>
    </row>
    <row r="976874" spans="26:26">
      <c r="Z976874" s="5"/>
    </row>
    <row r="976875" spans="26:26">
      <c r="Z976875" s="5"/>
    </row>
    <row r="976876" spans="26:26">
      <c r="Z976876" s="5"/>
    </row>
    <row r="976877" spans="26:26">
      <c r="Z976877" s="5"/>
    </row>
    <row r="976878" spans="26:26">
      <c r="Z976878" s="5"/>
    </row>
    <row r="976879" spans="26:26">
      <c r="Z976879" s="5"/>
    </row>
    <row r="976880" spans="26:26">
      <c r="Z976880" s="5"/>
    </row>
    <row r="976881" spans="26:26">
      <c r="Z976881" s="5"/>
    </row>
    <row r="976882" spans="26:26">
      <c r="Z976882" s="5"/>
    </row>
    <row r="976883" spans="26:26">
      <c r="Z976883" s="5"/>
    </row>
    <row r="976884" spans="26:26">
      <c r="Z976884" s="5"/>
    </row>
    <row r="976885" spans="26:26">
      <c r="Z976885" s="5"/>
    </row>
    <row r="976886" spans="26:26">
      <c r="Z976886" s="5"/>
    </row>
    <row r="976887" spans="26:26">
      <c r="Z976887" s="5"/>
    </row>
    <row r="976888" spans="26:26">
      <c r="Z976888" s="5"/>
    </row>
    <row r="976889" spans="26:26">
      <c r="Z976889" s="5"/>
    </row>
    <row r="976890" spans="26:26">
      <c r="Z976890" s="5"/>
    </row>
    <row r="976891" spans="26:26">
      <c r="Z976891" s="5"/>
    </row>
    <row r="976892" spans="26:26">
      <c r="Z976892" s="5"/>
    </row>
    <row r="976893" spans="26:26">
      <c r="Z976893" s="5"/>
    </row>
    <row r="976894" spans="26:26">
      <c r="Z976894" s="5"/>
    </row>
    <row r="976895" spans="26:26">
      <c r="Z976895" s="5"/>
    </row>
    <row r="976896" spans="26:26">
      <c r="Z976896" s="5"/>
    </row>
    <row r="976897" spans="26:26">
      <c r="Z976897" s="5"/>
    </row>
    <row r="976898" spans="26:26">
      <c r="Z976898" s="5"/>
    </row>
    <row r="976899" spans="26:26">
      <c r="Z976899" s="5"/>
    </row>
    <row r="976900" spans="26:26">
      <c r="Z976900" s="5"/>
    </row>
    <row r="976901" spans="26:26">
      <c r="Z976901" s="5"/>
    </row>
    <row r="976902" spans="26:26">
      <c r="Z976902" s="5"/>
    </row>
    <row r="976903" spans="26:26">
      <c r="Z976903" s="5"/>
    </row>
    <row r="976904" spans="26:26">
      <c r="Z976904" s="5"/>
    </row>
    <row r="976905" spans="26:26">
      <c r="Z976905" s="5"/>
    </row>
    <row r="976906" spans="26:26">
      <c r="Z976906" s="5"/>
    </row>
    <row r="976907" spans="26:26">
      <c r="Z976907" s="5"/>
    </row>
    <row r="976908" spans="26:26">
      <c r="Z976908" s="5"/>
    </row>
    <row r="976909" spans="26:26">
      <c r="Z976909" s="5"/>
    </row>
    <row r="976910" spans="26:26">
      <c r="Z976910" s="5"/>
    </row>
    <row r="976911" spans="26:26">
      <c r="Z976911" s="5"/>
    </row>
    <row r="976912" spans="26:26">
      <c r="Z976912" s="5"/>
    </row>
    <row r="976913" spans="26:26">
      <c r="Z976913" s="5"/>
    </row>
    <row r="976914" spans="26:26">
      <c r="Z976914" s="5"/>
    </row>
    <row r="976915" spans="26:26">
      <c r="Z976915" s="5"/>
    </row>
    <row r="976916" spans="26:26">
      <c r="Z976916" s="5"/>
    </row>
    <row r="976917" spans="26:26">
      <c r="Z976917" s="5"/>
    </row>
    <row r="976918" spans="26:26">
      <c r="Z976918" s="5"/>
    </row>
    <row r="976919" spans="26:26">
      <c r="Z976919" s="5"/>
    </row>
    <row r="976920" spans="26:26">
      <c r="Z976920" s="5"/>
    </row>
    <row r="976921" spans="26:26">
      <c r="Z976921" s="5"/>
    </row>
    <row r="976922" spans="26:26">
      <c r="Z976922" s="5"/>
    </row>
    <row r="976923" spans="26:26">
      <c r="Z976923" s="5"/>
    </row>
    <row r="976924" spans="26:26">
      <c r="Z976924" s="5"/>
    </row>
    <row r="976925" spans="26:26">
      <c r="Z976925" s="5"/>
    </row>
    <row r="976926" spans="26:26">
      <c r="Z976926" s="5"/>
    </row>
    <row r="976927" spans="26:26">
      <c r="Z976927" s="5"/>
    </row>
    <row r="976928" spans="26:26">
      <c r="Z976928" s="5"/>
    </row>
    <row r="976929" spans="26:26">
      <c r="Z976929" s="5"/>
    </row>
    <row r="976930" spans="26:26">
      <c r="Z976930" s="5"/>
    </row>
    <row r="976931" spans="26:26">
      <c r="Z976931" s="5"/>
    </row>
    <row r="976932" spans="26:26">
      <c r="Z976932" s="5"/>
    </row>
    <row r="976933" spans="26:26">
      <c r="Z976933" s="5"/>
    </row>
    <row r="976934" spans="26:26">
      <c r="Z976934" s="5"/>
    </row>
    <row r="976935" spans="26:26">
      <c r="Z976935" s="5"/>
    </row>
    <row r="976936" spans="26:26">
      <c r="Z976936" s="5"/>
    </row>
    <row r="976937" spans="26:26">
      <c r="Z976937" s="5"/>
    </row>
    <row r="976938" spans="26:26">
      <c r="Z976938" s="5"/>
    </row>
    <row r="976939" spans="26:26">
      <c r="Z976939" s="5"/>
    </row>
    <row r="976940" spans="26:26">
      <c r="Z976940" s="5"/>
    </row>
    <row r="976941" spans="26:26">
      <c r="Z976941" s="5"/>
    </row>
    <row r="976942" spans="26:26">
      <c r="Z976942" s="5"/>
    </row>
    <row r="976943" spans="26:26">
      <c r="Z976943" s="5"/>
    </row>
    <row r="976944" spans="26:26">
      <c r="Z976944" s="5"/>
    </row>
    <row r="976945" spans="26:26">
      <c r="Z976945" s="5"/>
    </row>
    <row r="976946" spans="26:26">
      <c r="Z976946" s="5"/>
    </row>
    <row r="976947" spans="26:26">
      <c r="Z976947" s="5"/>
    </row>
    <row r="976948" spans="26:26">
      <c r="Z976948" s="5"/>
    </row>
    <row r="976949" spans="26:26">
      <c r="Z976949" s="5"/>
    </row>
    <row r="976950" spans="26:26">
      <c r="Z976950" s="5"/>
    </row>
    <row r="976951" spans="26:26">
      <c r="Z976951" s="5"/>
    </row>
    <row r="976952" spans="26:26">
      <c r="Z976952" s="5"/>
    </row>
    <row r="976953" spans="26:26">
      <c r="Z976953" s="5"/>
    </row>
    <row r="976954" spans="26:26">
      <c r="Z976954" s="5"/>
    </row>
    <row r="976955" spans="26:26">
      <c r="Z976955" s="5"/>
    </row>
    <row r="976956" spans="26:26">
      <c r="Z976956" s="5"/>
    </row>
    <row r="976957" spans="26:26">
      <c r="Z976957" s="5"/>
    </row>
    <row r="976958" spans="26:26">
      <c r="Z976958" s="5"/>
    </row>
    <row r="976959" spans="26:26">
      <c r="Z976959" s="5"/>
    </row>
    <row r="976960" spans="26:26">
      <c r="Z976960" s="5"/>
    </row>
    <row r="976961" spans="26:26">
      <c r="Z976961" s="5"/>
    </row>
    <row r="976962" spans="26:26">
      <c r="Z976962" s="5"/>
    </row>
    <row r="976963" spans="26:26">
      <c r="Z976963" s="5"/>
    </row>
    <row r="976964" spans="26:26">
      <c r="Z976964" s="5"/>
    </row>
    <row r="976965" spans="26:26">
      <c r="Z976965" s="5"/>
    </row>
    <row r="976966" spans="26:26">
      <c r="Z976966" s="5"/>
    </row>
    <row r="976967" spans="26:26">
      <c r="Z976967" s="5"/>
    </row>
    <row r="976968" spans="26:26">
      <c r="Z976968" s="5"/>
    </row>
    <row r="976969" spans="26:26">
      <c r="Z976969" s="5"/>
    </row>
    <row r="976970" spans="26:26">
      <c r="Z976970" s="5"/>
    </row>
    <row r="976971" spans="26:26">
      <c r="Z976971" s="5"/>
    </row>
    <row r="976972" spans="26:26">
      <c r="Z976972" s="5"/>
    </row>
    <row r="976973" spans="26:26">
      <c r="Z976973" s="5"/>
    </row>
    <row r="976974" spans="26:26">
      <c r="Z976974" s="5"/>
    </row>
    <row r="976975" spans="26:26">
      <c r="Z976975" s="5"/>
    </row>
    <row r="976976" spans="26:26">
      <c r="Z976976" s="5"/>
    </row>
    <row r="976977" spans="26:26">
      <c r="Z976977" s="5"/>
    </row>
    <row r="976978" spans="26:26">
      <c r="Z976978" s="5"/>
    </row>
    <row r="976979" spans="26:26">
      <c r="Z976979" s="5"/>
    </row>
    <row r="976980" spans="26:26">
      <c r="Z976980" s="5"/>
    </row>
    <row r="976981" spans="26:26">
      <c r="Z976981" s="5"/>
    </row>
    <row r="976982" spans="26:26">
      <c r="Z976982" s="5"/>
    </row>
    <row r="976983" spans="26:26">
      <c r="Z976983" s="5"/>
    </row>
    <row r="976984" spans="26:26">
      <c r="Z976984" s="5"/>
    </row>
    <row r="976985" spans="26:26">
      <c r="Z976985" s="5"/>
    </row>
    <row r="976986" spans="26:26">
      <c r="Z976986" s="5"/>
    </row>
    <row r="976987" spans="26:26">
      <c r="Z976987" s="5"/>
    </row>
    <row r="976988" spans="26:26">
      <c r="Z976988" s="5"/>
    </row>
    <row r="976989" spans="26:26">
      <c r="Z976989" s="5"/>
    </row>
    <row r="976990" spans="26:26">
      <c r="Z976990" s="5"/>
    </row>
    <row r="976991" spans="26:26">
      <c r="Z976991" s="5"/>
    </row>
    <row r="976992" spans="26:26">
      <c r="Z976992" s="5"/>
    </row>
    <row r="976993" spans="26:26">
      <c r="Z976993" s="5"/>
    </row>
    <row r="976994" spans="26:26">
      <c r="Z976994" s="5"/>
    </row>
    <row r="976995" spans="26:26">
      <c r="Z976995" s="5"/>
    </row>
    <row r="976996" spans="26:26">
      <c r="Z976996" s="5"/>
    </row>
    <row r="976997" spans="26:26">
      <c r="Z976997" s="5"/>
    </row>
    <row r="976998" spans="26:26">
      <c r="Z976998" s="5"/>
    </row>
    <row r="976999" spans="26:26">
      <c r="Z976999" s="5"/>
    </row>
    <row r="977000" spans="26:26">
      <c r="Z977000" s="5"/>
    </row>
    <row r="977001" spans="26:26">
      <c r="Z977001" s="5"/>
    </row>
    <row r="977002" spans="26:26">
      <c r="Z977002" s="5"/>
    </row>
    <row r="977003" spans="26:26">
      <c r="Z977003" s="5"/>
    </row>
    <row r="977004" spans="26:26">
      <c r="Z977004" s="5"/>
    </row>
    <row r="977005" spans="26:26">
      <c r="Z977005" s="5"/>
    </row>
    <row r="977006" spans="26:26">
      <c r="Z977006" s="5"/>
    </row>
    <row r="977007" spans="26:26">
      <c r="Z977007" s="5"/>
    </row>
    <row r="977008" spans="26:26">
      <c r="Z977008" s="5"/>
    </row>
    <row r="977009" spans="26:26">
      <c r="Z977009" s="5"/>
    </row>
    <row r="977010" spans="26:26">
      <c r="Z977010" s="5"/>
    </row>
    <row r="977011" spans="26:26">
      <c r="Z977011" s="5"/>
    </row>
    <row r="977012" spans="26:26">
      <c r="Z977012" s="5"/>
    </row>
    <row r="977013" spans="26:26">
      <c r="Z977013" s="5"/>
    </row>
    <row r="977014" spans="26:26">
      <c r="Z977014" s="5"/>
    </row>
    <row r="977015" spans="26:26">
      <c r="Z977015" s="5"/>
    </row>
    <row r="977016" spans="26:26">
      <c r="Z977016" s="5"/>
    </row>
    <row r="977017" spans="26:26">
      <c r="Z977017" s="5"/>
    </row>
    <row r="977018" spans="26:26">
      <c r="Z977018" s="5"/>
    </row>
    <row r="977019" spans="26:26">
      <c r="Z977019" s="5"/>
    </row>
    <row r="977020" spans="26:26">
      <c r="Z977020" s="5"/>
    </row>
    <row r="977021" spans="26:26">
      <c r="Z977021" s="5"/>
    </row>
    <row r="977022" spans="26:26">
      <c r="Z977022" s="5"/>
    </row>
    <row r="977023" spans="26:26">
      <c r="Z977023" s="5"/>
    </row>
    <row r="977024" spans="26:26">
      <c r="Z977024" s="5"/>
    </row>
    <row r="977025" spans="26:26">
      <c r="Z977025" s="5"/>
    </row>
    <row r="977026" spans="26:26">
      <c r="Z977026" s="5"/>
    </row>
    <row r="977027" spans="26:26">
      <c r="Z977027" s="5"/>
    </row>
    <row r="977028" spans="26:26">
      <c r="Z977028" s="5"/>
    </row>
    <row r="977029" spans="26:26">
      <c r="Z977029" s="5"/>
    </row>
    <row r="977030" spans="26:26">
      <c r="Z977030" s="5"/>
    </row>
    <row r="977031" spans="26:26">
      <c r="Z977031" s="5"/>
    </row>
    <row r="977032" spans="26:26">
      <c r="Z977032" s="5"/>
    </row>
    <row r="977033" spans="26:26">
      <c r="Z977033" s="5"/>
    </row>
    <row r="977034" spans="26:26">
      <c r="Z977034" s="5"/>
    </row>
    <row r="977035" spans="26:26">
      <c r="Z977035" s="5"/>
    </row>
    <row r="977036" spans="26:26">
      <c r="Z977036" s="5"/>
    </row>
    <row r="977037" spans="26:26">
      <c r="Z977037" s="5"/>
    </row>
    <row r="977038" spans="26:26">
      <c r="Z977038" s="5"/>
    </row>
    <row r="977039" spans="26:26">
      <c r="Z977039" s="5"/>
    </row>
    <row r="977040" spans="26:26">
      <c r="Z977040" s="5"/>
    </row>
    <row r="977041" spans="26:26">
      <c r="Z977041" s="5"/>
    </row>
    <row r="977042" spans="26:26">
      <c r="Z977042" s="5"/>
    </row>
    <row r="977043" spans="26:26">
      <c r="Z977043" s="5"/>
    </row>
    <row r="977044" spans="26:26">
      <c r="Z977044" s="5"/>
    </row>
    <row r="977045" spans="26:26">
      <c r="Z977045" s="5"/>
    </row>
    <row r="977046" spans="26:26">
      <c r="Z977046" s="5"/>
    </row>
    <row r="977047" spans="26:26">
      <c r="Z977047" s="5"/>
    </row>
    <row r="977048" spans="26:26">
      <c r="Z977048" s="5"/>
    </row>
    <row r="977049" spans="26:26">
      <c r="Z977049" s="5"/>
    </row>
    <row r="977050" spans="26:26">
      <c r="Z977050" s="5"/>
    </row>
    <row r="977051" spans="26:26">
      <c r="Z977051" s="5"/>
    </row>
    <row r="977052" spans="26:26">
      <c r="Z977052" s="5"/>
    </row>
    <row r="977053" spans="26:26">
      <c r="Z977053" s="5"/>
    </row>
    <row r="977054" spans="26:26">
      <c r="Z977054" s="5"/>
    </row>
    <row r="977055" spans="26:26">
      <c r="Z977055" s="5"/>
    </row>
    <row r="977056" spans="26:26">
      <c r="Z977056" s="5"/>
    </row>
    <row r="977057" spans="26:26">
      <c r="Z977057" s="5"/>
    </row>
    <row r="977058" spans="26:26">
      <c r="Z977058" s="5"/>
    </row>
    <row r="977059" spans="26:26">
      <c r="Z977059" s="5"/>
    </row>
    <row r="977060" spans="26:26">
      <c r="Z977060" s="5"/>
    </row>
    <row r="977061" spans="26:26">
      <c r="Z977061" s="5"/>
    </row>
    <row r="977062" spans="26:26">
      <c r="Z977062" s="5"/>
    </row>
    <row r="977063" spans="26:26">
      <c r="Z977063" s="5"/>
    </row>
    <row r="977064" spans="26:26">
      <c r="Z977064" s="5"/>
    </row>
    <row r="977065" spans="26:26">
      <c r="Z977065" s="5"/>
    </row>
    <row r="977066" spans="26:26">
      <c r="Z977066" s="5"/>
    </row>
    <row r="977067" spans="26:26">
      <c r="Z977067" s="5"/>
    </row>
    <row r="977068" spans="26:26">
      <c r="Z977068" s="5"/>
    </row>
    <row r="977069" spans="26:26">
      <c r="Z977069" s="5"/>
    </row>
    <row r="977070" spans="26:26">
      <c r="Z977070" s="5"/>
    </row>
    <row r="977071" spans="26:26">
      <c r="Z977071" s="5"/>
    </row>
    <row r="977072" spans="26:26">
      <c r="Z977072" s="5"/>
    </row>
    <row r="977073" spans="26:26">
      <c r="Z977073" s="5"/>
    </row>
    <row r="977074" spans="26:26">
      <c r="Z977074" s="5"/>
    </row>
    <row r="977075" spans="26:26">
      <c r="Z977075" s="5"/>
    </row>
    <row r="977076" spans="26:26">
      <c r="Z977076" s="5"/>
    </row>
    <row r="977077" spans="26:26">
      <c r="Z977077" s="5"/>
    </row>
    <row r="977078" spans="26:26">
      <c r="Z977078" s="5"/>
    </row>
    <row r="977079" spans="26:26">
      <c r="Z977079" s="5"/>
    </row>
    <row r="977080" spans="26:26">
      <c r="Z977080" s="5"/>
    </row>
    <row r="977081" spans="26:26">
      <c r="Z977081" s="5"/>
    </row>
    <row r="977082" spans="26:26">
      <c r="Z977082" s="5"/>
    </row>
    <row r="977083" spans="26:26">
      <c r="Z977083" s="5"/>
    </row>
    <row r="977084" spans="26:26">
      <c r="Z977084" s="5"/>
    </row>
    <row r="977085" spans="26:26">
      <c r="Z977085" s="5"/>
    </row>
    <row r="977086" spans="26:26">
      <c r="Z977086" s="5"/>
    </row>
    <row r="977087" spans="26:26">
      <c r="Z977087" s="5"/>
    </row>
    <row r="977088" spans="26:26">
      <c r="Z977088" s="5"/>
    </row>
    <row r="977089" spans="26:26">
      <c r="Z977089" s="5"/>
    </row>
    <row r="977090" spans="26:26">
      <c r="Z977090" s="5"/>
    </row>
    <row r="977091" spans="26:26">
      <c r="Z977091" s="5"/>
    </row>
    <row r="977092" spans="26:26">
      <c r="Z977092" s="5"/>
    </row>
    <row r="977093" spans="26:26">
      <c r="Z977093" s="5"/>
    </row>
    <row r="977094" spans="26:26">
      <c r="Z977094" s="5"/>
    </row>
    <row r="977095" spans="26:26">
      <c r="Z977095" s="5"/>
    </row>
    <row r="977096" spans="26:26">
      <c r="Z977096" s="5"/>
    </row>
    <row r="977097" spans="26:26">
      <c r="Z977097" s="5"/>
    </row>
    <row r="977098" spans="26:26">
      <c r="Z977098" s="5"/>
    </row>
    <row r="977099" spans="26:26">
      <c r="Z977099" s="5"/>
    </row>
    <row r="977100" spans="26:26">
      <c r="Z977100" s="5"/>
    </row>
    <row r="977101" spans="26:26">
      <c r="Z977101" s="5"/>
    </row>
    <row r="977102" spans="26:26">
      <c r="Z977102" s="5"/>
    </row>
    <row r="977103" spans="26:26">
      <c r="Z977103" s="5"/>
    </row>
    <row r="977104" spans="26:26">
      <c r="Z977104" s="5"/>
    </row>
    <row r="977105" spans="26:26">
      <c r="Z977105" s="5"/>
    </row>
    <row r="977106" spans="26:26">
      <c r="Z977106" s="5"/>
    </row>
    <row r="977107" spans="26:26">
      <c r="Z977107" s="5"/>
    </row>
    <row r="977108" spans="26:26">
      <c r="Z977108" s="5"/>
    </row>
    <row r="977109" spans="26:26">
      <c r="Z977109" s="5"/>
    </row>
    <row r="977110" spans="26:26">
      <c r="Z977110" s="5"/>
    </row>
    <row r="977111" spans="26:26">
      <c r="Z977111" s="5"/>
    </row>
    <row r="977112" spans="26:26">
      <c r="Z977112" s="5"/>
    </row>
    <row r="977113" spans="26:26">
      <c r="Z977113" s="5"/>
    </row>
    <row r="977114" spans="26:26">
      <c r="Z977114" s="5"/>
    </row>
    <row r="977115" spans="26:26">
      <c r="Z977115" s="5"/>
    </row>
    <row r="977116" spans="26:26">
      <c r="Z977116" s="5"/>
    </row>
    <row r="977117" spans="26:26">
      <c r="Z977117" s="5"/>
    </row>
    <row r="977118" spans="26:26">
      <c r="Z977118" s="5"/>
    </row>
    <row r="977119" spans="26:26">
      <c r="Z977119" s="5"/>
    </row>
    <row r="977120" spans="26:26">
      <c r="Z977120" s="5"/>
    </row>
    <row r="977121" spans="26:26">
      <c r="Z977121" s="5"/>
    </row>
    <row r="977122" spans="26:26">
      <c r="Z977122" s="5"/>
    </row>
    <row r="977123" spans="26:26">
      <c r="Z977123" s="5"/>
    </row>
    <row r="977124" spans="26:26">
      <c r="Z977124" s="5"/>
    </row>
    <row r="977125" spans="26:26">
      <c r="Z977125" s="5"/>
    </row>
    <row r="977126" spans="26:26">
      <c r="Z977126" s="5"/>
    </row>
    <row r="977127" spans="26:26">
      <c r="Z977127" s="5"/>
    </row>
    <row r="977128" spans="26:26">
      <c r="Z977128" s="5"/>
    </row>
    <row r="977129" spans="26:26">
      <c r="Z977129" s="5"/>
    </row>
    <row r="977130" spans="26:26">
      <c r="Z977130" s="5"/>
    </row>
    <row r="977131" spans="26:26">
      <c r="Z977131" s="5"/>
    </row>
    <row r="977132" spans="26:26">
      <c r="Z977132" s="5"/>
    </row>
    <row r="977133" spans="26:26">
      <c r="Z977133" s="5"/>
    </row>
    <row r="977134" spans="26:26">
      <c r="Z977134" s="5"/>
    </row>
    <row r="977135" spans="26:26">
      <c r="Z977135" s="5"/>
    </row>
    <row r="977136" spans="26:26">
      <c r="Z977136" s="5"/>
    </row>
    <row r="977137" spans="26:26">
      <c r="Z977137" s="5"/>
    </row>
    <row r="977138" spans="26:26">
      <c r="Z977138" s="5"/>
    </row>
    <row r="977139" spans="26:26">
      <c r="Z977139" s="5"/>
    </row>
    <row r="977140" spans="26:26">
      <c r="Z977140" s="5"/>
    </row>
    <row r="977141" spans="26:26">
      <c r="Z977141" s="5"/>
    </row>
    <row r="977142" spans="26:26">
      <c r="Z977142" s="5"/>
    </row>
    <row r="977143" spans="26:26">
      <c r="Z977143" s="5"/>
    </row>
    <row r="977144" spans="26:26">
      <c r="Z977144" s="5"/>
    </row>
    <row r="977145" spans="26:26">
      <c r="Z977145" s="5"/>
    </row>
    <row r="977146" spans="26:26">
      <c r="Z977146" s="5"/>
    </row>
    <row r="977147" spans="26:26">
      <c r="Z977147" s="5"/>
    </row>
    <row r="977148" spans="26:26">
      <c r="Z977148" s="5"/>
    </row>
    <row r="977149" spans="26:26">
      <c r="Z977149" s="5"/>
    </row>
    <row r="977150" spans="26:26">
      <c r="Z977150" s="5"/>
    </row>
    <row r="977151" spans="26:26">
      <c r="Z977151" s="5"/>
    </row>
    <row r="977152" spans="26:26">
      <c r="Z977152" s="5"/>
    </row>
    <row r="977153" spans="26:26">
      <c r="Z977153" s="5"/>
    </row>
    <row r="977154" spans="26:26">
      <c r="Z977154" s="5"/>
    </row>
    <row r="977155" spans="26:26">
      <c r="Z977155" s="5"/>
    </row>
    <row r="977156" spans="26:26">
      <c r="Z977156" s="5"/>
    </row>
    <row r="977157" spans="26:26">
      <c r="Z977157" s="5"/>
    </row>
    <row r="977158" spans="26:26">
      <c r="Z977158" s="5"/>
    </row>
    <row r="977159" spans="26:26">
      <c r="Z977159" s="5"/>
    </row>
    <row r="977160" spans="26:26">
      <c r="Z977160" s="5"/>
    </row>
    <row r="977161" spans="26:26">
      <c r="Z977161" s="5"/>
    </row>
    <row r="977162" spans="26:26">
      <c r="Z977162" s="5"/>
    </row>
    <row r="977163" spans="26:26">
      <c r="Z977163" s="5"/>
    </row>
    <row r="977164" spans="26:26">
      <c r="Z977164" s="5"/>
    </row>
    <row r="977165" spans="26:26">
      <c r="Z977165" s="5"/>
    </row>
    <row r="977166" spans="26:26">
      <c r="Z977166" s="5"/>
    </row>
    <row r="977167" spans="26:26">
      <c r="Z977167" s="5"/>
    </row>
    <row r="977168" spans="26:26">
      <c r="Z977168" s="5"/>
    </row>
    <row r="977169" spans="26:26">
      <c r="Z977169" s="5"/>
    </row>
    <row r="977170" spans="26:26">
      <c r="Z977170" s="5"/>
    </row>
    <row r="977171" spans="26:26">
      <c r="Z977171" s="5"/>
    </row>
    <row r="977172" spans="26:26">
      <c r="Z977172" s="5"/>
    </row>
    <row r="977173" spans="26:26">
      <c r="Z977173" s="5"/>
    </row>
    <row r="977174" spans="26:26">
      <c r="Z977174" s="5"/>
    </row>
    <row r="977175" spans="26:26">
      <c r="Z977175" s="5"/>
    </row>
    <row r="977176" spans="26:26">
      <c r="Z977176" s="5"/>
    </row>
    <row r="977177" spans="26:26">
      <c r="Z977177" s="5"/>
    </row>
    <row r="977178" spans="26:26">
      <c r="Z977178" s="5"/>
    </row>
    <row r="977179" spans="26:26">
      <c r="Z977179" s="5"/>
    </row>
    <row r="977180" spans="26:26">
      <c r="Z977180" s="5"/>
    </row>
    <row r="977181" spans="26:26">
      <c r="Z977181" s="5"/>
    </row>
    <row r="977182" spans="26:26">
      <c r="Z977182" s="5"/>
    </row>
    <row r="977183" spans="26:26">
      <c r="Z977183" s="5"/>
    </row>
    <row r="977184" spans="26:26">
      <c r="Z977184" s="5"/>
    </row>
    <row r="977185" spans="26:26">
      <c r="Z977185" s="5"/>
    </row>
    <row r="977186" spans="26:26">
      <c r="Z977186" s="5"/>
    </row>
    <row r="977187" spans="26:26">
      <c r="Z977187" s="5"/>
    </row>
    <row r="977188" spans="26:26">
      <c r="Z977188" s="5"/>
    </row>
    <row r="977189" spans="26:26">
      <c r="Z977189" s="5"/>
    </row>
    <row r="977190" spans="26:26">
      <c r="Z977190" s="5"/>
    </row>
    <row r="977191" spans="26:26">
      <c r="Z977191" s="5"/>
    </row>
    <row r="977192" spans="26:26">
      <c r="Z977192" s="5"/>
    </row>
    <row r="977193" spans="26:26">
      <c r="Z977193" s="5"/>
    </row>
    <row r="977194" spans="26:26">
      <c r="Z977194" s="5"/>
    </row>
    <row r="977195" spans="26:26">
      <c r="Z977195" s="5"/>
    </row>
    <row r="977196" spans="26:26">
      <c r="Z977196" s="5"/>
    </row>
    <row r="977197" spans="26:26">
      <c r="Z977197" s="5"/>
    </row>
    <row r="977198" spans="26:26">
      <c r="Z977198" s="5"/>
    </row>
    <row r="977199" spans="26:26">
      <c r="Z977199" s="5"/>
    </row>
    <row r="977200" spans="26:26">
      <c r="Z977200" s="5"/>
    </row>
    <row r="977201" spans="26:26">
      <c r="Z977201" s="5"/>
    </row>
    <row r="977202" spans="26:26">
      <c r="Z977202" s="5"/>
    </row>
    <row r="977203" spans="26:26">
      <c r="Z977203" s="5"/>
    </row>
    <row r="977204" spans="26:26">
      <c r="Z977204" s="5"/>
    </row>
    <row r="977205" spans="26:26">
      <c r="Z977205" s="5"/>
    </row>
    <row r="977206" spans="26:26">
      <c r="Z977206" s="5"/>
    </row>
    <row r="977207" spans="26:26">
      <c r="Z977207" s="5"/>
    </row>
    <row r="977208" spans="26:26">
      <c r="Z977208" s="5"/>
    </row>
    <row r="977209" spans="26:26">
      <c r="Z977209" s="5"/>
    </row>
    <row r="977210" spans="26:26">
      <c r="Z977210" s="5"/>
    </row>
    <row r="977211" spans="26:26">
      <c r="Z977211" s="5"/>
    </row>
    <row r="977212" spans="26:26">
      <c r="Z977212" s="5"/>
    </row>
    <row r="977213" spans="26:26">
      <c r="Z977213" s="5"/>
    </row>
    <row r="977214" spans="26:26">
      <c r="Z977214" s="5"/>
    </row>
    <row r="977215" spans="26:26">
      <c r="Z977215" s="5"/>
    </row>
    <row r="977216" spans="26:26">
      <c r="Z977216" s="5"/>
    </row>
    <row r="977217" spans="26:26">
      <c r="Z977217" s="5"/>
    </row>
    <row r="977218" spans="26:26">
      <c r="Z977218" s="5"/>
    </row>
    <row r="977219" spans="26:26">
      <c r="Z977219" s="5"/>
    </row>
    <row r="977220" spans="26:26">
      <c r="Z977220" s="5"/>
    </row>
    <row r="977221" spans="26:26">
      <c r="Z977221" s="5"/>
    </row>
    <row r="977222" spans="26:26">
      <c r="Z977222" s="5"/>
    </row>
    <row r="977223" spans="26:26">
      <c r="Z977223" s="5"/>
    </row>
    <row r="977224" spans="26:26">
      <c r="Z977224" s="5"/>
    </row>
    <row r="977225" spans="26:26">
      <c r="Z977225" s="5"/>
    </row>
    <row r="977226" spans="26:26">
      <c r="Z977226" s="5"/>
    </row>
    <row r="977227" spans="26:26">
      <c r="Z977227" s="5"/>
    </row>
    <row r="977228" spans="26:26">
      <c r="Z977228" s="5"/>
    </row>
    <row r="977229" spans="26:26">
      <c r="Z977229" s="5"/>
    </row>
    <row r="977230" spans="26:26">
      <c r="Z977230" s="5"/>
    </row>
    <row r="977231" spans="26:26">
      <c r="Z977231" s="5"/>
    </row>
    <row r="977232" spans="26:26">
      <c r="Z977232" s="5"/>
    </row>
    <row r="977233" spans="26:26">
      <c r="Z977233" s="5"/>
    </row>
    <row r="977234" spans="26:26">
      <c r="Z977234" s="5"/>
    </row>
    <row r="977235" spans="26:26">
      <c r="Z977235" s="5"/>
    </row>
    <row r="977236" spans="26:26">
      <c r="Z977236" s="5"/>
    </row>
    <row r="977237" spans="26:26">
      <c r="Z977237" s="5"/>
    </row>
    <row r="977238" spans="26:26">
      <c r="Z977238" s="5"/>
    </row>
    <row r="977239" spans="26:26">
      <c r="Z977239" s="5"/>
    </row>
    <row r="977240" spans="26:26">
      <c r="Z977240" s="5"/>
    </row>
    <row r="977241" spans="26:26">
      <c r="Z977241" s="5"/>
    </row>
    <row r="977242" spans="26:26">
      <c r="Z977242" s="5"/>
    </row>
    <row r="977243" spans="26:26">
      <c r="Z977243" s="5"/>
    </row>
    <row r="977244" spans="26:26">
      <c r="Z977244" s="5"/>
    </row>
    <row r="977245" spans="26:26">
      <c r="Z977245" s="5"/>
    </row>
    <row r="977246" spans="26:26">
      <c r="Z977246" s="5"/>
    </row>
    <row r="977247" spans="26:26">
      <c r="Z977247" s="5"/>
    </row>
    <row r="977248" spans="26:26">
      <c r="Z977248" s="5"/>
    </row>
    <row r="977249" spans="26:26">
      <c r="Z977249" s="5"/>
    </row>
    <row r="977250" spans="26:26">
      <c r="Z977250" s="5"/>
    </row>
    <row r="977251" spans="26:26">
      <c r="Z977251" s="5"/>
    </row>
    <row r="977252" spans="26:26">
      <c r="Z977252" s="5"/>
    </row>
    <row r="977253" spans="26:26">
      <c r="Z977253" s="5"/>
    </row>
    <row r="977254" spans="26:26">
      <c r="Z977254" s="5"/>
    </row>
    <row r="977255" spans="26:26">
      <c r="Z977255" s="5"/>
    </row>
    <row r="977256" spans="26:26">
      <c r="Z977256" s="5"/>
    </row>
    <row r="977257" spans="26:26">
      <c r="Z977257" s="5"/>
    </row>
    <row r="977258" spans="26:26">
      <c r="Z977258" s="5"/>
    </row>
    <row r="977259" spans="26:26">
      <c r="Z977259" s="5"/>
    </row>
    <row r="977260" spans="26:26">
      <c r="Z977260" s="5"/>
    </row>
    <row r="977261" spans="26:26">
      <c r="Z977261" s="5"/>
    </row>
    <row r="977262" spans="26:26">
      <c r="Z977262" s="5"/>
    </row>
    <row r="977263" spans="26:26">
      <c r="Z977263" s="5"/>
    </row>
    <row r="977264" spans="26:26">
      <c r="Z977264" s="5"/>
    </row>
    <row r="977265" spans="26:26">
      <c r="Z977265" s="5"/>
    </row>
    <row r="977266" spans="26:26">
      <c r="Z977266" s="5"/>
    </row>
    <row r="977267" spans="26:26">
      <c r="Z977267" s="5"/>
    </row>
    <row r="977268" spans="26:26">
      <c r="Z977268" s="5"/>
    </row>
    <row r="977269" spans="26:26">
      <c r="Z977269" s="5"/>
    </row>
    <row r="977270" spans="26:26">
      <c r="Z977270" s="5"/>
    </row>
    <row r="977271" spans="26:26">
      <c r="Z977271" s="5"/>
    </row>
    <row r="977272" spans="26:26">
      <c r="Z977272" s="5"/>
    </row>
    <row r="977273" spans="26:26">
      <c r="Z977273" s="5"/>
    </row>
    <row r="977274" spans="26:26">
      <c r="Z977274" s="5"/>
    </row>
    <row r="977275" spans="26:26">
      <c r="Z977275" s="5"/>
    </row>
    <row r="977276" spans="26:26">
      <c r="Z977276" s="5"/>
    </row>
    <row r="977277" spans="26:26">
      <c r="Z977277" s="5"/>
    </row>
    <row r="977278" spans="26:26">
      <c r="Z977278" s="5"/>
    </row>
    <row r="977279" spans="26:26">
      <c r="Z977279" s="5"/>
    </row>
    <row r="977280" spans="26:26">
      <c r="Z977280" s="5"/>
    </row>
    <row r="977281" spans="26:26">
      <c r="Z977281" s="5"/>
    </row>
    <row r="977282" spans="26:26">
      <c r="Z977282" s="5"/>
    </row>
    <row r="977283" spans="26:26">
      <c r="Z977283" s="5"/>
    </row>
    <row r="977284" spans="26:26">
      <c r="Z977284" s="5"/>
    </row>
    <row r="977285" spans="26:26">
      <c r="Z977285" s="5"/>
    </row>
    <row r="977286" spans="26:26">
      <c r="Z977286" s="5"/>
    </row>
    <row r="977287" spans="26:26">
      <c r="Z977287" s="5"/>
    </row>
    <row r="977288" spans="26:26">
      <c r="Z977288" s="5"/>
    </row>
    <row r="977289" spans="26:26">
      <c r="Z977289" s="5"/>
    </row>
    <row r="977290" spans="26:26">
      <c r="Z977290" s="5"/>
    </row>
    <row r="977291" spans="26:26">
      <c r="Z977291" s="5"/>
    </row>
    <row r="977292" spans="26:26">
      <c r="Z977292" s="5"/>
    </row>
    <row r="977293" spans="26:26">
      <c r="Z977293" s="5"/>
    </row>
    <row r="977294" spans="26:26">
      <c r="Z977294" s="5"/>
    </row>
    <row r="977295" spans="26:26">
      <c r="Z977295" s="5"/>
    </row>
    <row r="977296" spans="26:26">
      <c r="Z977296" s="5"/>
    </row>
    <row r="977297" spans="26:26">
      <c r="Z977297" s="5"/>
    </row>
    <row r="977298" spans="26:26">
      <c r="Z977298" s="5"/>
    </row>
    <row r="977299" spans="26:26">
      <c r="Z977299" s="5"/>
    </row>
    <row r="977300" spans="26:26">
      <c r="Z977300" s="5"/>
    </row>
    <row r="977301" spans="26:26">
      <c r="Z977301" s="5"/>
    </row>
    <row r="977302" spans="26:26">
      <c r="Z977302" s="5"/>
    </row>
    <row r="977303" spans="26:26">
      <c r="Z977303" s="5"/>
    </row>
    <row r="977304" spans="26:26">
      <c r="Z977304" s="5"/>
    </row>
    <row r="977305" spans="26:26">
      <c r="Z977305" s="5"/>
    </row>
    <row r="977306" spans="26:26">
      <c r="Z977306" s="5"/>
    </row>
    <row r="977307" spans="26:26">
      <c r="Z977307" s="5"/>
    </row>
    <row r="977308" spans="26:26">
      <c r="Z977308" s="5"/>
    </row>
    <row r="977309" spans="26:26">
      <c r="Z977309" s="5"/>
    </row>
    <row r="977310" spans="26:26">
      <c r="Z977310" s="5"/>
    </row>
    <row r="977311" spans="26:26">
      <c r="Z977311" s="5"/>
    </row>
    <row r="977312" spans="26:26">
      <c r="Z977312" s="5"/>
    </row>
    <row r="977313" spans="26:26">
      <c r="Z977313" s="5"/>
    </row>
    <row r="977314" spans="26:26">
      <c r="Z977314" s="5"/>
    </row>
    <row r="977315" spans="26:26">
      <c r="Z977315" s="5"/>
    </row>
    <row r="977316" spans="26:26">
      <c r="Z977316" s="5"/>
    </row>
    <row r="977317" spans="26:26">
      <c r="Z977317" s="5"/>
    </row>
    <row r="977318" spans="26:26">
      <c r="Z977318" s="5"/>
    </row>
    <row r="977319" spans="26:26">
      <c r="Z977319" s="5"/>
    </row>
    <row r="977320" spans="26:26">
      <c r="Z977320" s="5"/>
    </row>
    <row r="977321" spans="26:26">
      <c r="Z977321" s="5"/>
    </row>
    <row r="977322" spans="26:26">
      <c r="Z977322" s="5"/>
    </row>
    <row r="977323" spans="26:26">
      <c r="Z977323" s="5"/>
    </row>
    <row r="977324" spans="26:26">
      <c r="Z977324" s="5"/>
    </row>
    <row r="977325" spans="26:26">
      <c r="Z977325" s="5"/>
    </row>
    <row r="977326" spans="26:26">
      <c r="Z977326" s="5"/>
    </row>
    <row r="977327" spans="26:26">
      <c r="Z977327" s="5"/>
    </row>
    <row r="977328" spans="26:26">
      <c r="Z977328" s="5"/>
    </row>
    <row r="977329" spans="26:26">
      <c r="Z977329" s="5"/>
    </row>
    <row r="977330" spans="26:26">
      <c r="Z977330" s="5"/>
    </row>
    <row r="977331" spans="26:26">
      <c r="Z977331" s="5"/>
    </row>
    <row r="977332" spans="26:26">
      <c r="Z977332" s="5"/>
    </row>
    <row r="977333" spans="26:26">
      <c r="Z977333" s="5"/>
    </row>
    <row r="977334" spans="26:26">
      <c r="Z977334" s="5"/>
    </row>
    <row r="977335" spans="26:26">
      <c r="Z977335" s="5"/>
    </row>
    <row r="977336" spans="26:26">
      <c r="Z977336" s="5"/>
    </row>
    <row r="977337" spans="26:26">
      <c r="Z977337" s="5"/>
    </row>
    <row r="977338" spans="26:26">
      <c r="Z977338" s="5"/>
    </row>
    <row r="977339" spans="26:26">
      <c r="Z977339" s="5"/>
    </row>
    <row r="977340" spans="26:26">
      <c r="Z977340" s="5"/>
    </row>
    <row r="977341" spans="26:26">
      <c r="Z977341" s="5"/>
    </row>
    <row r="977342" spans="26:26">
      <c r="Z977342" s="5"/>
    </row>
    <row r="977343" spans="26:26">
      <c r="Z977343" s="5"/>
    </row>
    <row r="977344" spans="26:26">
      <c r="Z977344" s="5"/>
    </row>
    <row r="977345" spans="26:26">
      <c r="Z977345" s="5"/>
    </row>
    <row r="977346" spans="26:26">
      <c r="Z977346" s="5"/>
    </row>
    <row r="977347" spans="26:26">
      <c r="Z977347" s="5"/>
    </row>
    <row r="977348" spans="26:26">
      <c r="Z977348" s="5"/>
    </row>
    <row r="977349" spans="26:26">
      <c r="Z977349" s="5"/>
    </row>
    <row r="977350" spans="26:26">
      <c r="Z977350" s="5"/>
    </row>
    <row r="977351" spans="26:26">
      <c r="Z977351" s="5"/>
    </row>
    <row r="977352" spans="26:26">
      <c r="Z977352" s="5"/>
    </row>
    <row r="977353" spans="26:26">
      <c r="Z977353" s="5"/>
    </row>
    <row r="977354" spans="26:26">
      <c r="Z977354" s="5"/>
    </row>
    <row r="977355" spans="26:26">
      <c r="Z977355" s="5"/>
    </row>
    <row r="977356" spans="26:26">
      <c r="Z977356" s="5"/>
    </row>
    <row r="977357" spans="26:26">
      <c r="Z977357" s="5"/>
    </row>
    <row r="977358" spans="26:26">
      <c r="Z977358" s="5"/>
    </row>
    <row r="977359" spans="26:26">
      <c r="Z977359" s="5"/>
    </row>
    <row r="977360" spans="26:26">
      <c r="Z977360" s="5"/>
    </row>
    <row r="977361" spans="26:26">
      <c r="Z977361" s="5"/>
    </row>
    <row r="977362" spans="26:26">
      <c r="Z977362" s="5"/>
    </row>
    <row r="977363" spans="26:26">
      <c r="Z977363" s="5"/>
    </row>
    <row r="977364" spans="26:26">
      <c r="Z977364" s="5"/>
    </row>
    <row r="977365" spans="26:26">
      <c r="Z977365" s="5"/>
    </row>
    <row r="977366" spans="26:26">
      <c r="Z977366" s="5"/>
    </row>
    <row r="977367" spans="26:26">
      <c r="Z977367" s="5"/>
    </row>
    <row r="977368" spans="26:26">
      <c r="Z977368" s="5"/>
    </row>
    <row r="977369" spans="26:26">
      <c r="Z977369" s="5"/>
    </row>
    <row r="977370" spans="26:26">
      <c r="Z977370" s="5"/>
    </row>
    <row r="977371" spans="26:26">
      <c r="Z977371" s="5"/>
    </row>
    <row r="977372" spans="26:26">
      <c r="Z977372" s="5"/>
    </row>
    <row r="977373" spans="26:26">
      <c r="Z977373" s="5"/>
    </row>
    <row r="977374" spans="26:26">
      <c r="Z977374" s="5"/>
    </row>
    <row r="977375" spans="26:26">
      <c r="Z977375" s="5"/>
    </row>
    <row r="977376" spans="26:26">
      <c r="Z977376" s="5"/>
    </row>
    <row r="977377" spans="26:26">
      <c r="Z977377" s="5"/>
    </row>
    <row r="977378" spans="26:26">
      <c r="Z977378" s="5"/>
    </row>
    <row r="977379" spans="26:26">
      <c r="Z977379" s="5"/>
    </row>
    <row r="977380" spans="26:26">
      <c r="Z977380" s="5"/>
    </row>
    <row r="977381" spans="26:26">
      <c r="Z977381" s="5"/>
    </row>
    <row r="977382" spans="26:26">
      <c r="Z977382" s="5"/>
    </row>
    <row r="977383" spans="26:26">
      <c r="Z977383" s="5"/>
    </row>
    <row r="977384" spans="26:26">
      <c r="Z977384" s="5"/>
    </row>
    <row r="977385" spans="26:26">
      <c r="Z977385" s="5"/>
    </row>
    <row r="977386" spans="26:26">
      <c r="Z977386" s="5"/>
    </row>
    <row r="977387" spans="26:26">
      <c r="Z977387" s="5"/>
    </row>
    <row r="977388" spans="26:26">
      <c r="Z977388" s="5"/>
    </row>
    <row r="977389" spans="26:26">
      <c r="Z977389" s="5"/>
    </row>
    <row r="977390" spans="26:26">
      <c r="Z977390" s="5"/>
    </row>
    <row r="977391" spans="26:26">
      <c r="Z977391" s="5"/>
    </row>
    <row r="977392" spans="26:26">
      <c r="Z977392" s="5"/>
    </row>
    <row r="977393" spans="26:26">
      <c r="Z977393" s="5"/>
    </row>
    <row r="977394" spans="26:26">
      <c r="Z977394" s="5"/>
    </row>
    <row r="977395" spans="26:26">
      <c r="Z977395" s="5"/>
    </row>
    <row r="977396" spans="26:26">
      <c r="Z977396" s="5"/>
    </row>
    <row r="977397" spans="26:26">
      <c r="Z977397" s="5"/>
    </row>
    <row r="977398" spans="26:26">
      <c r="Z977398" s="5"/>
    </row>
    <row r="977399" spans="26:26">
      <c r="Z977399" s="5"/>
    </row>
    <row r="977400" spans="26:26">
      <c r="Z977400" s="5"/>
    </row>
    <row r="977401" spans="26:26">
      <c r="Z977401" s="5"/>
    </row>
    <row r="977402" spans="26:26">
      <c r="Z977402" s="5"/>
    </row>
    <row r="977403" spans="26:26">
      <c r="Z977403" s="5"/>
    </row>
    <row r="977404" spans="26:26">
      <c r="Z977404" s="5"/>
    </row>
    <row r="977405" spans="26:26">
      <c r="Z977405" s="5"/>
    </row>
    <row r="977406" spans="26:26">
      <c r="Z977406" s="5"/>
    </row>
    <row r="977407" spans="26:26">
      <c r="Z977407" s="5"/>
    </row>
    <row r="977408" spans="26:26">
      <c r="Z977408" s="5"/>
    </row>
    <row r="977409" spans="26:26">
      <c r="Z977409" s="5"/>
    </row>
    <row r="977410" spans="26:26">
      <c r="Z977410" s="5"/>
    </row>
    <row r="977411" spans="26:26">
      <c r="Z977411" s="5"/>
    </row>
    <row r="977412" spans="26:26">
      <c r="Z977412" s="5"/>
    </row>
    <row r="977413" spans="26:26">
      <c r="Z977413" s="5"/>
    </row>
    <row r="977414" spans="26:26">
      <c r="Z977414" s="5"/>
    </row>
    <row r="977415" spans="26:26">
      <c r="Z977415" s="5"/>
    </row>
    <row r="977416" spans="26:26">
      <c r="Z977416" s="5"/>
    </row>
    <row r="977417" spans="26:26">
      <c r="Z977417" s="5"/>
    </row>
    <row r="977418" spans="26:26">
      <c r="Z977418" s="5"/>
    </row>
    <row r="977419" spans="26:26">
      <c r="Z977419" s="5"/>
    </row>
    <row r="977420" spans="26:26">
      <c r="Z977420" s="5"/>
    </row>
    <row r="977421" spans="26:26">
      <c r="Z977421" s="5"/>
    </row>
    <row r="977422" spans="26:26">
      <c r="Z977422" s="5"/>
    </row>
    <row r="977423" spans="26:26">
      <c r="Z977423" s="5"/>
    </row>
    <row r="977424" spans="26:26">
      <c r="Z977424" s="5"/>
    </row>
    <row r="977425" spans="26:26">
      <c r="Z977425" s="5"/>
    </row>
    <row r="977426" spans="26:26">
      <c r="Z977426" s="5"/>
    </row>
    <row r="977427" spans="26:26">
      <c r="Z977427" s="5"/>
    </row>
    <row r="977428" spans="26:26">
      <c r="Z977428" s="5"/>
    </row>
    <row r="977429" spans="26:26">
      <c r="Z977429" s="5"/>
    </row>
    <row r="977430" spans="26:26">
      <c r="Z977430" s="5"/>
    </row>
    <row r="977431" spans="26:26">
      <c r="Z977431" s="5"/>
    </row>
    <row r="977432" spans="26:26">
      <c r="Z977432" s="5"/>
    </row>
    <row r="977433" spans="26:26">
      <c r="Z977433" s="5"/>
    </row>
    <row r="977434" spans="26:26">
      <c r="Z977434" s="5"/>
    </row>
    <row r="977435" spans="26:26">
      <c r="Z977435" s="5"/>
    </row>
    <row r="977436" spans="26:26">
      <c r="Z977436" s="5"/>
    </row>
    <row r="977437" spans="26:26">
      <c r="Z977437" s="5"/>
    </row>
    <row r="977438" spans="26:26">
      <c r="Z977438" s="5"/>
    </row>
    <row r="977439" spans="26:26">
      <c r="Z977439" s="5"/>
    </row>
    <row r="977440" spans="26:26">
      <c r="Z977440" s="5"/>
    </row>
    <row r="977441" spans="26:26">
      <c r="Z977441" s="5"/>
    </row>
    <row r="977442" spans="26:26">
      <c r="Z977442" s="5"/>
    </row>
    <row r="977443" spans="26:26">
      <c r="Z977443" s="5"/>
    </row>
    <row r="977444" spans="26:26">
      <c r="Z977444" s="5"/>
    </row>
    <row r="977445" spans="26:26">
      <c r="Z977445" s="5"/>
    </row>
    <row r="977446" spans="26:26">
      <c r="Z977446" s="5"/>
    </row>
    <row r="977447" spans="26:26">
      <c r="Z977447" s="5"/>
    </row>
    <row r="977448" spans="26:26">
      <c r="Z977448" s="5"/>
    </row>
    <row r="977449" spans="26:26">
      <c r="Z977449" s="5"/>
    </row>
    <row r="977450" spans="26:26">
      <c r="Z977450" s="5"/>
    </row>
    <row r="977451" spans="26:26">
      <c r="Z977451" s="5"/>
    </row>
    <row r="977452" spans="26:26">
      <c r="Z977452" s="5"/>
    </row>
    <row r="977453" spans="26:26">
      <c r="Z977453" s="5"/>
    </row>
    <row r="977454" spans="26:26">
      <c r="Z977454" s="5"/>
    </row>
    <row r="977455" spans="26:26">
      <c r="Z977455" s="5"/>
    </row>
    <row r="977456" spans="26:26">
      <c r="Z977456" s="5"/>
    </row>
    <row r="977457" spans="26:26">
      <c r="Z977457" s="5"/>
    </row>
    <row r="977458" spans="26:26">
      <c r="Z977458" s="5"/>
    </row>
    <row r="977459" spans="26:26">
      <c r="Z977459" s="5"/>
    </row>
    <row r="977460" spans="26:26">
      <c r="Z977460" s="5"/>
    </row>
    <row r="977461" spans="26:26">
      <c r="Z977461" s="5"/>
    </row>
    <row r="977462" spans="26:26">
      <c r="Z977462" s="5"/>
    </row>
    <row r="977463" spans="26:26">
      <c r="Z977463" s="5"/>
    </row>
    <row r="977464" spans="26:26">
      <c r="Z977464" s="5"/>
    </row>
    <row r="977465" spans="26:26">
      <c r="Z977465" s="5"/>
    </row>
    <row r="977466" spans="26:26">
      <c r="Z977466" s="5"/>
    </row>
    <row r="977467" spans="26:26">
      <c r="Z977467" s="5"/>
    </row>
    <row r="977468" spans="26:26">
      <c r="Z977468" s="5"/>
    </row>
    <row r="977469" spans="26:26">
      <c r="Z977469" s="5"/>
    </row>
    <row r="977470" spans="26:26">
      <c r="Z977470" s="5"/>
    </row>
    <row r="977471" spans="26:26">
      <c r="Z977471" s="5"/>
    </row>
    <row r="977472" spans="26:26">
      <c r="Z977472" s="5"/>
    </row>
    <row r="977473" spans="26:26">
      <c r="Z977473" s="5"/>
    </row>
    <row r="977474" spans="26:26">
      <c r="Z977474" s="5"/>
    </row>
    <row r="977475" spans="26:26">
      <c r="Z977475" s="5"/>
    </row>
    <row r="977476" spans="26:26">
      <c r="Z977476" s="5"/>
    </row>
    <row r="977477" spans="26:26">
      <c r="Z977477" s="5"/>
    </row>
    <row r="977478" spans="26:26">
      <c r="Z977478" s="5"/>
    </row>
    <row r="977479" spans="26:26">
      <c r="Z977479" s="5"/>
    </row>
    <row r="977480" spans="26:26">
      <c r="Z977480" s="5"/>
    </row>
    <row r="977481" spans="26:26">
      <c r="Z977481" s="5"/>
    </row>
    <row r="977482" spans="26:26">
      <c r="Z977482" s="5"/>
    </row>
    <row r="977483" spans="26:26">
      <c r="Z977483" s="5"/>
    </row>
    <row r="977484" spans="26:26">
      <c r="Z977484" s="5"/>
    </row>
    <row r="977485" spans="26:26">
      <c r="Z977485" s="5"/>
    </row>
    <row r="977486" spans="26:26">
      <c r="Z977486" s="5"/>
    </row>
    <row r="977487" spans="26:26">
      <c r="Z977487" s="5"/>
    </row>
    <row r="977488" spans="26:26">
      <c r="Z977488" s="5"/>
    </row>
    <row r="977489" spans="26:26">
      <c r="Z977489" s="5"/>
    </row>
    <row r="977490" spans="26:26">
      <c r="Z977490" s="5"/>
    </row>
    <row r="977491" spans="26:26">
      <c r="Z977491" s="5"/>
    </row>
    <row r="977492" spans="26:26">
      <c r="Z977492" s="5"/>
    </row>
    <row r="977493" spans="26:26">
      <c r="Z977493" s="5"/>
    </row>
    <row r="977494" spans="26:26">
      <c r="Z977494" s="5"/>
    </row>
    <row r="977495" spans="26:26">
      <c r="Z977495" s="5"/>
    </row>
    <row r="977496" spans="26:26">
      <c r="Z977496" s="5"/>
    </row>
    <row r="977497" spans="26:26">
      <c r="Z977497" s="5"/>
    </row>
    <row r="977498" spans="26:26">
      <c r="Z977498" s="5"/>
    </row>
    <row r="977499" spans="26:26">
      <c r="Z977499" s="5"/>
    </row>
    <row r="977500" spans="26:26">
      <c r="Z977500" s="5"/>
    </row>
    <row r="977501" spans="26:26">
      <c r="Z977501" s="5"/>
    </row>
    <row r="977502" spans="26:26">
      <c r="Z977502" s="5"/>
    </row>
    <row r="977503" spans="26:26">
      <c r="Z977503" s="5"/>
    </row>
    <row r="977504" spans="26:26">
      <c r="Z977504" s="5"/>
    </row>
    <row r="977505" spans="26:26">
      <c r="Z977505" s="5"/>
    </row>
    <row r="977506" spans="26:26">
      <c r="Z977506" s="5"/>
    </row>
    <row r="977507" spans="26:26">
      <c r="Z977507" s="5"/>
    </row>
    <row r="977508" spans="26:26">
      <c r="Z977508" s="5"/>
    </row>
    <row r="977509" spans="26:26">
      <c r="Z977509" s="5"/>
    </row>
    <row r="977510" spans="26:26">
      <c r="Z977510" s="5"/>
    </row>
    <row r="977511" spans="26:26">
      <c r="Z977511" s="5"/>
    </row>
    <row r="977512" spans="26:26">
      <c r="Z977512" s="5"/>
    </row>
    <row r="977513" spans="26:26">
      <c r="Z977513" s="5"/>
    </row>
    <row r="977514" spans="26:26">
      <c r="Z977514" s="5"/>
    </row>
    <row r="977515" spans="26:26">
      <c r="Z977515" s="5"/>
    </row>
    <row r="977516" spans="26:26">
      <c r="Z977516" s="5"/>
    </row>
    <row r="977517" spans="26:26">
      <c r="Z977517" s="5"/>
    </row>
    <row r="977518" spans="26:26">
      <c r="Z977518" s="5"/>
    </row>
    <row r="977519" spans="26:26">
      <c r="Z977519" s="5"/>
    </row>
    <row r="977520" spans="26:26">
      <c r="Z977520" s="5"/>
    </row>
    <row r="977521" spans="26:26">
      <c r="Z977521" s="5"/>
    </row>
    <row r="977522" spans="26:26">
      <c r="Z977522" s="5"/>
    </row>
    <row r="977523" spans="26:26">
      <c r="Z977523" s="5"/>
    </row>
    <row r="977524" spans="26:26">
      <c r="Z977524" s="5"/>
    </row>
    <row r="977525" spans="26:26">
      <c r="Z977525" s="5"/>
    </row>
    <row r="977526" spans="26:26">
      <c r="Z977526" s="5"/>
    </row>
    <row r="977527" spans="26:26">
      <c r="Z977527" s="5"/>
    </row>
    <row r="977528" spans="26:26">
      <c r="Z977528" s="5"/>
    </row>
    <row r="977529" spans="26:26">
      <c r="Z977529" s="5"/>
    </row>
    <row r="977530" spans="26:26">
      <c r="Z977530" s="5"/>
    </row>
    <row r="977531" spans="26:26">
      <c r="Z977531" s="5"/>
    </row>
    <row r="977532" spans="26:26">
      <c r="Z977532" s="5"/>
    </row>
    <row r="977533" spans="26:26">
      <c r="Z977533" s="5"/>
    </row>
    <row r="977534" spans="26:26">
      <c r="Z977534" s="5"/>
    </row>
    <row r="977535" spans="26:26">
      <c r="Z977535" s="5"/>
    </row>
    <row r="977536" spans="26:26">
      <c r="Z977536" s="5"/>
    </row>
    <row r="977537" spans="26:26">
      <c r="Z977537" s="5"/>
    </row>
    <row r="977538" spans="26:26">
      <c r="Z977538" s="5"/>
    </row>
    <row r="977539" spans="26:26">
      <c r="Z977539" s="5"/>
    </row>
    <row r="977540" spans="26:26">
      <c r="Z977540" s="5"/>
    </row>
    <row r="977541" spans="26:26">
      <c r="Z977541" s="5"/>
    </row>
    <row r="977542" spans="26:26">
      <c r="Z977542" s="5"/>
    </row>
    <row r="977543" spans="26:26">
      <c r="Z977543" s="5"/>
    </row>
    <row r="977544" spans="26:26">
      <c r="Z977544" s="5"/>
    </row>
    <row r="977545" spans="26:26">
      <c r="Z977545" s="5"/>
    </row>
    <row r="977546" spans="26:26">
      <c r="Z977546" s="5"/>
    </row>
    <row r="977547" spans="26:26">
      <c r="Z977547" s="5"/>
    </row>
    <row r="977548" spans="26:26">
      <c r="Z977548" s="5"/>
    </row>
    <row r="977549" spans="26:26">
      <c r="Z977549" s="5"/>
    </row>
    <row r="977550" spans="26:26">
      <c r="Z977550" s="5"/>
    </row>
    <row r="977551" spans="26:26">
      <c r="Z977551" s="5"/>
    </row>
    <row r="977552" spans="26:26">
      <c r="Z977552" s="5"/>
    </row>
    <row r="977553" spans="26:26">
      <c r="Z977553" s="5"/>
    </row>
    <row r="977554" spans="26:26">
      <c r="Z977554" s="5"/>
    </row>
    <row r="977555" spans="26:26">
      <c r="Z977555" s="5"/>
    </row>
    <row r="977556" spans="26:26">
      <c r="Z977556" s="5"/>
    </row>
    <row r="977557" spans="26:26">
      <c r="Z977557" s="5"/>
    </row>
    <row r="977558" spans="26:26">
      <c r="Z977558" s="5"/>
    </row>
    <row r="977559" spans="26:26">
      <c r="Z977559" s="5"/>
    </row>
    <row r="977560" spans="26:26">
      <c r="Z977560" s="5"/>
    </row>
    <row r="977561" spans="26:26">
      <c r="Z977561" s="5"/>
    </row>
    <row r="977562" spans="26:26">
      <c r="Z977562" s="5"/>
    </row>
    <row r="977563" spans="26:26">
      <c r="Z977563" s="5"/>
    </row>
    <row r="977564" spans="26:26">
      <c r="Z977564" s="5"/>
    </row>
    <row r="977565" spans="26:26">
      <c r="Z977565" s="5"/>
    </row>
    <row r="977566" spans="26:26">
      <c r="Z977566" s="5"/>
    </row>
    <row r="977567" spans="26:26">
      <c r="Z977567" s="5"/>
    </row>
    <row r="977568" spans="26:26">
      <c r="Z977568" s="5"/>
    </row>
    <row r="977569" spans="26:26">
      <c r="Z977569" s="5"/>
    </row>
    <row r="977570" spans="26:26">
      <c r="Z977570" s="5"/>
    </row>
    <row r="977571" spans="26:26">
      <c r="Z977571" s="5"/>
    </row>
    <row r="977572" spans="26:26">
      <c r="Z977572" s="5"/>
    </row>
    <row r="977573" spans="26:26">
      <c r="Z977573" s="5"/>
    </row>
    <row r="977574" spans="26:26">
      <c r="Z977574" s="5"/>
    </row>
    <row r="977575" spans="26:26">
      <c r="Z977575" s="5"/>
    </row>
    <row r="977576" spans="26:26">
      <c r="Z977576" s="5"/>
    </row>
    <row r="977577" spans="26:26">
      <c r="Z977577" s="5"/>
    </row>
    <row r="977578" spans="26:26">
      <c r="Z977578" s="5"/>
    </row>
    <row r="977579" spans="26:26">
      <c r="Z977579" s="5"/>
    </row>
    <row r="977580" spans="26:26">
      <c r="Z977580" s="5"/>
    </row>
    <row r="977581" spans="26:26">
      <c r="Z977581" s="5"/>
    </row>
    <row r="977582" spans="26:26">
      <c r="Z977582" s="5"/>
    </row>
    <row r="977583" spans="26:26">
      <c r="Z977583" s="5"/>
    </row>
    <row r="977584" spans="26:26">
      <c r="Z977584" s="5"/>
    </row>
    <row r="977585" spans="26:26">
      <c r="Z977585" s="5"/>
    </row>
    <row r="977586" spans="26:26">
      <c r="Z977586" s="5"/>
    </row>
    <row r="977587" spans="26:26">
      <c r="Z977587" s="5"/>
    </row>
    <row r="977588" spans="26:26">
      <c r="Z977588" s="5"/>
    </row>
    <row r="977589" spans="26:26">
      <c r="Z977589" s="5"/>
    </row>
    <row r="977590" spans="26:26">
      <c r="Z977590" s="5"/>
    </row>
    <row r="977591" spans="26:26">
      <c r="Z977591" s="5"/>
    </row>
    <row r="977592" spans="26:26">
      <c r="Z977592" s="5"/>
    </row>
    <row r="977593" spans="26:26">
      <c r="Z977593" s="5"/>
    </row>
    <row r="977594" spans="26:26">
      <c r="Z977594" s="5"/>
    </row>
    <row r="977595" spans="26:26">
      <c r="Z977595" s="5"/>
    </row>
    <row r="977596" spans="26:26">
      <c r="Z977596" s="5"/>
    </row>
    <row r="977597" spans="26:26">
      <c r="Z977597" s="5"/>
    </row>
    <row r="977598" spans="26:26">
      <c r="Z977598" s="5"/>
    </row>
    <row r="977599" spans="26:26">
      <c r="Z977599" s="5"/>
    </row>
    <row r="977600" spans="26:26">
      <c r="Z977600" s="5"/>
    </row>
    <row r="977601" spans="26:26">
      <c r="Z977601" s="5"/>
    </row>
    <row r="977602" spans="26:26">
      <c r="Z977602" s="5"/>
    </row>
    <row r="977603" spans="26:26">
      <c r="Z977603" s="5"/>
    </row>
    <row r="977604" spans="26:26">
      <c r="Z977604" s="5"/>
    </row>
    <row r="977605" spans="26:26">
      <c r="Z977605" s="5"/>
    </row>
    <row r="977606" spans="26:26">
      <c r="Z977606" s="5"/>
    </row>
    <row r="977607" spans="26:26">
      <c r="Z977607" s="5"/>
    </row>
    <row r="977608" spans="26:26">
      <c r="Z977608" s="5"/>
    </row>
    <row r="977609" spans="26:26">
      <c r="Z977609" s="5"/>
    </row>
    <row r="977610" spans="26:26">
      <c r="Z977610" s="5"/>
    </row>
    <row r="977611" spans="26:26">
      <c r="Z977611" s="5"/>
    </row>
    <row r="977612" spans="26:26">
      <c r="Z977612" s="5"/>
    </row>
    <row r="977613" spans="26:26">
      <c r="Z977613" s="5"/>
    </row>
    <row r="977614" spans="26:26">
      <c r="Z977614" s="5"/>
    </row>
    <row r="977615" spans="26:26">
      <c r="Z977615" s="5"/>
    </row>
    <row r="977616" spans="26:26">
      <c r="Z977616" s="5"/>
    </row>
    <row r="977617" spans="26:26">
      <c r="Z977617" s="5"/>
    </row>
    <row r="977618" spans="26:26">
      <c r="Z977618" s="5"/>
    </row>
    <row r="977619" spans="26:26">
      <c r="Z977619" s="5"/>
    </row>
    <row r="977620" spans="26:26">
      <c r="Z977620" s="5"/>
    </row>
    <row r="977621" spans="26:26">
      <c r="Z977621" s="5"/>
    </row>
    <row r="977622" spans="26:26">
      <c r="Z977622" s="5"/>
    </row>
    <row r="977623" spans="26:26">
      <c r="Z977623" s="5"/>
    </row>
    <row r="977624" spans="26:26">
      <c r="Z977624" s="5"/>
    </row>
    <row r="977625" spans="26:26">
      <c r="Z977625" s="5"/>
    </row>
    <row r="977626" spans="26:26">
      <c r="Z977626" s="5"/>
    </row>
    <row r="977627" spans="26:26">
      <c r="Z977627" s="5"/>
    </row>
    <row r="977628" spans="26:26">
      <c r="Z977628" s="5"/>
    </row>
    <row r="977629" spans="26:26">
      <c r="Z977629" s="5"/>
    </row>
    <row r="977630" spans="26:26">
      <c r="Z977630" s="5"/>
    </row>
    <row r="977631" spans="26:26">
      <c r="Z977631" s="5"/>
    </row>
    <row r="977632" spans="26:26">
      <c r="Z977632" s="5"/>
    </row>
    <row r="977633" spans="26:26">
      <c r="Z977633" s="5"/>
    </row>
    <row r="977634" spans="26:26">
      <c r="Z977634" s="5"/>
    </row>
    <row r="977635" spans="26:26">
      <c r="Z977635" s="5"/>
    </row>
    <row r="977636" spans="26:26">
      <c r="Z977636" s="5"/>
    </row>
    <row r="977637" spans="26:26">
      <c r="Z977637" s="5"/>
    </row>
    <row r="977638" spans="26:26">
      <c r="Z977638" s="5"/>
    </row>
    <row r="977639" spans="26:26">
      <c r="Z977639" s="5"/>
    </row>
    <row r="977640" spans="26:26">
      <c r="Z977640" s="5"/>
    </row>
    <row r="977641" spans="26:26">
      <c r="Z977641" s="5"/>
    </row>
    <row r="977642" spans="26:26">
      <c r="Z977642" s="5"/>
    </row>
    <row r="977643" spans="26:26">
      <c r="Z977643" s="5"/>
    </row>
    <row r="977644" spans="26:26">
      <c r="Z977644" s="5"/>
    </row>
    <row r="977645" spans="26:26">
      <c r="Z977645" s="5"/>
    </row>
    <row r="977646" spans="26:26">
      <c r="Z977646" s="5"/>
    </row>
    <row r="977647" spans="26:26">
      <c r="Z977647" s="5"/>
    </row>
    <row r="977648" spans="26:26">
      <c r="Z977648" s="5"/>
    </row>
    <row r="977649" spans="26:26">
      <c r="Z977649" s="5"/>
    </row>
    <row r="977650" spans="26:26">
      <c r="Z977650" s="5"/>
    </row>
    <row r="977651" spans="26:26">
      <c r="Z977651" s="5"/>
    </row>
    <row r="977652" spans="26:26">
      <c r="Z977652" s="5"/>
    </row>
    <row r="977653" spans="26:26">
      <c r="Z977653" s="5"/>
    </row>
    <row r="977654" spans="26:26">
      <c r="Z977654" s="5"/>
    </row>
    <row r="977655" spans="26:26">
      <c r="Z977655" s="5"/>
    </row>
    <row r="977656" spans="26:26">
      <c r="Z977656" s="5"/>
    </row>
    <row r="977657" spans="26:26">
      <c r="Z977657" s="5"/>
    </row>
    <row r="977658" spans="26:26">
      <c r="Z977658" s="5"/>
    </row>
    <row r="977659" spans="26:26">
      <c r="Z977659" s="5"/>
    </row>
    <row r="977660" spans="26:26">
      <c r="Z977660" s="5"/>
    </row>
    <row r="977661" spans="26:26">
      <c r="Z977661" s="5"/>
    </row>
    <row r="977662" spans="26:26">
      <c r="Z977662" s="5"/>
    </row>
    <row r="977663" spans="26:26">
      <c r="Z977663" s="5"/>
    </row>
    <row r="977664" spans="26:26">
      <c r="Z977664" s="5"/>
    </row>
    <row r="977665" spans="26:26">
      <c r="Z977665" s="5"/>
    </row>
    <row r="977666" spans="26:26">
      <c r="Z977666" s="5"/>
    </row>
    <row r="977667" spans="26:26">
      <c r="Z977667" s="5"/>
    </row>
    <row r="977668" spans="26:26">
      <c r="Z977668" s="5"/>
    </row>
    <row r="977669" spans="26:26">
      <c r="Z977669" s="5"/>
    </row>
    <row r="977670" spans="26:26">
      <c r="Z977670" s="5"/>
    </row>
    <row r="977671" spans="26:26">
      <c r="Z977671" s="5"/>
    </row>
    <row r="977672" spans="26:26">
      <c r="Z977672" s="5"/>
    </row>
    <row r="977673" spans="26:26">
      <c r="Z977673" s="5"/>
    </row>
    <row r="977674" spans="26:26">
      <c r="Z977674" s="5"/>
    </row>
    <row r="977675" spans="26:26">
      <c r="Z977675" s="5"/>
    </row>
    <row r="977676" spans="26:26">
      <c r="Z977676" s="5"/>
    </row>
    <row r="977677" spans="26:26">
      <c r="Z977677" s="5"/>
    </row>
    <row r="977678" spans="26:26">
      <c r="Z977678" s="5"/>
    </row>
    <row r="977679" spans="26:26">
      <c r="Z977679" s="5"/>
    </row>
    <row r="977680" spans="26:26">
      <c r="Z977680" s="5"/>
    </row>
    <row r="977681" spans="26:26">
      <c r="Z977681" s="5"/>
    </row>
    <row r="977682" spans="26:26">
      <c r="Z977682" s="5"/>
    </row>
    <row r="977683" spans="26:26">
      <c r="Z977683" s="5"/>
    </row>
    <row r="977684" spans="26:26">
      <c r="Z977684" s="5"/>
    </row>
    <row r="977685" spans="26:26">
      <c r="Z977685" s="5"/>
    </row>
    <row r="977686" spans="26:26">
      <c r="Z977686" s="5"/>
    </row>
    <row r="977687" spans="26:26">
      <c r="Z977687" s="5"/>
    </row>
    <row r="977688" spans="26:26">
      <c r="Z977688" s="5"/>
    </row>
    <row r="977689" spans="26:26">
      <c r="Z977689" s="5"/>
    </row>
    <row r="977690" spans="26:26">
      <c r="Z977690" s="5"/>
    </row>
    <row r="977691" spans="26:26">
      <c r="Z977691" s="5"/>
    </row>
    <row r="977692" spans="26:26">
      <c r="Z977692" s="5"/>
    </row>
    <row r="977693" spans="26:26">
      <c r="Z977693" s="5"/>
    </row>
    <row r="977694" spans="26:26">
      <c r="Z977694" s="5"/>
    </row>
    <row r="977695" spans="26:26">
      <c r="Z977695" s="5"/>
    </row>
    <row r="977696" spans="26:26">
      <c r="Z977696" s="5"/>
    </row>
    <row r="977697" spans="26:26">
      <c r="Z977697" s="5"/>
    </row>
    <row r="977698" spans="26:26">
      <c r="Z977698" s="5"/>
    </row>
    <row r="977699" spans="26:26">
      <c r="Z977699" s="5"/>
    </row>
    <row r="977700" spans="26:26">
      <c r="Z977700" s="5"/>
    </row>
    <row r="977701" spans="26:26">
      <c r="Z977701" s="5"/>
    </row>
    <row r="977702" spans="26:26">
      <c r="Z977702" s="5"/>
    </row>
    <row r="977703" spans="26:26">
      <c r="Z977703" s="5"/>
    </row>
    <row r="977704" spans="26:26">
      <c r="Z977704" s="5"/>
    </row>
    <row r="977705" spans="26:26">
      <c r="Z977705" s="5"/>
    </row>
    <row r="977706" spans="26:26">
      <c r="Z977706" s="5"/>
    </row>
    <row r="977707" spans="26:26">
      <c r="Z977707" s="5"/>
    </row>
    <row r="977708" spans="26:26">
      <c r="Z977708" s="5"/>
    </row>
    <row r="977709" spans="26:26">
      <c r="Z977709" s="5"/>
    </row>
    <row r="977710" spans="26:26">
      <c r="Z977710" s="5"/>
    </row>
    <row r="977711" spans="26:26">
      <c r="Z977711" s="5"/>
    </row>
    <row r="977712" spans="26:26">
      <c r="Z977712" s="5"/>
    </row>
    <row r="977713" spans="26:26">
      <c r="Z977713" s="5"/>
    </row>
    <row r="977714" spans="26:26">
      <c r="Z977714" s="5"/>
    </row>
    <row r="977715" spans="26:26">
      <c r="Z977715" s="5"/>
    </row>
    <row r="977716" spans="26:26">
      <c r="Z977716" s="5"/>
    </row>
    <row r="977717" spans="26:26">
      <c r="Z977717" s="5"/>
    </row>
    <row r="977718" spans="26:26">
      <c r="Z977718" s="5"/>
    </row>
    <row r="977719" spans="26:26">
      <c r="Z977719" s="5"/>
    </row>
    <row r="977720" spans="26:26">
      <c r="Z977720" s="5"/>
    </row>
    <row r="977721" spans="26:26">
      <c r="Z977721" s="5"/>
    </row>
    <row r="977722" spans="26:26">
      <c r="Z977722" s="5"/>
    </row>
    <row r="977723" spans="26:26">
      <c r="Z977723" s="5"/>
    </row>
    <row r="977724" spans="26:26">
      <c r="Z977724" s="5"/>
    </row>
    <row r="977725" spans="26:26">
      <c r="Z977725" s="5"/>
    </row>
    <row r="977726" spans="26:26">
      <c r="Z977726" s="5"/>
    </row>
    <row r="977727" spans="26:26">
      <c r="Z977727" s="5"/>
    </row>
    <row r="977728" spans="26:26">
      <c r="Z977728" s="5"/>
    </row>
    <row r="977729" spans="26:26">
      <c r="Z977729" s="5"/>
    </row>
    <row r="977730" spans="26:26">
      <c r="Z977730" s="5"/>
    </row>
    <row r="977731" spans="26:26">
      <c r="Z977731" s="5"/>
    </row>
    <row r="977732" spans="26:26">
      <c r="Z977732" s="5"/>
    </row>
    <row r="977733" spans="26:26">
      <c r="Z977733" s="5"/>
    </row>
    <row r="977734" spans="26:26">
      <c r="Z977734" s="5"/>
    </row>
    <row r="977735" spans="26:26">
      <c r="Z977735" s="5"/>
    </row>
    <row r="977736" spans="26:26">
      <c r="Z977736" s="5"/>
    </row>
    <row r="977737" spans="26:26">
      <c r="Z977737" s="5"/>
    </row>
    <row r="977738" spans="26:26">
      <c r="Z977738" s="5"/>
    </row>
    <row r="977739" spans="26:26">
      <c r="Z977739" s="5"/>
    </row>
    <row r="977740" spans="26:26">
      <c r="Z977740" s="5"/>
    </row>
    <row r="977741" spans="26:26">
      <c r="Z977741" s="5"/>
    </row>
    <row r="977742" spans="26:26">
      <c r="Z977742" s="5"/>
    </row>
    <row r="977743" spans="26:26">
      <c r="Z977743" s="5"/>
    </row>
    <row r="977744" spans="26:26">
      <c r="Z977744" s="5"/>
    </row>
    <row r="977745" spans="26:26">
      <c r="Z977745" s="5"/>
    </row>
    <row r="977746" spans="26:26">
      <c r="Z977746" s="5"/>
    </row>
    <row r="977747" spans="26:26">
      <c r="Z977747" s="5"/>
    </row>
    <row r="977748" spans="26:26">
      <c r="Z977748" s="5"/>
    </row>
    <row r="977749" spans="26:26">
      <c r="Z977749" s="5"/>
    </row>
    <row r="977750" spans="26:26">
      <c r="Z977750" s="5"/>
    </row>
    <row r="977751" spans="26:26">
      <c r="Z977751" s="5"/>
    </row>
    <row r="977752" spans="26:26">
      <c r="Z977752" s="5"/>
    </row>
    <row r="977753" spans="26:26">
      <c r="Z977753" s="5"/>
    </row>
    <row r="977754" spans="26:26">
      <c r="Z977754" s="5"/>
    </row>
    <row r="977755" spans="26:26">
      <c r="Z977755" s="5"/>
    </row>
    <row r="977756" spans="26:26">
      <c r="Z977756" s="5"/>
    </row>
    <row r="977757" spans="26:26">
      <c r="Z977757" s="5"/>
    </row>
    <row r="977758" spans="26:26">
      <c r="Z977758" s="5"/>
    </row>
    <row r="977759" spans="26:26">
      <c r="Z977759" s="5"/>
    </row>
    <row r="977760" spans="26:26">
      <c r="Z977760" s="5"/>
    </row>
    <row r="977761" spans="26:26">
      <c r="Z977761" s="5"/>
    </row>
    <row r="977762" spans="26:26">
      <c r="Z977762" s="5"/>
    </row>
    <row r="977763" spans="26:26">
      <c r="Z977763" s="5"/>
    </row>
    <row r="977764" spans="26:26">
      <c r="Z977764" s="5"/>
    </row>
    <row r="977765" spans="26:26">
      <c r="Z977765" s="5"/>
    </row>
    <row r="977766" spans="26:26">
      <c r="Z977766" s="5"/>
    </row>
    <row r="977767" spans="26:26">
      <c r="Z977767" s="5"/>
    </row>
    <row r="977768" spans="26:26">
      <c r="Z977768" s="5"/>
    </row>
    <row r="977769" spans="26:26">
      <c r="Z977769" s="5"/>
    </row>
    <row r="977770" spans="26:26">
      <c r="Z977770" s="5"/>
    </row>
    <row r="977771" spans="26:26">
      <c r="Z977771" s="5"/>
    </row>
    <row r="977772" spans="26:26">
      <c r="Z977772" s="5"/>
    </row>
    <row r="977773" spans="26:26">
      <c r="Z977773" s="5"/>
    </row>
    <row r="977774" spans="26:26">
      <c r="Z977774" s="5"/>
    </row>
    <row r="977775" spans="26:26">
      <c r="Z977775" s="5"/>
    </row>
    <row r="977776" spans="26:26">
      <c r="Z977776" s="5"/>
    </row>
    <row r="977777" spans="26:26">
      <c r="Z977777" s="5"/>
    </row>
    <row r="977778" spans="26:26">
      <c r="Z977778" s="5"/>
    </row>
    <row r="977779" spans="26:26">
      <c r="Z977779" s="5"/>
    </row>
    <row r="977780" spans="26:26">
      <c r="Z977780" s="5"/>
    </row>
    <row r="977781" spans="26:26">
      <c r="Z977781" s="5"/>
    </row>
    <row r="977782" spans="26:26">
      <c r="Z977782" s="5"/>
    </row>
    <row r="977783" spans="26:26">
      <c r="Z977783" s="5"/>
    </row>
    <row r="977784" spans="26:26">
      <c r="Z977784" s="5"/>
    </row>
    <row r="977785" spans="26:26">
      <c r="Z977785" s="5"/>
    </row>
    <row r="977786" spans="26:26">
      <c r="Z977786" s="5"/>
    </row>
    <row r="977787" spans="26:26">
      <c r="Z977787" s="5"/>
    </row>
    <row r="977788" spans="26:26">
      <c r="Z977788" s="5"/>
    </row>
    <row r="977789" spans="26:26">
      <c r="Z977789" s="5"/>
    </row>
    <row r="977790" spans="26:26">
      <c r="Z977790" s="5"/>
    </row>
    <row r="977791" spans="26:26">
      <c r="Z977791" s="5"/>
    </row>
    <row r="977792" spans="26:26">
      <c r="Z977792" s="5"/>
    </row>
    <row r="977793" spans="26:26">
      <c r="Z977793" s="5"/>
    </row>
    <row r="977794" spans="26:26">
      <c r="Z977794" s="5"/>
    </row>
    <row r="977795" spans="26:26">
      <c r="Z977795" s="5"/>
    </row>
    <row r="977796" spans="26:26">
      <c r="Z977796" s="5"/>
    </row>
    <row r="977797" spans="26:26">
      <c r="Z977797" s="5"/>
    </row>
    <row r="977798" spans="26:26">
      <c r="Z977798" s="5"/>
    </row>
    <row r="977799" spans="26:26">
      <c r="Z977799" s="5"/>
    </row>
    <row r="977800" spans="26:26">
      <c r="Z977800" s="5"/>
    </row>
    <row r="977801" spans="26:26">
      <c r="Z977801" s="5"/>
    </row>
    <row r="977802" spans="26:26">
      <c r="Z977802" s="5"/>
    </row>
    <row r="977803" spans="26:26">
      <c r="Z977803" s="5"/>
    </row>
    <row r="977804" spans="26:26">
      <c r="Z977804" s="5"/>
    </row>
    <row r="977805" spans="26:26">
      <c r="Z977805" s="5"/>
    </row>
    <row r="977806" spans="26:26">
      <c r="Z977806" s="5"/>
    </row>
    <row r="977807" spans="26:26">
      <c r="Z977807" s="5"/>
    </row>
    <row r="977808" spans="26:26">
      <c r="Z977808" s="5"/>
    </row>
    <row r="977809" spans="26:26">
      <c r="Z977809" s="5"/>
    </row>
    <row r="977810" spans="26:26">
      <c r="Z977810" s="5"/>
    </row>
    <row r="977811" spans="26:26">
      <c r="Z977811" s="5"/>
    </row>
    <row r="977812" spans="26:26">
      <c r="Z977812" s="5"/>
    </row>
    <row r="977813" spans="26:26">
      <c r="Z977813" s="5"/>
    </row>
    <row r="977814" spans="26:26">
      <c r="Z977814" s="5"/>
    </row>
    <row r="977815" spans="26:26">
      <c r="Z977815" s="5"/>
    </row>
    <row r="977816" spans="26:26">
      <c r="Z977816" s="5"/>
    </row>
    <row r="977817" spans="26:26">
      <c r="Z977817" s="5"/>
    </row>
    <row r="977818" spans="26:26">
      <c r="Z977818" s="5"/>
    </row>
    <row r="977819" spans="26:26">
      <c r="Z977819" s="5"/>
    </row>
    <row r="977820" spans="26:26">
      <c r="Z977820" s="5"/>
    </row>
    <row r="977821" spans="26:26">
      <c r="Z977821" s="5"/>
    </row>
    <row r="977822" spans="26:26">
      <c r="Z977822" s="5"/>
    </row>
    <row r="977823" spans="26:26">
      <c r="Z977823" s="5"/>
    </row>
    <row r="977824" spans="26:26">
      <c r="Z977824" s="5"/>
    </row>
    <row r="977825" spans="26:26">
      <c r="Z977825" s="5"/>
    </row>
    <row r="977826" spans="26:26">
      <c r="Z977826" s="5"/>
    </row>
    <row r="977827" spans="26:26">
      <c r="Z977827" s="5"/>
    </row>
    <row r="977828" spans="26:26">
      <c r="Z977828" s="5"/>
    </row>
    <row r="977829" spans="26:26">
      <c r="Z977829" s="5"/>
    </row>
    <row r="977830" spans="26:26">
      <c r="Z977830" s="5"/>
    </row>
    <row r="977831" spans="26:26">
      <c r="Z977831" s="5"/>
    </row>
    <row r="977832" spans="26:26">
      <c r="Z977832" s="5"/>
    </row>
    <row r="977833" spans="26:26">
      <c r="Z977833" s="5"/>
    </row>
    <row r="977834" spans="26:26">
      <c r="Z977834" s="5"/>
    </row>
    <row r="977835" spans="26:26">
      <c r="Z977835" s="5"/>
    </row>
    <row r="977836" spans="26:26">
      <c r="Z977836" s="5"/>
    </row>
    <row r="977837" spans="26:26">
      <c r="Z977837" s="5"/>
    </row>
    <row r="977838" spans="26:26">
      <c r="Z977838" s="5"/>
    </row>
    <row r="977839" spans="26:26">
      <c r="Z977839" s="5"/>
    </row>
    <row r="977840" spans="26:26">
      <c r="Z977840" s="5"/>
    </row>
    <row r="977841" spans="26:26">
      <c r="Z977841" s="5"/>
    </row>
    <row r="977842" spans="26:26">
      <c r="Z977842" s="5"/>
    </row>
    <row r="977843" spans="26:26">
      <c r="Z977843" s="5"/>
    </row>
    <row r="977844" spans="26:26">
      <c r="Z977844" s="5"/>
    </row>
    <row r="977845" spans="26:26">
      <c r="Z977845" s="5"/>
    </row>
    <row r="977846" spans="26:26">
      <c r="Z977846" s="5"/>
    </row>
    <row r="977847" spans="26:26">
      <c r="Z977847" s="5"/>
    </row>
    <row r="977848" spans="26:26">
      <c r="Z977848" s="5"/>
    </row>
    <row r="977849" spans="26:26">
      <c r="Z977849" s="5"/>
    </row>
    <row r="977850" spans="26:26">
      <c r="Z977850" s="5"/>
    </row>
    <row r="977851" spans="26:26">
      <c r="Z977851" s="5"/>
    </row>
    <row r="977852" spans="26:26">
      <c r="Z977852" s="5"/>
    </row>
    <row r="977853" spans="26:26">
      <c r="Z977853" s="5"/>
    </row>
    <row r="977854" spans="26:26">
      <c r="Z977854" s="5"/>
    </row>
    <row r="977855" spans="26:26">
      <c r="Z977855" s="5"/>
    </row>
    <row r="977856" spans="26:26">
      <c r="Z977856" s="5"/>
    </row>
    <row r="977857" spans="26:26">
      <c r="Z977857" s="5"/>
    </row>
    <row r="977858" spans="26:26">
      <c r="Z977858" s="5"/>
    </row>
    <row r="977859" spans="26:26">
      <c r="Z977859" s="5"/>
    </row>
    <row r="977860" spans="26:26">
      <c r="Z977860" s="5"/>
    </row>
    <row r="977861" spans="26:26">
      <c r="Z977861" s="5"/>
    </row>
    <row r="977862" spans="26:26">
      <c r="Z977862" s="5"/>
    </row>
    <row r="977863" spans="26:26">
      <c r="Z977863" s="5"/>
    </row>
    <row r="977864" spans="26:26">
      <c r="Z977864" s="5"/>
    </row>
    <row r="977865" spans="26:26">
      <c r="Z977865" s="5"/>
    </row>
    <row r="977866" spans="26:26">
      <c r="Z977866" s="5"/>
    </row>
    <row r="977867" spans="26:26">
      <c r="Z977867" s="5"/>
    </row>
    <row r="977868" spans="26:26">
      <c r="Z977868" s="5"/>
    </row>
    <row r="977869" spans="26:26">
      <c r="Z977869" s="5"/>
    </row>
    <row r="977870" spans="26:26">
      <c r="Z977870" s="5"/>
    </row>
    <row r="977871" spans="26:26">
      <c r="Z977871" s="5"/>
    </row>
    <row r="977872" spans="26:26">
      <c r="Z977872" s="5"/>
    </row>
    <row r="977873" spans="26:26">
      <c r="Z977873" s="5"/>
    </row>
    <row r="977874" spans="26:26">
      <c r="Z977874" s="5"/>
    </row>
    <row r="977875" spans="26:26">
      <c r="Z977875" s="5"/>
    </row>
    <row r="977876" spans="26:26">
      <c r="Z977876" s="5"/>
    </row>
    <row r="977877" spans="26:26">
      <c r="Z977877" s="5"/>
    </row>
    <row r="977878" spans="26:26">
      <c r="Z977878" s="5"/>
    </row>
    <row r="977879" spans="26:26">
      <c r="Z977879" s="5"/>
    </row>
    <row r="977880" spans="26:26">
      <c r="Z977880" s="5"/>
    </row>
    <row r="977881" spans="26:26">
      <c r="Z977881" s="5"/>
    </row>
    <row r="977882" spans="26:26">
      <c r="Z977882" s="5"/>
    </row>
    <row r="977883" spans="26:26">
      <c r="Z977883" s="5"/>
    </row>
    <row r="977884" spans="26:26">
      <c r="Z977884" s="5"/>
    </row>
    <row r="977885" spans="26:26">
      <c r="Z977885" s="5"/>
    </row>
    <row r="977886" spans="26:26">
      <c r="Z977886" s="5"/>
    </row>
    <row r="977887" spans="26:26">
      <c r="Z977887" s="5"/>
    </row>
    <row r="977888" spans="26:26">
      <c r="Z977888" s="5"/>
    </row>
    <row r="977889" spans="26:26">
      <c r="Z977889" s="5"/>
    </row>
    <row r="977890" spans="26:26">
      <c r="Z977890" s="5"/>
    </row>
    <row r="977891" spans="26:26">
      <c r="Z977891" s="5"/>
    </row>
    <row r="977892" spans="26:26">
      <c r="Z977892" s="5"/>
    </row>
    <row r="977893" spans="26:26">
      <c r="Z977893" s="5"/>
    </row>
    <row r="977894" spans="26:26">
      <c r="Z977894" s="5"/>
    </row>
    <row r="977895" spans="26:26">
      <c r="Z977895" s="5"/>
    </row>
    <row r="977896" spans="26:26">
      <c r="Z977896" s="5"/>
    </row>
    <row r="977897" spans="26:26">
      <c r="Z977897" s="5"/>
    </row>
    <row r="977898" spans="26:26">
      <c r="Z977898" s="5"/>
    </row>
    <row r="977899" spans="26:26">
      <c r="Z977899" s="5"/>
    </row>
    <row r="977900" spans="26:26">
      <c r="Z977900" s="5"/>
    </row>
    <row r="977901" spans="26:26">
      <c r="Z977901" s="5"/>
    </row>
    <row r="977902" spans="26:26">
      <c r="Z977902" s="5"/>
    </row>
    <row r="977903" spans="26:26">
      <c r="Z977903" s="5"/>
    </row>
    <row r="977904" spans="26:26">
      <c r="Z977904" s="5"/>
    </row>
    <row r="977905" spans="26:26">
      <c r="Z977905" s="5"/>
    </row>
    <row r="977906" spans="26:26">
      <c r="Z977906" s="5"/>
    </row>
    <row r="977907" spans="26:26">
      <c r="Z977907" s="5"/>
    </row>
    <row r="977908" spans="26:26">
      <c r="Z977908" s="5"/>
    </row>
    <row r="977909" spans="26:26">
      <c r="Z977909" s="5"/>
    </row>
    <row r="977910" spans="26:26">
      <c r="Z977910" s="5"/>
    </row>
    <row r="977911" spans="26:26">
      <c r="Z977911" s="5"/>
    </row>
    <row r="977912" spans="26:26">
      <c r="Z977912" s="5"/>
    </row>
    <row r="977913" spans="26:26">
      <c r="Z977913" s="5"/>
    </row>
    <row r="977914" spans="26:26">
      <c r="Z977914" s="5"/>
    </row>
    <row r="977915" spans="26:26">
      <c r="Z977915" s="5"/>
    </row>
    <row r="977916" spans="26:26">
      <c r="Z977916" s="5"/>
    </row>
    <row r="977917" spans="26:26">
      <c r="Z977917" s="5"/>
    </row>
    <row r="977918" spans="26:26">
      <c r="Z977918" s="5"/>
    </row>
    <row r="977919" spans="26:26">
      <c r="Z977919" s="5"/>
    </row>
    <row r="977920" spans="26:26">
      <c r="Z977920" s="5"/>
    </row>
    <row r="977921" spans="26:26">
      <c r="Z977921" s="5"/>
    </row>
    <row r="977922" spans="26:26">
      <c r="Z977922" s="5"/>
    </row>
    <row r="977923" spans="26:26">
      <c r="Z977923" s="5"/>
    </row>
    <row r="977924" spans="26:26">
      <c r="Z977924" s="5"/>
    </row>
    <row r="977925" spans="26:26">
      <c r="Z977925" s="5"/>
    </row>
    <row r="977926" spans="26:26">
      <c r="Z977926" s="5"/>
    </row>
    <row r="977927" spans="26:26">
      <c r="Z977927" s="5"/>
    </row>
    <row r="977928" spans="26:26">
      <c r="Z977928" s="5"/>
    </row>
    <row r="977929" spans="26:26">
      <c r="Z977929" s="5"/>
    </row>
    <row r="977930" spans="26:26">
      <c r="Z977930" s="5"/>
    </row>
    <row r="977931" spans="26:26">
      <c r="Z977931" s="5"/>
    </row>
    <row r="977932" spans="26:26">
      <c r="Z977932" s="5"/>
    </row>
    <row r="977933" spans="26:26">
      <c r="Z977933" s="5"/>
    </row>
    <row r="977934" spans="26:26">
      <c r="Z977934" s="5"/>
    </row>
    <row r="977935" spans="26:26">
      <c r="Z977935" s="5"/>
    </row>
    <row r="977936" spans="26:26">
      <c r="Z977936" s="5"/>
    </row>
    <row r="977937" spans="26:26">
      <c r="Z977937" s="5"/>
    </row>
    <row r="977938" spans="26:26">
      <c r="Z977938" s="5"/>
    </row>
    <row r="977939" spans="26:26">
      <c r="Z977939" s="5"/>
    </row>
    <row r="977940" spans="26:26">
      <c r="Z977940" s="5"/>
    </row>
    <row r="977941" spans="26:26">
      <c r="Z977941" s="5"/>
    </row>
    <row r="977942" spans="26:26">
      <c r="Z977942" s="5"/>
    </row>
    <row r="977943" spans="26:26">
      <c r="Z977943" s="5"/>
    </row>
    <row r="977944" spans="26:26">
      <c r="Z977944" s="5"/>
    </row>
    <row r="977945" spans="26:26">
      <c r="Z977945" s="5"/>
    </row>
    <row r="977946" spans="26:26">
      <c r="Z977946" s="5"/>
    </row>
    <row r="977947" spans="26:26">
      <c r="Z977947" s="5"/>
    </row>
    <row r="977948" spans="26:26">
      <c r="Z977948" s="5"/>
    </row>
    <row r="977949" spans="26:26">
      <c r="Z977949" s="5"/>
    </row>
    <row r="977950" spans="26:26">
      <c r="Z977950" s="5"/>
    </row>
    <row r="977951" spans="26:26">
      <c r="Z977951" s="5"/>
    </row>
    <row r="977952" spans="26:26">
      <c r="Z977952" s="5"/>
    </row>
    <row r="977953" spans="26:26">
      <c r="Z977953" s="5"/>
    </row>
    <row r="977954" spans="26:26">
      <c r="Z977954" s="5"/>
    </row>
    <row r="977955" spans="26:26">
      <c r="Z977955" s="5"/>
    </row>
    <row r="977956" spans="26:26">
      <c r="Z977956" s="5"/>
    </row>
    <row r="977957" spans="26:26">
      <c r="Z977957" s="5"/>
    </row>
    <row r="977958" spans="26:26">
      <c r="Z977958" s="5"/>
    </row>
    <row r="977959" spans="26:26">
      <c r="Z977959" s="5"/>
    </row>
    <row r="977960" spans="26:26">
      <c r="Z977960" s="5"/>
    </row>
    <row r="977961" spans="26:26">
      <c r="Z977961" s="5"/>
    </row>
    <row r="977962" spans="26:26">
      <c r="Z977962" s="5"/>
    </row>
    <row r="977963" spans="26:26">
      <c r="Z977963" s="5"/>
    </row>
    <row r="977964" spans="26:26">
      <c r="Z977964" s="5"/>
    </row>
    <row r="977965" spans="26:26">
      <c r="Z977965" s="5"/>
    </row>
    <row r="977966" spans="26:26">
      <c r="Z977966" s="5"/>
    </row>
    <row r="977967" spans="26:26">
      <c r="Z977967" s="5"/>
    </row>
    <row r="977968" spans="26:26">
      <c r="Z977968" s="5"/>
    </row>
    <row r="977969" spans="26:26">
      <c r="Z977969" s="5"/>
    </row>
    <row r="977970" spans="26:26">
      <c r="Z977970" s="5"/>
    </row>
    <row r="977971" spans="26:26">
      <c r="Z977971" s="5"/>
    </row>
    <row r="977972" spans="26:26">
      <c r="Z977972" s="5"/>
    </row>
    <row r="977973" spans="26:26">
      <c r="Z977973" s="5"/>
    </row>
    <row r="977974" spans="26:26">
      <c r="Z977974" s="5"/>
    </row>
    <row r="977975" spans="26:26">
      <c r="Z977975" s="5"/>
    </row>
    <row r="977976" spans="26:26">
      <c r="Z977976" s="5"/>
    </row>
    <row r="977977" spans="26:26">
      <c r="Z977977" s="5"/>
    </row>
    <row r="977978" spans="26:26">
      <c r="Z977978" s="5"/>
    </row>
    <row r="977979" spans="26:26">
      <c r="Z977979" s="5"/>
    </row>
    <row r="977980" spans="26:26">
      <c r="Z977980" s="5"/>
    </row>
    <row r="977981" spans="26:26">
      <c r="Z977981" s="5"/>
    </row>
    <row r="977982" spans="26:26">
      <c r="Z977982" s="5"/>
    </row>
    <row r="977983" spans="26:26">
      <c r="Z977983" s="5"/>
    </row>
    <row r="977984" spans="26:26">
      <c r="Z977984" s="5"/>
    </row>
    <row r="977985" spans="26:26">
      <c r="Z977985" s="5"/>
    </row>
    <row r="977986" spans="26:26">
      <c r="Z977986" s="5"/>
    </row>
    <row r="977987" spans="26:26">
      <c r="Z977987" s="5"/>
    </row>
    <row r="977988" spans="26:26">
      <c r="Z977988" s="5"/>
    </row>
    <row r="977989" spans="26:26">
      <c r="Z977989" s="5"/>
    </row>
    <row r="977990" spans="26:26">
      <c r="Z977990" s="5"/>
    </row>
    <row r="977991" spans="26:26">
      <c r="Z977991" s="5"/>
    </row>
    <row r="977992" spans="26:26">
      <c r="Z977992" s="5"/>
    </row>
    <row r="977993" spans="26:26">
      <c r="Z977993" s="5"/>
    </row>
    <row r="977994" spans="26:26">
      <c r="Z977994" s="5"/>
    </row>
    <row r="977995" spans="26:26">
      <c r="Z977995" s="5"/>
    </row>
    <row r="977996" spans="26:26">
      <c r="Z977996" s="5"/>
    </row>
    <row r="977997" spans="26:26">
      <c r="Z977997" s="5"/>
    </row>
    <row r="977998" spans="26:26">
      <c r="Z977998" s="5"/>
    </row>
    <row r="977999" spans="26:26">
      <c r="Z977999" s="5"/>
    </row>
    <row r="978000" spans="26:26">
      <c r="Z978000" s="5"/>
    </row>
    <row r="978001" spans="26:26">
      <c r="Z978001" s="5"/>
    </row>
    <row r="978002" spans="26:26">
      <c r="Z978002" s="5"/>
    </row>
    <row r="978003" spans="26:26">
      <c r="Z978003" s="5"/>
    </row>
    <row r="978004" spans="26:26">
      <c r="Z978004" s="5"/>
    </row>
    <row r="978005" spans="26:26">
      <c r="Z978005" s="5"/>
    </row>
    <row r="978006" spans="26:26">
      <c r="Z978006" s="5"/>
    </row>
    <row r="978007" spans="26:26">
      <c r="Z978007" s="5"/>
    </row>
    <row r="978008" spans="26:26">
      <c r="Z978008" s="5"/>
    </row>
    <row r="978009" spans="26:26">
      <c r="Z978009" s="5"/>
    </row>
    <row r="978010" spans="26:26">
      <c r="Z978010" s="5"/>
    </row>
    <row r="978011" spans="26:26">
      <c r="Z978011" s="5"/>
    </row>
    <row r="978012" spans="26:26">
      <c r="Z978012" s="5"/>
    </row>
    <row r="978013" spans="26:26">
      <c r="Z978013" s="5"/>
    </row>
    <row r="978014" spans="26:26">
      <c r="Z978014" s="5"/>
    </row>
    <row r="978015" spans="26:26">
      <c r="Z978015" s="5"/>
    </row>
    <row r="978016" spans="26:26">
      <c r="Z978016" s="5"/>
    </row>
    <row r="978017" spans="26:26">
      <c r="Z978017" s="5"/>
    </row>
    <row r="978018" spans="26:26">
      <c r="Z978018" s="5"/>
    </row>
    <row r="978019" spans="26:26">
      <c r="Z978019" s="5"/>
    </row>
    <row r="978020" spans="26:26">
      <c r="Z978020" s="5"/>
    </row>
    <row r="978021" spans="26:26">
      <c r="Z978021" s="5"/>
    </row>
    <row r="978022" spans="26:26">
      <c r="Z978022" s="5"/>
    </row>
    <row r="978023" spans="26:26">
      <c r="Z978023" s="5"/>
    </row>
    <row r="978024" spans="26:26">
      <c r="Z978024" s="5"/>
    </row>
    <row r="978025" spans="26:26">
      <c r="Z978025" s="5"/>
    </row>
    <row r="978026" spans="26:26">
      <c r="Z978026" s="5"/>
    </row>
    <row r="978027" spans="26:26">
      <c r="Z978027" s="5"/>
    </row>
    <row r="978028" spans="26:26">
      <c r="Z978028" s="5"/>
    </row>
    <row r="978029" spans="26:26">
      <c r="Z978029" s="5"/>
    </row>
    <row r="978030" spans="26:26">
      <c r="Z978030" s="5"/>
    </row>
    <row r="978031" spans="26:26">
      <c r="Z978031" s="5"/>
    </row>
    <row r="978032" spans="26:26">
      <c r="Z978032" s="5"/>
    </row>
    <row r="978033" spans="26:26">
      <c r="Z978033" s="5"/>
    </row>
    <row r="978034" spans="26:26">
      <c r="Z978034" s="5"/>
    </row>
    <row r="978035" spans="26:26">
      <c r="Z978035" s="5"/>
    </row>
    <row r="978036" spans="26:26">
      <c r="Z978036" s="5"/>
    </row>
    <row r="978037" spans="26:26">
      <c r="Z978037" s="5"/>
    </row>
    <row r="978038" spans="26:26">
      <c r="Z978038" s="5"/>
    </row>
    <row r="978039" spans="26:26">
      <c r="Z978039" s="5"/>
    </row>
    <row r="978040" spans="26:26">
      <c r="Z978040" s="5"/>
    </row>
    <row r="978041" spans="26:26">
      <c r="Z978041" s="5"/>
    </row>
    <row r="978042" spans="26:26">
      <c r="Z978042" s="5"/>
    </row>
    <row r="978043" spans="26:26">
      <c r="Z978043" s="5"/>
    </row>
    <row r="978044" spans="26:26">
      <c r="Z978044" s="5"/>
    </row>
    <row r="978045" spans="26:26">
      <c r="Z978045" s="5"/>
    </row>
    <row r="978046" spans="26:26">
      <c r="Z978046" s="5"/>
    </row>
    <row r="978047" spans="26:26">
      <c r="Z978047" s="5"/>
    </row>
    <row r="978048" spans="26:26">
      <c r="Z978048" s="5"/>
    </row>
    <row r="978049" spans="26:26">
      <c r="Z978049" s="5"/>
    </row>
    <row r="978050" spans="26:26">
      <c r="Z978050" s="5"/>
    </row>
    <row r="978051" spans="26:26">
      <c r="Z978051" s="5"/>
    </row>
    <row r="978052" spans="26:26">
      <c r="Z978052" s="5"/>
    </row>
    <row r="978053" spans="26:26">
      <c r="Z978053" s="5"/>
    </row>
    <row r="978054" spans="26:26">
      <c r="Z978054" s="5"/>
    </row>
    <row r="978055" spans="26:26">
      <c r="Z978055" s="5"/>
    </row>
    <row r="978056" spans="26:26">
      <c r="Z978056" s="5"/>
    </row>
    <row r="978057" spans="26:26">
      <c r="Z978057" s="5"/>
    </row>
    <row r="978058" spans="26:26">
      <c r="Z978058" s="5"/>
    </row>
    <row r="978059" spans="26:26">
      <c r="Z978059" s="5"/>
    </row>
    <row r="978060" spans="26:26">
      <c r="Z978060" s="5"/>
    </row>
    <row r="978061" spans="26:26">
      <c r="Z978061" s="5"/>
    </row>
    <row r="978062" spans="26:26">
      <c r="Z978062" s="5"/>
    </row>
    <row r="978063" spans="26:26">
      <c r="Z978063" s="5"/>
    </row>
    <row r="978064" spans="26:26">
      <c r="Z978064" s="5"/>
    </row>
    <row r="978065" spans="26:26">
      <c r="Z978065" s="5"/>
    </row>
    <row r="978066" spans="26:26">
      <c r="Z978066" s="5"/>
    </row>
    <row r="978067" spans="26:26">
      <c r="Z978067" s="5"/>
    </row>
    <row r="978068" spans="26:26">
      <c r="Z978068" s="5"/>
    </row>
    <row r="978069" spans="26:26">
      <c r="Z978069" s="5"/>
    </row>
    <row r="978070" spans="26:26">
      <c r="Z978070" s="5"/>
    </row>
    <row r="978071" spans="26:26">
      <c r="Z978071" s="5"/>
    </row>
    <row r="978072" spans="26:26">
      <c r="Z978072" s="5"/>
    </row>
    <row r="978073" spans="26:26">
      <c r="Z978073" s="5"/>
    </row>
    <row r="978074" spans="26:26">
      <c r="Z978074" s="5"/>
    </row>
    <row r="978075" spans="26:26">
      <c r="Z978075" s="5"/>
    </row>
    <row r="978076" spans="26:26">
      <c r="Z978076" s="5"/>
    </row>
    <row r="978077" spans="26:26">
      <c r="Z978077" s="5"/>
    </row>
    <row r="978078" spans="26:26">
      <c r="Z978078" s="5"/>
    </row>
    <row r="978079" spans="26:26">
      <c r="Z978079" s="5"/>
    </row>
    <row r="978080" spans="26:26">
      <c r="Z978080" s="5"/>
    </row>
    <row r="978081" spans="26:26">
      <c r="Z978081" s="5"/>
    </row>
    <row r="978082" spans="26:26">
      <c r="Z978082" s="5"/>
    </row>
    <row r="978083" spans="26:26">
      <c r="Z978083" s="5"/>
    </row>
    <row r="978084" spans="26:26">
      <c r="Z978084" s="5"/>
    </row>
    <row r="978085" spans="26:26">
      <c r="Z978085" s="5"/>
    </row>
    <row r="978086" spans="26:26">
      <c r="Z978086" s="5"/>
    </row>
    <row r="978087" spans="26:26">
      <c r="Z978087" s="5"/>
    </row>
    <row r="978088" spans="26:26">
      <c r="Z978088" s="5"/>
    </row>
    <row r="978089" spans="26:26">
      <c r="Z978089" s="5"/>
    </row>
    <row r="978090" spans="26:26">
      <c r="Z978090" s="5"/>
    </row>
    <row r="978091" spans="26:26">
      <c r="Z978091" s="5"/>
    </row>
    <row r="978092" spans="26:26">
      <c r="Z978092" s="5"/>
    </row>
    <row r="978093" spans="26:26">
      <c r="Z978093" s="5"/>
    </row>
    <row r="978094" spans="26:26">
      <c r="Z978094" s="5"/>
    </row>
    <row r="978095" spans="26:26">
      <c r="Z978095" s="5"/>
    </row>
    <row r="978096" spans="26:26">
      <c r="Z978096" s="5"/>
    </row>
    <row r="978097" spans="26:26">
      <c r="Z978097" s="5"/>
    </row>
    <row r="978098" spans="26:26">
      <c r="Z978098" s="5"/>
    </row>
    <row r="978099" spans="26:26">
      <c r="Z978099" s="5"/>
    </row>
    <row r="978100" spans="26:26">
      <c r="Z978100" s="5"/>
    </row>
    <row r="978101" spans="26:26">
      <c r="Z978101" s="5"/>
    </row>
    <row r="978102" spans="26:26">
      <c r="Z978102" s="5"/>
    </row>
    <row r="978103" spans="26:26">
      <c r="Z978103" s="5"/>
    </row>
    <row r="978104" spans="26:26">
      <c r="Z978104" s="5"/>
    </row>
    <row r="978105" spans="26:26">
      <c r="Z978105" s="5"/>
    </row>
    <row r="978106" spans="26:26">
      <c r="Z978106" s="5"/>
    </row>
    <row r="978107" spans="26:26">
      <c r="Z978107" s="5"/>
    </row>
    <row r="978108" spans="26:26">
      <c r="Z978108" s="5"/>
    </row>
    <row r="978109" spans="26:26">
      <c r="Z978109" s="5"/>
    </row>
    <row r="978110" spans="26:26">
      <c r="Z978110" s="5"/>
    </row>
    <row r="978111" spans="26:26">
      <c r="Z978111" s="5"/>
    </row>
    <row r="978112" spans="26:26">
      <c r="Z978112" s="5"/>
    </row>
    <row r="978113" spans="26:26">
      <c r="Z978113" s="5"/>
    </row>
    <row r="978114" spans="26:26">
      <c r="Z978114" s="5"/>
    </row>
    <row r="978115" spans="26:26">
      <c r="Z978115" s="5"/>
    </row>
    <row r="978116" spans="26:26">
      <c r="Z978116" s="5"/>
    </row>
    <row r="978117" spans="26:26">
      <c r="Z978117" s="5"/>
    </row>
    <row r="978118" spans="26:26">
      <c r="Z978118" s="5"/>
    </row>
    <row r="978119" spans="26:26">
      <c r="Z978119" s="5"/>
    </row>
    <row r="978120" spans="26:26">
      <c r="Z978120" s="5"/>
    </row>
    <row r="978121" spans="26:26">
      <c r="Z978121" s="5"/>
    </row>
    <row r="978122" spans="26:26">
      <c r="Z978122" s="5"/>
    </row>
    <row r="978123" spans="26:26">
      <c r="Z978123" s="5"/>
    </row>
    <row r="978124" spans="26:26">
      <c r="Z978124" s="5"/>
    </row>
    <row r="978125" spans="26:26">
      <c r="Z978125" s="5"/>
    </row>
    <row r="978126" spans="26:26">
      <c r="Z978126" s="5"/>
    </row>
    <row r="978127" spans="26:26">
      <c r="Z978127" s="5"/>
    </row>
    <row r="978128" spans="26:26">
      <c r="Z978128" s="5"/>
    </row>
    <row r="978129" spans="26:26">
      <c r="Z978129" s="5"/>
    </row>
    <row r="978130" spans="26:26">
      <c r="Z978130" s="5"/>
    </row>
    <row r="978131" spans="26:26">
      <c r="Z978131" s="5"/>
    </row>
    <row r="978132" spans="26:26">
      <c r="Z978132" s="5"/>
    </row>
    <row r="978133" spans="26:26">
      <c r="Z978133" s="5"/>
    </row>
    <row r="978134" spans="26:26">
      <c r="Z978134" s="5"/>
    </row>
    <row r="978135" spans="26:26">
      <c r="Z978135" s="5"/>
    </row>
    <row r="978136" spans="26:26">
      <c r="Z978136" s="5"/>
    </row>
    <row r="978137" spans="26:26">
      <c r="Z978137" s="5"/>
    </row>
    <row r="978138" spans="26:26">
      <c r="Z978138" s="5"/>
    </row>
    <row r="978139" spans="26:26">
      <c r="Z978139" s="5"/>
    </row>
    <row r="978140" spans="26:26">
      <c r="Z978140" s="5"/>
    </row>
    <row r="978141" spans="26:26">
      <c r="Z978141" s="5"/>
    </row>
    <row r="978142" spans="26:26">
      <c r="Z978142" s="5"/>
    </row>
    <row r="978143" spans="26:26">
      <c r="Z978143" s="5"/>
    </row>
    <row r="978144" spans="26:26">
      <c r="Z978144" s="5"/>
    </row>
    <row r="978145" spans="26:26">
      <c r="Z978145" s="5"/>
    </row>
    <row r="978146" spans="26:26">
      <c r="Z978146" s="5"/>
    </row>
    <row r="978147" spans="26:26">
      <c r="Z978147" s="5"/>
    </row>
    <row r="978148" spans="26:26">
      <c r="Z978148" s="5"/>
    </row>
    <row r="978149" spans="26:26">
      <c r="Z978149" s="5"/>
    </row>
    <row r="978150" spans="26:26">
      <c r="Z978150" s="5"/>
    </row>
    <row r="978151" spans="26:26">
      <c r="Z978151" s="5"/>
    </row>
    <row r="978152" spans="26:26">
      <c r="Z978152" s="5"/>
    </row>
    <row r="978153" spans="26:26">
      <c r="Z978153" s="5"/>
    </row>
    <row r="978154" spans="26:26">
      <c r="Z978154" s="5"/>
    </row>
    <row r="978155" spans="26:26">
      <c r="Z978155" s="5"/>
    </row>
    <row r="978156" spans="26:26">
      <c r="Z978156" s="5"/>
    </row>
    <row r="978157" spans="26:26">
      <c r="Z978157" s="5"/>
    </row>
    <row r="978158" spans="26:26">
      <c r="Z978158" s="5"/>
    </row>
    <row r="978159" spans="26:26">
      <c r="Z978159" s="5"/>
    </row>
    <row r="978160" spans="26:26">
      <c r="Z978160" s="5"/>
    </row>
    <row r="978161" spans="26:26">
      <c r="Z978161" s="5"/>
    </row>
    <row r="978162" spans="26:26">
      <c r="Z978162" s="5"/>
    </row>
    <row r="978163" spans="26:26">
      <c r="Z978163" s="5"/>
    </row>
    <row r="978164" spans="26:26">
      <c r="Z978164" s="5"/>
    </row>
    <row r="978165" spans="26:26">
      <c r="Z978165" s="5"/>
    </row>
    <row r="978166" spans="26:26">
      <c r="Z978166" s="5"/>
    </row>
    <row r="978167" spans="26:26">
      <c r="Z978167" s="5"/>
    </row>
    <row r="978168" spans="26:26">
      <c r="Z978168" s="5"/>
    </row>
    <row r="978169" spans="26:26">
      <c r="Z978169" s="5"/>
    </row>
    <row r="978170" spans="26:26">
      <c r="Z978170" s="5"/>
    </row>
    <row r="978171" spans="26:26">
      <c r="Z978171" s="5"/>
    </row>
    <row r="978172" spans="26:26">
      <c r="Z978172" s="5"/>
    </row>
    <row r="978173" spans="26:26">
      <c r="Z978173" s="5"/>
    </row>
    <row r="978174" spans="26:26">
      <c r="Z978174" s="5"/>
    </row>
    <row r="978175" spans="26:26">
      <c r="Z978175" s="5"/>
    </row>
    <row r="978176" spans="26:26">
      <c r="Z978176" s="5"/>
    </row>
    <row r="978177" spans="26:26">
      <c r="Z978177" s="5"/>
    </row>
    <row r="978178" spans="26:26">
      <c r="Z978178" s="5"/>
    </row>
    <row r="978179" spans="26:26">
      <c r="Z978179" s="5"/>
    </row>
    <row r="978180" spans="26:26">
      <c r="Z978180" s="5"/>
    </row>
    <row r="978181" spans="26:26">
      <c r="Z978181" s="5"/>
    </row>
    <row r="978182" spans="26:26">
      <c r="Z978182" s="5"/>
    </row>
    <row r="978183" spans="26:26">
      <c r="Z978183" s="5"/>
    </row>
    <row r="978184" spans="26:26">
      <c r="Z978184" s="5"/>
    </row>
    <row r="978185" spans="26:26">
      <c r="Z978185" s="5"/>
    </row>
    <row r="978186" spans="26:26">
      <c r="Z978186" s="5"/>
    </row>
    <row r="978187" spans="26:26">
      <c r="Z978187" s="5"/>
    </row>
    <row r="978188" spans="26:26">
      <c r="Z978188" s="5"/>
    </row>
    <row r="978189" spans="26:26">
      <c r="Z978189" s="5"/>
    </row>
    <row r="978190" spans="26:26">
      <c r="Z978190" s="5"/>
    </row>
    <row r="978191" spans="26:26">
      <c r="Z978191" s="5"/>
    </row>
    <row r="978192" spans="26:26">
      <c r="Z978192" s="5"/>
    </row>
    <row r="978193" spans="26:26">
      <c r="Z978193" s="5"/>
    </row>
    <row r="978194" spans="26:26">
      <c r="Z978194" s="5"/>
    </row>
    <row r="978195" spans="26:26">
      <c r="Z978195" s="5"/>
    </row>
    <row r="978196" spans="26:26">
      <c r="Z978196" s="5"/>
    </row>
    <row r="978197" spans="26:26">
      <c r="Z978197" s="5"/>
    </row>
    <row r="978198" spans="26:26">
      <c r="Z978198" s="5"/>
    </row>
    <row r="978199" spans="26:26">
      <c r="Z978199" s="5"/>
    </row>
    <row r="978200" spans="26:26">
      <c r="Z978200" s="5"/>
    </row>
    <row r="978201" spans="26:26">
      <c r="Z978201" s="5"/>
    </row>
    <row r="978202" spans="26:26">
      <c r="Z978202" s="5"/>
    </row>
    <row r="978203" spans="26:26">
      <c r="Z978203" s="5"/>
    </row>
    <row r="978204" spans="26:26">
      <c r="Z978204" s="5"/>
    </row>
    <row r="978205" spans="26:26">
      <c r="Z978205" s="5"/>
    </row>
    <row r="978206" spans="26:26">
      <c r="Z978206" s="5"/>
    </row>
    <row r="978207" spans="26:26">
      <c r="Z978207" s="5"/>
    </row>
    <row r="978208" spans="26:26">
      <c r="Z978208" s="5"/>
    </row>
    <row r="978209" spans="26:26">
      <c r="Z978209" s="5"/>
    </row>
    <row r="978210" spans="26:26">
      <c r="Z978210" s="5"/>
    </row>
    <row r="978211" spans="26:26">
      <c r="Z978211" s="5"/>
    </row>
    <row r="978212" spans="26:26">
      <c r="Z978212" s="5"/>
    </row>
    <row r="978213" spans="26:26">
      <c r="Z978213" s="5"/>
    </row>
    <row r="978214" spans="26:26">
      <c r="Z978214" s="5"/>
    </row>
    <row r="978215" spans="26:26">
      <c r="Z978215" s="5"/>
    </row>
    <row r="978216" spans="26:26">
      <c r="Z978216" s="5"/>
    </row>
    <row r="978217" spans="26:26">
      <c r="Z978217" s="5"/>
    </row>
    <row r="978218" spans="26:26">
      <c r="Z978218" s="5"/>
    </row>
    <row r="978219" spans="26:26">
      <c r="Z978219" s="5"/>
    </row>
    <row r="978220" spans="26:26">
      <c r="Z978220" s="5"/>
    </row>
    <row r="978221" spans="26:26">
      <c r="Z978221" s="5"/>
    </row>
    <row r="978222" spans="26:26">
      <c r="Z978222" s="5"/>
    </row>
    <row r="978223" spans="26:26">
      <c r="Z978223" s="5"/>
    </row>
    <row r="978224" spans="26:26">
      <c r="Z978224" s="5"/>
    </row>
    <row r="978225" spans="26:26">
      <c r="Z978225" s="5"/>
    </row>
    <row r="978226" spans="26:26">
      <c r="Z978226" s="5"/>
    </row>
    <row r="978227" spans="26:26">
      <c r="Z978227" s="5"/>
    </row>
    <row r="978228" spans="26:26">
      <c r="Z978228" s="5"/>
    </row>
    <row r="978229" spans="26:26">
      <c r="Z978229" s="5"/>
    </row>
    <row r="978230" spans="26:26">
      <c r="Z978230" s="5"/>
    </row>
    <row r="978231" spans="26:26">
      <c r="Z978231" s="5"/>
    </row>
    <row r="978232" spans="26:26">
      <c r="Z978232" s="5"/>
    </row>
    <row r="978233" spans="26:26">
      <c r="Z978233" s="5"/>
    </row>
    <row r="978234" spans="26:26">
      <c r="Z978234" s="5"/>
    </row>
    <row r="978235" spans="26:26">
      <c r="Z978235" s="5"/>
    </row>
    <row r="978236" spans="26:26">
      <c r="Z978236" s="5"/>
    </row>
    <row r="978237" spans="26:26">
      <c r="Z978237" s="5"/>
    </row>
    <row r="978238" spans="26:26">
      <c r="Z978238" s="5"/>
    </row>
    <row r="978239" spans="26:26">
      <c r="Z978239" s="5"/>
    </row>
    <row r="978240" spans="26:26">
      <c r="Z978240" s="5"/>
    </row>
    <row r="978241" spans="26:26">
      <c r="Z978241" s="5"/>
    </row>
    <row r="978242" spans="26:26">
      <c r="Z978242" s="5"/>
    </row>
    <row r="978243" spans="26:26">
      <c r="Z978243" s="5"/>
    </row>
    <row r="978244" spans="26:26">
      <c r="Z978244" s="5"/>
    </row>
    <row r="978245" spans="26:26">
      <c r="Z978245" s="5"/>
    </row>
    <row r="978246" spans="26:26">
      <c r="Z978246" s="5"/>
    </row>
    <row r="978247" spans="26:26">
      <c r="Z978247" s="5"/>
    </row>
    <row r="978248" spans="26:26">
      <c r="Z978248" s="5"/>
    </row>
    <row r="978249" spans="26:26">
      <c r="Z978249" s="5"/>
    </row>
    <row r="978250" spans="26:26">
      <c r="Z978250" s="5"/>
    </row>
    <row r="978251" spans="26:26">
      <c r="Z978251" s="5"/>
    </row>
    <row r="978252" spans="26:26">
      <c r="Z978252" s="5"/>
    </row>
    <row r="978253" spans="26:26">
      <c r="Z978253" s="5"/>
    </row>
    <row r="978254" spans="26:26">
      <c r="Z978254" s="5"/>
    </row>
    <row r="978255" spans="26:26">
      <c r="Z978255" s="5"/>
    </row>
    <row r="978256" spans="26:26">
      <c r="Z978256" s="5"/>
    </row>
    <row r="978257" spans="26:26">
      <c r="Z978257" s="5"/>
    </row>
    <row r="978258" spans="26:26">
      <c r="Z978258" s="5"/>
    </row>
    <row r="978259" spans="26:26">
      <c r="Z978259" s="5"/>
    </row>
    <row r="978260" spans="26:26">
      <c r="Z978260" s="5"/>
    </row>
    <row r="978261" spans="26:26">
      <c r="Z978261" s="5"/>
    </row>
    <row r="978262" spans="26:26">
      <c r="Z978262" s="5"/>
    </row>
    <row r="978263" spans="26:26">
      <c r="Z978263" s="5"/>
    </row>
    <row r="978264" spans="26:26">
      <c r="Z978264" s="5"/>
    </row>
    <row r="978265" spans="26:26">
      <c r="Z978265" s="5"/>
    </row>
    <row r="978266" spans="26:26">
      <c r="Z978266" s="5"/>
    </row>
    <row r="978267" spans="26:26">
      <c r="Z978267" s="5"/>
    </row>
    <row r="978268" spans="26:26">
      <c r="Z978268" s="5"/>
    </row>
    <row r="978269" spans="26:26">
      <c r="Z978269" s="5"/>
    </row>
    <row r="978270" spans="26:26">
      <c r="Z978270" s="5"/>
    </row>
    <row r="978271" spans="26:26">
      <c r="Z978271" s="5"/>
    </row>
    <row r="978272" spans="26:26">
      <c r="Z978272" s="5"/>
    </row>
    <row r="978273" spans="26:26">
      <c r="Z978273" s="5"/>
    </row>
    <row r="978274" spans="26:26">
      <c r="Z978274" s="5"/>
    </row>
    <row r="978275" spans="26:26">
      <c r="Z978275" s="5"/>
    </row>
    <row r="978276" spans="26:26">
      <c r="Z978276" s="5"/>
    </row>
    <row r="978277" spans="26:26">
      <c r="Z978277" s="5"/>
    </row>
    <row r="978278" spans="26:26">
      <c r="Z978278" s="5"/>
    </row>
    <row r="978279" spans="26:26">
      <c r="Z978279" s="5"/>
    </row>
    <row r="978280" spans="26:26">
      <c r="Z978280" s="5"/>
    </row>
    <row r="978281" spans="26:26">
      <c r="Z978281" s="5"/>
    </row>
    <row r="978282" spans="26:26">
      <c r="Z978282" s="5"/>
    </row>
    <row r="978283" spans="26:26">
      <c r="Z978283" s="5"/>
    </row>
    <row r="978284" spans="26:26">
      <c r="Z978284" s="5"/>
    </row>
    <row r="978285" spans="26:26">
      <c r="Z978285" s="5"/>
    </row>
    <row r="978286" spans="26:26">
      <c r="Z978286" s="5"/>
    </row>
    <row r="978287" spans="26:26">
      <c r="Z978287" s="5"/>
    </row>
    <row r="978288" spans="26:26">
      <c r="Z978288" s="5"/>
    </row>
    <row r="978289" spans="26:26">
      <c r="Z978289" s="5"/>
    </row>
    <row r="978290" spans="26:26">
      <c r="Z978290" s="5"/>
    </row>
    <row r="978291" spans="26:26">
      <c r="Z978291" s="5"/>
    </row>
    <row r="978292" spans="26:26">
      <c r="Z978292" s="5"/>
    </row>
    <row r="978293" spans="26:26">
      <c r="Z978293" s="5"/>
    </row>
    <row r="978294" spans="26:26">
      <c r="Z978294" s="5"/>
    </row>
    <row r="978295" spans="26:26">
      <c r="Z978295" s="5"/>
    </row>
    <row r="978296" spans="26:26">
      <c r="Z978296" s="5"/>
    </row>
    <row r="978297" spans="26:26">
      <c r="Z978297" s="5"/>
    </row>
    <row r="978298" spans="26:26">
      <c r="Z978298" s="5"/>
    </row>
    <row r="978299" spans="26:26">
      <c r="Z978299" s="5"/>
    </row>
    <row r="978300" spans="26:26">
      <c r="Z978300" s="5"/>
    </row>
    <row r="978301" spans="26:26">
      <c r="Z978301" s="5"/>
    </row>
    <row r="978302" spans="26:26">
      <c r="Z978302" s="5"/>
    </row>
    <row r="978303" spans="26:26">
      <c r="Z978303" s="5"/>
    </row>
    <row r="978304" spans="26:26">
      <c r="Z978304" s="5"/>
    </row>
    <row r="978305" spans="26:26">
      <c r="Z978305" s="5"/>
    </row>
    <row r="978306" spans="26:26">
      <c r="Z978306" s="5"/>
    </row>
    <row r="978307" spans="26:26">
      <c r="Z978307" s="5"/>
    </row>
    <row r="978308" spans="26:26">
      <c r="Z978308" s="5"/>
    </row>
    <row r="978309" spans="26:26">
      <c r="Z978309" s="5"/>
    </row>
    <row r="978310" spans="26:26">
      <c r="Z978310" s="5"/>
    </row>
    <row r="978311" spans="26:26">
      <c r="Z978311" s="5"/>
    </row>
    <row r="978312" spans="26:26">
      <c r="Z978312" s="5"/>
    </row>
    <row r="978313" spans="26:26">
      <c r="Z978313" s="5"/>
    </row>
    <row r="978314" spans="26:26">
      <c r="Z978314" s="5"/>
    </row>
    <row r="978315" spans="26:26">
      <c r="Z978315" s="5"/>
    </row>
    <row r="978316" spans="26:26">
      <c r="Z978316" s="5"/>
    </row>
    <row r="978317" spans="26:26">
      <c r="Z978317" s="5"/>
    </row>
    <row r="978318" spans="26:26">
      <c r="Z978318" s="5"/>
    </row>
    <row r="978319" spans="26:26">
      <c r="Z978319" s="5"/>
    </row>
    <row r="978320" spans="26:26">
      <c r="Z978320" s="5"/>
    </row>
    <row r="978321" spans="26:26">
      <c r="Z978321" s="5"/>
    </row>
    <row r="978322" spans="26:26">
      <c r="Z978322" s="5"/>
    </row>
    <row r="978323" spans="26:26">
      <c r="Z978323" s="5"/>
    </row>
    <row r="978324" spans="26:26">
      <c r="Z978324" s="5"/>
    </row>
    <row r="978325" spans="26:26">
      <c r="Z978325" s="5"/>
    </row>
    <row r="978326" spans="26:26">
      <c r="Z978326" s="5"/>
    </row>
    <row r="978327" spans="26:26">
      <c r="Z978327" s="5"/>
    </row>
    <row r="978328" spans="26:26">
      <c r="Z978328" s="5"/>
    </row>
    <row r="978329" spans="26:26">
      <c r="Z978329" s="5"/>
    </row>
    <row r="978330" spans="26:26">
      <c r="Z978330" s="5"/>
    </row>
    <row r="978331" spans="26:26">
      <c r="Z978331" s="5"/>
    </row>
    <row r="978332" spans="26:26">
      <c r="Z978332" s="5"/>
    </row>
    <row r="978333" spans="26:26">
      <c r="Z978333" s="5"/>
    </row>
    <row r="978334" spans="26:26">
      <c r="Z978334" s="5"/>
    </row>
    <row r="978335" spans="26:26">
      <c r="Z978335" s="5"/>
    </row>
    <row r="978336" spans="26:26">
      <c r="Z978336" s="5"/>
    </row>
    <row r="978337" spans="26:26">
      <c r="Z978337" s="5"/>
    </row>
    <row r="978338" spans="26:26">
      <c r="Z978338" s="5"/>
    </row>
    <row r="978339" spans="26:26">
      <c r="Z978339" s="5"/>
    </row>
    <row r="978340" spans="26:26">
      <c r="Z978340" s="5"/>
    </row>
    <row r="978341" spans="26:26">
      <c r="Z978341" s="5"/>
    </row>
    <row r="978342" spans="26:26">
      <c r="Z978342" s="5"/>
    </row>
    <row r="978343" spans="26:26">
      <c r="Z978343" s="5"/>
    </row>
    <row r="978344" spans="26:26">
      <c r="Z978344" s="5"/>
    </row>
    <row r="978345" spans="26:26">
      <c r="Z978345" s="5"/>
    </row>
    <row r="978346" spans="26:26">
      <c r="Z978346" s="5"/>
    </row>
    <row r="978347" spans="26:26">
      <c r="Z978347" s="5"/>
    </row>
    <row r="978348" spans="26:26">
      <c r="Z978348" s="5"/>
    </row>
    <row r="978349" spans="26:26">
      <c r="Z978349" s="5"/>
    </row>
    <row r="978350" spans="26:26">
      <c r="Z978350" s="5"/>
    </row>
    <row r="978351" spans="26:26">
      <c r="Z978351" s="5"/>
    </row>
    <row r="978352" spans="26:26">
      <c r="Z978352" s="5"/>
    </row>
    <row r="978353" spans="26:26">
      <c r="Z978353" s="5"/>
    </row>
    <row r="978354" spans="26:26">
      <c r="Z978354" s="5"/>
    </row>
    <row r="978355" spans="26:26">
      <c r="Z978355" s="5"/>
    </row>
    <row r="978356" spans="26:26">
      <c r="Z978356" s="5"/>
    </row>
    <row r="978357" spans="26:26">
      <c r="Z978357" s="5"/>
    </row>
    <row r="978358" spans="26:26">
      <c r="Z978358" s="5"/>
    </row>
    <row r="978359" spans="26:26">
      <c r="Z978359" s="5"/>
    </row>
    <row r="978360" spans="26:26">
      <c r="Z978360" s="5"/>
    </row>
    <row r="978361" spans="26:26">
      <c r="Z978361" s="5"/>
    </row>
    <row r="978362" spans="26:26">
      <c r="Z978362" s="5"/>
    </row>
    <row r="978363" spans="26:26">
      <c r="Z978363" s="5"/>
    </row>
    <row r="978364" spans="26:26">
      <c r="Z978364" s="5"/>
    </row>
    <row r="978365" spans="26:26">
      <c r="Z978365" s="5"/>
    </row>
    <row r="978366" spans="26:26">
      <c r="Z978366" s="5"/>
    </row>
    <row r="978367" spans="26:26">
      <c r="Z978367" s="5"/>
    </row>
    <row r="978368" spans="26:26">
      <c r="Z978368" s="5"/>
    </row>
    <row r="978369" spans="26:26">
      <c r="Z978369" s="5"/>
    </row>
    <row r="978370" spans="26:26">
      <c r="Z978370" s="5"/>
    </row>
    <row r="978371" spans="26:26">
      <c r="Z978371" s="5"/>
    </row>
    <row r="978372" spans="26:26">
      <c r="Z978372" s="5"/>
    </row>
    <row r="978373" spans="26:26">
      <c r="Z978373" s="5"/>
    </row>
    <row r="978374" spans="26:26">
      <c r="Z978374" s="5"/>
    </row>
    <row r="978375" spans="26:26">
      <c r="Z978375" s="5"/>
    </row>
    <row r="978376" spans="26:26">
      <c r="Z978376" s="5"/>
    </row>
    <row r="978377" spans="26:26">
      <c r="Z978377" s="5"/>
    </row>
    <row r="978378" spans="26:26">
      <c r="Z978378" s="5"/>
    </row>
    <row r="978379" spans="26:26">
      <c r="Z978379" s="5"/>
    </row>
    <row r="978380" spans="26:26">
      <c r="Z978380" s="5"/>
    </row>
    <row r="978381" spans="26:26">
      <c r="Z978381" s="5"/>
    </row>
    <row r="978382" spans="26:26">
      <c r="Z978382" s="5"/>
    </row>
    <row r="978383" spans="26:26">
      <c r="Z978383" s="5"/>
    </row>
    <row r="978384" spans="26:26">
      <c r="Z978384" s="5"/>
    </row>
    <row r="978385" spans="26:26">
      <c r="Z978385" s="5"/>
    </row>
    <row r="978386" spans="26:26">
      <c r="Z978386" s="5"/>
    </row>
    <row r="978387" spans="26:26">
      <c r="Z978387" s="5"/>
    </row>
    <row r="978388" spans="26:26">
      <c r="Z978388" s="5"/>
    </row>
    <row r="978389" spans="26:26">
      <c r="Z978389" s="5"/>
    </row>
    <row r="978390" spans="26:26">
      <c r="Z978390" s="5"/>
    </row>
    <row r="978391" spans="26:26">
      <c r="Z978391" s="5"/>
    </row>
    <row r="978392" spans="26:26">
      <c r="Z978392" s="5"/>
    </row>
    <row r="978393" spans="26:26">
      <c r="Z978393" s="5"/>
    </row>
    <row r="978394" spans="26:26">
      <c r="Z978394" s="5"/>
    </row>
    <row r="978395" spans="26:26">
      <c r="Z978395" s="5"/>
    </row>
    <row r="978396" spans="26:26">
      <c r="Z978396" s="5"/>
    </row>
    <row r="978397" spans="26:26">
      <c r="Z978397" s="5"/>
    </row>
    <row r="978398" spans="26:26">
      <c r="Z978398" s="5"/>
    </row>
    <row r="978399" spans="26:26">
      <c r="Z978399" s="5"/>
    </row>
    <row r="978400" spans="26:26">
      <c r="Z978400" s="5"/>
    </row>
    <row r="978401" spans="26:26">
      <c r="Z978401" s="5"/>
    </row>
    <row r="978402" spans="26:26">
      <c r="Z978402" s="5"/>
    </row>
    <row r="978403" spans="26:26">
      <c r="Z978403" s="5"/>
    </row>
    <row r="978404" spans="26:26">
      <c r="Z978404" s="5"/>
    </row>
    <row r="978405" spans="26:26">
      <c r="Z978405" s="5"/>
    </row>
    <row r="978406" spans="26:26">
      <c r="Z978406" s="5"/>
    </row>
    <row r="978407" spans="26:26">
      <c r="Z978407" s="5"/>
    </row>
    <row r="978408" spans="26:26">
      <c r="Z978408" s="5"/>
    </row>
    <row r="978409" spans="26:26">
      <c r="Z978409" s="5"/>
    </row>
    <row r="978410" spans="26:26">
      <c r="Z978410" s="5"/>
    </row>
    <row r="978411" spans="26:26">
      <c r="Z978411" s="5"/>
    </row>
    <row r="978412" spans="26:26">
      <c r="Z978412" s="5"/>
    </row>
    <row r="978413" spans="26:26">
      <c r="Z978413" s="5"/>
    </row>
    <row r="978414" spans="26:26">
      <c r="Z978414" s="5"/>
    </row>
    <row r="978415" spans="26:26">
      <c r="Z978415" s="5"/>
    </row>
    <row r="978416" spans="26:26">
      <c r="Z978416" s="5"/>
    </row>
    <row r="978417" spans="26:26">
      <c r="Z978417" s="5"/>
    </row>
    <row r="978418" spans="26:26">
      <c r="Z978418" s="5"/>
    </row>
    <row r="978419" spans="26:26">
      <c r="Z978419" s="5"/>
    </row>
    <row r="978420" spans="26:26">
      <c r="Z978420" s="5"/>
    </row>
    <row r="978421" spans="26:26">
      <c r="Z978421" s="5"/>
    </row>
    <row r="978422" spans="26:26">
      <c r="Z978422" s="5"/>
    </row>
    <row r="978423" spans="26:26">
      <c r="Z978423" s="5"/>
    </row>
    <row r="978424" spans="26:26">
      <c r="Z978424" s="5"/>
    </row>
    <row r="978425" spans="26:26">
      <c r="Z978425" s="5"/>
    </row>
    <row r="978426" spans="26:26">
      <c r="Z978426" s="5"/>
    </row>
    <row r="978427" spans="26:26">
      <c r="Z978427" s="5"/>
    </row>
    <row r="978428" spans="26:26">
      <c r="Z978428" s="5"/>
    </row>
    <row r="978429" spans="26:26">
      <c r="Z978429" s="5"/>
    </row>
    <row r="978430" spans="26:26">
      <c r="Z978430" s="5"/>
    </row>
    <row r="978431" spans="26:26">
      <c r="Z978431" s="5"/>
    </row>
    <row r="978432" spans="26:26">
      <c r="Z978432" s="5"/>
    </row>
    <row r="978433" spans="26:26">
      <c r="Z978433" s="5"/>
    </row>
    <row r="978434" spans="26:26">
      <c r="Z978434" s="5"/>
    </row>
    <row r="978435" spans="26:26">
      <c r="Z978435" s="5"/>
    </row>
    <row r="978436" spans="26:26">
      <c r="Z978436" s="5"/>
    </row>
    <row r="978437" spans="26:26">
      <c r="Z978437" s="5"/>
    </row>
    <row r="978438" spans="26:26">
      <c r="Z978438" s="5"/>
    </row>
    <row r="978439" spans="26:26">
      <c r="Z978439" s="5"/>
    </row>
    <row r="978440" spans="26:26">
      <c r="Z978440" s="5"/>
    </row>
    <row r="978441" spans="26:26">
      <c r="Z978441" s="5"/>
    </row>
    <row r="978442" spans="26:26">
      <c r="Z978442" s="5"/>
    </row>
    <row r="978443" spans="26:26">
      <c r="Z978443" s="5"/>
    </row>
    <row r="978444" spans="26:26">
      <c r="Z978444" s="5"/>
    </row>
    <row r="978445" spans="26:26">
      <c r="Z978445" s="5"/>
    </row>
    <row r="978446" spans="26:26">
      <c r="Z978446" s="5"/>
    </row>
    <row r="978447" spans="26:26">
      <c r="Z978447" s="5"/>
    </row>
    <row r="978448" spans="26:26">
      <c r="Z978448" s="5"/>
    </row>
    <row r="978449" spans="26:26">
      <c r="Z978449" s="5"/>
    </row>
    <row r="978450" spans="26:26">
      <c r="Z978450" s="5"/>
    </row>
    <row r="978451" spans="26:26">
      <c r="Z978451" s="5"/>
    </row>
    <row r="978452" spans="26:26">
      <c r="Z978452" s="5"/>
    </row>
    <row r="978453" spans="26:26">
      <c r="Z978453" s="5"/>
    </row>
    <row r="978454" spans="26:26">
      <c r="Z978454" s="5"/>
    </row>
    <row r="978455" spans="26:26">
      <c r="Z978455" s="5"/>
    </row>
    <row r="978456" spans="26:26">
      <c r="Z978456" s="5"/>
    </row>
    <row r="978457" spans="26:26">
      <c r="Z978457" s="5"/>
    </row>
    <row r="978458" spans="26:26">
      <c r="Z978458" s="5"/>
    </row>
    <row r="978459" spans="26:26">
      <c r="Z978459" s="5"/>
    </row>
    <row r="978460" spans="26:26">
      <c r="Z978460" s="5"/>
    </row>
    <row r="978461" spans="26:26">
      <c r="Z978461" s="5"/>
    </row>
    <row r="978462" spans="26:26">
      <c r="Z978462" s="5"/>
    </row>
    <row r="978463" spans="26:26">
      <c r="Z978463" s="5"/>
    </row>
    <row r="978464" spans="26:26">
      <c r="Z978464" s="5"/>
    </row>
    <row r="978465" spans="26:26">
      <c r="Z978465" s="5"/>
    </row>
    <row r="978466" spans="26:26">
      <c r="Z978466" s="5"/>
    </row>
    <row r="978467" spans="26:26">
      <c r="Z978467" s="5"/>
    </row>
    <row r="978468" spans="26:26">
      <c r="Z978468" s="5"/>
    </row>
    <row r="978469" spans="26:26">
      <c r="Z978469" s="5"/>
    </row>
    <row r="978470" spans="26:26">
      <c r="Z978470" s="5"/>
    </row>
    <row r="978471" spans="26:26">
      <c r="Z978471" s="5"/>
    </row>
    <row r="978472" spans="26:26">
      <c r="Z978472" s="5"/>
    </row>
    <row r="978473" spans="26:26">
      <c r="Z978473" s="5"/>
    </row>
    <row r="978474" spans="26:26">
      <c r="Z978474" s="5"/>
    </row>
    <row r="978475" spans="26:26">
      <c r="Z978475" s="5"/>
    </row>
    <row r="978476" spans="26:26">
      <c r="Z978476" s="5"/>
    </row>
    <row r="978477" spans="26:26">
      <c r="Z978477" s="5"/>
    </row>
    <row r="978478" spans="26:26">
      <c r="Z978478" s="5"/>
    </row>
    <row r="978479" spans="26:26">
      <c r="Z978479" s="5"/>
    </row>
    <row r="978480" spans="26:26">
      <c r="Z978480" s="5"/>
    </row>
    <row r="978481" spans="26:26">
      <c r="Z978481" s="5"/>
    </row>
    <row r="978482" spans="26:26">
      <c r="Z978482" s="5"/>
    </row>
    <row r="978483" spans="26:26">
      <c r="Z978483" s="5"/>
    </row>
    <row r="978484" spans="26:26">
      <c r="Z978484" s="5"/>
    </row>
    <row r="978485" spans="26:26">
      <c r="Z978485" s="5"/>
    </row>
    <row r="978486" spans="26:26">
      <c r="Z978486" s="5"/>
    </row>
    <row r="978487" spans="26:26">
      <c r="Z978487" s="5"/>
    </row>
    <row r="978488" spans="26:26">
      <c r="Z978488" s="5"/>
    </row>
    <row r="978489" spans="26:26">
      <c r="Z978489" s="5"/>
    </row>
    <row r="978490" spans="26:26">
      <c r="Z978490" s="5"/>
    </row>
    <row r="978491" spans="26:26">
      <c r="Z978491" s="5"/>
    </row>
    <row r="978492" spans="26:26">
      <c r="Z978492" s="5"/>
    </row>
    <row r="978493" spans="26:26">
      <c r="Z978493" s="5"/>
    </row>
    <row r="978494" spans="26:26">
      <c r="Z978494" s="5"/>
    </row>
    <row r="978495" spans="26:26">
      <c r="Z978495" s="5"/>
    </row>
    <row r="978496" spans="26:26">
      <c r="Z978496" s="5"/>
    </row>
    <row r="978497" spans="26:26">
      <c r="Z978497" s="5"/>
    </row>
    <row r="978498" spans="26:26">
      <c r="Z978498" s="5"/>
    </row>
    <row r="978499" spans="26:26">
      <c r="Z978499" s="5"/>
    </row>
    <row r="978500" spans="26:26">
      <c r="Z978500" s="5"/>
    </row>
    <row r="978501" spans="26:26">
      <c r="Z978501" s="5"/>
    </row>
    <row r="978502" spans="26:26">
      <c r="Z978502" s="5"/>
    </row>
    <row r="978503" spans="26:26">
      <c r="Z978503" s="5"/>
    </row>
    <row r="978504" spans="26:26">
      <c r="Z978504" s="5"/>
    </row>
    <row r="978505" spans="26:26">
      <c r="Z978505" s="5"/>
    </row>
    <row r="978506" spans="26:26">
      <c r="Z978506" s="5"/>
    </row>
    <row r="978507" spans="26:26">
      <c r="Z978507" s="5"/>
    </row>
    <row r="978508" spans="26:26">
      <c r="Z978508" s="5"/>
    </row>
    <row r="978509" spans="26:26">
      <c r="Z978509" s="5"/>
    </row>
    <row r="978510" spans="26:26">
      <c r="Z978510" s="5"/>
    </row>
    <row r="978511" spans="26:26">
      <c r="Z978511" s="5"/>
    </row>
    <row r="978512" spans="26:26">
      <c r="Z978512" s="5"/>
    </row>
    <row r="978513" spans="26:26">
      <c r="Z978513" s="5"/>
    </row>
    <row r="978514" spans="26:26">
      <c r="Z978514" s="5"/>
    </row>
    <row r="978515" spans="26:26">
      <c r="Z978515" s="5"/>
    </row>
    <row r="978516" spans="26:26">
      <c r="Z978516" s="5"/>
    </row>
    <row r="978517" spans="26:26">
      <c r="Z978517" s="5"/>
    </row>
    <row r="978518" spans="26:26">
      <c r="Z978518" s="5"/>
    </row>
    <row r="978519" spans="26:26">
      <c r="Z978519" s="5"/>
    </row>
    <row r="978520" spans="26:26">
      <c r="Z978520" s="5"/>
    </row>
    <row r="978521" spans="26:26">
      <c r="Z978521" s="5"/>
    </row>
    <row r="978522" spans="26:26">
      <c r="Z978522" s="5"/>
    </row>
    <row r="978523" spans="26:26">
      <c r="Z978523" s="5"/>
    </row>
    <row r="978524" spans="26:26">
      <c r="Z978524" s="5"/>
    </row>
    <row r="978525" spans="26:26">
      <c r="Z978525" s="5"/>
    </row>
    <row r="978526" spans="26:26">
      <c r="Z978526" s="5"/>
    </row>
    <row r="978527" spans="26:26">
      <c r="Z978527" s="5"/>
    </row>
    <row r="978528" spans="26:26">
      <c r="Z978528" s="5"/>
    </row>
    <row r="978529" spans="26:26">
      <c r="Z978529" s="5"/>
    </row>
    <row r="978530" spans="26:26">
      <c r="Z978530" s="5"/>
    </row>
    <row r="978531" spans="26:26">
      <c r="Z978531" s="5"/>
    </row>
    <row r="978532" spans="26:26">
      <c r="Z978532" s="5"/>
    </row>
    <row r="978533" spans="26:26">
      <c r="Z978533" s="5"/>
    </row>
    <row r="978534" spans="26:26">
      <c r="Z978534" s="5"/>
    </row>
    <row r="978535" spans="26:26">
      <c r="Z978535" s="5"/>
    </row>
    <row r="978536" spans="26:26">
      <c r="Z978536" s="5"/>
    </row>
    <row r="978537" spans="26:26">
      <c r="Z978537" s="5"/>
    </row>
    <row r="978538" spans="26:26">
      <c r="Z978538" s="5"/>
    </row>
    <row r="978539" spans="26:26">
      <c r="Z978539" s="5"/>
    </row>
    <row r="978540" spans="26:26">
      <c r="Z978540" s="5"/>
    </row>
    <row r="978541" spans="26:26">
      <c r="Z978541" s="5"/>
    </row>
    <row r="978542" spans="26:26">
      <c r="Z978542" s="5"/>
    </row>
    <row r="978543" spans="26:26">
      <c r="Z978543" s="5"/>
    </row>
    <row r="978544" spans="26:26">
      <c r="Z978544" s="5"/>
    </row>
    <row r="978545" spans="26:26">
      <c r="Z978545" s="5"/>
    </row>
    <row r="978546" spans="26:26">
      <c r="Z978546" s="5"/>
    </row>
    <row r="978547" spans="26:26">
      <c r="Z978547" s="5"/>
    </row>
    <row r="978548" spans="26:26">
      <c r="Z978548" s="5"/>
    </row>
    <row r="978549" spans="26:26">
      <c r="Z978549" s="5"/>
    </row>
    <row r="978550" spans="26:26">
      <c r="Z978550" s="5"/>
    </row>
    <row r="978551" spans="26:26">
      <c r="Z978551" s="5"/>
    </row>
    <row r="978552" spans="26:26">
      <c r="Z978552" s="5"/>
    </row>
    <row r="978553" spans="26:26">
      <c r="Z978553" s="5"/>
    </row>
    <row r="978554" spans="26:26">
      <c r="Z978554" s="5"/>
    </row>
    <row r="978555" spans="26:26">
      <c r="Z978555" s="5"/>
    </row>
    <row r="978556" spans="26:26">
      <c r="Z978556" s="5"/>
    </row>
    <row r="978557" spans="26:26">
      <c r="Z978557" s="5"/>
    </row>
    <row r="978558" spans="26:26">
      <c r="Z978558" s="5"/>
    </row>
    <row r="978559" spans="26:26">
      <c r="Z978559" s="5"/>
    </row>
    <row r="978560" spans="26:26">
      <c r="Z978560" s="5"/>
    </row>
    <row r="978561" spans="26:26">
      <c r="Z978561" s="5"/>
    </row>
    <row r="978562" spans="26:26">
      <c r="Z978562" s="5"/>
    </row>
    <row r="978563" spans="26:26">
      <c r="Z978563" s="5"/>
    </row>
    <row r="978564" spans="26:26">
      <c r="Z978564" s="5"/>
    </row>
    <row r="978565" spans="26:26">
      <c r="Z978565" s="5"/>
    </row>
    <row r="978566" spans="26:26">
      <c r="Z978566" s="5"/>
    </row>
    <row r="978567" spans="26:26">
      <c r="Z978567" s="5"/>
    </row>
    <row r="978568" spans="26:26">
      <c r="Z978568" s="5"/>
    </row>
    <row r="978569" spans="26:26">
      <c r="Z978569" s="5"/>
    </row>
    <row r="978570" spans="26:26">
      <c r="Z978570" s="5"/>
    </row>
    <row r="978571" spans="26:26">
      <c r="Z978571" s="5"/>
    </row>
    <row r="978572" spans="26:26">
      <c r="Z978572" s="5"/>
    </row>
    <row r="978573" spans="26:26">
      <c r="Z978573" s="5"/>
    </row>
    <row r="978574" spans="26:26">
      <c r="Z978574" s="5"/>
    </row>
    <row r="978575" spans="26:26">
      <c r="Z978575" s="5"/>
    </row>
    <row r="978576" spans="26:26">
      <c r="Z978576" s="5"/>
    </row>
    <row r="978577" spans="26:26">
      <c r="Z978577" s="5"/>
    </row>
    <row r="978578" spans="26:26">
      <c r="Z978578" s="5"/>
    </row>
    <row r="978579" spans="26:26">
      <c r="Z978579" s="5"/>
    </row>
    <row r="978580" spans="26:26">
      <c r="Z978580" s="5"/>
    </row>
    <row r="978581" spans="26:26">
      <c r="Z978581" s="5"/>
    </row>
    <row r="978582" spans="26:26">
      <c r="Z978582" s="5"/>
    </row>
    <row r="978583" spans="26:26">
      <c r="Z978583" s="5"/>
    </row>
    <row r="978584" spans="26:26">
      <c r="Z978584" s="5"/>
    </row>
    <row r="978585" spans="26:26">
      <c r="Z978585" s="5"/>
    </row>
    <row r="978586" spans="26:26">
      <c r="Z978586" s="5"/>
    </row>
    <row r="978587" spans="26:26">
      <c r="Z978587" s="5"/>
    </row>
    <row r="978588" spans="26:26">
      <c r="Z978588" s="5"/>
    </row>
    <row r="978589" spans="26:26">
      <c r="Z978589" s="5"/>
    </row>
    <row r="978590" spans="26:26">
      <c r="Z978590" s="5"/>
    </row>
    <row r="978591" spans="26:26">
      <c r="Z978591" s="5"/>
    </row>
    <row r="978592" spans="26:26">
      <c r="Z978592" s="5"/>
    </row>
    <row r="978593" spans="26:26">
      <c r="Z978593" s="5"/>
    </row>
    <row r="978594" spans="26:26">
      <c r="Z978594" s="5"/>
    </row>
    <row r="978595" spans="26:26">
      <c r="Z978595" s="5"/>
    </row>
    <row r="978596" spans="26:26">
      <c r="Z978596" s="5"/>
    </row>
    <row r="978597" spans="26:26">
      <c r="Z978597" s="5"/>
    </row>
    <row r="978598" spans="26:26">
      <c r="Z978598" s="5"/>
    </row>
    <row r="978599" spans="26:26">
      <c r="Z978599" s="5"/>
    </row>
    <row r="978600" spans="26:26">
      <c r="Z978600" s="5"/>
    </row>
    <row r="978601" spans="26:26">
      <c r="Z978601" s="5"/>
    </row>
    <row r="978602" spans="26:26">
      <c r="Z978602" s="5"/>
    </row>
    <row r="978603" spans="26:26">
      <c r="Z978603" s="5"/>
    </row>
    <row r="978604" spans="26:26">
      <c r="Z978604" s="5"/>
    </row>
    <row r="978605" spans="26:26">
      <c r="Z978605" s="5"/>
    </row>
    <row r="978606" spans="26:26">
      <c r="Z978606" s="5"/>
    </row>
    <row r="978607" spans="26:26">
      <c r="Z978607" s="5"/>
    </row>
    <row r="978608" spans="26:26">
      <c r="Z978608" s="5"/>
    </row>
    <row r="978609" spans="26:26">
      <c r="Z978609" s="5"/>
    </row>
    <row r="978610" spans="26:26">
      <c r="Z978610" s="5"/>
    </row>
    <row r="978611" spans="26:26">
      <c r="Z978611" s="5"/>
    </row>
    <row r="978612" spans="26:26">
      <c r="Z978612" s="5"/>
    </row>
    <row r="978613" spans="26:26">
      <c r="Z978613" s="5"/>
    </row>
    <row r="978614" spans="26:26">
      <c r="Z978614" s="5"/>
    </row>
    <row r="978615" spans="26:26">
      <c r="Z978615" s="5"/>
    </row>
    <row r="978616" spans="26:26">
      <c r="Z978616" s="5"/>
    </row>
    <row r="978617" spans="26:26">
      <c r="Z978617" s="5"/>
    </row>
    <row r="978618" spans="26:26">
      <c r="Z978618" s="5"/>
    </row>
    <row r="978619" spans="26:26">
      <c r="Z978619" s="5"/>
    </row>
    <row r="978620" spans="26:26">
      <c r="Z978620" s="5"/>
    </row>
    <row r="978621" spans="26:26">
      <c r="Z978621" s="5"/>
    </row>
    <row r="978622" spans="26:26">
      <c r="Z978622" s="5"/>
    </row>
    <row r="978623" spans="26:26">
      <c r="Z978623" s="5"/>
    </row>
    <row r="978624" spans="26:26">
      <c r="Z978624" s="5"/>
    </row>
    <row r="978625" spans="26:26">
      <c r="Z978625" s="5"/>
    </row>
    <row r="978626" spans="26:26">
      <c r="Z978626" s="5"/>
    </row>
    <row r="978627" spans="26:26">
      <c r="Z978627" s="5"/>
    </row>
    <row r="978628" spans="26:26">
      <c r="Z978628" s="5"/>
    </row>
    <row r="978629" spans="26:26">
      <c r="Z978629" s="5"/>
    </row>
    <row r="978630" spans="26:26">
      <c r="Z978630" s="5"/>
    </row>
    <row r="978631" spans="26:26">
      <c r="Z978631" s="5"/>
    </row>
    <row r="978632" spans="26:26">
      <c r="Z978632" s="5"/>
    </row>
    <row r="978633" spans="26:26">
      <c r="Z978633" s="5"/>
    </row>
    <row r="978634" spans="26:26">
      <c r="Z978634" s="5"/>
    </row>
    <row r="978635" spans="26:26">
      <c r="Z978635" s="5"/>
    </row>
    <row r="978636" spans="26:26">
      <c r="Z978636" s="5"/>
    </row>
    <row r="978637" spans="26:26">
      <c r="Z978637" s="5"/>
    </row>
    <row r="978638" spans="26:26">
      <c r="Z978638" s="5"/>
    </row>
    <row r="978639" spans="26:26">
      <c r="Z978639" s="5"/>
    </row>
    <row r="978640" spans="26:26">
      <c r="Z978640" s="5"/>
    </row>
    <row r="978641" spans="26:26">
      <c r="Z978641" s="5"/>
    </row>
    <row r="978642" spans="26:26">
      <c r="Z978642" s="5"/>
    </row>
    <row r="978643" spans="26:26">
      <c r="Z978643" s="5"/>
    </row>
    <row r="978644" spans="26:26">
      <c r="Z978644" s="5"/>
    </row>
    <row r="978645" spans="26:26">
      <c r="Z978645" s="5"/>
    </row>
    <row r="978646" spans="26:26">
      <c r="Z978646" s="5"/>
    </row>
    <row r="978647" spans="26:26">
      <c r="Z978647" s="5"/>
    </row>
    <row r="978648" spans="26:26">
      <c r="Z978648" s="5"/>
    </row>
    <row r="978649" spans="26:26">
      <c r="Z978649" s="5"/>
    </row>
    <row r="978650" spans="26:26">
      <c r="Z978650" s="5"/>
    </row>
    <row r="978651" spans="26:26">
      <c r="Z978651" s="5"/>
    </row>
    <row r="978652" spans="26:26">
      <c r="Z978652" s="5"/>
    </row>
    <row r="978653" spans="26:26">
      <c r="Z978653" s="5"/>
    </row>
    <row r="978654" spans="26:26">
      <c r="Z978654" s="5"/>
    </row>
    <row r="978655" spans="26:26">
      <c r="Z978655" s="5"/>
    </row>
    <row r="978656" spans="26:26">
      <c r="Z978656" s="5"/>
    </row>
    <row r="978657" spans="26:26">
      <c r="Z978657" s="5"/>
    </row>
    <row r="978658" spans="26:26">
      <c r="Z978658" s="5"/>
    </row>
    <row r="978659" spans="26:26">
      <c r="Z978659" s="5"/>
    </row>
    <row r="978660" spans="26:26">
      <c r="Z978660" s="5"/>
    </row>
    <row r="978661" spans="26:26">
      <c r="Z978661" s="5"/>
    </row>
    <row r="978662" spans="26:26">
      <c r="Z978662" s="5"/>
    </row>
    <row r="978663" spans="26:26">
      <c r="Z978663" s="5"/>
    </row>
    <row r="978664" spans="26:26">
      <c r="Z978664" s="5"/>
    </row>
    <row r="978665" spans="26:26">
      <c r="Z978665" s="5"/>
    </row>
    <row r="978666" spans="26:26">
      <c r="Z978666" s="5"/>
    </row>
    <row r="978667" spans="26:26">
      <c r="Z978667" s="5"/>
    </row>
    <row r="978668" spans="26:26">
      <c r="Z978668" s="5"/>
    </row>
    <row r="978669" spans="26:26">
      <c r="Z978669" s="5"/>
    </row>
    <row r="978670" spans="26:26">
      <c r="Z978670" s="5"/>
    </row>
    <row r="978671" spans="26:26">
      <c r="Z978671" s="5"/>
    </row>
    <row r="978672" spans="26:26">
      <c r="Z978672" s="5"/>
    </row>
    <row r="978673" spans="26:26">
      <c r="Z978673" s="5"/>
    </row>
    <row r="978674" spans="26:26">
      <c r="Z978674" s="5"/>
    </row>
    <row r="978675" spans="26:26">
      <c r="Z978675" s="5"/>
    </row>
    <row r="978676" spans="26:26">
      <c r="Z978676" s="5"/>
    </row>
    <row r="978677" spans="26:26">
      <c r="Z978677" s="5"/>
    </row>
    <row r="978678" spans="26:26">
      <c r="Z978678" s="5"/>
    </row>
    <row r="978679" spans="26:26">
      <c r="Z978679" s="5"/>
    </row>
    <row r="978680" spans="26:26">
      <c r="Z978680" s="5"/>
    </row>
    <row r="978681" spans="26:26">
      <c r="Z978681" s="5"/>
    </row>
    <row r="978682" spans="26:26">
      <c r="Z978682" s="5"/>
    </row>
    <row r="978683" spans="26:26">
      <c r="Z978683" s="5"/>
    </row>
    <row r="978684" spans="26:26">
      <c r="Z978684" s="5"/>
    </row>
    <row r="978685" spans="26:26">
      <c r="Z978685" s="5"/>
    </row>
    <row r="978686" spans="26:26">
      <c r="Z978686" s="5"/>
    </row>
    <row r="978687" spans="26:26">
      <c r="Z978687" s="5"/>
    </row>
    <row r="978688" spans="26:26">
      <c r="Z978688" s="5"/>
    </row>
    <row r="978689" spans="26:26">
      <c r="Z978689" s="5"/>
    </row>
    <row r="978690" spans="26:26">
      <c r="Z978690" s="5"/>
    </row>
    <row r="978691" spans="26:26">
      <c r="Z978691" s="5"/>
    </row>
    <row r="978692" spans="26:26">
      <c r="Z978692" s="5"/>
    </row>
    <row r="978693" spans="26:26">
      <c r="Z978693" s="5"/>
    </row>
    <row r="978694" spans="26:26">
      <c r="Z978694" s="5"/>
    </row>
    <row r="978695" spans="26:26">
      <c r="Z978695" s="5"/>
    </row>
    <row r="978696" spans="26:26">
      <c r="Z978696" s="5"/>
    </row>
    <row r="978697" spans="26:26">
      <c r="Z978697" s="5"/>
    </row>
    <row r="978698" spans="26:26">
      <c r="Z978698" s="5"/>
    </row>
    <row r="978699" spans="26:26">
      <c r="Z978699" s="5"/>
    </row>
    <row r="978700" spans="26:26">
      <c r="Z978700" s="5"/>
    </row>
    <row r="978701" spans="26:26">
      <c r="Z978701" s="5"/>
    </row>
    <row r="978702" spans="26:26">
      <c r="Z978702" s="5"/>
    </row>
    <row r="978703" spans="26:26">
      <c r="Z978703" s="5"/>
    </row>
    <row r="978704" spans="26:26">
      <c r="Z978704" s="5"/>
    </row>
    <row r="978705" spans="26:26">
      <c r="Z978705" s="5"/>
    </row>
    <row r="978706" spans="26:26">
      <c r="Z978706" s="5"/>
    </row>
    <row r="978707" spans="26:26">
      <c r="Z978707" s="5"/>
    </row>
    <row r="978708" spans="26:26">
      <c r="Z978708" s="5"/>
    </row>
    <row r="978709" spans="26:26">
      <c r="Z978709" s="5"/>
    </row>
    <row r="978710" spans="26:26">
      <c r="Z978710" s="5"/>
    </row>
    <row r="978711" spans="26:26">
      <c r="Z978711" s="5"/>
    </row>
    <row r="978712" spans="26:26">
      <c r="Z978712" s="5"/>
    </row>
    <row r="978713" spans="26:26">
      <c r="Z978713" s="5"/>
    </row>
    <row r="978714" spans="26:26">
      <c r="Z978714" s="5"/>
    </row>
    <row r="978715" spans="26:26">
      <c r="Z978715" s="5"/>
    </row>
    <row r="978716" spans="26:26">
      <c r="Z978716" s="5"/>
    </row>
    <row r="978717" spans="26:26">
      <c r="Z978717" s="5"/>
    </row>
    <row r="978718" spans="26:26">
      <c r="Z978718" s="5"/>
    </row>
    <row r="978719" spans="26:26">
      <c r="Z978719" s="5"/>
    </row>
    <row r="978720" spans="26:26">
      <c r="Z978720" s="5"/>
    </row>
    <row r="978721" spans="26:26">
      <c r="Z978721" s="5"/>
    </row>
    <row r="978722" spans="26:26">
      <c r="Z978722" s="5"/>
    </row>
    <row r="978723" spans="26:26">
      <c r="Z978723" s="5"/>
    </row>
    <row r="978724" spans="26:26">
      <c r="Z978724" s="5"/>
    </row>
    <row r="978725" spans="26:26">
      <c r="Z978725" s="5"/>
    </row>
    <row r="978726" spans="26:26">
      <c r="Z978726" s="5"/>
    </row>
    <row r="978727" spans="26:26">
      <c r="Z978727" s="5"/>
    </row>
    <row r="978728" spans="26:26">
      <c r="Z978728" s="5"/>
    </row>
    <row r="978729" spans="26:26">
      <c r="Z978729" s="5"/>
    </row>
    <row r="978730" spans="26:26">
      <c r="Z978730" s="5"/>
    </row>
    <row r="978731" spans="26:26">
      <c r="Z978731" s="5"/>
    </row>
    <row r="978732" spans="26:26">
      <c r="Z978732" s="5"/>
    </row>
    <row r="978733" spans="26:26">
      <c r="Z978733" s="5"/>
    </row>
    <row r="978734" spans="26:26">
      <c r="Z978734" s="5"/>
    </row>
    <row r="978735" spans="26:26">
      <c r="Z978735" s="5"/>
    </row>
    <row r="978736" spans="26:26">
      <c r="Z978736" s="5"/>
    </row>
    <row r="978737" spans="26:26">
      <c r="Z978737" s="5"/>
    </row>
    <row r="978738" spans="26:26">
      <c r="Z978738" s="5"/>
    </row>
    <row r="978739" spans="26:26">
      <c r="Z978739" s="5"/>
    </row>
    <row r="978740" spans="26:26">
      <c r="Z978740" s="5"/>
    </row>
    <row r="978741" spans="26:26">
      <c r="Z978741" s="5"/>
    </row>
    <row r="978742" spans="26:26">
      <c r="Z978742" s="5"/>
    </row>
    <row r="978743" spans="26:26">
      <c r="Z978743" s="5"/>
    </row>
    <row r="978744" spans="26:26">
      <c r="Z978744" s="5"/>
    </row>
    <row r="978745" spans="26:26">
      <c r="Z978745" s="5"/>
    </row>
    <row r="978746" spans="26:26">
      <c r="Z978746" s="5"/>
    </row>
    <row r="978747" spans="26:26">
      <c r="Z978747" s="5"/>
    </row>
    <row r="978748" spans="26:26">
      <c r="Z978748" s="5"/>
    </row>
    <row r="978749" spans="26:26">
      <c r="Z978749" s="5"/>
    </row>
    <row r="978750" spans="26:26">
      <c r="Z978750" s="5"/>
    </row>
    <row r="978751" spans="26:26">
      <c r="Z978751" s="5"/>
    </row>
    <row r="978752" spans="26:26">
      <c r="Z978752" s="5"/>
    </row>
    <row r="978753" spans="26:26">
      <c r="Z978753" s="5"/>
    </row>
    <row r="978754" spans="26:26">
      <c r="Z978754" s="5"/>
    </row>
    <row r="978755" spans="26:26">
      <c r="Z978755" s="5"/>
    </row>
    <row r="978756" spans="26:26">
      <c r="Z978756" s="5"/>
    </row>
    <row r="978757" spans="26:26">
      <c r="Z978757" s="5"/>
    </row>
    <row r="978758" spans="26:26">
      <c r="Z978758" s="5"/>
    </row>
    <row r="978759" spans="26:26">
      <c r="Z978759" s="5"/>
    </row>
    <row r="978760" spans="26:26">
      <c r="Z978760" s="5"/>
    </row>
    <row r="978761" spans="26:26">
      <c r="Z978761" s="5"/>
    </row>
    <row r="978762" spans="26:26">
      <c r="Z978762" s="5"/>
    </row>
    <row r="978763" spans="26:26">
      <c r="Z978763" s="5"/>
    </row>
    <row r="978764" spans="26:26">
      <c r="Z978764" s="5"/>
    </row>
    <row r="978765" spans="26:26">
      <c r="Z978765" s="5"/>
    </row>
    <row r="978766" spans="26:26">
      <c r="Z978766" s="5"/>
    </row>
    <row r="978767" spans="26:26">
      <c r="Z978767" s="5"/>
    </row>
    <row r="978768" spans="26:26">
      <c r="Z978768" s="5"/>
    </row>
    <row r="978769" spans="26:26">
      <c r="Z978769" s="5"/>
    </row>
    <row r="978770" spans="26:26">
      <c r="Z978770" s="5"/>
    </row>
    <row r="978771" spans="26:26">
      <c r="Z978771" s="5"/>
    </row>
    <row r="978772" spans="26:26">
      <c r="Z978772" s="5"/>
    </row>
    <row r="978773" spans="26:26">
      <c r="Z978773" s="5"/>
    </row>
    <row r="978774" spans="26:26">
      <c r="Z978774" s="5"/>
    </row>
    <row r="978775" spans="26:26">
      <c r="Z978775" s="5"/>
    </row>
    <row r="978776" spans="26:26">
      <c r="Z978776" s="5"/>
    </row>
    <row r="978777" spans="26:26">
      <c r="Z978777" s="5"/>
    </row>
    <row r="978778" spans="26:26">
      <c r="Z978778" s="5"/>
    </row>
    <row r="978779" spans="26:26">
      <c r="Z978779" s="5"/>
    </row>
    <row r="978780" spans="26:26">
      <c r="Z978780" s="5"/>
    </row>
    <row r="978781" spans="26:26">
      <c r="Z978781" s="5"/>
    </row>
    <row r="978782" spans="26:26">
      <c r="Z978782" s="5"/>
    </row>
    <row r="978783" spans="26:26">
      <c r="Z978783" s="5"/>
    </row>
    <row r="978784" spans="26:26">
      <c r="Z978784" s="5"/>
    </row>
    <row r="978785" spans="26:26">
      <c r="Z978785" s="5"/>
    </row>
    <row r="978786" spans="26:26">
      <c r="Z978786" s="5"/>
    </row>
    <row r="978787" spans="26:26">
      <c r="Z978787" s="5"/>
    </row>
    <row r="978788" spans="26:26">
      <c r="Z978788" s="5"/>
    </row>
    <row r="978789" spans="26:26">
      <c r="Z978789" s="5"/>
    </row>
    <row r="978790" spans="26:26">
      <c r="Z978790" s="5"/>
    </row>
    <row r="978791" spans="26:26">
      <c r="Z978791" s="5"/>
    </row>
    <row r="978792" spans="26:26">
      <c r="Z978792" s="5"/>
    </row>
    <row r="978793" spans="26:26">
      <c r="Z978793" s="5"/>
    </row>
    <row r="978794" spans="26:26">
      <c r="Z978794" s="5"/>
    </row>
    <row r="978795" spans="26:26">
      <c r="Z978795" s="5"/>
    </row>
    <row r="978796" spans="26:26">
      <c r="Z978796" s="5"/>
    </row>
    <row r="978797" spans="26:26">
      <c r="Z978797" s="5"/>
    </row>
    <row r="978798" spans="26:26">
      <c r="Z978798" s="5"/>
    </row>
    <row r="978799" spans="26:26">
      <c r="Z978799" s="5"/>
    </row>
    <row r="978800" spans="26:26">
      <c r="Z978800" s="5"/>
    </row>
    <row r="978801" spans="26:26">
      <c r="Z978801" s="5"/>
    </row>
    <row r="978802" spans="26:26">
      <c r="Z978802" s="5"/>
    </row>
    <row r="978803" spans="26:26">
      <c r="Z978803" s="5"/>
    </row>
    <row r="978804" spans="26:26">
      <c r="Z978804" s="5"/>
    </row>
    <row r="978805" spans="26:26">
      <c r="Z978805" s="5"/>
    </row>
    <row r="978806" spans="26:26">
      <c r="Z978806" s="5"/>
    </row>
    <row r="978807" spans="26:26">
      <c r="Z978807" s="5"/>
    </row>
    <row r="978808" spans="26:26">
      <c r="Z978808" s="5"/>
    </row>
    <row r="978809" spans="26:26">
      <c r="Z978809" s="5"/>
    </row>
    <row r="978810" spans="26:26">
      <c r="Z978810" s="5"/>
    </row>
    <row r="978811" spans="26:26">
      <c r="Z978811" s="5"/>
    </row>
    <row r="978812" spans="26:26">
      <c r="Z978812" s="5"/>
    </row>
    <row r="978813" spans="26:26">
      <c r="Z978813" s="5"/>
    </row>
    <row r="978814" spans="26:26">
      <c r="Z978814" s="5"/>
    </row>
    <row r="978815" spans="26:26">
      <c r="Z978815" s="5"/>
    </row>
    <row r="978816" spans="26:26">
      <c r="Z978816" s="5"/>
    </row>
    <row r="978817" spans="26:26">
      <c r="Z978817" s="5"/>
    </row>
    <row r="978818" spans="26:26">
      <c r="Z978818" s="5"/>
    </row>
    <row r="978819" spans="26:26">
      <c r="Z978819" s="5"/>
    </row>
    <row r="978820" spans="26:26">
      <c r="Z978820" s="5"/>
    </row>
    <row r="978821" spans="26:26">
      <c r="Z978821" s="5"/>
    </row>
    <row r="978822" spans="26:26">
      <c r="Z978822" s="5"/>
    </row>
    <row r="978823" spans="26:26">
      <c r="Z978823" s="5"/>
    </row>
    <row r="978824" spans="26:26">
      <c r="Z978824" s="5"/>
    </row>
    <row r="978825" spans="26:26">
      <c r="Z978825" s="5"/>
    </row>
    <row r="978826" spans="26:26">
      <c r="Z978826" s="5"/>
    </row>
    <row r="978827" spans="26:26">
      <c r="Z978827" s="5"/>
    </row>
    <row r="978828" spans="26:26">
      <c r="Z978828" s="5"/>
    </row>
    <row r="978829" spans="26:26">
      <c r="Z978829" s="5"/>
    </row>
    <row r="978830" spans="26:26">
      <c r="Z978830" s="5"/>
    </row>
    <row r="978831" spans="26:26">
      <c r="Z978831" s="5"/>
    </row>
    <row r="978832" spans="26:26">
      <c r="Z978832" s="5"/>
    </row>
    <row r="978833" spans="26:26">
      <c r="Z978833" s="5"/>
    </row>
    <row r="978834" spans="26:26">
      <c r="Z978834" s="5"/>
    </row>
    <row r="978835" spans="26:26">
      <c r="Z978835" s="5"/>
    </row>
    <row r="978836" spans="26:26">
      <c r="Z978836" s="5"/>
    </row>
    <row r="978837" spans="26:26">
      <c r="Z978837" s="5"/>
    </row>
    <row r="978838" spans="26:26">
      <c r="Z978838" s="5"/>
    </row>
    <row r="978839" spans="26:26">
      <c r="Z978839" s="5"/>
    </row>
    <row r="978840" spans="26:26">
      <c r="Z978840" s="5"/>
    </row>
    <row r="978841" spans="26:26">
      <c r="Z978841" s="5"/>
    </row>
    <row r="978842" spans="26:26">
      <c r="Z978842" s="5"/>
    </row>
    <row r="978843" spans="26:26">
      <c r="Z978843" s="5"/>
    </row>
    <row r="978844" spans="26:26">
      <c r="Z978844" s="5"/>
    </row>
    <row r="978845" spans="26:26">
      <c r="Z978845" s="5"/>
    </row>
    <row r="978846" spans="26:26">
      <c r="Z978846" s="5"/>
    </row>
    <row r="978847" spans="26:26">
      <c r="Z978847" s="5"/>
    </row>
    <row r="978848" spans="26:26">
      <c r="Z978848" s="5"/>
    </row>
    <row r="978849" spans="26:26">
      <c r="Z978849" s="5"/>
    </row>
    <row r="978850" spans="26:26">
      <c r="Z978850" s="5"/>
    </row>
    <row r="978851" spans="26:26">
      <c r="Z978851" s="5"/>
    </row>
    <row r="978852" spans="26:26">
      <c r="Z978852" s="5"/>
    </row>
    <row r="978853" spans="26:26">
      <c r="Z978853" s="5"/>
    </row>
    <row r="978854" spans="26:26">
      <c r="Z978854" s="5"/>
    </row>
    <row r="978855" spans="26:26">
      <c r="Z978855" s="5"/>
    </row>
    <row r="978856" spans="26:26">
      <c r="Z978856" s="5"/>
    </row>
    <row r="978857" spans="26:26">
      <c r="Z978857" s="5"/>
    </row>
    <row r="978858" spans="26:26">
      <c r="Z978858" s="5"/>
    </row>
    <row r="978859" spans="26:26">
      <c r="Z978859" s="5"/>
    </row>
    <row r="978860" spans="26:26">
      <c r="Z978860" s="5"/>
    </row>
    <row r="978861" spans="26:26">
      <c r="Z978861" s="5"/>
    </row>
    <row r="978862" spans="26:26">
      <c r="Z978862" s="5"/>
    </row>
    <row r="978863" spans="26:26">
      <c r="Z978863" s="5"/>
    </row>
    <row r="978864" spans="26:26">
      <c r="Z978864" s="5"/>
    </row>
    <row r="978865" spans="26:26">
      <c r="Z978865" s="5"/>
    </row>
    <row r="978866" spans="26:26">
      <c r="Z978866" s="5"/>
    </row>
    <row r="978867" spans="26:26">
      <c r="Z978867" s="5"/>
    </row>
    <row r="978868" spans="26:26">
      <c r="Z978868" s="5"/>
    </row>
    <row r="978869" spans="26:26">
      <c r="Z978869" s="5"/>
    </row>
    <row r="978870" spans="26:26">
      <c r="Z978870" s="5"/>
    </row>
    <row r="978871" spans="26:26">
      <c r="Z978871" s="5"/>
    </row>
    <row r="978872" spans="26:26">
      <c r="Z978872" s="5"/>
    </row>
    <row r="978873" spans="26:26">
      <c r="Z978873" s="5"/>
    </row>
    <row r="978874" spans="26:26">
      <c r="Z978874" s="5"/>
    </row>
    <row r="978875" spans="26:26">
      <c r="Z978875" s="5"/>
    </row>
    <row r="978876" spans="26:26">
      <c r="Z978876" s="5"/>
    </row>
    <row r="978877" spans="26:26">
      <c r="Z978877" s="5"/>
    </row>
    <row r="978878" spans="26:26">
      <c r="Z978878" s="5"/>
    </row>
    <row r="978879" spans="26:26">
      <c r="Z978879" s="5"/>
    </row>
    <row r="978880" spans="26:26">
      <c r="Z978880" s="5"/>
    </row>
    <row r="978881" spans="26:26">
      <c r="Z978881" s="5"/>
    </row>
    <row r="978882" spans="26:26">
      <c r="Z978882" s="5"/>
    </row>
    <row r="978883" spans="26:26">
      <c r="Z978883" s="5"/>
    </row>
    <row r="978884" spans="26:26">
      <c r="Z978884" s="5"/>
    </row>
    <row r="978885" spans="26:26">
      <c r="Z978885" s="5"/>
    </row>
    <row r="978886" spans="26:26">
      <c r="Z978886" s="5"/>
    </row>
    <row r="978887" spans="26:26">
      <c r="Z978887" s="5"/>
    </row>
    <row r="978888" spans="26:26">
      <c r="Z978888" s="5"/>
    </row>
    <row r="978889" spans="26:26">
      <c r="Z978889" s="5"/>
    </row>
    <row r="978890" spans="26:26">
      <c r="Z978890" s="5"/>
    </row>
    <row r="978891" spans="26:26">
      <c r="Z978891" s="5"/>
    </row>
    <row r="978892" spans="26:26">
      <c r="Z978892" s="5"/>
    </row>
    <row r="978893" spans="26:26">
      <c r="Z978893" s="5"/>
    </row>
    <row r="978894" spans="26:26">
      <c r="Z978894" s="5"/>
    </row>
    <row r="978895" spans="26:26">
      <c r="Z978895" s="5"/>
    </row>
    <row r="978896" spans="26:26">
      <c r="Z978896" s="5"/>
    </row>
    <row r="978897" spans="26:26">
      <c r="Z978897" s="5"/>
    </row>
    <row r="978898" spans="26:26">
      <c r="Z978898" s="5"/>
    </row>
    <row r="978899" spans="26:26">
      <c r="Z978899" s="5"/>
    </row>
    <row r="978900" spans="26:26">
      <c r="Z978900" s="5"/>
    </row>
    <row r="978901" spans="26:26">
      <c r="Z978901" s="5"/>
    </row>
    <row r="978902" spans="26:26">
      <c r="Z978902" s="5"/>
    </row>
    <row r="978903" spans="26:26">
      <c r="Z978903" s="5"/>
    </row>
    <row r="978904" spans="26:26">
      <c r="Z978904" s="5"/>
    </row>
    <row r="978905" spans="26:26">
      <c r="Z978905" s="5"/>
    </row>
    <row r="978906" spans="26:26">
      <c r="Z978906" s="5"/>
    </row>
    <row r="978907" spans="26:26">
      <c r="Z978907" s="5"/>
    </row>
    <row r="978908" spans="26:26">
      <c r="Z978908" s="5"/>
    </row>
    <row r="978909" spans="26:26">
      <c r="Z978909" s="5"/>
    </row>
    <row r="978910" spans="26:26">
      <c r="Z978910" s="5"/>
    </row>
    <row r="978911" spans="26:26">
      <c r="Z978911" s="5"/>
    </row>
    <row r="978912" spans="26:26">
      <c r="Z978912" s="5"/>
    </row>
    <row r="978913" spans="26:26">
      <c r="Z978913" s="5"/>
    </row>
    <row r="978914" spans="26:26">
      <c r="Z978914" s="5"/>
    </row>
    <row r="978915" spans="26:26">
      <c r="Z978915" s="5"/>
    </row>
    <row r="978916" spans="26:26">
      <c r="Z978916" s="5"/>
    </row>
    <row r="978917" spans="26:26">
      <c r="Z978917" s="5"/>
    </row>
    <row r="978918" spans="26:26">
      <c r="Z978918" s="5"/>
    </row>
    <row r="978919" spans="26:26">
      <c r="Z978919" s="5"/>
    </row>
    <row r="978920" spans="26:26">
      <c r="Z978920" s="5"/>
    </row>
    <row r="978921" spans="26:26">
      <c r="Z978921" s="5"/>
    </row>
    <row r="978922" spans="26:26">
      <c r="Z978922" s="5"/>
    </row>
    <row r="978923" spans="26:26">
      <c r="Z978923" s="5"/>
    </row>
    <row r="978924" spans="26:26">
      <c r="Z978924" s="5"/>
    </row>
    <row r="978925" spans="26:26">
      <c r="Z978925" s="5"/>
    </row>
    <row r="978926" spans="26:26">
      <c r="Z978926" s="5"/>
    </row>
    <row r="978927" spans="26:26">
      <c r="Z978927" s="5"/>
    </row>
    <row r="978928" spans="26:26">
      <c r="Z978928" s="5"/>
    </row>
    <row r="978929" spans="26:26">
      <c r="Z978929" s="5"/>
    </row>
    <row r="978930" spans="26:26">
      <c r="Z978930" s="5"/>
    </row>
    <row r="978931" spans="26:26">
      <c r="Z978931" s="5"/>
    </row>
    <row r="978932" spans="26:26">
      <c r="Z978932" s="5"/>
    </row>
    <row r="978933" spans="26:26">
      <c r="Z978933" s="5"/>
    </row>
    <row r="978934" spans="26:26">
      <c r="Z978934" s="5"/>
    </row>
    <row r="978935" spans="26:26">
      <c r="Z978935" s="5"/>
    </row>
    <row r="978936" spans="26:26">
      <c r="Z978936" s="5"/>
    </row>
    <row r="978937" spans="26:26">
      <c r="Z978937" s="5"/>
    </row>
    <row r="978938" spans="26:26">
      <c r="Z978938" s="5"/>
    </row>
    <row r="978939" spans="26:26">
      <c r="Z978939" s="5"/>
    </row>
    <row r="978940" spans="26:26">
      <c r="Z978940" s="5"/>
    </row>
    <row r="978941" spans="26:26">
      <c r="Z978941" s="5"/>
    </row>
    <row r="978942" spans="26:26">
      <c r="Z978942" s="5"/>
    </row>
    <row r="978943" spans="26:26">
      <c r="Z978943" s="5"/>
    </row>
    <row r="978944" spans="26:26">
      <c r="Z978944" s="5"/>
    </row>
    <row r="978945" spans="26:26">
      <c r="Z978945" s="5"/>
    </row>
    <row r="978946" spans="26:26">
      <c r="Z978946" s="5"/>
    </row>
    <row r="978947" spans="26:26">
      <c r="Z978947" s="5"/>
    </row>
    <row r="978948" spans="26:26">
      <c r="Z978948" s="5"/>
    </row>
    <row r="978949" spans="26:26">
      <c r="Z978949" s="5"/>
    </row>
    <row r="978950" spans="26:26">
      <c r="Z978950" s="5"/>
    </row>
    <row r="978951" spans="26:26">
      <c r="Z978951" s="5"/>
    </row>
    <row r="978952" spans="26:26">
      <c r="Z978952" s="5"/>
    </row>
    <row r="978953" spans="26:26">
      <c r="Z978953" s="5"/>
    </row>
    <row r="978954" spans="26:26">
      <c r="Z978954" s="5"/>
    </row>
    <row r="978955" spans="26:26">
      <c r="Z978955" s="5"/>
    </row>
    <row r="978956" spans="26:26">
      <c r="Z978956" s="5"/>
    </row>
    <row r="978957" spans="26:26">
      <c r="Z978957" s="5"/>
    </row>
    <row r="978958" spans="26:26">
      <c r="Z978958" s="5"/>
    </row>
    <row r="978959" spans="26:26">
      <c r="Z978959" s="5"/>
    </row>
    <row r="978960" spans="26:26">
      <c r="Z978960" s="5"/>
    </row>
    <row r="978961" spans="26:26">
      <c r="Z978961" s="5"/>
    </row>
    <row r="978962" spans="26:26">
      <c r="Z978962" s="5"/>
    </row>
    <row r="978963" spans="26:26">
      <c r="Z978963" s="5"/>
    </row>
    <row r="978964" spans="26:26">
      <c r="Z978964" s="5"/>
    </row>
    <row r="978965" spans="26:26">
      <c r="Z978965" s="5"/>
    </row>
    <row r="978966" spans="26:26">
      <c r="Z978966" s="5"/>
    </row>
    <row r="978967" spans="26:26">
      <c r="Z978967" s="5"/>
    </row>
    <row r="978968" spans="26:26">
      <c r="Z978968" s="5"/>
    </row>
    <row r="978969" spans="26:26">
      <c r="Z978969" s="5"/>
    </row>
    <row r="978970" spans="26:26">
      <c r="Z978970" s="5"/>
    </row>
    <row r="978971" spans="26:26">
      <c r="Z978971" s="5"/>
    </row>
    <row r="978972" spans="26:26">
      <c r="Z978972" s="5"/>
    </row>
    <row r="978973" spans="26:26">
      <c r="Z978973" s="5"/>
    </row>
    <row r="978974" spans="26:26">
      <c r="Z978974" s="5"/>
    </row>
    <row r="978975" spans="26:26">
      <c r="Z978975" s="5"/>
    </row>
    <row r="978976" spans="26:26">
      <c r="Z978976" s="5"/>
    </row>
    <row r="978977" spans="26:26">
      <c r="Z978977" s="5"/>
    </row>
    <row r="978978" spans="26:26">
      <c r="Z978978" s="5"/>
    </row>
    <row r="978979" spans="26:26">
      <c r="Z978979" s="5"/>
    </row>
    <row r="978980" spans="26:26">
      <c r="Z978980" s="5"/>
    </row>
    <row r="978981" spans="26:26">
      <c r="Z978981" s="5"/>
    </row>
    <row r="978982" spans="26:26">
      <c r="Z978982" s="5"/>
    </row>
    <row r="978983" spans="26:26">
      <c r="Z978983" s="5"/>
    </row>
    <row r="978984" spans="26:26">
      <c r="Z978984" s="5"/>
    </row>
    <row r="978985" spans="26:26">
      <c r="Z978985" s="5"/>
    </row>
    <row r="978986" spans="26:26">
      <c r="Z978986" s="5"/>
    </row>
    <row r="978987" spans="26:26">
      <c r="Z978987" s="5"/>
    </row>
    <row r="978988" spans="26:26">
      <c r="Z978988" s="5"/>
    </row>
    <row r="978989" spans="26:26">
      <c r="Z978989" s="5"/>
    </row>
    <row r="978990" spans="26:26">
      <c r="Z978990" s="5"/>
    </row>
    <row r="978991" spans="26:26">
      <c r="Z978991" s="5"/>
    </row>
    <row r="978992" spans="26:26">
      <c r="Z978992" s="5"/>
    </row>
    <row r="978993" spans="26:26">
      <c r="Z978993" s="5"/>
    </row>
    <row r="978994" spans="26:26">
      <c r="Z978994" s="5"/>
    </row>
    <row r="978995" spans="26:26">
      <c r="Z978995" s="5"/>
    </row>
    <row r="978996" spans="26:26">
      <c r="Z978996" s="5"/>
    </row>
    <row r="978997" spans="26:26">
      <c r="Z978997" s="5"/>
    </row>
    <row r="978998" spans="26:26">
      <c r="Z978998" s="5"/>
    </row>
    <row r="978999" spans="26:26">
      <c r="Z978999" s="5"/>
    </row>
    <row r="979000" spans="26:26">
      <c r="Z979000" s="5"/>
    </row>
    <row r="979001" spans="26:26">
      <c r="Z979001" s="5"/>
    </row>
    <row r="979002" spans="26:26">
      <c r="Z979002" s="5"/>
    </row>
    <row r="979003" spans="26:26">
      <c r="Z979003" s="5"/>
    </row>
    <row r="979004" spans="26:26">
      <c r="Z979004" s="5"/>
    </row>
    <row r="979005" spans="26:26">
      <c r="Z979005" s="5"/>
    </row>
    <row r="979006" spans="26:26">
      <c r="Z979006" s="5"/>
    </row>
    <row r="979007" spans="26:26">
      <c r="Z979007" s="5"/>
    </row>
    <row r="979008" spans="26:26">
      <c r="Z979008" s="5"/>
    </row>
    <row r="979009" spans="26:26">
      <c r="Z979009" s="5"/>
    </row>
    <row r="979010" spans="26:26">
      <c r="Z979010" s="5"/>
    </row>
    <row r="979011" spans="26:26">
      <c r="Z979011" s="5"/>
    </row>
    <row r="979012" spans="26:26">
      <c r="Z979012" s="5"/>
    </row>
    <row r="979013" spans="26:26">
      <c r="Z979013" s="5"/>
    </row>
    <row r="979014" spans="26:26">
      <c r="Z979014" s="5"/>
    </row>
    <row r="979015" spans="26:26">
      <c r="Z979015" s="5"/>
    </row>
    <row r="979016" spans="26:26">
      <c r="Z979016" s="5"/>
    </row>
    <row r="979017" spans="26:26">
      <c r="Z979017" s="5"/>
    </row>
    <row r="979018" spans="26:26">
      <c r="Z979018" s="5"/>
    </row>
    <row r="979019" spans="26:26">
      <c r="Z979019" s="5"/>
    </row>
    <row r="979020" spans="26:26">
      <c r="Z979020" s="5"/>
    </row>
    <row r="979021" spans="26:26">
      <c r="Z979021" s="5"/>
    </row>
    <row r="979022" spans="26:26">
      <c r="Z979022" s="5"/>
    </row>
    <row r="979023" spans="26:26">
      <c r="Z979023" s="5"/>
    </row>
    <row r="979024" spans="26:26">
      <c r="Z979024" s="5"/>
    </row>
    <row r="979025" spans="26:26">
      <c r="Z979025" s="5"/>
    </row>
    <row r="979026" spans="26:26">
      <c r="Z979026" s="5"/>
    </row>
    <row r="979027" spans="26:26">
      <c r="Z979027" s="5"/>
    </row>
    <row r="979028" spans="26:26">
      <c r="Z979028" s="5"/>
    </row>
    <row r="979029" spans="26:26">
      <c r="Z979029" s="5"/>
    </row>
    <row r="979030" spans="26:26">
      <c r="Z979030" s="5"/>
    </row>
    <row r="979031" spans="26:26">
      <c r="Z979031" s="5"/>
    </row>
    <row r="979032" spans="26:26">
      <c r="Z979032" s="5"/>
    </row>
    <row r="979033" spans="26:26">
      <c r="Z979033" s="5"/>
    </row>
    <row r="979034" spans="26:26">
      <c r="Z979034" s="5"/>
    </row>
    <row r="979035" spans="26:26">
      <c r="Z979035" s="5"/>
    </row>
    <row r="979036" spans="26:26">
      <c r="Z979036" s="5"/>
    </row>
    <row r="979037" spans="26:26">
      <c r="Z979037" s="5"/>
    </row>
    <row r="979038" spans="26:26">
      <c r="Z979038" s="5"/>
    </row>
    <row r="979039" spans="26:26">
      <c r="Z979039" s="5"/>
    </row>
    <row r="979040" spans="26:26">
      <c r="Z979040" s="5"/>
    </row>
    <row r="979041" spans="26:26">
      <c r="Z979041" s="5"/>
    </row>
    <row r="979042" spans="26:26">
      <c r="Z979042" s="5"/>
    </row>
    <row r="979043" spans="26:26">
      <c r="Z979043" s="5"/>
    </row>
    <row r="979044" spans="26:26">
      <c r="Z979044" s="5"/>
    </row>
    <row r="979045" spans="26:26">
      <c r="Z979045" s="5"/>
    </row>
    <row r="979046" spans="26:26">
      <c r="Z979046" s="5"/>
    </row>
    <row r="979047" spans="26:26">
      <c r="Z979047" s="5"/>
    </row>
    <row r="979048" spans="26:26">
      <c r="Z979048" s="5"/>
    </row>
    <row r="979049" spans="26:26">
      <c r="Z979049" s="5"/>
    </row>
    <row r="979050" spans="26:26">
      <c r="Z979050" s="5"/>
    </row>
    <row r="979051" spans="26:26">
      <c r="Z979051" s="5"/>
    </row>
    <row r="979052" spans="26:26">
      <c r="Z979052" s="5"/>
    </row>
    <row r="979053" spans="26:26">
      <c r="Z979053" s="5"/>
    </row>
    <row r="979054" spans="26:26">
      <c r="Z979054" s="5"/>
    </row>
    <row r="979055" spans="26:26">
      <c r="Z979055" s="5"/>
    </row>
    <row r="979056" spans="26:26">
      <c r="Z979056" s="5"/>
    </row>
    <row r="979057" spans="26:26">
      <c r="Z979057" s="5"/>
    </row>
    <row r="979058" spans="26:26">
      <c r="Z979058" s="5"/>
    </row>
    <row r="979059" spans="26:26">
      <c r="Z979059" s="5"/>
    </row>
    <row r="979060" spans="26:26">
      <c r="Z979060" s="5"/>
    </row>
    <row r="979061" spans="26:26">
      <c r="Z979061" s="5"/>
    </row>
    <row r="979062" spans="26:26">
      <c r="Z979062" s="5"/>
    </row>
    <row r="979063" spans="26:26">
      <c r="Z979063" s="5"/>
    </row>
    <row r="979064" spans="26:26">
      <c r="Z979064" s="5"/>
    </row>
    <row r="979065" spans="26:26">
      <c r="Z979065" s="5"/>
    </row>
    <row r="979066" spans="26:26">
      <c r="Z979066" s="5"/>
    </row>
    <row r="979067" spans="26:26">
      <c r="Z979067" s="5"/>
    </row>
    <row r="979068" spans="26:26">
      <c r="Z979068" s="5"/>
    </row>
    <row r="979069" spans="26:26">
      <c r="Z979069" s="5"/>
    </row>
    <row r="979070" spans="26:26">
      <c r="Z979070" s="5"/>
    </row>
    <row r="979071" spans="26:26">
      <c r="Z979071" s="5"/>
    </row>
    <row r="979072" spans="26:26">
      <c r="Z979072" s="5"/>
    </row>
    <row r="979073" spans="26:26">
      <c r="Z979073" s="5"/>
    </row>
    <row r="979074" spans="26:26">
      <c r="Z979074" s="5"/>
    </row>
    <row r="979075" spans="26:26">
      <c r="Z979075" s="5"/>
    </row>
    <row r="979076" spans="26:26">
      <c r="Z979076" s="5"/>
    </row>
    <row r="979077" spans="26:26">
      <c r="Z979077" s="5"/>
    </row>
    <row r="979078" spans="26:26">
      <c r="Z979078" s="5"/>
    </row>
    <row r="979079" spans="26:26">
      <c r="Z979079" s="5"/>
    </row>
    <row r="979080" spans="26:26">
      <c r="Z979080" s="5"/>
    </row>
    <row r="979081" spans="26:26">
      <c r="Z979081" s="5"/>
    </row>
    <row r="979082" spans="26:26">
      <c r="Z979082" s="5"/>
    </row>
    <row r="979083" spans="26:26">
      <c r="Z979083" s="5"/>
    </row>
    <row r="979084" spans="26:26">
      <c r="Z979084" s="5"/>
    </row>
    <row r="979085" spans="26:26">
      <c r="Z979085" s="5"/>
    </row>
    <row r="979086" spans="26:26">
      <c r="Z979086" s="5"/>
    </row>
    <row r="979087" spans="26:26">
      <c r="Z979087" s="5"/>
    </row>
    <row r="979088" spans="26:26">
      <c r="Z979088" s="5"/>
    </row>
    <row r="979089" spans="26:26">
      <c r="Z979089" s="5"/>
    </row>
    <row r="979090" spans="26:26">
      <c r="Z979090" s="5"/>
    </row>
    <row r="979091" spans="26:26">
      <c r="Z979091" s="5"/>
    </row>
    <row r="979092" spans="26:26">
      <c r="Z979092" s="5"/>
    </row>
    <row r="979093" spans="26:26">
      <c r="Z979093" s="5"/>
    </row>
    <row r="979094" spans="26:26">
      <c r="Z979094" s="5"/>
    </row>
    <row r="979095" spans="26:26">
      <c r="Z979095" s="5"/>
    </row>
    <row r="979096" spans="26:26">
      <c r="Z979096" s="5"/>
    </row>
    <row r="979097" spans="26:26">
      <c r="Z979097" s="5"/>
    </row>
    <row r="979098" spans="26:26">
      <c r="Z979098" s="5"/>
    </row>
    <row r="979099" spans="26:26">
      <c r="Z979099" s="5"/>
    </row>
    <row r="979100" spans="26:26">
      <c r="Z979100" s="5"/>
    </row>
    <row r="979101" spans="26:26">
      <c r="Z979101" s="5"/>
    </row>
    <row r="979102" spans="26:26">
      <c r="Z979102" s="5"/>
    </row>
    <row r="979103" spans="26:26">
      <c r="Z979103" s="5"/>
    </row>
    <row r="979104" spans="26:26">
      <c r="Z979104" s="5"/>
    </row>
    <row r="979105" spans="26:26">
      <c r="Z979105" s="5"/>
    </row>
    <row r="979106" spans="26:26">
      <c r="Z979106" s="5"/>
    </row>
    <row r="979107" spans="26:26">
      <c r="Z979107" s="5"/>
    </row>
    <row r="979108" spans="26:26">
      <c r="Z979108" s="5"/>
    </row>
    <row r="979109" spans="26:26">
      <c r="Z979109" s="5"/>
    </row>
    <row r="979110" spans="26:26">
      <c r="Z979110" s="5"/>
    </row>
    <row r="979111" spans="26:26">
      <c r="Z979111" s="5"/>
    </row>
    <row r="979112" spans="26:26">
      <c r="Z979112" s="5"/>
    </row>
    <row r="979113" spans="26:26">
      <c r="Z979113" s="5"/>
    </row>
    <row r="979114" spans="26:26">
      <c r="Z979114" s="5"/>
    </row>
    <row r="979115" spans="26:26">
      <c r="Z979115" s="5"/>
    </row>
    <row r="979116" spans="26:26">
      <c r="Z979116" s="5"/>
    </row>
    <row r="979117" spans="26:26">
      <c r="Z979117" s="5"/>
    </row>
    <row r="979118" spans="26:26">
      <c r="Z979118" s="5"/>
    </row>
    <row r="979119" spans="26:26">
      <c r="Z979119" s="5"/>
    </row>
    <row r="979120" spans="26:26">
      <c r="Z979120" s="5"/>
    </row>
    <row r="979121" spans="26:26">
      <c r="Z979121" s="5"/>
    </row>
    <row r="979122" spans="26:26">
      <c r="Z979122" s="5"/>
    </row>
    <row r="979123" spans="26:26">
      <c r="Z979123" s="5"/>
    </row>
    <row r="979124" spans="26:26">
      <c r="Z979124" s="5"/>
    </row>
    <row r="979125" spans="26:26">
      <c r="Z979125" s="5"/>
    </row>
    <row r="979126" spans="26:26">
      <c r="Z979126" s="5"/>
    </row>
    <row r="979127" spans="26:26">
      <c r="Z979127" s="5"/>
    </row>
    <row r="979128" spans="26:26">
      <c r="Z979128" s="5"/>
    </row>
    <row r="979129" spans="26:26">
      <c r="Z979129" s="5"/>
    </row>
    <row r="979130" spans="26:26">
      <c r="Z979130" s="5"/>
    </row>
    <row r="979131" spans="26:26">
      <c r="Z979131" s="5"/>
    </row>
    <row r="979132" spans="26:26">
      <c r="Z979132" s="5"/>
    </row>
    <row r="979133" spans="26:26">
      <c r="Z979133" s="5"/>
    </row>
    <row r="979134" spans="26:26">
      <c r="Z979134" s="5"/>
    </row>
    <row r="979135" spans="26:26">
      <c r="Z979135" s="5"/>
    </row>
    <row r="979136" spans="26:26">
      <c r="Z979136" s="5"/>
    </row>
    <row r="979137" spans="26:26">
      <c r="Z979137" s="5"/>
    </row>
    <row r="979138" spans="26:26">
      <c r="Z979138" s="5"/>
    </row>
    <row r="979139" spans="26:26">
      <c r="Z979139" s="5"/>
    </row>
    <row r="979140" spans="26:26">
      <c r="Z979140" s="5"/>
    </row>
    <row r="979141" spans="26:26">
      <c r="Z979141" s="5"/>
    </row>
    <row r="979142" spans="26:26">
      <c r="Z979142" s="5"/>
    </row>
    <row r="979143" spans="26:26">
      <c r="Z979143" s="5"/>
    </row>
    <row r="979144" spans="26:26">
      <c r="Z979144" s="5"/>
    </row>
    <row r="979145" spans="26:26">
      <c r="Z979145" s="5"/>
    </row>
    <row r="979146" spans="26:26">
      <c r="Z979146" s="5"/>
    </row>
    <row r="979147" spans="26:26">
      <c r="Z979147" s="5"/>
    </row>
    <row r="979148" spans="26:26">
      <c r="Z979148" s="5"/>
    </row>
    <row r="979149" spans="26:26">
      <c r="Z979149" s="5"/>
    </row>
    <row r="979150" spans="26:26">
      <c r="Z979150" s="5"/>
    </row>
    <row r="979151" spans="26:26">
      <c r="Z979151" s="5"/>
    </row>
    <row r="979152" spans="26:26">
      <c r="Z979152" s="5"/>
    </row>
    <row r="979153" spans="26:26">
      <c r="Z979153" s="5"/>
    </row>
    <row r="979154" spans="26:26">
      <c r="Z979154" s="5"/>
    </row>
    <row r="979155" spans="26:26">
      <c r="Z979155" s="5"/>
    </row>
    <row r="979156" spans="26:26">
      <c r="Z979156" s="5"/>
    </row>
    <row r="979157" spans="26:26">
      <c r="Z979157" s="5"/>
    </row>
    <row r="979158" spans="26:26">
      <c r="Z979158" s="5"/>
    </row>
    <row r="979159" spans="26:26">
      <c r="Z979159" s="5"/>
    </row>
    <row r="979160" spans="26:26">
      <c r="Z979160" s="5"/>
    </row>
    <row r="979161" spans="26:26">
      <c r="Z979161" s="5"/>
    </row>
    <row r="979162" spans="26:26">
      <c r="Z979162" s="5"/>
    </row>
    <row r="979163" spans="26:26">
      <c r="Z979163" s="5"/>
    </row>
    <row r="979164" spans="26:26">
      <c r="Z979164" s="5"/>
    </row>
    <row r="979165" spans="26:26">
      <c r="Z979165" s="5"/>
    </row>
    <row r="979166" spans="26:26">
      <c r="Z979166" s="5"/>
    </row>
    <row r="979167" spans="26:26">
      <c r="Z979167" s="5"/>
    </row>
    <row r="979168" spans="26:26">
      <c r="Z979168" s="5"/>
    </row>
    <row r="979169" spans="26:26">
      <c r="Z979169" s="5"/>
    </row>
    <row r="979170" spans="26:26">
      <c r="Z979170" s="5"/>
    </row>
    <row r="979171" spans="26:26">
      <c r="Z979171" s="5"/>
    </row>
    <row r="979172" spans="26:26">
      <c r="Z979172" s="5"/>
    </row>
    <row r="979173" spans="26:26">
      <c r="Z979173" s="5"/>
    </row>
    <row r="979174" spans="26:26">
      <c r="Z979174" s="5"/>
    </row>
    <row r="979175" spans="26:26">
      <c r="Z979175" s="5"/>
    </row>
    <row r="979176" spans="26:26">
      <c r="Z979176" s="5"/>
    </row>
    <row r="979177" spans="26:26">
      <c r="Z979177" s="5"/>
    </row>
    <row r="979178" spans="26:26">
      <c r="Z979178" s="5"/>
    </row>
    <row r="979179" spans="26:26">
      <c r="Z979179" s="5"/>
    </row>
    <row r="979180" spans="26:26">
      <c r="Z979180" s="5"/>
    </row>
    <row r="979181" spans="26:26">
      <c r="Z979181" s="5"/>
    </row>
    <row r="979182" spans="26:26">
      <c r="Z979182" s="5"/>
    </row>
    <row r="979183" spans="26:26">
      <c r="Z979183" s="5"/>
    </row>
    <row r="979184" spans="26:26">
      <c r="Z979184" s="5"/>
    </row>
    <row r="979185" spans="26:26">
      <c r="Z979185" s="5"/>
    </row>
    <row r="979186" spans="26:26">
      <c r="Z979186" s="5"/>
    </row>
    <row r="979187" spans="26:26">
      <c r="Z979187" s="5"/>
    </row>
    <row r="979188" spans="26:26">
      <c r="Z979188" s="5"/>
    </row>
    <row r="979189" spans="26:26">
      <c r="Z979189" s="5"/>
    </row>
    <row r="979190" spans="26:26">
      <c r="Z979190" s="5"/>
    </row>
    <row r="979191" spans="26:26">
      <c r="Z979191" s="5"/>
    </row>
    <row r="979192" spans="26:26">
      <c r="Z979192" s="5"/>
    </row>
    <row r="979193" spans="26:26">
      <c r="Z979193" s="5"/>
    </row>
    <row r="979194" spans="26:26">
      <c r="Z979194" s="5"/>
    </row>
    <row r="979195" spans="26:26">
      <c r="Z979195" s="5"/>
    </row>
    <row r="979196" spans="26:26">
      <c r="Z979196" s="5"/>
    </row>
    <row r="979197" spans="26:26">
      <c r="Z979197" s="5"/>
    </row>
    <row r="979198" spans="26:26">
      <c r="Z979198" s="5"/>
    </row>
    <row r="979199" spans="26:26">
      <c r="Z979199" s="5"/>
    </row>
    <row r="979200" spans="26:26">
      <c r="Z979200" s="5"/>
    </row>
    <row r="979201" spans="26:26">
      <c r="Z979201" s="5"/>
    </row>
    <row r="979202" spans="26:26">
      <c r="Z979202" s="5"/>
    </row>
    <row r="979203" spans="26:26">
      <c r="Z979203" s="5"/>
    </row>
    <row r="979204" spans="26:26">
      <c r="Z979204" s="5"/>
    </row>
    <row r="979205" spans="26:26">
      <c r="Z979205" s="5"/>
    </row>
    <row r="979206" spans="26:26">
      <c r="Z979206" s="5"/>
    </row>
    <row r="979207" spans="26:26">
      <c r="Z979207" s="5"/>
    </row>
    <row r="979208" spans="26:26">
      <c r="Z979208" s="5"/>
    </row>
    <row r="979209" spans="26:26">
      <c r="Z979209" s="5"/>
    </row>
    <row r="979210" spans="26:26">
      <c r="Z979210" s="5"/>
    </row>
    <row r="979211" spans="26:26">
      <c r="Z979211" s="5"/>
    </row>
    <row r="979212" spans="26:26">
      <c r="Z979212" s="5"/>
    </row>
    <row r="979213" spans="26:26">
      <c r="Z979213" s="5"/>
    </row>
    <row r="979214" spans="26:26">
      <c r="Z979214" s="5"/>
    </row>
    <row r="979215" spans="26:26">
      <c r="Z979215" s="5"/>
    </row>
    <row r="979216" spans="26:26">
      <c r="Z979216" s="5"/>
    </row>
    <row r="979217" spans="26:26">
      <c r="Z979217" s="5"/>
    </row>
    <row r="979218" spans="26:26">
      <c r="Z979218" s="5"/>
    </row>
    <row r="979219" spans="26:26">
      <c r="Z979219" s="5"/>
    </row>
    <row r="979220" spans="26:26">
      <c r="Z979220" s="5"/>
    </row>
    <row r="979221" spans="26:26">
      <c r="Z979221" s="5"/>
    </row>
    <row r="979222" spans="26:26">
      <c r="Z979222" s="5"/>
    </row>
    <row r="979223" spans="26:26">
      <c r="Z979223" s="5"/>
    </row>
    <row r="979224" spans="26:26">
      <c r="Z979224" s="5"/>
    </row>
    <row r="979225" spans="26:26">
      <c r="Z979225" s="5"/>
    </row>
    <row r="979226" spans="26:26">
      <c r="Z979226" s="5"/>
    </row>
    <row r="979227" spans="26:26">
      <c r="Z979227" s="5"/>
    </row>
    <row r="979228" spans="26:26">
      <c r="Z979228" s="5"/>
    </row>
    <row r="979229" spans="26:26">
      <c r="Z979229" s="5"/>
    </row>
    <row r="979230" spans="26:26">
      <c r="Z979230" s="5"/>
    </row>
    <row r="979231" spans="26:26">
      <c r="Z979231" s="5"/>
    </row>
    <row r="979232" spans="26:26">
      <c r="Z979232" s="5"/>
    </row>
    <row r="979233" spans="26:26">
      <c r="Z979233" s="5"/>
    </row>
    <row r="979234" spans="26:26">
      <c r="Z979234" s="5"/>
    </row>
    <row r="979235" spans="26:26">
      <c r="Z979235" s="5"/>
    </row>
    <row r="979236" spans="26:26">
      <c r="Z979236" s="5"/>
    </row>
    <row r="979237" spans="26:26">
      <c r="Z979237" s="5"/>
    </row>
    <row r="979238" spans="26:26">
      <c r="Z979238" s="5"/>
    </row>
    <row r="979239" spans="26:26">
      <c r="Z979239" s="5"/>
    </row>
    <row r="979240" spans="26:26">
      <c r="Z979240" s="5"/>
    </row>
    <row r="979241" spans="26:26">
      <c r="Z979241" s="5"/>
    </row>
    <row r="979242" spans="26:26">
      <c r="Z979242" s="5"/>
    </row>
    <row r="979243" spans="26:26">
      <c r="Z979243" s="5"/>
    </row>
    <row r="979244" spans="26:26">
      <c r="Z979244" s="5"/>
    </row>
    <row r="979245" spans="26:26">
      <c r="Z979245" s="5"/>
    </row>
    <row r="979246" spans="26:26">
      <c r="Z979246" s="5"/>
    </row>
    <row r="979247" spans="26:26">
      <c r="Z979247" s="5"/>
    </row>
    <row r="979248" spans="26:26">
      <c r="Z979248" s="5"/>
    </row>
    <row r="979249" spans="26:26">
      <c r="Z979249" s="5"/>
    </row>
    <row r="979250" spans="26:26">
      <c r="Z979250" s="5"/>
    </row>
    <row r="979251" spans="26:26">
      <c r="Z979251" s="5"/>
    </row>
    <row r="979252" spans="26:26">
      <c r="Z979252" s="5"/>
    </row>
    <row r="979253" spans="26:26">
      <c r="Z979253" s="5"/>
    </row>
    <row r="979254" spans="26:26">
      <c r="Z979254" s="5"/>
    </row>
    <row r="979255" spans="26:26">
      <c r="Z979255" s="5"/>
    </row>
    <row r="979256" spans="26:26">
      <c r="Z979256" s="5"/>
    </row>
    <row r="979257" spans="26:26">
      <c r="Z979257" s="5"/>
    </row>
    <row r="979258" spans="26:26">
      <c r="Z979258" s="5"/>
    </row>
    <row r="979259" spans="26:26">
      <c r="Z979259" s="5"/>
    </row>
    <row r="979260" spans="26:26">
      <c r="Z979260" s="5"/>
    </row>
    <row r="979261" spans="26:26">
      <c r="Z979261" s="5"/>
    </row>
    <row r="979262" spans="26:26">
      <c r="Z979262" s="5"/>
    </row>
    <row r="979263" spans="26:26">
      <c r="Z979263" s="5"/>
    </row>
    <row r="979264" spans="26:26">
      <c r="Z979264" s="5"/>
    </row>
    <row r="979265" spans="26:26">
      <c r="Z979265" s="5"/>
    </row>
    <row r="979266" spans="26:26">
      <c r="Z979266" s="5"/>
    </row>
    <row r="979267" spans="26:26">
      <c r="Z979267" s="5"/>
    </row>
    <row r="979268" spans="26:26">
      <c r="Z979268" s="5"/>
    </row>
    <row r="979269" spans="26:26">
      <c r="Z979269" s="5"/>
    </row>
    <row r="979270" spans="26:26">
      <c r="Z979270" s="5"/>
    </row>
    <row r="979271" spans="26:26">
      <c r="Z979271" s="5"/>
    </row>
    <row r="979272" spans="26:26">
      <c r="Z979272" s="5"/>
    </row>
    <row r="979273" spans="26:26">
      <c r="Z979273" s="5"/>
    </row>
    <row r="979274" spans="26:26">
      <c r="Z979274" s="5"/>
    </row>
    <row r="979275" spans="26:26">
      <c r="Z979275" s="5"/>
    </row>
    <row r="979276" spans="26:26">
      <c r="Z979276" s="5"/>
    </row>
    <row r="979277" spans="26:26">
      <c r="Z979277" s="5"/>
    </row>
    <row r="979278" spans="26:26">
      <c r="Z979278" s="5"/>
    </row>
    <row r="979279" spans="26:26">
      <c r="Z979279" s="5"/>
    </row>
    <row r="979280" spans="26:26">
      <c r="Z979280" s="5"/>
    </row>
    <row r="979281" spans="26:26">
      <c r="Z979281" s="5"/>
    </row>
    <row r="979282" spans="26:26">
      <c r="Z979282" s="5"/>
    </row>
    <row r="979283" spans="26:26">
      <c r="Z979283" s="5"/>
    </row>
    <row r="979284" spans="26:26">
      <c r="Z979284" s="5"/>
    </row>
    <row r="979285" spans="26:26">
      <c r="Z979285" s="5"/>
    </row>
    <row r="979286" spans="26:26">
      <c r="Z979286" s="5"/>
    </row>
    <row r="979287" spans="26:26">
      <c r="Z979287" s="5"/>
    </row>
    <row r="979288" spans="26:26">
      <c r="Z979288" s="5"/>
    </row>
    <row r="979289" spans="26:26">
      <c r="Z979289" s="5"/>
    </row>
    <row r="979290" spans="26:26">
      <c r="Z979290" s="5"/>
    </row>
    <row r="979291" spans="26:26">
      <c r="Z979291" s="5"/>
    </row>
    <row r="979292" spans="26:26">
      <c r="Z979292" s="5"/>
    </row>
    <row r="979293" spans="26:26">
      <c r="Z979293" s="5"/>
    </row>
    <row r="979294" spans="26:26">
      <c r="Z979294" s="5"/>
    </row>
    <row r="979295" spans="26:26">
      <c r="Z979295" s="5"/>
    </row>
    <row r="979296" spans="26:26">
      <c r="Z979296" s="5"/>
    </row>
    <row r="979297" spans="26:26">
      <c r="Z979297" s="5"/>
    </row>
    <row r="979298" spans="26:26">
      <c r="Z979298" s="5"/>
    </row>
    <row r="979299" spans="26:26">
      <c r="Z979299" s="5"/>
    </row>
    <row r="979300" spans="26:26">
      <c r="Z979300" s="5"/>
    </row>
    <row r="979301" spans="26:26">
      <c r="Z979301" s="5"/>
    </row>
    <row r="979302" spans="26:26">
      <c r="Z979302" s="5"/>
    </row>
    <row r="979303" spans="26:26">
      <c r="Z979303" s="5"/>
    </row>
    <row r="979304" spans="26:26">
      <c r="Z979304" s="5"/>
    </row>
    <row r="979305" spans="26:26">
      <c r="Z979305" s="5"/>
    </row>
    <row r="979306" spans="26:26">
      <c r="Z979306" s="5"/>
    </row>
    <row r="979307" spans="26:26">
      <c r="Z979307" s="5"/>
    </row>
    <row r="979308" spans="26:26">
      <c r="Z979308" s="5"/>
    </row>
    <row r="979309" spans="26:26">
      <c r="Z979309" s="5"/>
    </row>
    <row r="979310" spans="26:26">
      <c r="Z979310" s="5"/>
    </row>
    <row r="979311" spans="26:26">
      <c r="Z979311" s="5"/>
    </row>
    <row r="979312" spans="26:26">
      <c r="Z979312" s="5"/>
    </row>
    <row r="979313" spans="26:26">
      <c r="Z979313" s="5"/>
    </row>
    <row r="979314" spans="26:26">
      <c r="Z979314" s="5"/>
    </row>
    <row r="979315" spans="26:26">
      <c r="Z979315" s="5"/>
    </row>
    <row r="979316" spans="26:26">
      <c r="Z979316" s="5"/>
    </row>
    <row r="979317" spans="26:26">
      <c r="Z979317" s="5"/>
    </row>
    <row r="979318" spans="26:26">
      <c r="Z979318" s="5"/>
    </row>
    <row r="979319" spans="26:26">
      <c r="Z979319" s="5"/>
    </row>
    <row r="979320" spans="26:26">
      <c r="Z979320" s="5"/>
    </row>
    <row r="979321" spans="26:26">
      <c r="Z979321" s="5"/>
    </row>
    <row r="979322" spans="26:26">
      <c r="Z979322" s="5"/>
    </row>
    <row r="979323" spans="26:26">
      <c r="Z979323" s="5"/>
    </row>
    <row r="979324" spans="26:26">
      <c r="Z979324" s="5"/>
    </row>
    <row r="979325" spans="26:26">
      <c r="Z979325" s="5"/>
    </row>
    <row r="979326" spans="26:26">
      <c r="Z979326" s="5"/>
    </row>
    <row r="979327" spans="26:26">
      <c r="Z979327" s="5"/>
    </row>
    <row r="979328" spans="26:26">
      <c r="Z979328" s="5"/>
    </row>
    <row r="979329" spans="26:26">
      <c r="Z979329" s="5"/>
    </row>
    <row r="979330" spans="26:26">
      <c r="Z979330" s="5"/>
    </row>
    <row r="979331" spans="26:26">
      <c r="Z979331" s="5"/>
    </row>
    <row r="979332" spans="26:26">
      <c r="Z979332" s="5"/>
    </row>
    <row r="979333" spans="26:26">
      <c r="Z979333" s="5"/>
    </row>
    <row r="979334" spans="26:26">
      <c r="Z979334" s="5"/>
    </row>
    <row r="979335" spans="26:26">
      <c r="Z979335" s="5"/>
    </row>
    <row r="979336" spans="26:26">
      <c r="Z979336" s="5"/>
    </row>
    <row r="979337" spans="26:26">
      <c r="Z979337" s="5"/>
    </row>
    <row r="979338" spans="26:26">
      <c r="Z979338" s="5"/>
    </row>
    <row r="979339" spans="26:26">
      <c r="Z979339" s="5"/>
    </row>
    <row r="979340" spans="26:26">
      <c r="Z979340" s="5"/>
    </row>
    <row r="979341" spans="26:26">
      <c r="Z979341" s="5"/>
    </row>
    <row r="979342" spans="26:26">
      <c r="Z979342" s="5"/>
    </row>
    <row r="979343" spans="26:26">
      <c r="Z979343" s="5"/>
    </row>
    <row r="979344" spans="26:26">
      <c r="Z979344" s="5"/>
    </row>
    <row r="979345" spans="26:26">
      <c r="Z979345" s="5"/>
    </row>
    <row r="979346" spans="26:26">
      <c r="Z979346" s="5"/>
    </row>
    <row r="979347" spans="26:26">
      <c r="Z979347" s="5"/>
    </row>
    <row r="979348" spans="26:26">
      <c r="Z979348" s="5"/>
    </row>
    <row r="979349" spans="26:26">
      <c r="Z979349" s="5"/>
    </row>
    <row r="979350" spans="26:26">
      <c r="Z979350" s="5"/>
    </row>
    <row r="979351" spans="26:26">
      <c r="Z979351" s="5"/>
    </row>
    <row r="979352" spans="26:26">
      <c r="Z979352" s="5"/>
    </row>
    <row r="979353" spans="26:26">
      <c r="Z979353" s="5"/>
    </row>
    <row r="979354" spans="26:26">
      <c r="Z979354" s="5"/>
    </row>
    <row r="979355" spans="26:26">
      <c r="Z979355" s="5"/>
    </row>
    <row r="979356" spans="26:26">
      <c r="Z979356" s="5"/>
    </row>
    <row r="979357" spans="26:26">
      <c r="Z979357" s="5"/>
    </row>
    <row r="979358" spans="26:26">
      <c r="Z979358" s="5"/>
    </row>
    <row r="979359" spans="26:26">
      <c r="Z979359" s="5"/>
    </row>
    <row r="979360" spans="26:26">
      <c r="Z979360" s="5"/>
    </row>
    <row r="979361" spans="26:26">
      <c r="Z979361" s="5"/>
    </row>
    <row r="979362" spans="26:26">
      <c r="Z979362" s="5"/>
    </row>
    <row r="979363" spans="26:26">
      <c r="Z979363" s="5"/>
    </row>
    <row r="979364" spans="26:26">
      <c r="Z979364" s="5"/>
    </row>
    <row r="979365" spans="26:26">
      <c r="Z979365" s="5"/>
    </row>
    <row r="979366" spans="26:26">
      <c r="Z979366" s="5"/>
    </row>
    <row r="979367" spans="26:26">
      <c r="Z979367" s="5"/>
    </row>
    <row r="979368" spans="26:26">
      <c r="Z979368" s="5"/>
    </row>
    <row r="979369" spans="26:26">
      <c r="Z979369" s="5"/>
    </row>
    <row r="979370" spans="26:26">
      <c r="Z979370" s="5"/>
    </row>
    <row r="979371" spans="26:26">
      <c r="Z979371" s="5"/>
    </row>
    <row r="979372" spans="26:26">
      <c r="Z979372" s="5"/>
    </row>
    <row r="979373" spans="26:26">
      <c r="Z979373" s="5"/>
    </row>
    <row r="979374" spans="26:26">
      <c r="Z979374" s="5"/>
    </row>
    <row r="979375" spans="26:26">
      <c r="Z979375" s="5"/>
    </row>
    <row r="979376" spans="26:26">
      <c r="Z979376" s="5"/>
    </row>
    <row r="979377" spans="26:26">
      <c r="Z979377" s="5"/>
    </row>
    <row r="979378" spans="26:26">
      <c r="Z979378" s="5"/>
    </row>
    <row r="979379" spans="26:26">
      <c r="Z979379" s="5"/>
    </row>
    <row r="979380" spans="26:26">
      <c r="Z979380" s="5"/>
    </row>
    <row r="979381" spans="26:26">
      <c r="Z979381" s="5"/>
    </row>
    <row r="979382" spans="26:26">
      <c r="Z979382" s="5"/>
    </row>
    <row r="979383" spans="26:26">
      <c r="Z979383" s="5"/>
    </row>
    <row r="979384" spans="26:26">
      <c r="Z979384" s="5"/>
    </row>
    <row r="979385" spans="26:26">
      <c r="Z979385" s="5"/>
    </row>
    <row r="979386" spans="26:26">
      <c r="Z979386" s="5"/>
    </row>
    <row r="979387" spans="26:26">
      <c r="Z979387" s="5"/>
    </row>
    <row r="979388" spans="26:26">
      <c r="Z979388" s="5"/>
    </row>
    <row r="979389" spans="26:26">
      <c r="Z979389" s="5"/>
    </row>
    <row r="979390" spans="26:26">
      <c r="Z979390" s="5"/>
    </row>
    <row r="979391" spans="26:26">
      <c r="Z979391" s="5"/>
    </row>
    <row r="979392" spans="26:26">
      <c r="Z979392" s="5"/>
    </row>
    <row r="979393" spans="26:26">
      <c r="Z979393" s="5"/>
    </row>
    <row r="979394" spans="26:26">
      <c r="Z979394" s="5"/>
    </row>
    <row r="979395" spans="26:26">
      <c r="Z979395" s="5"/>
    </row>
    <row r="979396" spans="26:26">
      <c r="Z979396" s="5"/>
    </row>
    <row r="979397" spans="26:26">
      <c r="Z979397" s="5"/>
    </row>
    <row r="979398" spans="26:26">
      <c r="Z979398" s="5"/>
    </row>
    <row r="979399" spans="26:26">
      <c r="Z979399" s="5"/>
    </row>
    <row r="979400" spans="26:26">
      <c r="Z979400" s="5"/>
    </row>
    <row r="979401" spans="26:26">
      <c r="Z979401" s="5"/>
    </row>
    <row r="979402" spans="26:26">
      <c r="Z979402" s="5"/>
    </row>
    <row r="979403" spans="26:26">
      <c r="Z979403" s="5"/>
    </row>
    <row r="979404" spans="26:26">
      <c r="Z979404" s="5"/>
    </row>
    <row r="979405" spans="26:26">
      <c r="Z979405" s="5"/>
    </row>
    <row r="979406" spans="26:26">
      <c r="Z979406" s="5"/>
    </row>
    <row r="979407" spans="26:26">
      <c r="Z979407" s="5"/>
    </row>
    <row r="979408" spans="26:26">
      <c r="Z979408" s="5"/>
    </row>
    <row r="979409" spans="26:26">
      <c r="Z979409" s="5"/>
    </row>
    <row r="979410" spans="26:26">
      <c r="Z979410" s="5"/>
    </row>
    <row r="979411" spans="26:26">
      <c r="Z979411" s="5"/>
    </row>
    <row r="979412" spans="26:26">
      <c r="Z979412" s="5"/>
    </row>
    <row r="979413" spans="26:26">
      <c r="Z979413" s="5"/>
    </row>
    <row r="979414" spans="26:26">
      <c r="Z979414" s="5"/>
    </row>
    <row r="979415" spans="26:26">
      <c r="Z979415" s="5"/>
    </row>
    <row r="979416" spans="26:26">
      <c r="Z979416" s="5"/>
    </row>
    <row r="979417" spans="26:26">
      <c r="Z979417" s="5"/>
    </row>
    <row r="979418" spans="26:26">
      <c r="Z979418" s="5"/>
    </row>
    <row r="979419" spans="26:26">
      <c r="Z979419" s="5"/>
    </row>
    <row r="979420" spans="26:26">
      <c r="Z979420" s="5"/>
    </row>
    <row r="979421" spans="26:26">
      <c r="Z979421" s="5"/>
    </row>
    <row r="979422" spans="26:26">
      <c r="Z979422" s="5"/>
    </row>
    <row r="979423" spans="26:26">
      <c r="Z979423" s="5"/>
    </row>
    <row r="979424" spans="26:26">
      <c r="Z979424" s="5"/>
    </row>
    <row r="979425" spans="26:26">
      <c r="Z979425" s="5"/>
    </row>
    <row r="979426" spans="26:26">
      <c r="Z979426" s="5"/>
    </row>
    <row r="979427" spans="26:26">
      <c r="Z979427" s="5"/>
    </row>
    <row r="979428" spans="26:26">
      <c r="Z979428" s="5"/>
    </row>
    <row r="979429" spans="26:26">
      <c r="Z979429" s="5"/>
    </row>
    <row r="979430" spans="26:26">
      <c r="Z979430" s="5"/>
    </row>
    <row r="979431" spans="26:26">
      <c r="Z979431" s="5"/>
    </row>
    <row r="979432" spans="26:26">
      <c r="Z979432" s="5"/>
    </row>
    <row r="979433" spans="26:26">
      <c r="Z979433" s="5"/>
    </row>
    <row r="979434" spans="26:26">
      <c r="Z979434" s="5"/>
    </row>
    <row r="979435" spans="26:26">
      <c r="Z979435" s="5"/>
    </row>
    <row r="979436" spans="26:26">
      <c r="Z979436" s="5"/>
    </row>
    <row r="979437" spans="26:26">
      <c r="Z979437" s="5"/>
    </row>
    <row r="979438" spans="26:26">
      <c r="Z979438" s="5"/>
    </row>
    <row r="979439" spans="26:26">
      <c r="Z979439" s="5"/>
    </row>
    <row r="979440" spans="26:26">
      <c r="Z979440" s="5"/>
    </row>
    <row r="979441" spans="26:26">
      <c r="Z979441" s="5"/>
    </row>
    <row r="979442" spans="26:26">
      <c r="Z979442" s="5"/>
    </row>
    <row r="979443" spans="26:26">
      <c r="Z979443" s="5"/>
    </row>
    <row r="979444" spans="26:26">
      <c r="Z979444" s="5"/>
    </row>
    <row r="979445" spans="26:26">
      <c r="Z979445" s="5"/>
    </row>
    <row r="979446" spans="26:26">
      <c r="Z979446" s="5"/>
    </row>
    <row r="979447" spans="26:26">
      <c r="Z979447" s="5"/>
    </row>
    <row r="979448" spans="26:26">
      <c r="Z979448" s="5"/>
    </row>
    <row r="979449" spans="26:26">
      <c r="Z979449" s="5"/>
    </row>
    <row r="979450" spans="26:26">
      <c r="Z979450" s="5"/>
    </row>
    <row r="979451" spans="26:26">
      <c r="Z979451" s="5"/>
    </row>
    <row r="979452" spans="26:26">
      <c r="Z979452" s="5"/>
    </row>
    <row r="979453" spans="26:26">
      <c r="Z979453" s="5"/>
    </row>
    <row r="979454" spans="26:26">
      <c r="Z979454" s="5"/>
    </row>
    <row r="979455" spans="26:26">
      <c r="Z979455" s="5"/>
    </row>
    <row r="979456" spans="26:26">
      <c r="Z979456" s="5"/>
    </row>
    <row r="979457" spans="26:26">
      <c r="Z979457" s="5"/>
    </row>
    <row r="979458" spans="26:26">
      <c r="Z979458" s="5"/>
    </row>
    <row r="979459" spans="26:26">
      <c r="Z979459" s="5"/>
    </row>
    <row r="979460" spans="26:26">
      <c r="Z979460" s="5"/>
    </row>
    <row r="979461" spans="26:26">
      <c r="Z979461" s="5"/>
    </row>
    <row r="979462" spans="26:26">
      <c r="Z979462" s="5"/>
    </row>
    <row r="979463" spans="26:26">
      <c r="Z979463" s="5"/>
    </row>
    <row r="979464" spans="26:26">
      <c r="Z979464" s="5"/>
    </row>
    <row r="979465" spans="26:26">
      <c r="Z979465" s="5"/>
    </row>
    <row r="979466" spans="26:26">
      <c r="Z979466" s="5"/>
    </row>
    <row r="979467" spans="26:26">
      <c r="Z979467" s="5"/>
    </row>
    <row r="979468" spans="26:26">
      <c r="Z979468" s="5"/>
    </row>
    <row r="979469" spans="26:26">
      <c r="Z979469" s="5"/>
    </row>
    <row r="979470" spans="26:26">
      <c r="Z979470" s="5"/>
    </row>
    <row r="979471" spans="26:26">
      <c r="Z979471" s="5"/>
    </row>
    <row r="979472" spans="26:26">
      <c r="Z979472" s="5"/>
    </row>
    <row r="979473" spans="26:26">
      <c r="Z979473" s="5"/>
    </row>
    <row r="979474" spans="26:26">
      <c r="Z979474" s="5"/>
    </row>
    <row r="979475" spans="26:26">
      <c r="Z979475" s="5"/>
    </row>
    <row r="979476" spans="26:26">
      <c r="Z979476" s="5"/>
    </row>
    <row r="979477" spans="26:26">
      <c r="Z979477" s="5"/>
    </row>
    <row r="979478" spans="26:26">
      <c r="Z979478" s="5"/>
    </row>
    <row r="979479" spans="26:26">
      <c r="Z979479" s="5"/>
    </row>
    <row r="979480" spans="26:26">
      <c r="Z979480" s="5"/>
    </row>
    <row r="979481" spans="26:26">
      <c r="Z979481" s="5"/>
    </row>
    <row r="979482" spans="26:26">
      <c r="Z979482" s="5"/>
    </row>
    <row r="979483" spans="26:26">
      <c r="Z979483" s="5"/>
    </row>
    <row r="979484" spans="26:26">
      <c r="Z979484" s="5"/>
    </row>
    <row r="979485" spans="26:26">
      <c r="Z979485" s="5"/>
    </row>
    <row r="979486" spans="26:26">
      <c r="Z979486" s="5"/>
    </row>
    <row r="979487" spans="26:26">
      <c r="Z979487" s="5"/>
    </row>
    <row r="979488" spans="26:26">
      <c r="Z979488" s="5"/>
    </row>
    <row r="979489" spans="26:26">
      <c r="Z979489" s="5"/>
    </row>
    <row r="979490" spans="26:26">
      <c r="Z979490" s="5"/>
    </row>
    <row r="979491" spans="26:26">
      <c r="Z979491" s="5"/>
    </row>
    <row r="979492" spans="26:26">
      <c r="Z979492" s="5"/>
    </row>
    <row r="979493" spans="26:26">
      <c r="Z979493" s="5"/>
    </row>
    <row r="979494" spans="26:26">
      <c r="Z979494" s="5"/>
    </row>
    <row r="979495" spans="26:26">
      <c r="Z979495" s="5"/>
    </row>
    <row r="979496" spans="26:26">
      <c r="Z979496" s="5"/>
    </row>
    <row r="979497" spans="26:26">
      <c r="Z979497" s="5"/>
    </row>
    <row r="979498" spans="26:26">
      <c r="Z979498" s="5"/>
    </row>
    <row r="979499" spans="26:26">
      <c r="Z979499" s="5"/>
    </row>
    <row r="979500" spans="26:26">
      <c r="Z979500" s="5"/>
    </row>
    <row r="979501" spans="26:26">
      <c r="Z979501" s="5"/>
    </row>
    <row r="979502" spans="26:26">
      <c r="Z979502" s="5"/>
    </row>
    <row r="979503" spans="26:26">
      <c r="Z979503" s="5"/>
    </row>
    <row r="979504" spans="26:26">
      <c r="Z979504" s="5"/>
    </row>
    <row r="979505" spans="26:26">
      <c r="Z979505" s="5"/>
    </row>
    <row r="979506" spans="26:26">
      <c r="Z979506" s="5"/>
    </row>
    <row r="979507" spans="26:26">
      <c r="Z979507" s="5"/>
    </row>
    <row r="979508" spans="26:26">
      <c r="Z979508" s="5"/>
    </row>
    <row r="979509" spans="26:26">
      <c r="Z979509" s="5"/>
    </row>
    <row r="979510" spans="26:26">
      <c r="Z979510" s="5"/>
    </row>
    <row r="979511" spans="26:26">
      <c r="Z979511" s="5"/>
    </row>
    <row r="979512" spans="26:26">
      <c r="Z979512" s="5"/>
    </row>
    <row r="979513" spans="26:26">
      <c r="Z979513" s="5"/>
    </row>
    <row r="979514" spans="26:26">
      <c r="Z979514" s="5"/>
    </row>
    <row r="979515" spans="26:26">
      <c r="Z979515" s="5"/>
    </row>
    <row r="979516" spans="26:26">
      <c r="Z979516" s="5"/>
    </row>
    <row r="979517" spans="26:26">
      <c r="Z979517" s="5"/>
    </row>
    <row r="979518" spans="26:26">
      <c r="Z979518" s="5"/>
    </row>
    <row r="979519" spans="26:26">
      <c r="Z979519" s="5"/>
    </row>
    <row r="979520" spans="26:26">
      <c r="Z979520" s="5"/>
    </row>
    <row r="979521" spans="26:26">
      <c r="Z979521" s="5"/>
    </row>
    <row r="979522" spans="26:26">
      <c r="Z979522" s="5"/>
    </row>
    <row r="979523" spans="26:26">
      <c r="Z979523" s="5"/>
    </row>
    <row r="979524" spans="26:26">
      <c r="Z979524" s="5"/>
    </row>
    <row r="979525" spans="26:26">
      <c r="Z979525" s="5"/>
    </row>
    <row r="979526" spans="26:26">
      <c r="Z979526" s="5"/>
    </row>
    <row r="979527" spans="26:26">
      <c r="Z979527" s="5"/>
    </row>
    <row r="979528" spans="26:26">
      <c r="Z979528" s="5"/>
    </row>
    <row r="979529" spans="26:26">
      <c r="Z979529" s="5"/>
    </row>
    <row r="979530" spans="26:26">
      <c r="Z979530" s="5"/>
    </row>
    <row r="979531" spans="26:26">
      <c r="Z979531" s="5"/>
    </row>
    <row r="979532" spans="26:26">
      <c r="Z979532" s="5"/>
    </row>
    <row r="979533" spans="26:26">
      <c r="Z979533" s="5"/>
    </row>
    <row r="979534" spans="26:26">
      <c r="Z979534" s="5"/>
    </row>
    <row r="979535" spans="26:26">
      <c r="Z979535" s="5"/>
    </row>
    <row r="979536" spans="26:26">
      <c r="Z979536" s="5"/>
    </row>
    <row r="979537" spans="26:26">
      <c r="Z979537" s="5"/>
    </row>
    <row r="979538" spans="26:26">
      <c r="Z979538" s="5"/>
    </row>
    <row r="979539" spans="26:26">
      <c r="Z979539" s="5"/>
    </row>
    <row r="979540" spans="26:26">
      <c r="Z979540" s="5"/>
    </row>
    <row r="979541" spans="26:26">
      <c r="Z979541" s="5"/>
    </row>
    <row r="979542" spans="26:26">
      <c r="Z979542" s="5"/>
    </row>
    <row r="979543" spans="26:26">
      <c r="Z979543" s="5"/>
    </row>
    <row r="979544" spans="26:26">
      <c r="Z979544" s="5"/>
    </row>
    <row r="979545" spans="26:26">
      <c r="Z979545" s="5"/>
    </row>
    <row r="979546" spans="26:26">
      <c r="Z979546" s="5"/>
    </row>
    <row r="979547" spans="26:26">
      <c r="Z979547" s="5"/>
    </row>
    <row r="979548" spans="26:26">
      <c r="Z979548" s="5"/>
    </row>
    <row r="979549" spans="26:26">
      <c r="Z979549" s="5"/>
    </row>
    <row r="979550" spans="26:26">
      <c r="Z979550" s="5"/>
    </row>
    <row r="979551" spans="26:26">
      <c r="Z979551" s="5"/>
    </row>
    <row r="979552" spans="26:26">
      <c r="Z979552" s="5"/>
    </row>
    <row r="979553" spans="26:26">
      <c r="Z979553" s="5"/>
    </row>
    <row r="979554" spans="26:26">
      <c r="Z979554" s="5"/>
    </row>
    <row r="979555" spans="26:26">
      <c r="Z979555" s="5"/>
    </row>
    <row r="979556" spans="26:26">
      <c r="Z979556" s="5"/>
    </row>
    <row r="979557" spans="26:26">
      <c r="Z979557" s="5"/>
    </row>
    <row r="979558" spans="26:26">
      <c r="Z979558" s="5"/>
    </row>
    <row r="979559" spans="26:26">
      <c r="Z979559" s="5"/>
    </row>
    <row r="979560" spans="26:26">
      <c r="Z979560" s="5"/>
    </row>
    <row r="979561" spans="26:26">
      <c r="Z979561" s="5"/>
    </row>
    <row r="979562" spans="26:26">
      <c r="Z979562" s="5"/>
    </row>
    <row r="979563" spans="26:26">
      <c r="Z979563" s="5"/>
    </row>
    <row r="979564" spans="26:26">
      <c r="Z979564" s="5"/>
    </row>
    <row r="979565" spans="26:26">
      <c r="Z979565" s="5"/>
    </row>
    <row r="979566" spans="26:26">
      <c r="Z979566" s="5"/>
    </row>
    <row r="979567" spans="26:26">
      <c r="Z979567" s="5"/>
    </row>
    <row r="979568" spans="26:26">
      <c r="Z979568" s="5"/>
    </row>
    <row r="979569" spans="26:26">
      <c r="Z979569" s="5"/>
    </row>
    <row r="979570" spans="26:26">
      <c r="Z979570" s="5"/>
    </row>
    <row r="979571" spans="26:26">
      <c r="Z979571" s="5"/>
    </row>
    <row r="979572" spans="26:26">
      <c r="Z979572" s="5"/>
    </row>
    <row r="979573" spans="26:26">
      <c r="Z979573" s="5"/>
    </row>
    <row r="979574" spans="26:26">
      <c r="Z979574" s="5"/>
    </row>
    <row r="979575" spans="26:26">
      <c r="Z979575" s="5"/>
    </row>
    <row r="979576" spans="26:26">
      <c r="Z979576" s="5"/>
    </row>
    <row r="979577" spans="26:26">
      <c r="Z979577" s="5"/>
    </row>
    <row r="979578" spans="26:26">
      <c r="Z979578" s="5"/>
    </row>
    <row r="979579" spans="26:26">
      <c r="Z979579" s="5"/>
    </row>
    <row r="979580" spans="26:26">
      <c r="Z979580" s="5"/>
    </row>
    <row r="979581" spans="26:26">
      <c r="Z979581" s="5"/>
    </row>
    <row r="979582" spans="26:26">
      <c r="Z979582" s="5"/>
    </row>
    <row r="979583" spans="26:26">
      <c r="Z979583" s="5"/>
    </row>
    <row r="979584" spans="26:26">
      <c r="Z979584" s="5"/>
    </row>
    <row r="979585" spans="26:26">
      <c r="Z979585" s="5"/>
    </row>
    <row r="979586" spans="26:26">
      <c r="Z979586" s="5"/>
    </row>
    <row r="979587" spans="26:26">
      <c r="Z979587" s="5"/>
    </row>
    <row r="979588" spans="26:26">
      <c r="Z979588" s="5"/>
    </row>
    <row r="979589" spans="26:26">
      <c r="Z979589" s="5"/>
    </row>
    <row r="979590" spans="26:26">
      <c r="Z979590" s="5"/>
    </row>
    <row r="979591" spans="26:26">
      <c r="Z979591" s="5"/>
    </row>
    <row r="979592" spans="26:26">
      <c r="Z979592" s="5"/>
    </row>
    <row r="979593" spans="26:26">
      <c r="Z979593" s="5"/>
    </row>
    <row r="979594" spans="26:26">
      <c r="Z979594" s="5"/>
    </row>
    <row r="979595" spans="26:26">
      <c r="Z979595" s="5"/>
    </row>
    <row r="979596" spans="26:26">
      <c r="Z979596" s="5"/>
    </row>
    <row r="979597" spans="26:26">
      <c r="Z979597" s="5"/>
    </row>
    <row r="979598" spans="26:26">
      <c r="Z979598" s="5"/>
    </row>
    <row r="979599" spans="26:26">
      <c r="Z979599" s="5"/>
    </row>
    <row r="979600" spans="26:26">
      <c r="Z979600" s="5"/>
    </row>
    <row r="979601" spans="26:26">
      <c r="Z979601" s="5"/>
    </row>
    <row r="979602" spans="26:26">
      <c r="Z979602" s="5"/>
    </row>
    <row r="979603" spans="26:26">
      <c r="Z979603" s="5"/>
    </row>
    <row r="979604" spans="26:26">
      <c r="Z979604" s="5"/>
    </row>
    <row r="979605" spans="26:26">
      <c r="Z979605" s="5"/>
    </row>
    <row r="979606" spans="26:26">
      <c r="Z979606" s="5"/>
    </row>
    <row r="979607" spans="26:26">
      <c r="Z979607" s="5"/>
    </row>
    <row r="979608" spans="26:26">
      <c r="Z979608" s="5"/>
    </row>
    <row r="979609" spans="26:26">
      <c r="Z979609" s="5"/>
    </row>
    <row r="979610" spans="26:26">
      <c r="Z979610" s="5"/>
    </row>
    <row r="979611" spans="26:26">
      <c r="Z979611" s="5"/>
    </row>
    <row r="979612" spans="26:26">
      <c r="Z979612" s="5"/>
    </row>
    <row r="979613" spans="26:26">
      <c r="Z979613" s="5"/>
    </row>
    <row r="979614" spans="26:26">
      <c r="Z979614" s="5"/>
    </row>
    <row r="979615" spans="26:26">
      <c r="Z979615" s="5"/>
    </row>
    <row r="979616" spans="26:26">
      <c r="Z979616" s="5"/>
    </row>
    <row r="979617" spans="26:26">
      <c r="Z979617" s="5"/>
    </row>
    <row r="979618" spans="26:26">
      <c r="Z979618" s="5"/>
    </row>
    <row r="979619" spans="26:26">
      <c r="Z979619" s="5"/>
    </row>
    <row r="979620" spans="26:26">
      <c r="Z979620" s="5"/>
    </row>
    <row r="979621" spans="26:26">
      <c r="Z979621" s="5"/>
    </row>
    <row r="979622" spans="26:26">
      <c r="Z979622" s="5"/>
    </row>
    <row r="979623" spans="26:26">
      <c r="Z979623" s="5"/>
    </row>
    <row r="979624" spans="26:26">
      <c r="Z979624" s="5"/>
    </row>
    <row r="979625" spans="26:26">
      <c r="Z979625" s="5"/>
    </row>
    <row r="979626" spans="26:26">
      <c r="Z979626" s="5"/>
    </row>
    <row r="979627" spans="26:26">
      <c r="Z979627" s="5"/>
    </row>
    <row r="979628" spans="26:26">
      <c r="Z979628" s="5"/>
    </row>
    <row r="979629" spans="26:26">
      <c r="Z979629" s="5"/>
    </row>
    <row r="979630" spans="26:26">
      <c r="Z979630" s="5"/>
    </row>
    <row r="979631" spans="26:26">
      <c r="Z979631" s="5"/>
    </row>
    <row r="979632" spans="26:26">
      <c r="Z979632" s="5"/>
    </row>
    <row r="979633" spans="26:26">
      <c r="Z979633" s="5"/>
    </row>
    <row r="979634" spans="26:26">
      <c r="Z979634" s="5"/>
    </row>
    <row r="979635" spans="26:26">
      <c r="Z979635" s="5"/>
    </row>
    <row r="979636" spans="26:26">
      <c r="Z979636" s="5"/>
    </row>
    <row r="979637" spans="26:26">
      <c r="Z979637" s="5"/>
    </row>
    <row r="979638" spans="26:26">
      <c r="Z979638" s="5"/>
    </row>
    <row r="979639" spans="26:26">
      <c r="Z979639" s="5"/>
    </row>
    <row r="979640" spans="26:26">
      <c r="Z979640" s="5"/>
    </row>
    <row r="979641" spans="26:26">
      <c r="Z979641" s="5"/>
    </row>
    <row r="979642" spans="26:26">
      <c r="Z979642" s="5"/>
    </row>
    <row r="979643" spans="26:26">
      <c r="Z979643" s="5"/>
    </row>
    <row r="979644" spans="26:26">
      <c r="Z979644" s="5"/>
    </row>
    <row r="979645" spans="26:26">
      <c r="Z979645" s="5"/>
    </row>
    <row r="979646" spans="26:26">
      <c r="Z979646" s="5"/>
    </row>
    <row r="979647" spans="26:26">
      <c r="Z979647" s="5"/>
    </row>
    <row r="979648" spans="26:26">
      <c r="Z979648" s="5"/>
    </row>
    <row r="979649" spans="26:26">
      <c r="Z979649" s="5"/>
    </row>
    <row r="979650" spans="26:26">
      <c r="Z979650" s="5"/>
    </row>
    <row r="979651" spans="26:26">
      <c r="Z979651" s="5"/>
    </row>
    <row r="979652" spans="26:26">
      <c r="Z979652" s="5"/>
    </row>
    <row r="979653" spans="26:26">
      <c r="Z979653" s="5"/>
    </row>
    <row r="979654" spans="26:26">
      <c r="Z979654" s="5"/>
    </row>
    <row r="979655" spans="26:26">
      <c r="Z979655" s="5"/>
    </row>
    <row r="979656" spans="26:26">
      <c r="Z979656" s="5"/>
    </row>
    <row r="979657" spans="26:26">
      <c r="Z979657" s="5"/>
    </row>
    <row r="979658" spans="26:26">
      <c r="Z979658" s="5"/>
    </row>
    <row r="979659" spans="26:26">
      <c r="Z979659" s="5"/>
    </row>
    <row r="979660" spans="26:26">
      <c r="Z979660" s="5"/>
    </row>
    <row r="979661" spans="26:26">
      <c r="Z979661" s="5"/>
    </row>
    <row r="979662" spans="26:26">
      <c r="Z979662" s="5"/>
    </row>
    <row r="979663" spans="26:26">
      <c r="Z979663" s="5"/>
    </row>
    <row r="979664" spans="26:26">
      <c r="Z979664" s="5"/>
    </row>
    <row r="979665" spans="26:26">
      <c r="Z979665" s="5"/>
    </row>
    <row r="979666" spans="26:26">
      <c r="Z979666" s="5"/>
    </row>
    <row r="979667" spans="26:26">
      <c r="Z979667" s="5"/>
    </row>
    <row r="979668" spans="26:26">
      <c r="Z979668" s="5"/>
    </row>
    <row r="979669" spans="26:26">
      <c r="Z979669" s="5"/>
    </row>
    <row r="979670" spans="26:26">
      <c r="Z979670" s="5"/>
    </row>
    <row r="979671" spans="26:26">
      <c r="Z979671" s="5"/>
    </row>
    <row r="979672" spans="26:26">
      <c r="Z979672" s="5"/>
    </row>
    <row r="979673" spans="26:26">
      <c r="Z979673" s="5"/>
    </row>
    <row r="979674" spans="26:26">
      <c r="Z979674" s="5"/>
    </row>
    <row r="979675" spans="26:26">
      <c r="Z979675" s="5"/>
    </row>
    <row r="979676" spans="26:26">
      <c r="Z979676" s="5"/>
    </row>
    <row r="979677" spans="26:26">
      <c r="Z979677" s="5"/>
    </row>
    <row r="979678" spans="26:26">
      <c r="Z979678" s="5"/>
    </row>
    <row r="979679" spans="26:26">
      <c r="Z979679" s="5"/>
    </row>
    <row r="979680" spans="26:26">
      <c r="Z979680" s="5"/>
    </row>
    <row r="979681" spans="26:26">
      <c r="Z979681" s="5"/>
    </row>
    <row r="979682" spans="26:26">
      <c r="Z979682" s="5"/>
    </row>
    <row r="979683" spans="26:26">
      <c r="Z979683" s="5"/>
    </row>
    <row r="979684" spans="26:26">
      <c r="Z979684" s="5"/>
    </row>
    <row r="979685" spans="26:26">
      <c r="Z979685" s="5"/>
    </row>
    <row r="979686" spans="26:26">
      <c r="Z979686" s="5"/>
    </row>
    <row r="979687" spans="26:26">
      <c r="Z979687" s="5"/>
    </row>
    <row r="979688" spans="26:26">
      <c r="Z979688" s="5"/>
    </row>
    <row r="979689" spans="26:26">
      <c r="Z979689" s="5"/>
    </row>
    <row r="979690" spans="26:26">
      <c r="Z979690" s="5"/>
    </row>
    <row r="979691" spans="26:26">
      <c r="Z979691" s="5"/>
    </row>
    <row r="979692" spans="26:26">
      <c r="Z979692" s="5"/>
    </row>
    <row r="979693" spans="26:26">
      <c r="Z979693" s="5"/>
    </row>
    <row r="979694" spans="26:26">
      <c r="Z979694" s="5"/>
    </row>
    <row r="979695" spans="26:26">
      <c r="Z979695" s="5"/>
    </row>
    <row r="979696" spans="26:26">
      <c r="Z979696" s="5"/>
    </row>
    <row r="979697" spans="26:26">
      <c r="Z979697" s="5"/>
    </row>
    <row r="979698" spans="26:26">
      <c r="Z979698" s="5"/>
    </row>
    <row r="979699" spans="26:26">
      <c r="Z979699" s="5"/>
    </row>
    <row r="979700" spans="26:26">
      <c r="Z979700" s="5"/>
    </row>
    <row r="979701" spans="26:26">
      <c r="Z979701" s="5"/>
    </row>
    <row r="979702" spans="26:26">
      <c r="Z979702" s="5"/>
    </row>
    <row r="979703" spans="26:26">
      <c r="Z979703" s="5"/>
    </row>
    <row r="979704" spans="26:26">
      <c r="Z979704" s="5"/>
    </row>
    <row r="979705" spans="26:26">
      <c r="Z979705" s="5"/>
    </row>
    <row r="979706" spans="26:26">
      <c r="Z979706" s="5"/>
    </row>
    <row r="979707" spans="26:26">
      <c r="Z979707" s="5"/>
    </row>
    <row r="979708" spans="26:26">
      <c r="Z979708" s="5"/>
    </row>
    <row r="979709" spans="26:26">
      <c r="Z979709" s="5"/>
    </row>
    <row r="979710" spans="26:26">
      <c r="Z979710" s="5"/>
    </row>
    <row r="979711" spans="26:26">
      <c r="Z979711" s="5"/>
    </row>
    <row r="979712" spans="26:26">
      <c r="Z979712" s="5"/>
    </row>
    <row r="979713" spans="26:26">
      <c r="Z979713" s="5"/>
    </row>
    <row r="979714" spans="26:26">
      <c r="Z979714" s="5"/>
    </row>
    <row r="979715" spans="26:26">
      <c r="Z979715" s="5"/>
    </row>
    <row r="979716" spans="26:26">
      <c r="Z979716" s="5"/>
    </row>
    <row r="979717" spans="26:26">
      <c r="Z979717" s="5"/>
    </row>
    <row r="979718" spans="26:26">
      <c r="Z979718" s="5"/>
    </row>
    <row r="979719" spans="26:26">
      <c r="Z979719" s="5"/>
    </row>
    <row r="979720" spans="26:26">
      <c r="Z979720" s="5"/>
    </row>
    <row r="979721" spans="26:26">
      <c r="Z979721" s="5"/>
    </row>
    <row r="979722" spans="26:26">
      <c r="Z979722" s="5"/>
    </row>
    <row r="979723" spans="26:26">
      <c r="Z979723" s="5"/>
    </row>
    <row r="979724" spans="26:26">
      <c r="Z979724" s="5"/>
    </row>
    <row r="979725" spans="26:26">
      <c r="Z979725" s="5"/>
    </row>
    <row r="979726" spans="26:26">
      <c r="Z979726" s="5"/>
    </row>
    <row r="979727" spans="26:26">
      <c r="Z979727" s="5"/>
    </row>
    <row r="979728" spans="26:26">
      <c r="Z979728" s="5"/>
    </row>
    <row r="979729" spans="26:26">
      <c r="Z979729" s="5"/>
    </row>
    <row r="979730" spans="26:26">
      <c r="Z979730" s="5"/>
    </row>
    <row r="979731" spans="26:26">
      <c r="Z979731" s="5"/>
    </row>
    <row r="979732" spans="26:26">
      <c r="Z979732" s="5"/>
    </row>
    <row r="979733" spans="26:26">
      <c r="Z979733" s="5"/>
    </row>
    <row r="979734" spans="26:26">
      <c r="Z979734" s="5"/>
    </row>
    <row r="979735" spans="26:26">
      <c r="Z979735" s="5"/>
    </row>
    <row r="979736" spans="26:26">
      <c r="Z979736" s="5"/>
    </row>
    <row r="979737" spans="26:26">
      <c r="Z979737" s="5"/>
    </row>
    <row r="979738" spans="26:26">
      <c r="Z979738" s="5"/>
    </row>
    <row r="979739" spans="26:26">
      <c r="Z979739" s="5"/>
    </row>
    <row r="979740" spans="26:26">
      <c r="Z979740" s="5"/>
    </row>
    <row r="979741" spans="26:26">
      <c r="Z979741" s="5"/>
    </row>
    <row r="979742" spans="26:26">
      <c r="Z979742" s="5"/>
    </row>
    <row r="979743" spans="26:26">
      <c r="Z979743" s="5"/>
    </row>
    <row r="979744" spans="26:26">
      <c r="Z979744" s="5"/>
    </row>
    <row r="979745" spans="26:26">
      <c r="Z979745" s="5"/>
    </row>
    <row r="979746" spans="26:26">
      <c r="Z979746" s="5"/>
    </row>
    <row r="979747" spans="26:26">
      <c r="Z979747" s="5"/>
    </row>
    <row r="979748" spans="26:26">
      <c r="Z979748" s="5"/>
    </row>
    <row r="979749" spans="26:26">
      <c r="Z979749" s="5"/>
    </row>
    <row r="979750" spans="26:26">
      <c r="Z979750" s="5"/>
    </row>
    <row r="979751" spans="26:26">
      <c r="Z979751" s="5"/>
    </row>
    <row r="979752" spans="26:26">
      <c r="Z979752" s="5"/>
    </row>
    <row r="979753" spans="26:26">
      <c r="Z979753" s="5"/>
    </row>
    <row r="979754" spans="26:26">
      <c r="Z979754" s="5"/>
    </row>
    <row r="979755" spans="26:26">
      <c r="Z979755" s="5"/>
    </row>
    <row r="979756" spans="26:26">
      <c r="Z979756" s="5"/>
    </row>
    <row r="979757" spans="26:26">
      <c r="Z979757" s="5"/>
    </row>
    <row r="979758" spans="26:26">
      <c r="Z979758" s="5"/>
    </row>
    <row r="979759" spans="26:26">
      <c r="Z979759" s="5"/>
    </row>
    <row r="979760" spans="26:26">
      <c r="Z979760" s="5"/>
    </row>
    <row r="979761" spans="26:26">
      <c r="Z979761" s="5"/>
    </row>
    <row r="979762" spans="26:26">
      <c r="Z979762" s="5"/>
    </row>
    <row r="979763" spans="26:26">
      <c r="Z979763" s="5"/>
    </row>
    <row r="979764" spans="26:26">
      <c r="Z979764" s="5"/>
    </row>
    <row r="979765" spans="26:26">
      <c r="Z979765" s="5"/>
    </row>
    <row r="979766" spans="26:26">
      <c r="Z979766" s="5"/>
    </row>
    <row r="979767" spans="26:26">
      <c r="Z979767" s="5"/>
    </row>
    <row r="979768" spans="26:26">
      <c r="Z979768" s="5"/>
    </row>
    <row r="979769" spans="26:26">
      <c r="Z979769" s="5"/>
    </row>
    <row r="979770" spans="26:26">
      <c r="Z979770" s="5"/>
    </row>
    <row r="979771" spans="26:26">
      <c r="Z979771" s="5"/>
    </row>
    <row r="979772" spans="26:26">
      <c r="Z979772" s="5"/>
    </row>
    <row r="979773" spans="26:26">
      <c r="Z979773" s="5"/>
    </row>
    <row r="979774" spans="26:26">
      <c r="Z979774" s="5"/>
    </row>
    <row r="979775" spans="26:26">
      <c r="Z979775" s="5"/>
    </row>
    <row r="979776" spans="26:26">
      <c r="Z979776" s="5"/>
    </row>
    <row r="979777" spans="26:26">
      <c r="Z979777" s="5"/>
    </row>
    <row r="979778" spans="26:26">
      <c r="Z979778" s="5"/>
    </row>
    <row r="979779" spans="26:26">
      <c r="Z979779" s="5"/>
    </row>
    <row r="979780" spans="26:26">
      <c r="Z979780" s="5"/>
    </row>
    <row r="979781" spans="26:26">
      <c r="Z979781" s="5"/>
    </row>
    <row r="979782" spans="26:26">
      <c r="Z979782" s="5"/>
    </row>
    <row r="979783" spans="26:26">
      <c r="Z979783" s="5"/>
    </row>
    <row r="979784" spans="26:26">
      <c r="Z979784" s="5"/>
    </row>
    <row r="979785" spans="26:26">
      <c r="Z979785" s="5"/>
    </row>
    <row r="979786" spans="26:26">
      <c r="Z979786" s="5"/>
    </row>
    <row r="979787" spans="26:26">
      <c r="Z979787" s="5"/>
    </row>
    <row r="979788" spans="26:26">
      <c r="Z979788" s="5"/>
    </row>
    <row r="979789" spans="26:26">
      <c r="Z979789" s="5"/>
    </row>
    <row r="979790" spans="26:26">
      <c r="Z979790" s="5"/>
    </row>
    <row r="979791" spans="26:26">
      <c r="Z979791" s="5"/>
    </row>
    <row r="979792" spans="26:26">
      <c r="Z979792" s="5"/>
    </row>
    <row r="979793" spans="26:26">
      <c r="Z979793" s="5"/>
    </row>
    <row r="979794" spans="26:26">
      <c r="Z979794" s="5"/>
    </row>
    <row r="979795" spans="26:26">
      <c r="Z979795" s="5"/>
    </row>
    <row r="979796" spans="26:26">
      <c r="Z979796" s="5"/>
    </row>
    <row r="979797" spans="26:26">
      <c r="Z979797" s="5"/>
    </row>
    <row r="979798" spans="26:26">
      <c r="Z979798" s="5"/>
    </row>
    <row r="979799" spans="26:26">
      <c r="Z979799" s="5"/>
    </row>
    <row r="979800" spans="26:26">
      <c r="Z979800" s="5"/>
    </row>
    <row r="979801" spans="26:26">
      <c r="Z979801" s="5"/>
    </row>
    <row r="979802" spans="26:26">
      <c r="Z979802" s="5"/>
    </row>
    <row r="979803" spans="26:26">
      <c r="Z979803" s="5"/>
    </row>
    <row r="979804" spans="26:26">
      <c r="Z979804" s="5"/>
    </row>
    <row r="979805" spans="26:26">
      <c r="Z979805" s="5"/>
    </row>
    <row r="979806" spans="26:26">
      <c r="Z979806" s="5"/>
    </row>
    <row r="979807" spans="26:26">
      <c r="Z979807" s="5"/>
    </row>
    <row r="979808" spans="26:26">
      <c r="Z979808" s="5"/>
    </row>
    <row r="979809" spans="26:26">
      <c r="Z979809" s="5"/>
    </row>
    <row r="979810" spans="26:26">
      <c r="Z979810" s="5"/>
    </row>
    <row r="979811" spans="26:26">
      <c r="Z979811" s="5"/>
    </row>
    <row r="979812" spans="26:26">
      <c r="Z979812" s="5"/>
    </row>
    <row r="979813" spans="26:26">
      <c r="Z979813" s="5"/>
    </row>
    <row r="979814" spans="26:26">
      <c r="Z979814" s="5"/>
    </row>
    <row r="979815" spans="26:26">
      <c r="Z979815" s="5"/>
    </row>
    <row r="979816" spans="26:26">
      <c r="Z979816" s="5"/>
    </row>
    <row r="979817" spans="26:26">
      <c r="Z979817" s="5"/>
    </row>
    <row r="979818" spans="26:26">
      <c r="Z979818" s="5"/>
    </row>
    <row r="979819" spans="26:26">
      <c r="Z979819" s="5"/>
    </row>
    <row r="979820" spans="26:26">
      <c r="Z979820" s="5"/>
    </row>
    <row r="979821" spans="26:26">
      <c r="Z979821" s="5"/>
    </row>
    <row r="979822" spans="26:26">
      <c r="Z979822" s="5"/>
    </row>
    <row r="979823" spans="26:26">
      <c r="Z979823" s="5"/>
    </row>
    <row r="979824" spans="26:26">
      <c r="Z979824" s="5"/>
    </row>
    <row r="979825" spans="26:26">
      <c r="Z979825" s="5"/>
    </row>
    <row r="979826" spans="26:26">
      <c r="Z979826" s="5"/>
    </row>
    <row r="979827" spans="26:26">
      <c r="Z979827" s="5"/>
    </row>
    <row r="979828" spans="26:26">
      <c r="Z979828" s="5"/>
    </row>
    <row r="979829" spans="26:26">
      <c r="Z979829" s="5"/>
    </row>
    <row r="979830" spans="26:26">
      <c r="Z979830" s="5"/>
    </row>
    <row r="979831" spans="26:26">
      <c r="Z979831" s="5"/>
    </row>
    <row r="979832" spans="26:26">
      <c r="Z979832" s="5"/>
    </row>
    <row r="979833" spans="26:26">
      <c r="Z979833" s="5"/>
    </row>
    <row r="979834" spans="26:26">
      <c r="Z979834" s="5"/>
    </row>
    <row r="979835" spans="26:26">
      <c r="Z979835" s="5"/>
    </row>
    <row r="979836" spans="26:26">
      <c r="Z979836" s="5"/>
    </row>
    <row r="979837" spans="26:26">
      <c r="Z979837" s="5"/>
    </row>
    <row r="979838" spans="26:26">
      <c r="Z979838" s="5"/>
    </row>
    <row r="979839" spans="26:26">
      <c r="Z979839" s="5"/>
    </row>
    <row r="979840" spans="26:26">
      <c r="Z979840" s="5"/>
    </row>
    <row r="979841" spans="26:26">
      <c r="Z979841" s="5"/>
    </row>
    <row r="979842" spans="26:26">
      <c r="Z979842" s="5"/>
    </row>
    <row r="979843" spans="26:26">
      <c r="Z979843" s="5"/>
    </row>
    <row r="979844" spans="26:26">
      <c r="Z979844" s="5"/>
    </row>
    <row r="979845" spans="26:26">
      <c r="Z979845" s="5"/>
    </row>
    <row r="979846" spans="26:26">
      <c r="Z979846" s="5"/>
    </row>
    <row r="979847" spans="26:26">
      <c r="Z979847" s="5"/>
    </row>
    <row r="979848" spans="26:26">
      <c r="Z979848" s="5"/>
    </row>
    <row r="979849" spans="26:26">
      <c r="Z979849" s="5"/>
    </row>
    <row r="979850" spans="26:26">
      <c r="Z979850" s="5"/>
    </row>
    <row r="979851" spans="26:26">
      <c r="Z979851" s="5"/>
    </row>
    <row r="979852" spans="26:26">
      <c r="Z979852" s="5"/>
    </row>
    <row r="979853" spans="26:26">
      <c r="Z979853" s="5"/>
    </row>
    <row r="979854" spans="26:26">
      <c r="Z979854" s="5"/>
    </row>
    <row r="979855" spans="26:26">
      <c r="Z979855" s="5"/>
    </row>
    <row r="979856" spans="26:26">
      <c r="Z979856" s="5"/>
    </row>
    <row r="979857" spans="26:26">
      <c r="Z979857" s="5"/>
    </row>
    <row r="979858" spans="26:26">
      <c r="Z979858" s="5"/>
    </row>
    <row r="979859" spans="26:26">
      <c r="Z979859" s="5"/>
    </row>
    <row r="979860" spans="26:26">
      <c r="Z979860" s="5"/>
    </row>
    <row r="979861" spans="26:26">
      <c r="Z979861" s="5"/>
    </row>
    <row r="979862" spans="26:26">
      <c r="Z979862" s="5"/>
    </row>
    <row r="979863" spans="26:26">
      <c r="Z979863" s="5"/>
    </row>
    <row r="979864" spans="26:26">
      <c r="Z979864" s="5"/>
    </row>
    <row r="979865" spans="26:26">
      <c r="Z979865" s="5"/>
    </row>
    <row r="979866" spans="26:26">
      <c r="Z979866" s="5"/>
    </row>
    <row r="979867" spans="26:26">
      <c r="Z979867" s="5"/>
    </row>
    <row r="979868" spans="26:26">
      <c r="Z979868" s="5"/>
    </row>
    <row r="979869" spans="26:26">
      <c r="Z979869" s="5"/>
    </row>
    <row r="979870" spans="26:26">
      <c r="Z979870" s="5"/>
    </row>
    <row r="979871" spans="26:26">
      <c r="Z979871" s="5"/>
    </row>
    <row r="979872" spans="26:26">
      <c r="Z979872" s="5"/>
    </row>
    <row r="979873" spans="26:26">
      <c r="Z979873" s="5"/>
    </row>
    <row r="979874" spans="26:26">
      <c r="Z979874" s="5"/>
    </row>
    <row r="979875" spans="26:26">
      <c r="Z979875" s="5"/>
    </row>
    <row r="979876" spans="26:26">
      <c r="Z979876" s="5"/>
    </row>
    <row r="979877" spans="26:26">
      <c r="Z979877" s="5"/>
    </row>
    <row r="979878" spans="26:26">
      <c r="Z979878" s="5"/>
    </row>
    <row r="979879" spans="26:26">
      <c r="Z979879" s="5"/>
    </row>
    <row r="979880" spans="26:26">
      <c r="Z979880" s="5"/>
    </row>
    <row r="979881" spans="26:26">
      <c r="Z979881" s="5"/>
    </row>
    <row r="979882" spans="26:26">
      <c r="Z979882" s="5"/>
    </row>
    <row r="979883" spans="26:26">
      <c r="Z979883" s="5"/>
    </row>
    <row r="979884" spans="26:26">
      <c r="Z979884" s="5"/>
    </row>
    <row r="979885" spans="26:26">
      <c r="Z979885" s="5"/>
    </row>
    <row r="979886" spans="26:26">
      <c r="Z979886" s="5"/>
    </row>
    <row r="979887" spans="26:26">
      <c r="Z979887" s="5"/>
    </row>
    <row r="979888" spans="26:26">
      <c r="Z979888" s="5"/>
    </row>
    <row r="979889" spans="26:26">
      <c r="Z979889" s="5"/>
    </row>
    <row r="979890" spans="26:26">
      <c r="Z979890" s="5"/>
    </row>
    <row r="979891" spans="26:26">
      <c r="Z979891" s="5"/>
    </row>
    <row r="979892" spans="26:26">
      <c r="Z979892" s="5"/>
    </row>
    <row r="979893" spans="26:26">
      <c r="Z979893" s="5"/>
    </row>
    <row r="979894" spans="26:26">
      <c r="Z979894" s="5"/>
    </row>
    <row r="979895" spans="26:26">
      <c r="Z979895" s="5"/>
    </row>
    <row r="979896" spans="26:26">
      <c r="Z979896" s="5"/>
    </row>
    <row r="979897" spans="26:26">
      <c r="Z979897" s="5"/>
    </row>
    <row r="979898" spans="26:26">
      <c r="Z979898" s="5"/>
    </row>
    <row r="979899" spans="26:26">
      <c r="Z979899" s="5"/>
    </row>
    <row r="979900" spans="26:26">
      <c r="Z979900" s="5"/>
    </row>
    <row r="979901" spans="26:26">
      <c r="Z979901" s="5"/>
    </row>
    <row r="979902" spans="26:26">
      <c r="Z979902" s="5"/>
    </row>
    <row r="979903" spans="26:26">
      <c r="Z979903" s="5"/>
    </row>
    <row r="979904" spans="26:26">
      <c r="Z979904" s="5"/>
    </row>
    <row r="979905" spans="26:26">
      <c r="Z979905" s="5"/>
    </row>
    <row r="979906" spans="26:26">
      <c r="Z979906" s="5"/>
    </row>
    <row r="979907" spans="26:26">
      <c r="Z979907" s="5"/>
    </row>
    <row r="979908" spans="26:26">
      <c r="Z979908" s="5"/>
    </row>
    <row r="979909" spans="26:26">
      <c r="Z979909" s="5"/>
    </row>
    <row r="979910" spans="26:26">
      <c r="Z979910" s="5"/>
    </row>
    <row r="979911" spans="26:26">
      <c r="Z979911" s="5"/>
    </row>
    <row r="979912" spans="26:26">
      <c r="Z979912" s="5"/>
    </row>
    <row r="979913" spans="26:26">
      <c r="Z979913" s="5"/>
    </row>
    <row r="979914" spans="26:26">
      <c r="Z979914" s="5"/>
    </row>
    <row r="979915" spans="26:26">
      <c r="Z979915" s="5"/>
    </row>
    <row r="979916" spans="26:26">
      <c r="Z979916" s="5"/>
    </row>
    <row r="979917" spans="26:26">
      <c r="Z979917" s="5"/>
    </row>
    <row r="979918" spans="26:26">
      <c r="Z979918" s="5"/>
    </row>
    <row r="979919" spans="26:26">
      <c r="Z979919" s="5"/>
    </row>
    <row r="979920" spans="26:26">
      <c r="Z979920" s="5"/>
    </row>
    <row r="979921" spans="26:26">
      <c r="Z979921" s="5"/>
    </row>
    <row r="979922" spans="26:26">
      <c r="Z979922" s="5"/>
    </row>
    <row r="979923" spans="26:26">
      <c r="Z979923" s="5"/>
    </row>
    <row r="979924" spans="26:26">
      <c r="Z979924" s="5"/>
    </row>
    <row r="979925" spans="26:26">
      <c r="Z979925" s="5"/>
    </row>
    <row r="979926" spans="26:26">
      <c r="Z979926" s="5"/>
    </row>
    <row r="979927" spans="26:26">
      <c r="Z979927" s="5"/>
    </row>
    <row r="979928" spans="26:26">
      <c r="Z979928" s="5"/>
    </row>
    <row r="979929" spans="26:26">
      <c r="Z979929" s="5"/>
    </row>
    <row r="979930" spans="26:26">
      <c r="Z979930" s="5"/>
    </row>
    <row r="979931" spans="26:26">
      <c r="Z979931" s="5"/>
    </row>
    <row r="979932" spans="26:26">
      <c r="Z979932" s="5"/>
    </row>
    <row r="979933" spans="26:26">
      <c r="Z979933" s="5"/>
    </row>
    <row r="979934" spans="26:26">
      <c r="Z979934" s="5"/>
    </row>
    <row r="979935" spans="26:26">
      <c r="Z979935" s="5"/>
    </row>
    <row r="979936" spans="26:26">
      <c r="Z979936" s="5"/>
    </row>
    <row r="979937" spans="26:26">
      <c r="Z979937" s="5"/>
    </row>
    <row r="979938" spans="26:26">
      <c r="Z979938" s="5"/>
    </row>
    <row r="979939" spans="26:26">
      <c r="Z979939" s="5"/>
    </row>
    <row r="979940" spans="26:26">
      <c r="Z979940" s="5"/>
    </row>
    <row r="979941" spans="26:26">
      <c r="Z979941" s="5"/>
    </row>
    <row r="979942" spans="26:26">
      <c r="Z979942" s="5"/>
    </row>
    <row r="979943" spans="26:26">
      <c r="Z979943" s="5"/>
    </row>
    <row r="979944" spans="26:26">
      <c r="Z979944" s="5"/>
    </row>
    <row r="979945" spans="26:26">
      <c r="Z979945" s="5"/>
    </row>
    <row r="979946" spans="26:26">
      <c r="Z979946" s="5"/>
    </row>
    <row r="979947" spans="26:26">
      <c r="Z979947" s="5"/>
    </row>
    <row r="979948" spans="26:26">
      <c r="Z979948" s="5"/>
    </row>
    <row r="979949" spans="26:26">
      <c r="Z979949" s="5"/>
    </row>
    <row r="979950" spans="26:26">
      <c r="Z979950" s="5"/>
    </row>
    <row r="979951" spans="26:26">
      <c r="Z979951" s="5"/>
    </row>
    <row r="979952" spans="26:26">
      <c r="Z979952" s="5"/>
    </row>
    <row r="979953" spans="26:26">
      <c r="Z979953" s="5"/>
    </row>
    <row r="979954" spans="26:26">
      <c r="Z979954" s="5"/>
    </row>
    <row r="979955" spans="26:26">
      <c r="Z979955" s="5"/>
    </row>
    <row r="979956" spans="26:26">
      <c r="Z979956" s="5"/>
    </row>
    <row r="979957" spans="26:26">
      <c r="Z979957" s="5"/>
    </row>
    <row r="979958" spans="26:26">
      <c r="Z979958" s="5"/>
    </row>
    <row r="979959" spans="26:26">
      <c r="Z979959" s="5"/>
    </row>
    <row r="979960" spans="26:26">
      <c r="Z979960" s="5"/>
    </row>
    <row r="979961" spans="26:26">
      <c r="Z979961" s="5"/>
    </row>
    <row r="979962" spans="26:26">
      <c r="Z979962" s="5"/>
    </row>
    <row r="979963" spans="26:26">
      <c r="Z979963" s="5"/>
    </row>
    <row r="979964" spans="26:26">
      <c r="Z979964" s="5"/>
    </row>
    <row r="979965" spans="26:26">
      <c r="Z979965" s="5"/>
    </row>
    <row r="979966" spans="26:26">
      <c r="Z979966" s="5"/>
    </row>
    <row r="979967" spans="26:26">
      <c r="Z979967" s="5"/>
    </row>
    <row r="979968" spans="26:26">
      <c r="Z979968" s="5"/>
    </row>
    <row r="979969" spans="26:26">
      <c r="Z979969" s="5"/>
    </row>
    <row r="979970" spans="26:26">
      <c r="Z979970" s="5"/>
    </row>
    <row r="979971" spans="26:26">
      <c r="Z979971" s="5"/>
    </row>
    <row r="979972" spans="26:26">
      <c r="Z979972" s="5"/>
    </row>
    <row r="979973" spans="26:26">
      <c r="Z979973" s="5"/>
    </row>
    <row r="979974" spans="26:26">
      <c r="Z979974" s="5"/>
    </row>
    <row r="979975" spans="26:26">
      <c r="Z979975" s="5"/>
    </row>
    <row r="979976" spans="26:26">
      <c r="Z979976" s="5"/>
    </row>
    <row r="979977" spans="26:26">
      <c r="Z979977" s="5"/>
    </row>
    <row r="979978" spans="26:26">
      <c r="Z979978" s="5"/>
    </row>
    <row r="979979" spans="26:26">
      <c r="Z979979" s="5"/>
    </row>
    <row r="979980" spans="26:26">
      <c r="Z979980" s="5"/>
    </row>
    <row r="979981" spans="26:26">
      <c r="Z979981" s="5"/>
    </row>
    <row r="979982" spans="26:26">
      <c r="Z979982" s="5"/>
    </row>
    <row r="979983" spans="26:26">
      <c r="Z979983" s="5"/>
    </row>
    <row r="979984" spans="26:26">
      <c r="Z979984" s="5"/>
    </row>
    <row r="979985" spans="26:26">
      <c r="Z979985" s="5"/>
    </row>
    <row r="979986" spans="26:26">
      <c r="Z979986" s="5"/>
    </row>
    <row r="979987" spans="26:26">
      <c r="Z979987" s="5"/>
    </row>
    <row r="979988" spans="26:26">
      <c r="Z979988" s="5"/>
    </row>
    <row r="979989" spans="26:26">
      <c r="Z979989" s="5"/>
    </row>
    <row r="979990" spans="26:26">
      <c r="Z979990" s="5"/>
    </row>
    <row r="979991" spans="26:26">
      <c r="Z979991" s="5"/>
    </row>
    <row r="979992" spans="26:26">
      <c r="Z979992" s="5"/>
    </row>
    <row r="979993" spans="26:26">
      <c r="Z979993" s="5"/>
    </row>
    <row r="979994" spans="26:26">
      <c r="Z979994" s="5"/>
    </row>
    <row r="979995" spans="26:26">
      <c r="Z979995" s="5"/>
    </row>
    <row r="979996" spans="26:26">
      <c r="Z979996" s="5"/>
    </row>
    <row r="979997" spans="26:26">
      <c r="Z979997" s="5"/>
    </row>
    <row r="979998" spans="26:26">
      <c r="Z979998" s="5"/>
    </row>
    <row r="979999" spans="26:26">
      <c r="Z979999" s="5"/>
    </row>
    <row r="980000" spans="26:26">
      <c r="Z980000" s="5"/>
    </row>
    <row r="980001" spans="26:26">
      <c r="Z980001" s="5"/>
    </row>
    <row r="980002" spans="26:26">
      <c r="Z980002" s="5"/>
    </row>
    <row r="980003" spans="26:26">
      <c r="Z980003" s="5"/>
    </row>
    <row r="980004" spans="26:26">
      <c r="Z980004" s="5"/>
    </row>
    <row r="980005" spans="26:26">
      <c r="Z980005" s="5"/>
    </row>
    <row r="980006" spans="26:26">
      <c r="Z980006" s="5"/>
    </row>
    <row r="980007" spans="26:26">
      <c r="Z980007" s="5"/>
    </row>
    <row r="980008" spans="26:26">
      <c r="Z980008" s="5"/>
    </row>
    <row r="980009" spans="26:26">
      <c r="Z980009" s="5"/>
    </row>
    <row r="980010" spans="26:26">
      <c r="Z980010" s="5"/>
    </row>
    <row r="980011" spans="26:26">
      <c r="Z980011" s="5"/>
    </row>
    <row r="980012" spans="26:26">
      <c r="Z980012" s="5"/>
    </row>
    <row r="980013" spans="26:26">
      <c r="Z980013" s="5"/>
    </row>
    <row r="980014" spans="26:26">
      <c r="Z980014" s="5"/>
    </row>
    <row r="980015" spans="26:26">
      <c r="Z980015" s="5"/>
    </row>
    <row r="980016" spans="26:26">
      <c r="Z980016" s="5"/>
    </row>
    <row r="980017" spans="26:26">
      <c r="Z980017" s="5"/>
    </row>
    <row r="980018" spans="26:26">
      <c r="Z980018" s="5"/>
    </row>
    <row r="980019" spans="26:26">
      <c r="Z980019" s="5"/>
    </row>
    <row r="980020" spans="26:26">
      <c r="Z980020" s="5"/>
    </row>
    <row r="980021" spans="26:26">
      <c r="Z980021" s="5"/>
    </row>
    <row r="980022" spans="26:26">
      <c r="Z980022" s="5"/>
    </row>
    <row r="980023" spans="26:26">
      <c r="Z980023" s="5"/>
    </row>
    <row r="980024" spans="26:26">
      <c r="Z980024" s="5"/>
    </row>
    <row r="980025" spans="26:26">
      <c r="Z980025" s="5"/>
    </row>
    <row r="980026" spans="26:26">
      <c r="Z980026" s="5"/>
    </row>
    <row r="980027" spans="26:26">
      <c r="Z980027" s="5"/>
    </row>
    <row r="980028" spans="26:26">
      <c r="Z980028" s="5"/>
    </row>
    <row r="980029" spans="26:26">
      <c r="Z980029" s="5"/>
    </row>
    <row r="980030" spans="26:26">
      <c r="Z980030" s="5"/>
    </row>
    <row r="980031" spans="26:26">
      <c r="Z980031" s="5"/>
    </row>
    <row r="980032" spans="26:26">
      <c r="Z980032" s="5"/>
    </row>
    <row r="980033" spans="26:26">
      <c r="Z980033" s="5"/>
    </row>
    <row r="980034" spans="26:26">
      <c r="Z980034" s="5"/>
    </row>
    <row r="980035" spans="26:26">
      <c r="Z980035" s="5"/>
    </row>
    <row r="980036" spans="26:26">
      <c r="Z980036" s="5"/>
    </row>
    <row r="980037" spans="26:26">
      <c r="Z980037" s="5"/>
    </row>
    <row r="980038" spans="26:26">
      <c r="Z980038" s="5"/>
    </row>
    <row r="980039" spans="26:26">
      <c r="Z980039" s="5"/>
    </row>
    <row r="980040" spans="26:26">
      <c r="Z980040" s="5"/>
    </row>
    <row r="980041" spans="26:26">
      <c r="Z980041" s="5"/>
    </row>
    <row r="980042" spans="26:26">
      <c r="Z980042" s="5"/>
    </row>
    <row r="980043" spans="26:26">
      <c r="Z980043" s="5"/>
    </row>
    <row r="980044" spans="26:26">
      <c r="Z980044" s="5"/>
    </row>
    <row r="980045" spans="26:26">
      <c r="Z980045" s="5"/>
    </row>
    <row r="980046" spans="26:26">
      <c r="Z980046" s="5"/>
    </row>
    <row r="980047" spans="26:26">
      <c r="Z980047" s="5"/>
    </row>
    <row r="980048" spans="26:26">
      <c r="Z980048" s="5"/>
    </row>
    <row r="980049" spans="26:26">
      <c r="Z980049" s="5"/>
    </row>
    <row r="980050" spans="26:26">
      <c r="Z980050" s="5"/>
    </row>
    <row r="980051" spans="26:26">
      <c r="Z980051" s="5"/>
    </row>
    <row r="980052" spans="26:26">
      <c r="Z980052" s="5"/>
    </row>
    <row r="980053" spans="26:26">
      <c r="Z980053" s="5"/>
    </row>
    <row r="980054" spans="26:26">
      <c r="Z980054" s="5"/>
    </row>
    <row r="980055" spans="26:26">
      <c r="Z980055" s="5"/>
    </row>
    <row r="980056" spans="26:26">
      <c r="Z980056" s="5"/>
    </row>
    <row r="980057" spans="26:26">
      <c r="Z980057" s="5"/>
    </row>
    <row r="980058" spans="26:26">
      <c r="Z980058" s="5"/>
    </row>
    <row r="980059" spans="26:26">
      <c r="Z980059" s="5"/>
    </row>
    <row r="980060" spans="26:26">
      <c r="Z980060" s="5"/>
    </row>
    <row r="980061" spans="26:26">
      <c r="Z980061" s="5"/>
    </row>
    <row r="980062" spans="26:26">
      <c r="Z980062" s="5"/>
    </row>
    <row r="980063" spans="26:26">
      <c r="Z980063" s="5"/>
    </row>
    <row r="980064" spans="26:26">
      <c r="Z980064" s="5"/>
    </row>
    <row r="980065" spans="26:26">
      <c r="Z980065" s="5"/>
    </row>
    <row r="980066" spans="26:26">
      <c r="Z980066" s="5"/>
    </row>
    <row r="980067" spans="26:26">
      <c r="Z980067" s="5"/>
    </row>
    <row r="980068" spans="26:26">
      <c r="Z980068" s="5"/>
    </row>
    <row r="980069" spans="26:26">
      <c r="Z980069" s="5"/>
    </row>
    <row r="980070" spans="26:26">
      <c r="Z980070" s="5"/>
    </row>
    <row r="980071" spans="26:26">
      <c r="Z980071" s="5"/>
    </row>
    <row r="980072" spans="26:26">
      <c r="Z980072" s="5"/>
    </row>
    <row r="980073" spans="26:26">
      <c r="Z980073" s="5"/>
    </row>
    <row r="980074" spans="26:26">
      <c r="Z980074" s="5"/>
    </row>
    <row r="980075" spans="26:26">
      <c r="Z980075" s="5"/>
    </row>
    <row r="980076" spans="26:26">
      <c r="Z980076" s="5"/>
    </row>
    <row r="980077" spans="26:26">
      <c r="Z980077" s="5"/>
    </row>
    <row r="980078" spans="26:26">
      <c r="Z980078" s="5"/>
    </row>
    <row r="980079" spans="26:26">
      <c r="Z980079" s="5"/>
    </row>
    <row r="980080" spans="26:26">
      <c r="Z980080" s="5"/>
    </row>
    <row r="980081" spans="26:26">
      <c r="Z980081" s="5"/>
    </row>
    <row r="980082" spans="26:26">
      <c r="Z980082" s="5"/>
    </row>
    <row r="980083" spans="26:26">
      <c r="Z980083" s="5"/>
    </row>
    <row r="980084" spans="26:26">
      <c r="Z980084" s="5"/>
    </row>
    <row r="980085" spans="26:26">
      <c r="Z980085" s="5"/>
    </row>
    <row r="980086" spans="26:26">
      <c r="Z980086" s="5"/>
    </row>
    <row r="980087" spans="26:26">
      <c r="Z980087" s="5"/>
    </row>
    <row r="980088" spans="26:26">
      <c r="Z980088" s="5"/>
    </row>
    <row r="980089" spans="26:26">
      <c r="Z980089" s="5"/>
    </row>
    <row r="980090" spans="26:26">
      <c r="Z980090" s="5"/>
    </row>
    <row r="980091" spans="26:26">
      <c r="Z980091" s="5"/>
    </row>
    <row r="980092" spans="26:26">
      <c r="Z980092" s="5"/>
    </row>
    <row r="980093" spans="26:26">
      <c r="Z980093" s="5"/>
    </row>
    <row r="980094" spans="26:26">
      <c r="Z980094" s="5"/>
    </row>
    <row r="980095" spans="26:26">
      <c r="Z980095" s="5"/>
    </row>
    <row r="980096" spans="26:26">
      <c r="Z980096" s="5"/>
    </row>
    <row r="980097" spans="26:26">
      <c r="Z980097" s="5"/>
    </row>
    <row r="980098" spans="26:26">
      <c r="Z980098" s="5"/>
    </row>
    <row r="980099" spans="26:26">
      <c r="Z980099" s="5"/>
    </row>
    <row r="980100" spans="26:26">
      <c r="Z980100" s="5"/>
    </row>
    <row r="980101" spans="26:26">
      <c r="Z980101" s="5"/>
    </row>
    <row r="980102" spans="26:26">
      <c r="Z980102" s="5"/>
    </row>
    <row r="980103" spans="26:26">
      <c r="Z980103" s="5"/>
    </row>
    <row r="980104" spans="26:26">
      <c r="Z980104" s="5"/>
    </row>
    <row r="980105" spans="26:26">
      <c r="Z980105" s="5"/>
    </row>
    <row r="980106" spans="26:26">
      <c r="Z980106" s="5"/>
    </row>
    <row r="980107" spans="26:26">
      <c r="Z980107" s="5"/>
    </row>
    <row r="980108" spans="26:26">
      <c r="Z980108" s="5"/>
    </row>
    <row r="980109" spans="26:26">
      <c r="Z980109" s="5"/>
    </row>
    <row r="980110" spans="26:26">
      <c r="Z980110" s="5"/>
    </row>
    <row r="980111" spans="26:26">
      <c r="Z980111" s="5"/>
    </row>
    <row r="980112" spans="26:26">
      <c r="Z980112" s="5"/>
    </row>
    <row r="980113" spans="26:26">
      <c r="Z980113" s="5"/>
    </row>
    <row r="980114" spans="26:26">
      <c r="Z980114" s="5"/>
    </row>
    <row r="980115" spans="26:26">
      <c r="Z980115" s="5"/>
    </row>
    <row r="980116" spans="26:26">
      <c r="Z980116" s="5"/>
    </row>
    <row r="980117" spans="26:26">
      <c r="Z980117" s="5"/>
    </row>
    <row r="980118" spans="26:26">
      <c r="Z980118" s="5"/>
    </row>
    <row r="980119" spans="26:26">
      <c r="Z980119" s="5"/>
    </row>
    <row r="980120" spans="26:26">
      <c r="Z980120" s="5"/>
    </row>
    <row r="980121" spans="26:26">
      <c r="Z980121" s="5"/>
    </row>
    <row r="980122" spans="26:26">
      <c r="Z980122" s="5"/>
    </row>
    <row r="980123" spans="26:26">
      <c r="Z980123" s="5"/>
    </row>
    <row r="980124" spans="26:26">
      <c r="Z980124" s="5"/>
    </row>
    <row r="980125" spans="26:26">
      <c r="Z980125" s="5"/>
    </row>
    <row r="980126" spans="26:26">
      <c r="Z980126" s="5"/>
    </row>
    <row r="980127" spans="26:26">
      <c r="Z980127" s="5"/>
    </row>
    <row r="980128" spans="26:26">
      <c r="Z980128" s="5"/>
    </row>
    <row r="980129" spans="26:26">
      <c r="Z980129" s="5"/>
    </row>
    <row r="980130" spans="26:26">
      <c r="Z980130" s="5"/>
    </row>
    <row r="980131" spans="26:26">
      <c r="Z980131" s="5"/>
    </row>
    <row r="980132" spans="26:26">
      <c r="Z980132" s="5"/>
    </row>
    <row r="980133" spans="26:26">
      <c r="Z980133" s="5"/>
    </row>
    <row r="980134" spans="26:26">
      <c r="Z980134" s="5"/>
    </row>
    <row r="980135" spans="26:26">
      <c r="Z980135" s="5"/>
    </row>
    <row r="980136" spans="26:26">
      <c r="Z980136" s="5"/>
    </row>
    <row r="980137" spans="26:26">
      <c r="Z980137" s="5"/>
    </row>
    <row r="980138" spans="26:26">
      <c r="Z980138" s="5"/>
    </row>
    <row r="980139" spans="26:26">
      <c r="Z980139" s="5"/>
    </row>
    <row r="980140" spans="26:26">
      <c r="Z980140" s="5"/>
    </row>
    <row r="980141" spans="26:26">
      <c r="Z980141" s="5"/>
    </row>
    <row r="980142" spans="26:26">
      <c r="Z980142" s="5"/>
    </row>
    <row r="980143" spans="26:26">
      <c r="Z980143" s="5"/>
    </row>
    <row r="980144" spans="26:26">
      <c r="Z980144" s="5"/>
    </row>
    <row r="980145" spans="26:26">
      <c r="Z980145" s="5"/>
    </row>
    <row r="980146" spans="26:26">
      <c r="Z980146" s="5"/>
    </row>
    <row r="980147" spans="26:26">
      <c r="Z980147" s="5"/>
    </row>
    <row r="980148" spans="26:26">
      <c r="Z980148" s="5"/>
    </row>
    <row r="980149" spans="26:26">
      <c r="Z980149" s="5"/>
    </row>
    <row r="980150" spans="26:26">
      <c r="Z980150" s="5"/>
    </row>
    <row r="980151" spans="26:26">
      <c r="Z980151" s="5"/>
    </row>
    <row r="980152" spans="26:26">
      <c r="Z980152" s="5"/>
    </row>
    <row r="980153" spans="26:26">
      <c r="Z980153" s="5"/>
    </row>
    <row r="980154" spans="26:26">
      <c r="Z980154" s="5"/>
    </row>
    <row r="980155" spans="26:26">
      <c r="Z980155" s="5"/>
    </row>
    <row r="980156" spans="26:26">
      <c r="Z980156" s="5"/>
    </row>
    <row r="980157" spans="26:26">
      <c r="Z980157" s="5"/>
    </row>
    <row r="980158" spans="26:26">
      <c r="Z980158" s="5"/>
    </row>
    <row r="980159" spans="26:26">
      <c r="Z980159" s="5"/>
    </row>
    <row r="980160" spans="26:26">
      <c r="Z980160" s="5"/>
    </row>
    <row r="980161" spans="26:26">
      <c r="Z980161" s="5"/>
    </row>
    <row r="980162" spans="26:26">
      <c r="Z980162" s="5"/>
    </row>
    <row r="980163" spans="26:26">
      <c r="Z980163" s="5"/>
    </row>
    <row r="980164" spans="26:26">
      <c r="Z980164" s="5"/>
    </row>
    <row r="980165" spans="26:26">
      <c r="Z980165" s="5"/>
    </row>
    <row r="980166" spans="26:26">
      <c r="Z980166" s="5"/>
    </row>
    <row r="980167" spans="26:26">
      <c r="Z980167" s="5"/>
    </row>
    <row r="980168" spans="26:26">
      <c r="Z980168" s="5"/>
    </row>
    <row r="980169" spans="26:26">
      <c r="Z980169" s="5"/>
    </row>
    <row r="980170" spans="26:26">
      <c r="Z980170" s="5"/>
    </row>
    <row r="980171" spans="26:26">
      <c r="Z980171" s="5"/>
    </row>
    <row r="980172" spans="26:26">
      <c r="Z980172" s="5"/>
    </row>
    <row r="980173" spans="26:26">
      <c r="Z980173" s="5"/>
    </row>
    <row r="980174" spans="26:26">
      <c r="Z980174" s="5"/>
    </row>
    <row r="980175" spans="26:26">
      <c r="Z980175" s="5"/>
    </row>
    <row r="980176" spans="26:26">
      <c r="Z980176" s="5"/>
    </row>
    <row r="980177" spans="26:26">
      <c r="Z980177" s="5"/>
    </row>
    <row r="980178" spans="26:26">
      <c r="Z980178" s="5"/>
    </row>
    <row r="980179" spans="26:26">
      <c r="Z980179" s="5"/>
    </row>
    <row r="980180" spans="26:26">
      <c r="Z980180" s="5"/>
    </row>
    <row r="980181" spans="26:26">
      <c r="Z980181" s="5"/>
    </row>
    <row r="980182" spans="26:26">
      <c r="Z980182" s="5"/>
    </row>
    <row r="980183" spans="26:26">
      <c r="Z980183" s="5"/>
    </row>
    <row r="980184" spans="26:26">
      <c r="Z980184" s="5"/>
    </row>
    <row r="980185" spans="26:26">
      <c r="Z980185" s="5"/>
    </row>
    <row r="980186" spans="26:26">
      <c r="Z980186" s="5"/>
    </row>
    <row r="980187" spans="26:26">
      <c r="Z980187" s="5"/>
    </row>
    <row r="980188" spans="26:26">
      <c r="Z980188" s="5"/>
    </row>
    <row r="980189" spans="26:26">
      <c r="Z980189" s="5"/>
    </row>
    <row r="980190" spans="26:26">
      <c r="Z980190" s="5"/>
    </row>
    <row r="980191" spans="26:26">
      <c r="Z980191" s="5"/>
    </row>
    <row r="980192" spans="26:26">
      <c r="Z980192" s="5"/>
    </row>
    <row r="980193" spans="26:26">
      <c r="Z980193" s="5"/>
    </row>
    <row r="980194" spans="26:26">
      <c r="Z980194" s="5"/>
    </row>
    <row r="980195" spans="26:26">
      <c r="Z980195" s="5"/>
    </row>
    <row r="980196" spans="26:26">
      <c r="Z980196" s="5"/>
    </row>
    <row r="980197" spans="26:26">
      <c r="Z980197" s="5"/>
    </row>
    <row r="980198" spans="26:26">
      <c r="Z980198" s="5"/>
    </row>
    <row r="980199" spans="26:26">
      <c r="Z980199" s="5"/>
    </row>
    <row r="980200" spans="26:26">
      <c r="Z980200" s="5"/>
    </row>
    <row r="980201" spans="26:26">
      <c r="Z980201" s="5"/>
    </row>
    <row r="980202" spans="26:26">
      <c r="Z980202" s="5"/>
    </row>
    <row r="980203" spans="26:26">
      <c r="Z980203" s="5"/>
    </row>
    <row r="980204" spans="26:26">
      <c r="Z980204" s="5"/>
    </row>
    <row r="980205" spans="26:26">
      <c r="Z980205" s="5"/>
    </row>
    <row r="980206" spans="26:26">
      <c r="Z980206" s="5"/>
    </row>
    <row r="980207" spans="26:26">
      <c r="Z980207" s="5"/>
    </row>
    <row r="980208" spans="26:26">
      <c r="Z980208" s="5"/>
    </row>
    <row r="980209" spans="26:26">
      <c r="Z980209" s="5"/>
    </row>
    <row r="980210" spans="26:26">
      <c r="Z980210" s="5"/>
    </row>
    <row r="980211" spans="26:26">
      <c r="Z980211" s="5"/>
    </row>
    <row r="980212" spans="26:26">
      <c r="Z980212" s="5"/>
    </row>
    <row r="980213" spans="26:26">
      <c r="Z980213" s="5"/>
    </row>
    <row r="980214" spans="26:26">
      <c r="Z980214" s="5"/>
    </row>
    <row r="980215" spans="26:26">
      <c r="Z980215" s="5"/>
    </row>
    <row r="980216" spans="26:26">
      <c r="Z980216" s="5"/>
    </row>
    <row r="980217" spans="26:26">
      <c r="Z980217" s="5"/>
    </row>
    <row r="980218" spans="26:26">
      <c r="Z980218" s="5"/>
    </row>
    <row r="980219" spans="26:26">
      <c r="Z980219" s="5"/>
    </row>
    <row r="980220" spans="26:26">
      <c r="Z980220" s="5"/>
    </row>
    <row r="980221" spans="26:26">
      <c r="Z980221" s="5"/>
    </row>
    <row r="980222" spans="26:26">
      <c r="Z980222" s="5"/>
    </row>
    <row r="980223" spans="26:26">
      <c r="Z980223" s="5"/>
    </row>
    <row r="980224" spans="26:26">
      <c r="Z980224" s="5"/>
    </row>
    <row r="980225" spans="26:26">
      <c r="Z980225" s="5"/>
    </row>
    <row r="980226" spans="26:26">
      <c r="Z980226" s="5"/>
    </row>
    <row r="980227" spans="26:26">
      <c r="Z980227" s="5"/>
    </row>
    <row r="980228" spans="26:26">
      <c r="Z980228" s="5"/>
    </row>
    <row r="980229" spans="26:26">
      <c r="Z980229" s="5"/>
    </row>
    <row r="980230" spans="26:26">
      <c r="Z980230" s="5"/>
    </row>
    <row r="980231" spans="26:26">
      <c r="Z980231" s="5"/>
    </row>
    <row r="980232" spans="26:26">
      <c r="Z980232" s="5"/>
    </row>
    <row r="980233" spans="26:26">
      <c r="Z980233" s="5"/>
    </row>
    <row r="980234" spans="26:26">
      <c r="Z980234" s="5"/>
    </row>
    <row r="980235" spans="26:26">
      <c r="Z980235" s="5"/>
    </row>
    <row r="980236" spans="26:26">
      <c r="Z980236" s="5"/>
    </row>
    <row r="980237" spans="26:26">
      <c r="Z980237" s="5"/>
    </row>
    <row r="980238" spans="26:26">
      <c r="Z980238" s="5"/>
    </row>
    <row r="980239" spans="26:26">
      <c r="Z980239" s="5"/>
    </row>
    <row r="980240" spans="26:26">
      <c r="Z980240" s="5"/>
    </row>
    <row r="980241" spans="26:26">
      <c r="Z980241" s="5"/>
    </row>
    <row r="980242" spans="26:26">
      <c r="Z980242" s="5"/>
    </row>
    <row r="980243" spans="26:26">
      <c r="Z980243" s="5"/>
    </row>
    <row r="980244" spans="26:26">
      <c r="Z980244" s="5"/>
    </row>
    <row r="980245" spans="26:26">
      <c r="Z980245" s="5"/>
    </row>
    <row r="980246" spans="26:26">
      <c r="Z980246" s="5"/>
    </row>
    <row r="980247" spans="26:26">
      <c r="Z980247" s="5"/>
    </row>
    <row r="980248" spans="26:26">
      <c r="Z980248" s="5"/>
    </row>
    <row r="980249" spans="26:26">
      <c r="Z980249" s="5"/>
    </row>
    <row r="980250" spans="26:26">
      <c r="Z980250" s="5"/>
    </row>
    <row r="980251" spans="26:26">
      <c r="Z980251" s="5"/>
    </row>
    <row r="980252" spans="26:26">
      <c r="Z980252" s="5"/>
    </row>
    <row r="980253" spans="26:26">
      <c r="Z980253" s="5"/>
    </row>
    <row r="980254" spans="26:26">
      <c r="Z980254" s="5"/>
    </row>
    <row r="980255" spans="26:26">
      <c r="Z980255" s="5"/>
    </row>
    <row r="980256" spans="26:26">
      <c r="Z980256" s="5"/>
    </row>
    <row r="980257" spans="26:26">
      <c r="Z980257" s="5"/>
    </row>
    <row r="980258" spans="26:26">
      <c r="Z980258" s="5"/>
    </row>
    <row r="980259" spans="26:26">
      <c r="Z980259" s="5"/>
    </row>
    <row r="980260" spans="26:26">
      <c r="Z980260" s="5"/>
    </row>
    <row r="980261" spans="26:26">
      <c r="Z980261" s="5"/>
    </row>
    <row r="980262" spans="26:26">
      <c r="Z980262" s="5"/>
    </row>
    <row r="980263" spans="26:26">
      <c r="Z980263" s="5"/>
    </row>
    <row r="980264" spans="26:26">
      <c r="Z980264" s="5"/>
    </row>
    <row r="980265" spans="26:26">
      <c r="Z980265" s="5"/>
    </row>
    <row r="980266" spans="26:26">
      <c r="Z980266" s="5"/>
    </row>
    <row r="980267" spans="26:26">
      <c r="Z980267" s="5"/>
    </row>
    <row r="980268" spans="26:26">
      <c r="Z980268" s="5"/>
    </row>
    <row r="980269" spans="26:26">
      <c r="Z980269" s="5"/>
    </row>
    <row r="980270" spans="26:26">
      <c r="Z980270" s="5"/>
    </row>
    <row r="980271" spans="26:26">
      <c r="Z980271" s="5"/>
    </row>
    <row r="980272" spans="26:26">
      <c r="Z980272" s="5"/>
    </row>
    <row r="980273" spans="26:26">
      <c r="Z980273" s="5"/>
    </row>
    <row r="980274" spans="26:26">
      <c r="Z980274" s="5"/>
    </row>
    <row r="980275" spans="26:26">
      <c r="Z980275" s="5"/>
    </row>
    <row r="980276" spans="26:26">
      <c r="Z980276" s="5"/>
    </row>
    <row r="980277" spans="26:26">
      <c r="Z980277" s="5"/>
    </row>
    <row r="980278" spans="26:26">
      <c r="Z980278" s="5"/>
    </row>
    <row r="980279" spans="26:26">
      <c r="Z980279" s="5"/>
    </row>
    <row r="980280" spans="26:26">
      <c r="Z980280" s="5"/>
    </row>
    <row r="980281" spans="26:26">
      <c r="Z980281" s="5"/>
    </row>
    <row r="980282" spans="26:26">
      <c r="Z980282" s="5"/>
    </row>
    <row r="980283" spans="26:26">
      <c r="Z980283" s="5"/>
    </row>
    <row r="980284" spans="26:26">
      <c r="Z980284" s="5"/>
    </row>
    <row r="980285" spans="26:26">
      <c r="Z980285" s="5"/>
    </row>
    <row r="980286" spans="26:26">
      <c r="Z980286" s="5"/>
    </row>
    <row r="980287" spans="26:26">
      <c r="Z980287" s="5"/>
    </row>
    <row r="980288" spans="26:26">
      <c r="Z980288" s="5"/>
    </row>
    <row r="980289" spans="26:26">
      <c r="Z980289" s="5"/>
    </row>
    <row r="980290" spans="26:26">
      <c r="Z980290" s="5"/>
    </row>
    <row r="980291" spans="26:26">
      <c r="Z980291" s="5"/>
    </row>
    <row r="980292" spans="26:26">
      <c r="Z980292" s="5"/>
    </row>
    <row r="980293" spans="26:26">
      <c r="Z980293" s="5"/>
    </row>
    <row r="980294" spans="26:26">
      <c r="Z980294" s="5"/>
    </row>
    <row r="980295" spans="26:26">
      <c r="Z980295" s="5"/>
    </row>
    <row r="980296" spans="26:26">
      <c r="Z980296" s="5"/>
    </row>
    <row r="980297" spans="26:26">
      <c r="Z980297" s="5"/>
    </row>
    <row r="980298" spans="26:26">
      <c r="Z980298" s="5"/>
    </row>
    <row r="980299" spans="26:26">
      <c r="Z980299" s="5"/>
    </row>
    <row r="980300" spans="26:26">
      <c r="Z980300" s="5"/>
    </row>
    <row r="980301" spans="26:26">
      <c r="Z980301" s="5"/>
    </row>
    <row r="980302" spans="26:26">
      <c r="Z980302" s="5"/>
    </row>
    <row r="980303" spans="26:26">
      <c r="Z980303" s="5"/>
    </row>
    <row r="980304" spans="26:26">
      <c r="Z980304" s="5"/>
    </row>
    <row r="980305" spans="26:26">
      <c r="Z980305" s="5"/>
    </row>
    <row r="980306" spans="26:26">
      <c r="Z980306" s="5"/>
    </row>
    <row r="980307" spans="26:26">
      <c r="Z980307" s="5"/>
    </row>
    <row r="980308" spans="26:26">
      <c r="Z980308" s="5"/>
    </row>
    <row r="980309" spans="26:26">
      <c r="Z980309" s="5"/>
    </row>
    <row r="980310" spans="26:26">
      <c r="Z980310" s="5"/>
    </row>
    <row r="980311" spans="26:26">
      <c r="Z980311" s="5"/>
    </row>
    <row r="980312" spans="26:26">
      <c r="Z980312" s="5"/>
    </row>
    <row r="980313" spans="26:26">
      <c r="Z980313" s="5"/>
    </row>
    <row r="980314" spans="26:26">
      <c r="Z980314" s="5"/>
    </row>
    <row r="980315" spans="26:26">
      <c r="Z980315" s="5"/>
    </row>
    <row r="980316" spans="26:26">
      <c r="Z980316" s="5"/>
    </row>
    <row r="980317" spans="26:26">
      <c r="Z980317" s="5"/>
    </row>
    <row r="980318" spans="26:26">
      <c r="Z980318" s="5"/>
    </row>
    <row r="980319" spans="26:26">
      <c r="Z980319" s="5"/>
    </row>
    <row r="980320" spans="26:26">
      <c r="Z980320" s="5"/>
    </row>
    <row r="980321" spans="26:26">
      <c r="Z980321" s="5"/>
    </row>
    <row r="980322" spans="26:26">
      <c r="Z980322" s="5"/>
    </row>
    <row r="980323" spans="26:26">
      <c r="Z980323" s="5"/>
    </row>
    <row r="980324" spans="26:26">
      <c r="Z980324" s="5"/>
    </row>
    <row r="980325" spans="26:26">
      <c r="Z980325" s="5"/>
    </row>
    <row r="980326" spans="26:26">
      <c r="Z980326" s="5"/>
    </row>
    <row r="980327" spans="26:26">
      <c r="Z980327" s="5"/>
    </row>
    <row r="980328" spans="26:26">
      <c r="Z980328" s="5"/>
    </row>
    <row r="980329" spans="26:26">
      <c r="Z980329" s="5"/>
    </row>
    <row r="980330" spans="26:26">
      <c r="Z980330" s="5"/>
    </row>
    <row r="980331" spans="26:26">
      <c r="Z980331" s="5"/>
    </row>
    <row r="980332" spans="26:26">
      <c r="Z980332" s="5"/>
    </row>
    <row r="980333" spans="26:26">
      <c r="Z980333" s="5"/>
    </row>
    <row r="980334" spans="26:26">
      <c r="Z980334" s="5"/>
    </row>
    <row r="980335" spans="26:26">
      <c r="Z980335" s="5"/>
    </row>
    <row r="980336" spans="26:26">
      <c r="Z980336" s="5"/>
    </row>
    <row r="980337" spans="26:26">
      <c r="Z980337" s="5"/>
    </row>
    <row r="980338" spans="26:26">
      <c r="Z980338" s="5"/>
    </row>
    <row r="980339" spans="26:26">
      <c r="Z980339" s="5"/>
    </row>
    <row r="980340" spans="26:26">
      <c r="Z980340" s="5"/>
    </row>
    <row r="980341" spans="26:26">
      <c r="Z980341" s="5"/>
    </row>
    <row r="980342" spans="26:26">
      <c r="Z980342" s="5"/>
    </row>
    <row r="980343" spans="26:26">
      <c r="Z980343" s="5"/>
    </row>
    <row r="980344" spans="26:26">
      <c r="Z980344" s="5"/>
    </row>
    <row r="980345" spans="26:26">
      <c r="Z980345" s="5"/>
    </row>
    <row r="980346" spans="26:26">
      <c r="Z980346" s="5"/>
    </row>
    <row r="980347" spans="26:26">
      <c r="Z980347" s="5"/>
    </row>
    <row r="980348" spans="26:26">
      <c r="Z980348" s="5"/>
    </row>
    <row r="980349" spans="26:26">
      <c r="Z980349" s="5"/>
    </row>
    <row r="980350" spans="26:26">
      <c r="Z980350" s="5"/>
    </row>
    <row r="980351" spans="26:26">
      <c r="Z980351" s="5"/>
    </row>
    <row r="980352" spans="26:26">
      <c r="Z980352" s="5"/>
    </row>
    <row r="980353" spans="26:26">
      <c r="Z980353" s="5"/>
    </row>
    <row r="980354" spans="26:26">
      <c r="Z980354" s="5"/>
    </row>
    <row r="980355" spans="26:26">
      <c r="Z980355" s="5"/>
    </row>
    <row r="980356" spans="26:26">
      <c r="Z980356" s="5"/>
    </row>
    <row r="980357" spans="26:26">
      <c r="Z980357" s="5"/>
    </row>
    <row r="980358" spans="26:26">
      <c r="Z980358" s="5"/>
    </row>
    <row r="980359" spans="26:26">
      <c r="Z980359" s="5"/>
    </row>
    <row r="980360" spans="26:26">
      <c r="Z980360" s="5"/>
    </row>
    <row r="980361" spans="26:26">
      <c r="Z980361" s="5"/>
    </row>
    <row r="980362" spans="26:26">
      <c r="Z980362" s="5"/>
    </row>
    <row r="980363" spans="26:26">
      <c r="Z980363" s="5"/>
    </row>
    <row r="980364" spans="26:26">
      <c r="Z980364" s="5"/>
    </row>
    <row r="980365" spans="26:26">
      <c r="Z980365" s="5"/>
    </row>
    <row r="980366" spans="26:26">
      <c r="Z980366" s="5"/>
    </row>
    <row r="980367" spans="26:26">
      <c r="Z980367" s="5"/>
    </row>
    <row r="980368" spans="26:26">
      <c r="Z980368" s="5"/>
    </row>
    <row r="980369" spans="26:26">
      <c r="Z980369" s="5"/>
    </row>
    <row r="980370" spans="26:26">
      <c r="Z980370" s="5"/>
    </row>
    <row r="980371" spans="26:26">
      <c r="Z980371" s="5"/>
    </row>
    <row r="980372" spans="26:26">
      <c r="Z980372" s="5"/>
    </row>
    <row r="980373" spans="26:26">
      <c r="Z980373" s="5"/>
    </row>
    <row r="980374" spans="26:26">
      <c r="Z980374" s="5"/>
    </row>
    <row r="980375" spans="26:26">
      <c r="Z980375" s="5"/>
    </row>
    <row r="980376" spans="26:26">
      <c r="Z980376" s="5"/>
    </row>
    <row r="980377" spans="26:26">
      <c r="Z980377" s="5"/>
    </row>
    <row r="980378" spans="26:26">
      <c r="Z980378" s="5"/>
    </row>
    <row r="980379" spans="26:26">
      <c r="Z980379" s="5"/>
    </row>
    <row r="980380" spans="26:26">
      <c r="Z980380" s="5"/>
    </row>
    <row r="980381" spans="26:26">
      <c r="Z980381" s="5"/>
    </row>
    <row r="980382" spans="26:26">
      <c r="Z980382" s="5"/>
    </row>
    <row r="980383" spans="26:26">
      <c r="Z980383" s="5"/>
    </row>
    <row r="980384" spans="26:26">
      <c r="Z980384" s="5"/>
    </row>
    <row r="980385" spans="26:26">
      <c r="Z980385" s="5"/>
    </row>
    <row r="980386" spans="26:26">
      <c r="Z980386" s="5"/>
    </row>
    <row r="980387" spans="26:26">
      <c r="Z980387" s="5"/>
    </row>
    <row r="980388" spans="26:26">
      <c r="Z980388" s="5"/>
    </row>
    <row r="980389" spans="26:26">
      <c r="Z980389" s="5"/>
    </row>
    <row r="980390" spans="26:26">
      <c r="Z980390" s="5"/>
    </row>
    <row r="980391" spans="26:26">
      <c r="Z980391" s="5"/>
    </row>
    <row r="980392" spans="26:26">
      <c r="Z980392" s="5"/>
    </row>
    <row r="980393" spans="26:26">
      <c r="Z980393" s="5"/>
    </row>
    <row r="980394" spans="26:26">
      <c r="Z980394" s="5"/>
    </row>
    <row r="980395" spans="26:26">
      <c r="Z980395" s="5"/>
    </row>
    <row r="980396" spans="26:26">
      <c r="Z980396" s="5"/>
    </row>
    <row r="980397" spans="26:26">
      <c r="Z980397" s="5"/>
    </row>
    <row r="980398" spans="26:26">
      <c r="Z980398" s="5"/>
    </row>
    <row r="980399" spans="26:26">
      <c r="Z980399" s="5"/>
    </row>
    <row r="980400" spans="26:26">
      <c r="Z980400" s="5"/>
    </row>
    <row r="980401" spans="26:26">
      <c r="Z980401" s="5"/>
    </row>
    <row r="980402" spans="26:26">
      <c r="Z980402" s="5"/>
    </row>
    <row r="980403" spans="26:26">
      <c r="Z980403" s="5"/>
    </row>
    <row r="980404" spans="26:26">
      <c r="Z980404" s="5"/>
    </row>
    <row r="980405" spans="26:26">
      <c r="Z980405" s="5"/>
    </row>
    <row r="980406" spans="26:26">
      <c r="Z980406" s="5"/>
    </row>
    <row r="980407" spans="26:26">
      <c r="Z980407" s="5"/>
    </row>
    <row r="980408" spans="26:26">
      <c r="Z980408" s="5"/>
    </row>
    <row r="980409" spans="26:26">
      <c r="Z980409" s="5"/>
    </row>
    <row r="980410" spans="26:26">
      <c r="Z980410" s="5"/>
    </row>
    <row r="980411" spans="26:26">
      <c r="Z980411" s="5"/>
    </row>
    <row r="980412" spans="26:26">
      <c r="Z980412" s="5"/>
    </row>
    <row r="980413" spans="26:26">
      <c r="Z980413" s="5"/>
    </row>
    <row r="980414" spans="26:26">
      <c r="Z980414" s="5"/>
    </row>
    <row r="980415" spans="26:26">
      <c r="Z980415" s="5"/>
    </row>
    <row r="980416" spans="26:26">
      <c r="Z980416" s="5"/>
    </row>
    <row r="980417" spans="26:26">
      <c r="Z980417" s="5"/>
    </row>
    <row r="980418" spans="26:26">
      <c r="Z980418" s="5"/>
    </row>
    <row r="980419" spans="26:26">
      <c r="Z980419" s="5"/>
    </row>
    <row r="980420" spans="26:26">
      <c r="Z980420" s="5"/>
    </row>
    <row r="980421" spans="26:26">
      <c r="Z980421" s="5"/>
    </row>
    <row r="980422" spans="26:26">
      <c r="Z980422" s="5"/>
    </row>
    <row r="980423" spans="26:26">
      <c r="Z980423" s="5"/>
    </row>
    <row r="980424" spans="26:26">
      <c r="Z980424" s="5"/>
    </row>
    <row r="980425" spans="26:26">
      <c r="Z980425" s="5"/>
    </row>
    <row r="980426" spans="26:26">
      <c r="Z980426" s="5"/>
    </row>
    <row r="980427" spans="26:26">
      <c r="Z980427" s="5"/>
    </row>
    <row r="980428" spans="26:26">
      <c r="Z980428" s="5"/>
    </row>
    <row r="980429" spans="26:26">
      <c r="Z980429" s="5"/>
    </row>
    <row r="980430" spans="26:26">
      <c r="Z980430" s="5"/>
    </row>
    <row r="980431" spans="26:26">
      <c r="Z980431" s="5"/>
    </row>
    <row r="980432" spans="26:26">
      <c r="Z980432" s="5"/>
    </row>
    <row r="980433" spans="26:26">
      <c r="Z980433" s="5"/>
    </row>
    <row r="980434" spans="26:26">
      <c r="Z980434" s="5"/>
    </row>
    <row r="980435" spans="26:26">
      <c r="Z980435" s="5"/>
    </row>
    <row r="980436" spans="26:26">
      <c r="Z980436" s="5"/>
    </row>
    <row r="980437" spans="26:26">
      <c r="Z980437" s="5"/>
    </row>
    <row r="980438" spans="26:26">
      <c r="Z980438" s="5"/>
    </row>
    <row r="980439" spans="26:26">
      <c r="Z980439" s="5"/>
    </row>
    <row r="980440" spans="26:26">
      <c r="Z980440" s="5"/>
    </row>
    <row r="980441" spans="26:26">
      <c r="Z980441" s="5"/>
    </row>
    <row r="980442" spans="26:26">
      <c r="Z980442" s="5"/>
    </row>
    <row r="980443" spans="26:26">
      <c r="Z980443" s="5"/>
    </row>
    <row r="980444" spans="26:26">
      <c r="Z980444" s="5"/>
    </row>
    <row r="980445" spans="26:26">
      <c r="Z980445" s="5"/>
    </row>
    <row r="980446" spans="26:26">
      <c r="Z980446" s="5"/>
    </row>
    <row r="980447" spans="26:26">
      <c r="Z980447" s="5"/>
    </row>
    <row r="980448" spans="26:26">
      <c r="Z980448" s="5"/>
    </row>
    <row r="980449" spans="26:26">
      <c r="Z980449" s="5"/>
    </row>
    <row r="980450" spans="26:26">
      <c r="Z980450" s="5"/>
    </row>
    <row r="980451" spans="26:26">
      <c r="Z980451" s="5"/>
    </row>
    <row r="980452" spans="26:26">
      <c r="Z980452" s="5"/>
    </row>
    <row r="980453" spans="26:26">
      <c r="Z980453" s="5"/>
    </row>
    <row r="980454" spans="26:26">
      <c r="Z980454" s="5"/>
    </row>
    <row r="980455" spans="26:26">
      <c r="Z980455" s="5"/>
    </row>
    <row r="980456" spans="26:26">
      <c r="Z980456" s="5"/>
    </row>
    <row r="980457" spans="26:26">
      <c r="Z980457" s="5"/>
    </row>
    <row r="980458" spans="26:26">
      <c r="Z980458" s="5"/>
    </row>
    <row r="980459" spans="26:26">
      <c r="Z980459" s="5"/>
    </row>
    <row r="980460" spans="26:26">
      <c r="Z980460" s="5"/>
    </row>
    <row r="980461" spans="26:26">
      <c r="Z980461" s="5"/>
    </row>
    <row r="980462" spans="26:26">
      <c r="Z980462" s="5"/>
    </row>
    <row r="980463" spans="26:26">
      <c r="Z980463" s="5"/>
    </row>
    <row r="980464" spans="26:26">
      <c r="Z980464" s="5"/>
    </row>
    <row r="980465" spans="26:26">
      <c r="Z980465" s="5"/>
    </row>
    <row r="980466" spans="26:26">
      <c r="Z980466" s="5"/>
    </row>
    <row r="980467" spans="26:26">
      <c r="Z980467" s="5"/>
    </row>
    <row r="980468" spans="26:26">
      <c r="Z980468" s="5"/>
    </row>
    <row r="980469" spans="26:26">
      <c r="Z980469" s="5"/>
    </row>
    <row r="980470" spans="26:26">
      <c r="Z980470" s="5"/>
    </row>
    <row r="980471" spans="26:26">
      <c r="Z980471" s="5"/>
    </row>
    <row r="980472" spans="26:26">
      <c r="Z980472" s="5"/>
    </row>
    <row r="980473" spans="26:26">
      <c r="Z980473" s="5"/>
    </row>
    <row r="980474" spans="26:26">
      <c r="Z980474" s="5"/>
    </row>
    <row r="980475" spans="26:26">
      <c r="Z980475" s="5"/>
    </row>
    <row r="980476" spans="26:26">
      <c r="Z980476" s="5"/>
    </row>
    <row r="980477" spans="26:26">
      <c r="Z980477" s="5"/>
    </row>
    <row r="980478" spans="26:26">
      <c r="Z980478" s="5"/>
    </row>
    <row r="980479" spans="26:26">
      <c r="Z980479" s="5"/>
    </row>
    <row r="980480" spans="26:26">
      <c r="Z980480" s="5"/>
    </row>
    <row r="980481" spans="26:26">
      <c r="Z980481" s="5"/>
    </row>
    <row r="980482" spans="26:26">
      <c r="Z980482" s="5"/>
    </row>
    <row r="980483" spans="26:26">
      <c r="Z980483" s="5"/>
    </row>
    <row r="980484" spans="26:26">
      <c r="Z980484" s="5"/>
    </row>
    <row r="980485" spans="26:26">
      <c r="Z980485" s="5"/>
    </row>
    <row r="980486" spans="26:26">
      <c r="Z980486" s="5"/>
    </row>
    <row r="980487" spans="26:26">
      <c r="Z980487" s="5"/>
    </row>
    <row r="980488" spans="26:26">
      <c r="Z980488" s="5"/>
    </row>
    <row r="980489" spans="26:26">
      <c r="Z980489" s="5"/>
    </row>
    <row r="980490" spans="26:26">
      <c r="Z980490" s="5"/>
    </row>
    <row r="980491" spans="26:26">
      <c r="Z980491" s="5"/>
    </row>
    <row r="980492" spans="26:26">
      <c r="Z980492" s="5"/>
    </row>
    <row r="980493" spans="26:26">
      <c r="Z980493" s="5"/>
    </row>
    <row r="980494" spans="26:26">
      <c r="Z980494" s="5"/>
    </row>
    <row r="980495" spans="26:26">
      <c r="Z980495" s="5"/>
    </row>
    <row r="980496" spans="26:26">
      <c r="Z980496" s="5"/>
    </row>
    <row r="980497" spans="26:26">
      <c r="Z980497" s="5"/>
    </row>
    <row r="980498" spans="26:26">
      <c r="Z980498" s="5"/>
    </row>
    <row r="980499" spans="26:26">
      <c r="Z980499" s="5"/>
    </row>
    <row r="980500" spans="26:26">
      <c r="Z980500" s="5"/>
    </row>
    <row r="980501" spans="26:26">
      <c r="Z980501" s="5"/>
    </row>
    <row r="980502" spans="26:26">
      <c r="Z980502" s="5"/>
    </row>
    <row r="980503" spans="26:26">
      <c r="Z980503" s="5"/>
    </row>
    <row r="980504" spans="26:26">
      <c r="Z980504" s="5"/>
    </row>
    <row r="980505" spans="26:26">
      <c r="Z980505" s="5"/>
    </row>
    <row r="980506" spans="26:26">
      <c r="Z980506" s="5"/>
    </row>
    <row r="980507" spans="26:26">
      <c r="Z980507" s="5"/>
    </row>
    <row r="980508" spans="26:26">
      <c r="Z980508" s="5"/>
    </row>
    <row r="980509" spans="26:26">
      <c r="Z980509" s="5"/>
    </row>
    <row r="980510" spans="26:26">
      <c r="Z980510" s="5"/>
    </row>
    <row r="980511" spans="26:26">
      <c r="Z980511" s="5"/>
    </row>
    <row r="980512" spans="26:26">
      <c r="Z980512" s="5"/>
    </row>
    <row r="980513" spans="26:26">
      <c r="Z980513" s="5"/>
    </row>
    <row r="980514" spans="26:26">
      <c r="Z980514" s="5"/>
    </row>
    <row r="980515" spans="26:26">
      <c r="Z980515" s="5"/>
    </row>
    <row r="980516" spans="26:26">
      <c r="Z980516" s="5"/>
    </row>
    <row r="980517" spans="26:26">
      <c r="Z980517" s="5"/>
    </row>
    <row r="980518" spans="26:26">
      <c r="Z980518" s="5"/>
    </row>
    <row r="980519" spans="26:26">
      <c r="Z980519" s="5"/>
    </row>
    <row r="980520" spans="26:26">
      <c r="Z980520" s="5"/>
    </row>
    <row r="980521" spans="26:26">
      <c r="Z980521" s="5"/>
    </row>
    <row r="980522" spans="26:26">
      <c r="Z980522" s="5"/>
    </row>
    <row r="980523" spans="26:26">
      <c r="Z980523" s="5"/>
    </row>
    <row r="980524" spans="26:26">
      <c r="Z980524" s="5"/>
    </row>
    <row r="980525" spans="26:26">
      <c r="Z980525" s="5"/>
    </row>
    <row r="980526" spans="26:26">
      <c r="Z980526" s="5"/>
    </row>
    <row r="980527" spans="26:26">
      <c r="Z980527" s="5"/>
    </row>
    <row r="980528" spans="26:26">
      <c r="Z980528" s="5"/>
    </row>
    <row r="980529" spans="26:26">
      <c r="Z980529" s="5"/>
    </row>
    <row r="980530" spans="26:26">
      <c r="Z980530" s="5"/>
    </row>
    <row r="980531" spans="26:26">
      <c r="Z980531" s="5"/>
    </row>
    <row r="980532" spans="26:26">
      <c r="Z980532" s="5"/>
    </row>
    <row r="980533" spans="26:26">
      <c r="Z980533" s="5"/>
    </row>
    <row r="980534" spans="26:26">
      <c r="Z980534" s="5"/>
    </row>
    <row r="980535" spans="26:26">
      <c r="Z980535" s="5"/>
    </row>
    <row r="980536" spans="26:26">
      <c r="Z980536" s="5"/>
    </row>
    <row r="980537" spans="26:26">
      <c r="Z980537" s="5"/>
    </row>
    <row r="980538" spans="26:26">
      <c r="Z980538" s="5"/>
    </row>
    <row r="980539" spans="26:26">
      <c r="Z980539" s="5"/>
    </row>
    <row r="980540" spans="26:26">
      <c r="Z980540" s="5"/>
    </row>
    <row r="980541" spans="26:26">
      <c r="Z980541" s="5"/>
    </row>
    <row r="980542" spans="26:26">
      <c r="Z980542" s="5"/>
    </row>
    <row r="980543" spans="26:26">
      <c r="Z980543" s="5"/>
    </row>
    <row r="980544" spans="26:26">
      <c r="Z980544" s="5"/>
    </row>
    <row r="980545" spans="26:26">
      <c r="Z980545" s="5"/>
    </row>
    <row r="980546" spans="26:26">
      <c r="Z980546" s="5"/>
    </row>
    <row r="980547" spans="26:26">
      <c r="Z980547" s="5"/>
    </row>
    <row r="980548" spans="26:26">
      <c r="Z980548" s="5"/>
    </row>
    <row r="980549" spans="26:26">
      <c r="Z980549" s="5"/>
    </row>
    <row r="980550" spans="26:26">
      <c r="Z980550" s="5"/>
    </row>
    <row r="980551" spans="26:26">
      <c r="Z980551" s="5"/>
    </row>
    <row r="980552" spans="26:26">
      <c r="Z980552" s="5"/>
    </row>
    <row r="980553" spans="26:26">
      <c r="Z980553" s="5"/>
    </row>
    <row r="980554" spans="26:26">
      <c r="Z980554" s="5"/>
    </row>
    <row r="980555" spans="26:26">
      <c r="Z980555" s="5"/>
    </row>
    <row r="980556" spans="26:26">
      <c r="Z980556" s="5"/>
    </row>
    <row r="980557" spans="26:26">
      <c r="Z980557" s="5"/>
    </row>
    <row r="980558" spans="26:26">
      <c r="Z980558" s="5"/>
    </row>
    <row r="980559" spans="26:26">
      <c r="Z980559" s="5"/>
    </row>
    <row r="980560" spans="26:26">
      <c r="Z980560" s="5"/>
    </row>
    <row r="980561" spans="26:26">
      <c r="Z980561" s="5"/>
    </row>
    <row r="980562" spans="26:26">
      <c r="Z980562" s="5"/>
    </row>
    <row r="980563" spans="26:26">
      <c r="Z980563" s="5"/>
    </row>
    <row r="980564" spans="26:26">
      <c r="Z980564" s="5"/>
    </row>
    <row r="980565" spans="26:26">
      <c r="Z980565" s="5"/>
    </row>
    <row r="980566" spans="26:26">
      <c r="Z980566" s="5"/>
    </row>
    <row r="980567" spans="26:26">
      <c r="Z980567" s="5"/>
    </row>
    <row r="980568" spans="26:26">
      <c r="Z980568" s="5"/>
    </row>
    <row r="980569" spans="26:26">
      <c r="Z980569" s="5"/>
    </row>
    <row r="980570" spans="26:26">
      <c r="Z980570" s="5"/>
    </row>
    <row r="980571" spans="26:26">
      <c r="Z980571" s="5"/>
    </row>
    <row r="980572" spans="26:26">
      <c r="Z980572" s="5"/>
    </row>
    <row r="980573" spans="26:26">
      <c r="Z980573" s="5"/>
    </row>
    <row r="980574" spans="26:26">
      <c r="Z980574" s="5"/>
    </row>
    <row r="980575" spans="26:26">
      <c r="Z980575" s="5"/>
    </row>
    <row r="980576" spans="26:26">
      <c r="Z980576" s="5"/>
    </row>
    <row r="980577" spans="26:26">
      <c r="Z980577" s="5"/>
    </row>
    <row r="980578" spans="26:26">
      <c r="Z980578" s="5"/>
    </row>
    <row r="980579" spans="26:26">
      <c r="Z980579" s="5"/>
    </row>
    <row r="980580" spans="26:26">
      <c r="Z980580" s="5"/>
    </row>
    <row r="980581" spans="26:26">
      <c r="Z980581" s="5"/>
    </row>
    <row r="980582" spans="26:26">
      <c r="Z980582" s="5"/>
    </row>
    <row r="980583" spans="26:26">
      <c r="Z980583" s="5"/>
    </row>
    <row r="980584" spans="26:26">
      <c r="Z980584" s="5"/>
    </row>
    <row r="980585" spans="26:26">
      <c r="Z980585" s="5"/>
    </row>
    <row r="980586" spans="26:26">
      <c r="Z980586" s="5"/>
    </row>
    <row r="980587" spans="26:26">
      <c r="Z980587" s="5"/>
    </row>
    <row r="980588" spans="26:26">
      <c r="Z980588" s="5"/>
    </row>
    <row r="980589" spans="26:26">
      <c r="Z980589" s="5"/>
    </row>
    <row r="980590" spans="26:26">
      <c r="Z980590" s="5"/>
    </row>
    <row r="980591" spans="26:26">
      <c r="Z980591" s="5"/>
    </row>
    <row r="980592" spans="26:26">
      <c r="Z980592" s="5"/>
    </row>
    <row r="980593" spans="26:26">
      <c r="Z980593" s="5"/>
    </row>
    <row r="980594" spans="26:26">
      <c r="Z980594" s="5"/>
    </row>
    <row r="980595" spans="26:26">
      <c r="Z980595" s="5"/>
    </row>
    <row r="980596" spans="26:26">
      <c r="Z980596" s="5"/>
    </row>
    <row r="980597" spans="26:26">
      <c r="Z980597" s="5"/>
    </row>
    <row r="980598" spans="26:26">
      <c r="Z980598" s="5"/>
    </row>
    <row r="980599" spans="26:26">
      <c r="Z980599" s="5"/>
    </row>
    <row r="980600" spans="26:26">
      <c r="Z980600" s="5"/>
    </row>
    <row r="980601" spans="26:26">
      <c r="Z980601" s="5"/>
    </row>
    <row r="980602" spans="26:26">
      <c r="Z980602" s="5"/>
    </row>
    <row r="980603" spans="26:26">
      <c r="Z980603" s="5"/>
    </row>
    <row r="980604" spans="26:26">
      <c r="Z980604" s="5"/>
    </row>
    <row r="980605" spans="26:26">
      <c r="Z980605" s="5"/>
    </row>
    <row r="980606" spans="26:26">
      <c r="Z980606" s="5"/>
    </row>
    <row r="980607" spans="26:26">
      <c r="Z980607" s="5"/>
    </row>
    <row r="980608" spans="26:26">
      <c r="Z980608" s="5"/>
    </row>
    <row r="980609" spans="26:26">
      <c r="Z980609" s="5"/>
    </row>
    <row r="980610" spans="26:26">
      <c r="Z980610" s="5"/>
    </row>
    <row r="980611" spans="26:26">
      <c r="Z980611" s="5"/>
    </row>
    <row r="980612" spans="26:26">
      <c r="Z980612" s="5"/>
    </row>
    <row r="980613" spans="26:26">
      <c r="Z980613" s="5"/>
    </row>
    <row r="980614" spans="26:26">
      <c r="Z980614" s="5"/>
    </row>
    <row r="980615" spans="26:26">
      <c r="Z980615" s="5"/>
    </row>
    <row r="980616" spans="26:26">
      <c r="Z980616" s="5"/>
    </row>
    <row r="980617" spans="26:26">
      <c r="Z980617" s="5"/>
    </row>
    <row r="980618" spans="26:26">
      <c r="Z980618" s="5"/>
    </row>
    <row r="980619" spans="26:26">
      <c r="Z980619" s="5"/>
    </row>
    <row r="980620" spans="26:26">
      <c r="Z980620" s="5"/>
    </row>
    <row r="980621" spans="26:26">
      <c r="Z980621" s="5"/>
    </row>
    <row r="980622" spans="26:26">
      <c r="Z980622" s="5"/>
    </row>
    <row r="980623" spans="26:26">
      <c r="Z980623" s="5"/>
    </row>
    <row r="980624" spans="26:26">
      <c r="Z980624" s="5"/>
    </row>
    <row r="980625" spans="26:26">
      <c r="Z980625" s="5"/>
    </row>
    <row r="980626" spans="26:26">
      <c r="Z980626" s="5"/>
    </row>
    <row r="980627" spans="26:26">
      <c r="Z980627" s="5"/>
    </row>
    <row r="980628" spans="26:26">
      <c r="Z980628" s="5"/>
    </row>
    <row r="980629" spans="26:26">
      <c r="Z980629" s="5"/>
    </row>
    <row r="980630" spans="26:26">
      <c r="Z980630" s="5"/>
    </row>
    <row r="980631" spans="26:26">
      <c r="Z980631" s="5"/>
    </row>
    <row r="980632" spans="26:26">
      <c r="Z980632" s="5"/>
    </row>
    <row r="980633" spans="26:26">
      <c r="Z980633" s="5"/>
    </row>
    <row r="980634" spans="26:26">
      <c r="Z980634" s="5"/>
    </row>
    <row r="980635" spans="26:26">
      <c r="Z980635" s="5"/>
    </row>
    <row r="980636" spans="26:26">
      <c r="Z980636" s="5"/>
    </row>
    <row r="980637" spans="26:26">
      <c r="Z980637" s="5"/>
    </row>
    <row r="980638" spans="26:26">
      <c r="Z980638" s="5"/>
    </row>
    <row r="980639" spans="26:26">
      <c r="Z980639" s="5"/>
    </row>
    <row r="980640" spans="26:26">
      <c r="Z980640" s="5"/>
    </row>
    <row r="980641" spans="26:26">
      <c r="Z980641" s="5"/>
    </row>
    <row r="980642" spans="26:26">
      <c r="Z980642" s="5"/>
    </row>
    <row r="980643" spans="26:26">
      <c r="Z980643" s="5"/>
    </row>
    <row r="980644" spans="26:26">
      <c r="Z980644" s="5"/>
    </row>
    <row r="980645" spans="26:26">
      <c r="Z980645" s="5"/>
    </row>
    <row r="980646" spans="26:26">
      <c r="Z980646" s="5"/>
    </row>
    <row r="980647" spans="26:26">
      <c r="Z980647" s="5"/>
    </row>
    <row r="980648" spans="26:26">
      <c r="Z980648" s="5"/>
    </row>
    <row r="980649" spans="26:26">
      <c r="Z980649" s="5"/>
    </row>
    <row r="980650" spans="26:26">
      <c r="Z980650" s="5"/>
    </row>
    <row r="980651" spans="26:26">
      <c r="Z980651" s="5"/>
    </row>
    <row r="980652" spans="26:26">
      <c r="Z980652" s="5"/>
    </row>
    <row r="980653" spans="26:26">
      <c r="Z980653" s="5"/>
    </row>
    <row r="980654" spans="26:26">
      <c r="Z980654" s="5"/>
    </row>
    <row r="980655" spans="26:26">
      <c r="Z980655" s="5"/>
    </row>
    <row r="980656" spans="26:26">
      <c r="Z980656" s="5"/>
    </row>
    <row r="980657" spans="26:26">
      <c r="Z980657" s="5"/>
    </row>
    <row r="980658" spans="26:26">
      <c r="Z980658" s="5"/>
    </row>
    <row r="980659" spans="26:26">
      <c r="Z980659" s="5"/>
    </row>
    <row r="980660" spans="26:26">
      <c r="Z980660" s="5"/>
    </row>
    <row r="980661" spans="26:26">
      <c r="Z980661" s="5"/>
    </row>
    <row r="980662" spans="26:26">
      <c r="Z980662" s="5"/>
    </row>
    <row r="980663" spans="26:26">
      <c r="Z980663" s="5"/>
    </row>
    <row r="980664" spans="26:26">
      <c r="Z980664" s="5"/>
    </row>
    <row r="980665" spans="26:26">
      <c r="Z980665" s="5"/>
    </row>
    <row r="980666" spans="26:26">
      <c r="Z980666" s="5"/>
    </row>
    <row r="980667" spans="26:26">
      <c r="Z980667" s="5"/>
    </row>
    <row r="980668" spans="26:26">
      <c r="Z980668" s="5"/>
    </row>
    <row r="980669" spans="26:26">
      <c r="Z980669" s="5"/>
    </row>
    <row r="980670" spans="26:26">
      <c r="Z980670" s="5"/>
    </row>
    <row r="980671" spans="26:26">
      <c r="Z980671" s="5"/>
    </row>
    <row r="980672" spans="26:26">
      <c r="Z980672" s="5"/>
    </row>
    <row r="980673" spans="26:26">
      <c r="Z980673" s="5"/>
    </row>
    <row r="980674" spans="26:26">
      <c r="Z980674" s="5"/>
    </row>
    <row r="980675" spans="26:26">
      <c r="Z980675" s="5"/>
    </row>
    <row r="980676" spans="26:26">
      <c r="Z980676" s="5"/>
    </row>
    <row r="980677" spans="26:26">
      <c r="Z980677" s="5"/>
    </row>
    <row r="980678" spans="26:26">
      <c r="Z980678" s="5"/>
    </row>
    <row r="980679" spans="26:26">
      <c r="Z980679" s="5"/>
    </row>
    <row r="980680" spans="26:26">
      <c r="Z980680" s="5"/>
    </row>
    <row r="980681" spans="26:26">
      <c r="Z980681" s="5"/>
    </row>
    <row r="980682" spans="26:26">
      <c r="Z980682" s="5"/>
    </row>
    <row r="980683" spans="26:26">
      <c r="Z980683" s="5"/>
    </row>
    <row r="980684" spans="26:26">
      <c r="Z980684" s="5"/>
    </row>
    <row r="980685" spans="26:26">
      <c r="Z980685" s="5"/>
    </row>
    <row r="980686" spans="26:26">
      <c r="Z980686" s="5"/>
    </row>
    <row r="980687" spans="26:26">
      <c r="Z980687" s="5"/>
    </row>
    <row r="980688" spans="26:26">
      <c r="Z980688" s="5"/>
    </row>
    <row r="980689" spans="26:26">
      <c r="Z980689" s="5"/>
    </row>
    <row r="980690" spans="26:26">
      <c r="Z980690" s="5"/>
    </row>
    <row r="980691" spans="26:26">
      <c r="Z980691" s="5"/>
    </row>
    <row r="980692" spans="26:26">
      <c r="Z980692" s="5"/>
    </row>
    <row r="980693" spans="26:26">
      <c r="Z980693" s="5"/>
    </row>
    <row r="980694" spans="26:26">
      <c r="Z980694" s="5"/>
    </row>
    <row r="980695" spans="26:26">
      <c r="Z980695" s="5"/>
    </row>
    <row r="980696" spans="26:26">
      <c r="Z980696" s="5"/>
    </row>
    <row r="980697" spans="26:26">
      <c r="Z980697" s="5"/>
    </row>
    <row r="980698" spans="26:26">
      <c r="Z980698" s="5"/>
    </row>
    <row r="980699" spans="26:26">
      <c r="Z980699" s="5"/>
    </row>
    <row r="980700" spans="26:26">
      <c r="Z980700" s="5"/>
    </row>
    <row r="980701" spans="26:26">
      <c r="Z980701" s="5"/>
    </row>
    <row r="980702" spans="26:26">
      <c r="Z980702" s="5"/>
    </row>
    <row r="980703" spans="26:26">
      <c r="Z980703" s="5"/>
    </row>
    <row r="980704" spans="26:26">
      <c r="Z980704" s="5"/>
    </row>
    <row r="980705" spans="26:26">
      <c r="Z980705" s="5"/>
    </row>
    <row r="980706" spans="26:26">
      <c r="Z980706" s="5"/>
    </row>
    <row r="980707" spans="26:26">
      <c r="Z980707" s="5"/>
    </row>
    <row r="980708" spans="26:26">
      <c r="Z980708" s="5"/>
    </row>
    <row r="980709" spans="26:26">
      <c r="Z980709" s="5"/>
    </row>
    <row r="980710" spans="26:26">
      <c r="Z980710" s="5"/>
    </row>
    <row r="980711" spans="26:26">
      <c r="Z980711" s="5"/>
    </row>
    <row r="980712" spans="26:26">
      <c r="Z980712" s="5"/>
    </row>
    <row r="980713" spans="26:26">
      <c r="Z980713" s="5"/>
    </row>
    <row r="980714" spans="26:26">
      <c r="Z980714" s="5"/>
    </row>
    <row r="980715" spans="26:26">
      <c r="Z980715" s="5"/>
    </row>
    <row r="980716" spans="26:26">
      <c r="Z980716" s="5"/>
    </row>
    <row r="980717" spans="26:26">
      <c r="Z980717" s="5"/>
    </row>
    <row r="980718" spans="26:26">
      <c r="Z980718" s="5"/>
    </row>
    <row r="980719" spans="26:26">
      <c r="Z980719" s="5"/>
    </row>
    <row r="980720" spans="26:26">
      <c r="Z980720" s="5"/>
    </row>
    <row r="980721" spans="26:26">
      <c r="Z980721" s="5"/>
    </row>
    <row r="980722" spans="26:26">
      <c r="Z980722" s="5"/>
    </row>
    <row r="980723" spans="26:26">
      <c r="Z980723" s="5"/>
    </row>
    <row r="980724" spans="26:26">
      <c r="Z980724" s="5"/>
    </row>
    <row r="980725" spans="26:26">
      <c r="Z980725" s="5"/>
    </row>
    <row r="980726" spans="26:26">
      <c r="Z980726" s="5"/>
    </row>
    <row r="980727" spans="26:26">
      <c r="Z980727" s="5"/>
    </row>
    <row r="980728" spans="26:26">
      <c r="Z980728" s="5"/>
    </row>
    <row r="980729" spans="26:26">
      <c r="Z980729" s="5"/>
    </row>
    <row r="980730" spans="26:26">
      <c r="Z980730" s="5"/>
    </row>
    <row r="980731" spans="26:26">
      <c r="Z980731" s="5"/>
    </row>
    <row r="980732" spans="26:26">
      <c r="Z980732" s="5"/>
    </row>
    <row r="980733" spans="26:26">
      <c r="Z980733" s="5"/>
    </row>
    <row r="980734" spans="26:26">
      <c r="Z980734" s="5"/>
    </row>
    <row r="980735" spans="26:26">
      <c r="Z980735" s="5"/>
    </row>
    <row r="980736" spans="26:26">
      <c r="Z980736" s="5"/>
    </row>
    <row r="980737" spans="26:26">
      <c r="Z980737" s="5"/>
    </row>
    <row r="980738" spans="26:26">
      <c r="Z980738" s="5"/>
    </row>
    <row r="980739" spans="26:26">
      <c r="Z980739" s="5"/>
    </row>
    <row r="980740" spans="26:26">
      <c r="Z980740" s="5"/>
    </row>
    <row r="980741" spans="26:26">
      <c r="Z980741" s="5"/>
    </row>
    <row r="980742" spans="26:26">
      <c r="Z980742" s="5"/>
    </row>
    <row r="980743" spans="26:26">
      <c r="Z980743" s="5"/>
    </row>
    <row r="980744" spans="26:26">
      <c r="Z980744" s="5"/>
    </row>
    <row r="980745" spans="26:26">
      <c r="Z980745" s="5"/>
    </row>
    <row r="980746" spans="26:26">
      <c r="Z980746" s="5"/>
    </row>
    <row r="980747" spans="26:26">
      <c r="Z980747" s="5"/>
    </row>
    <row r="980748" spans="26:26">
      <c r="Z980748" s="5"/>
    </row>
    <row r="980749" spans="26:26">
      <c r="Z980749" s="5"/>
    </row>
    <row r="980750" spans="26:26">
      <c r="Z980750" s="5"/>
    </row>
    <row r="980751" spans="26:26">
      <c r="Z980751" s="5"/>
    </row>
    <row r="980752" spans="26:26">
      <c r="Z980752" s="5"/>
    </row>
    <row r="980753" spans="26:26">
      <c r="Z980753" s="5"/>
    </row>
    <row r="980754" spans="26:26">
      <c r="Z980754" s="5"/>
    </row>
    <row r="980755" spans="26:26">
      <c r="Z980755" s="5"/>
    </row>
    <row r="980756" spans="26:26">
      <c r="Z980756" s="5"/>
    </row>
    <row r="980757" spans="26:26">
      <c r="Z980757" s="5"/>
    </row>
    <row r="980758" spans="26:26">
      <c r="Z980758" s="5"/>
    </row>
    <row r="980759" spans="26:26">
      <c r="Z980759" s="5"/>
    </row>
    <row r="980760" spans="26:26">
      <c r="Z980760" s="5"/>
    </row>
    <row r="980761" spans="26:26">
      <c r="Z980761" s="5"/>
    </row>
    <row r="980762" spans="26:26">
      <c r="Z980762" s="5"/>
    </row>
    <row r="980763" spans="26:26">
      <c r="Z980763" s="5"/>
    </row>
    <row r="980764" spans="26:26">
      <c r="Z980764" s="5"/>
    </row>
    <row r="980765" spans="26:26">
      <c r="Z980765" s="5"/>
    </row>
    <row r="980766" spans="26:26">
      <c r="Z980766" s="5"/>
    </row>
    <row r="980767" spans="26:26">
      <c r="Z980767" s="5"/>
    </row>
    <row r="980768" spans="26:26">
      <c r="Z980768" s="5"/>
    </row>
    <row r="980769" spans="26:26">
      <c r="Z980769" s="5"/>
    </row>
    <row r="980770" spans="26:26">
      <c r="Z980770" s="5"/>
    </row>
    <row r="980771" spans="26:26">
      <c r="Z980771" s="5"/>
    </row>
    <row r="980772" spans="26:26">
      <c r="Z980772" s="5"/>
    </row>
    <row r="980773" spans="26:26">
      <c r="Z980773" s="5"/>
    </row>
    <row r="980774" spans="26:26">
      <c r="Z980774" s="5"/>
    </row>
    <row r="980775" spans="26:26">
      <c r="Z980775" s="5"/>
    </row>
    <row r="980776" spans="26:26">
      <c r="Z980776" s="5"/>
    </row>
    <row r="980777" spans="26:26">
      <c r="Z980777" s="5"/>
    </row>
    <row r="980778" spans="26:26">
      <c r="Z980778" s="5"/>
    </row>
    <row r="980779" spans="26:26">
      <c r="Z980779" s="5"/>
    </row>
    <row r="980780" spans="26:26">
      <c r="Z980780" s="5"/>
    </row>
    <row r="980781" spans="26:26">
      <c r="Z980781" s="5"/>
    </row>
    <row r="980782" spans="26:26">
      <c r="Z980782" s="5"/>
    </row>
    <row r="980783" spans="26:26">
      <c r="Z980783" s="5"/>
    </row>
    <row r="980784" spans="26:26">
      <c r="Z980784" s="5"/>
    </row>
    <row r="980785" spans="26:26">
      <c r="Z980785" s="5"/>
    </row>
    <row r="980786" spans="26:26">
      <c r="Z980786" s="5"/>
    </row>
    <row r="980787" spans="26:26">
      <c r="Z980787" s="5"/>
    </row>
    <row r="980788" spans="26:26">
      <c r="Z980788" s="5"/>
    </row>
    <row r="980789" spans="26:26">
      <c r="Z980789" s="5"/>
    </row>
    <row r="980790" spans="26:26">
      <c r="Z980790" s="5"/>
    </row>
    <row r="980791" spans="26:26">
      <c r="Z980791" s="5"/>
    </row>
    <row r="980792" spans="26:26">
      <c r="Z980792" s="5"/>
    </row>
    <row r="980793" spans="26:26">
      <c r="Z980793" s="5"/>
    </row>
    <row r="980794" spans="26:26">
      <c r="Z980794" s="5"/>
    </row>
    <row r="980795" spans="26:26">
      <c r="Z980795" s="5"/>
    </row>
    <row r="980796" spans="26:26">
      <c r="Z980796" s="5"/>
    </row>
    <row r="980797" spans="26:26">
      <c r="Z980797" s="5"/>
    </row>
    <row r="980798" spans="26:26">
      <c r="Z980798" s="5"/>
    </row>
    <row r="980799" spans="26:26">
      <c r="Z980799" s="5"/>
    </row>
    <row r="980800" spans="26:26">
      <c r="Z980800" s="5"/>
    </row>
    <row r="980801" spans="26:26">
      <c r="Z980801" s="5"/>
    </row>
    <row r="980802" spans="26:26">
      <c r="Z980802" s="5"/>
    </row>
    <row r="980803" spans="26:26">
      <c r="Z980803" s="5"/>
    </row>
    <row r="980804" spans="26:26">
      <c r="Z980804" s="5"/>
    </row>
    <row r="980805" spans="26:26">
      <c r="Z980805" s="5"/>
    </row>
    <row r="980806" spans="26:26">
      <c r="Z980806" s="5"/>
    </row>
    <row r="980807" spans="26:26">
      <c r="Z980807" s="5"/>
    </row>
    <row r="980808" spans="26:26">
      <c r="Z980808" s="5"/>
    </row>
    <row r="980809" spans="26:26">
      <c r="Z980809" s="5"/>
    </row>
    <row r="980810" spans="26:26">
      <c r="Z980810" s="5"/>
    </row>
    <row r="980811" spans="26:26">
      <c r="Z980811" s="5"/>
    </row>
    <row r="980812" spans="26:26">
      <c r="Z980812" s="5"/>
    </row>
    <row r="980813" spans="26:26">
      <c r="Z980813" s="5"/>
    </row>
    <row r="980814" spans="26:26">
      <c r="Z980814" s="5"/>
    </row>
    <row r="980815" spans="26:26">
      <c r="Z980815" s="5"/>
    </row>
    <row r="980816" spans="26:26">
      <c r="Z980816" s="5"/>
    </row>
    <row r="980817" spans="26:26">
      <c r="Z980817" s="5"/>
    </row>
    <row r="980818" spans="26:26">
      <c r="Z980818" s="5"/>
    </row>
    <row r="980819" spans="26:26">
      <c r="Z980819" s="5"/>
    </row>
    <row r="980820" spans="26:26">
      <c r="Z980820" s="5"/>
    </row>
    <row r="980821" spans="26:26">
      <c r="Z980821" s="5"/>
    </row>
    <row r="980822" spans="26:26">
      <c r="Z980822" s="5"/>
    </row>
    <row r="980823" spans="26:26">
      <c r="Z980823" s="5"/>
    </row>
    <row r="980824" spans="26:26">
      <c r="Z980824" s="5"/>
    </row>
    <row r="980825" spans="26:26">
      <c r="Z980825" s="5"/>
    </row>
    <row r="980826" spans="26:26">
      <c r="Z980826" s="5"/>
    </row>
    <row r="980827" spans="26:26">
      <c r="Z980827" s="5"/>
    </row>
    <row r="980828" spans="26:26">
      <c r="Z980828" s="5"/>
    </row>
    <row r="980829" spans="26:26">
      <c r="Z980829" s="5"/>
    </row>
    <row r="980830" spans="26:26">
      <c r="Z980830" s="5"/>
    </row>
    <row r="980831" spans="26:26">
      <c r="Z980831" s="5"/>
    </row>
    <row r="980832" spans="26:26">
      <c r="Z980832" s="5"/>
    </row>
    <row r="980833" spans="26:26">
      <c r="Z980833" s="5"/>
    </row>
    <row r="980834" spans="26:26">
      <c r="Z980834" s="5"/>
    </row>
    <row r="980835" spans="26:26">
      <c r="Z980835" s="5"/>
    </row>
    <row r="980836" spans="26:26">
      <c r="Z980836" s="5"/>
    </row>
    <row r="980837" spans="26:26">
      <c r="Z980837" s="5"/>
    </row>
    <row r="980838" spans="26:26">
      <c r="Z980838" s="5"/>
    </row>
    <row r="980839" spans="26:26">
      <c r="Z980839" s="5"/>
    </row>
    <row r="980840" spans="26:26">
      <c r="Z980840" s="5"/>
    </row>
    <row r="980841" spans="26:26">
      <c r="Z980841" s="5"/>
    </row>
    <row r="980842" spans="26:26">
      <c r="Z980842" s="5"/>
    </row>
    <row r="980843" spans="26:26">
      <c r="Z980843" s="5"/>
    </row>
    <row r="980844" spans="26:26">
      <c r="Z980844" s="5"/>
    </row>
    <row r="980845" spans="26:26">
      <c r="Z980845" s="5"/>
    </row>
    <row r="980846" spans="26:26">
      <c r="Z980846" s="5"/>
    </row>
    <row r="980847" spans="26:26">
      <c r="Z980847" s="5"/>
    </row>
    <row r="980848" spans="26:26">
      <c r="Z980848" s="5"/>
    </row>
    <row r="980849" spans="26:26">
      <c r="Z980849" s="5"/>
    </row>
    <row r="980850" spans="26:26">
      <c r="Z980850" s="5"/>
    </row>
    <row r="980851" spans="26:26">
      <c r="Z980851" s="5"/>
    </row>
    <row r="980852" spans="26:26">
      <c r="Z980852" s="5"/>
    </row>
    <row r="980853" spans="26:26">
      <c r="Z980853" s="5"/>
    </row>
    <row r="980854" spans="26:26">
      <c r="Z980854" s="5"/>
    </row>
    <row r="980855" spans="26:26">
      <c r="Z980855" s="5"/>
    </row>
    <row r="980856" spans="26:26">
      <c r="Z980856" s="5"/>
    </row>
    <row r="980857" spans="26:26">
      <c r="Z980857" s="5"/>
    </row>
    <row r="980858" spans="26:26">
      <c r="Z980858" s="5"/>
    </row>
    <row r="980859" spans="26:26">
      <c r="Z980859" s="5"/>
    </row>
    <row r="980860" spans="26:26">
      <c r="Z980860" s="5"/>
    </row>
    <row r="980861" spans="26:26">
      <c r="Z980861" s="5"/>
    </row>
    <row r="980862" spans="26:26">
      <c r="Z980862" s="5"/>
    </row>
    <row r="980863" spans="26:26">
      <c r="Z980863" s="5"/>
    </row>
    <row r="980864" spans="26:26">
      <c r="Z980864" s="5"/>
    </row>
    <row r="980865" spans="26:26">
      <c r="Z980865" s="5"/>
    </row>
    <row r="980866" spans="26:26">
      <c r="Z980866" s="5"/>
    </row>
    <row r="980867" spans="26:26">
      <c r="Z980867" s="5"/>
    </row>
    <row r="980868" spans="26:26">
      <c r="Z980868" s="5"/>
    </row>
    <row r="980869" spans="26:26">
      <c r="Z980869" s="5"/>
    </row>
    <row r="980870" spans="26:26">
      <c r="Z980870" s="5"/>
    </row>
    <row r="980871" spans="26:26">
      <c r="Z980871" s="5"/>
    </row>
    <row r="980872" spans="26:26">
      <c r="Z980872" s="5"/>
    </row>
    <row r="980873" spans="26:26">
      <c r="Z980873" s="5"/>
    </row>
    <row r="980874" spans="26:26">
      <c r="Z980874" s="5"/>
    </row>
    <row r="980875" spans="26:26">
      <c r="Z980875" s="5"/>
    </row>
    <row r="980876" spans="26:26">
      <c r="Z980876" s="5"/>
    </row>
    <row r="980877" spans="26:26">
      <c r="Z980877" s="5"/>
    </row>
    <row r="980878" spans="26:26">
      <c r="Z980878" s="5"/>
    </row>
    <row r="980879" spans="26:26">
      <c r="Z980879" s="5"/>
    </row>
    <row r="980880" spans="26:26">
      <c r="Z980880" s="5"/>
    </row>
    <row r="980881" spans="26:26">
      <c r="Z980881" s="5"/>
    </row>
    <row r="980882" spans="26:26">
      <c r="Z980882" s="5"/>
    </row>
    <row r="980883" spans="26:26">
      <c r="Z980883" s="5"/>
    </row>
    <row r="980884" spans="26:26">
      <c r="Z980884" s="5"/>
    </row>
    <row r="980885" spans="26:26">
      <c r="Z980885" s="5"/>
    </row>
    <row r="980886" spans="26:26">
      <c r="Z980886" s="5"/>
    </row>
    <row r="980887" spans="26:26">
      <c r="Z980887" s="5"/>
    </row>
    <row r="980888" spans="26:26">
      <c r="Z980888" s="5"/>
    </row>
    <row r="980889" spans="26:26">
      <c r="Z980889" s="5"/>
    </row>
    <row r="980890" spans="26:26">
      <c r="Z980890" s="5"/>
    </row>
    <row r="980891" spans="26:26">
      <c r="Z980891" s="5"/>
    </row>
    <row r="980892" spans="26:26">
      <c r="Z980892" s="5"/>
    </row>
    <row r="980893" spans="26:26">
      <c r="Z980893" s="5"/>
    </row>
    <row r="980894" spans="26:26">
      <c r="Z980894" s="5"/>
    </row>
    <row r="980895" spans="26:26">
      <c r="Z980895" s="5"/>
    </row>
    <row r="980896" spans="26:26">
      <c r="Z980896" s="5"/>
    </row>
    <row r="980897" spans="26:26">
      <c r="Z980897" s="5"/>
    </row>
    <row r="980898" spans="26:26">
      <c r="Z980898" s="5"/>
    </row>
    <row r="980899" spans="26:26">
      <c r="Z980899" s="5"/>
    </row>
    <row r="980900" spans="26:26">
      <c r="Z980900" s="5"/>
    </row>
    <row r="980901" spans="26:26">
      <c r="Z980901" s="5"/>
    </row>
    <row r="980902" spans="26:26">
      <c r="Z980902" s="5"/>
    </row>
    <row r="980903" spans="26:26">
      <c r="Z980903" s="5"/>
    </row>
    <row r="980904" spans="26:26">
      <c r="Z980904" s="5"/>
    </row>
    <row r="980905" spans="26:26">
      <c r="Z980905" s="5"/>
    </row>
    <row r="980906" spans="26:26">
      <c r="Z980906" s="5"/>
    </row>
    <row r="980907" spans="26:26">
      <c r="Z980907" s="5"/>
    </row>
    <row r="980908" spans="26:26">
      <c r="Z980908" s="5"/>
    </row>
    <row r="980909" spans="26:26">
      <c r="Z980909" s="5"/>
    </row>
    <row r="980910" spans="26:26">
      <c r="Z980910" s="5"/>
    </row>
    <row r="980911" spans="26:26">
      <c r="Z980911" s="5"/>
    </row>
    <row r="980912" spans="26:26">
      <c r="Z980912" s="5"/>
    </row>
    <row r="980913" spans="26:26">
      <c r="Z980913" s="5"/>
    </row>
    <row r="980914" spans="26:26">
      <c r="Z980914" s="5"/>
    </row>
    <row r="980915" spans="26:26">
      <c r="Z980915" s="5"/>
    </row>
    <row r="980916" spans="26:26">
      <c r="Z980916" s="5"/>
    </row>
    <row r="980917" spans="26:26">
      <c r="Z980917" s="5"/>
    </row>
    <row r="980918" spans="26:26">
      <c r="Z980918" s="5"/>
    </row>
    <row r="980919" spans="26:26">
      <c r="Z980919" s="5"/>
    </row>
    <row r="980920" spans="26:26">
      <c r="Z980920" s="5"/>
    </row>
    <row r="980921" spans="26:26">
      <c r="Z980921" s="5"/>
    </row>
    <row r="980922" spans="26:26">
      <c r="Z980922" s="5"/>
    </row>
    <row r="980923" spans="26:26">
      <c r="Z980923" s="5"/>
    </row>
    <row r="980924" spans="26:26">
      <c r="Z980924" s="5"/>
    </row>
    <row r="980925" spans="26:26">
      <c r="Z980925" s="5"/>
    </row>
    <row r="980926" spans="26:26">
      <c r="Z980926" s="5"/>
    </row>
    <row r="980927" spans="26:26">
      <c r="Z980927" s="5"/>
    </row>
    <row r="980928" spans="26:26">
      <c r="Z980928" s="5"/>
    </row>
    <row r="980929" spans="26:26">
      <c r="Z980929" s="5"/>
    </row>
    <row r="980930" spans="26:26">
      <c r="Z980930" s="5"/>
    </row>
    <row r="980931" spans="26:26">
      <c r="Z980931" s="5"/>
    </row>
    <row r="980932" spans="26:26">
      <c r="Z980932" s="5"/>
    </row>
    <row r="980933" spans="26:26">
      <c r="Z980933" s="5"/>
    </row>
    <row r="980934" spans="26:26">
      <c r="Z980934" s="5"/>
    </row>
    <row r="980935" spans="26:26">
      <c r="Z980935" s="5"/>
    </row>
    <row r="980936" spans="26:26">
      <c r="Z980936" s="5"/>
    </row>
    <row r="980937" spans="26:26">
      <c r="Z980937" s="5"/>
    </row>
    <row r="980938" spans="26:26">
      <c r="Z980938" s="5"/>
    </row>
    <row r="980939" spans="26:26">
      <c r="Z980939" s="5"/>
    </row>
    <row r="980940" spans="26:26">
      <c r="Z980940" s="5"/>
    </row>
    <row r="980941" spans="26:26">
      <c r="Z980941" s="5"/>
    </row>
    <row r="980942" spans="26:26">
      <c r="Z980942" s="5"/>
    </row>
    <row r="980943" spans="26:26">
      <c r="Z980943" s="5"/>
    </row>
    <row r="980944" spans="26:26">
      <c r="Z980944" s="5"/>
    </row>
    <row r="980945" spans="26:26">
      <c r="Z980945" s="5"/>
    </row>
    <row r="980946" spans="26:26">
      <c r="Z980946" s="5"/>
    </row>
    <row r="980947" spans="26:26">
      <c r="Z980947" s="5"/>
    </row>
    <row r="980948" spans="26:26">
      <c r="Z980948" s="5"/>
    </row>
    <row r="980949" spans="26:26">
      <c r="Z980949" s="5"/>
    </row>
    <row r="980950" spans="26:26">
      <c r="Z980950" s="5"/>
    </row>
    <row r="980951" spans="26:26">
      <c r="Z980951" s="5"/>
    </row>
    <row r="980952" spans="26:26">
      <c r="Z980952" s="5"/>
    </row>
    <row r="980953" spans="26:26">
      <c r="Z980953" s="5"/>
    </row>
    <row r="980954" spans="26:26">
      <c r="Z980954" s="5"/>
    </row>
    <row r="980955" spans="26:26">
      <c r="Z980955" s="5"/>
    </row>
    <row r="980956" spans="26:26">
      <c r="Z980956" s="5"/>
    </row>
    <row r="980957" spans="26:26">
      <c r="Z980957" s="5"/>
    </row>
    <row r="980958" spans="26:26">
      <c r="Z980958" s="5"/>
    </row>
    <row r="980959" spans="26:26">
      <c r="Z980959" s="5"/>
    </row>
    <row r="980960" spans="26:26">
      <c r="Z980960" s="5"/>
    </row>
    <row r="980961" spans="26:26">
      <c r="Z980961" s="5"/>
    </row>
    <row r="980962" spans="26:26">
      <c r="Z980962" s="5"/>
    </row>
    <row r="980963" spans="26:26">
      <c r="Z980963" s="5"/>
    </row>
    <row r="980964" spans="26:26">
      <c r="Z980964" s="5"/>
    </row>
    <row r="980965" spans="26:26">
      <c r="Z980965" s="5"/>
    </row>
    <row r="980966" spans="26:26">
      <c r="Z980966" s="5"/>
    </row>
    <row r="980967" spans="26:26">
      <c r="Z980967" s="5"/>
    </row>
    <row r="980968" spans="26:26">
      <c r="Z980968" s="5"/>
    </row>
    <row r="980969" spans="26:26">
      <c r="Z980969" s="5"/>
    </row>
    <row r="980970" spans="26:26">
      <c r="Z980970" s="5"/>
    </row>
    <row r="980971" spans="26:26">
      <c r="Z980971" s="5"/>
    </row>
    <row r="980972" spans="26:26">
      <c r="Z980972" s="5"/>
    </row>
    <row r="980973" spans="26:26">
      <c r="Z980973" s="5"/>
    </row>
    <row r="980974" spans="26:26">
      <c r="Z980974" s="5"/>
    </row>
    <row r="980975" spans="26:26">
      <c r="Z980975" s="5"/>
    </row>
    <row r="980976" spans="26:26">
      <c r="Z980976" s="5"/>
    </row>
    <row r="980977" spans="26:26">
      <c r="Z980977" s="5"/>
    </row>
    <row r="980978" spans="26:26">
      <c r="Z980978" s="5"/>
    </row>
    <row r="980979" spans="26:26">
      <c r="Z980979" s="5"/>
    </row>
    <row r="980980" spans="26:26">
      <c r="Z980980" s="5"/>
    </row>
    <row r="980981" spans="26:26">
      <c r="Z980981" s="5"/>
    </row>
    <row r="980982" spans="26:26">
      <c r="Z980982" s="5"/>
    </row>
    <row r="980983" spans="26:26">
      <c r="Z980983" s="5"/>
    </row>
    <row r="980984" spans="26:26">
      <c r="Z980984" s="5"/>
    </row>
    <row r="980985" spans="26:26">
      <c r="Z980985" s="5"/>
    </row>
    <row r="980986" spans="26:26">
      <c r="Z980986" s="5"/>
    </row>
    <row r="980987" spans="26:26">
      <c r="Z980987" s="5"/>
    </row>
    <row r="980988" spans="26:26">
      <c r="Z980988" s="5"/>
    </row>
    <row r="980989" spans="26:26">
      <c r="Z980989" s="5"/>
    </row>
    <row r="980990" spans="26:26">
      <c r="Z980990" s="5"/>
    </row>
    <row r="980991" spans="26:26">
      <c r="Z980991" s="5"/>
    </row>
    <row r="980992" spans="26:26">
      <c r="Z980992" s="5"/>
    </row>
    <row r="980993" spans="26:26">
      <c r="Z980993" s="5"/>
    </row>
    <row r="980994" spans="26:26">
      <c r="Z980994" s="5"/>
    </row>
    <row r="980995" spans="26:26">
      <c r="Z980995" s="5"/>
    </row>
    <row r="980996" spans="26:26">
      <c r="Z980996" s="5"/>
    </row>
    <row r="980997" spans="26:26">
      <c r="Z980997" s="5"/>
    </row>
    <row r="980998" spans="26:26">
      <c r="Z980998" s="5"/>
    </row>
    <row r="980999" spans="26:26">
      <c r="Z980999" s="5"/>
    </row>
    <row r="981000" spans="26:26">
      <c r="Z981000" s="5"/>
    </row>
    <row r="981001" spans="26:26">
      <c r="Z981001" s="5"/>
    </row>
    <row r="981002" spans="26:26">
      <c r="Z981002" s="5"/>
    </row>
    <row r="981003" spans="26:26">
      <c r="Z981003" s="5"/>
    </row>
    <row r="981004" spans="26:26">
      <c r="Z981004" s="5"/>
    </row>
    <row r="981005" spans="26:26">
      <c r="Z981005" s="5"/>
    </row>
    <row r="981006" spans="26:26">
      <c r="Z981006" s="5"/>
    </row>
    <row r="981007" spans="26:26">
      <c r="Z981007" s="5"/>
    </row>
    <row r="981008" spans="26:26">
      <c r="Z981008" s="5"/>
    </row>
    <row r="981009" spans="26:26">
      <c r="Z981009" s="5"/>
    </row>
    <row r="981010" spans="26:26">
      <c r="Z981010" s="5"/>
    </row>
    <row r="981011" spans="26:26">
      <c r="Z981011" s="5"/>
    </row>
    <row r="981012" spans="26:26">
      <c r="Z981012" s="5"/>
    </row>
    <row r="981013" spans="26:26">
      <c r="Z981013" s="5"/>
    </row>
    <row r="981014" spans="26:26">
      <c r="Z981014" s="5"/>
    </row>
    <row r="981015" spans="26:26">
      <c r="Z981015" s="5"/>
    </row>
    <row r="981016" spans="26:26">
      <c r="Z981016" s="5"/>
    </row>
    <row r="981017" spans="26:26">
      <c r="Z981017" s="5"/>
    </row>
    <row r="981018" spans="26:26">
      <c r="Z981018" s="5"/>
    </row>
    <row r="981019" spans="26:26">
      <c r="Z981019" s="5"/>
    </row>
    <row r="981020" spans="26:26">
      <c r="Z981020" s="5"/>
    </row>
    <row r="981021" spans="26:26">
      <c r="Z981021" s="5"/>
    </row>
    <row r="981022" spans="26:26">
      <c r="Z981022" s="5"/>
    </row>
    <row r="981023" spans="26:26">
      <c r="Z981023" s="5"/>
    </row>
    <row r="981024" spans="26:26">
      <c r="Z981024" s="5"/>
    </row>
    <row r="981025" spans="26:26">
      <c r="Z981025" s="5"/>
    </row>
    <row r="981026" spans="26:26">
      <c r="Z981026" s="5"/>
    </row>
    <row r="981027" spans="26:26">
      <c r="Z981027" s="5"/>
    </row>
    <row r="981028" spans="26:26">
      <c r="Z981028" s="5"/>
    </row>
    <row r="981029" spans="26:26">
      <c r="Z981029" s="5"/>
    </row>
    <row r="981030" spans="26:26">
      <c r="Z981030" s="5"/>
    </row>
    <row r="981031" spans="26:26">
      <c r="Z981031" s="5"/>
    </row>
    <row r="981032" spans="26:26">
      <c r="Z981032" s="5"/>
    </row>
    <row r="981033" spans="26:26">
      <c r="Z981033" s="5"/>
    </row>
    <row r="981034" spans="26:26">
      <c r="Z981034" s="5"/>
    </row>
    <row r="981035" spans="26:26">
      <c r="Z981035" s="5"/>
    </row>
    <row r="981036" spans="26:26">
      <c r="Z981036" s="5"/>
    </row>
    <row r="981037" spans="26:26">
      <c r="Z981037" s="5"/>
    </row>
    <row r="981038" spans="26:26">
      <c r="Z981038" s="5"/>
    </row>
    <row r="981039" spans="26:26">
      <c r="Z981039" s="5"/>
    </row>
    <row r="981040" spans="26:26">
      <c r="Z981040" s="5"/>
    </row>
    <row r="981041" spans="26:26">
      <c r="Z981041" s="5"/>
    </row>
    <row r="981042" spans="26:26">
      <c r="Z981042" s="5"/>
    </row>
    <row r="981043" spans="26:26">
      <c r="Z981043" s="5"/>
    </row>
    <row r="981044" spans="26:26">
      <c r="Z981044" s="5"/>
    </row>
    <row r="981045" spans="26:26">
      <c r="Z981045" s="5"/>
    </row>
    <row r="981046" spans="26:26">
      <c r="Z981046" s="5"/>
    </row>
    <row r="981047" spans="26:26">
      <c r="Z981047" s="5"/>
    </row>
    <row r="981048" spans="26:26">
      <c r="Z981048" s="5"/>
    </row>
    <row r="981049" spans="26:26">
      <c r="Z981049" s="5"/>
    </row>
    <row r="981050" spans="26:26">
      <c r="Z981050" s="5"/>
    </row>
    <row r="981051" spans="26:26">
      <c r="Z981051" s="5"/>
    </row>
    <row r="981052" spans="26:26">
      <c r="Z981052" s="5"/>
    </row>
    <row r="981053" spans="26:26">
      <c r="Z981053" s="5"/>
    </row>
    <row r="981054" spans="26:26">
      <c r="Z981054" s="5"/>
    </row>
    <row r="981055" spans="26:26">
      <c r="Z981055" s="5"/>
    </row>
    <row r="981056" spans="26:26">
      <c r="Z981056" s="5"/>
    </row>
    <row r="981057" spans="26:26">
      <c r="Z981057" s="5"/>
    </row>
    <row r="981058" spans="26:26">
      <c r="Z981058" s="5"/>
    </row>
    <row r="981059" spans="26:26">
      <c r="Z981059" s="5"/>
    </row>
    <row r="981060" spans="26:26">
      <c r="Z981060" s="5"/>
    </row>
    <row r="981061" spans="26:26">
      <c r="Z981061" s="5"/>
    </row>
    <row r="981062" spans="26:26">
      <c r="Z981062" s="5"/>
    </row>
    <row r="981063" spans="26:26">
      <c r="Z981063" s="5"/>
    </row>
    <row r="981064" spans="26:26">
      <c r="Z981064" s="5"/>
    </row>
    <row r="981065" spans="26:26">
      <c r="Z981065" s="5"/>
    </row>
    <row r="981066" spans="26:26">
      <c r="Z981066" s="5"/>
    </row>
    <row r="981067" spans="26:26">
      <c r="Z981067" s="5"/>
    </row>
    <row r="981068" spans="26:26">
      <c r="Z981068" s="5"/>
    </row>
    <row r="981069" spans="26:26">
      <c r="Z981069" s="5"/>
    </row>
    <row r="981070" spans="26:26">
      <c r="Z981070" s="5"/>
    </row>
    <row r="981071" spans="26:26">
      <c r="Z981071" s="5"/>
    </row>
    <row r="981072" spans="26:26">
      <c r="Z981072" s="5"/>
    </row>
    <row r="981073" spans="26:26">
      <c r="Z981073" s="5"/>
    </row>
    <row r="981074" spans="26:26">
      <c r="Z981074" s="5"/>
    </row>
    <row r="981075" spans="26:26">
      <c r="Z981075" s="5"/>
    </row>
    <row r="981076" spans="26:26">
      <c r="Z981076" s="5"/>
    </row>
    <row r="981077" spans="26:26">
      <c r="Z981077" s="5"/>
    </row>
    <row r="981078" spans="26:26">
      <c r="Z981078" s="5"/>
    </row>
    <row r="981079" spans="26:26">
      <c r="Z981079" s="5"/>
    </row>
    <row r="981080" spans="26:26">
      <c r="Z981080" s="5"/>
    </row>
    <row r="981081" spans="26:26">
      <c r="Z981081" s="5"/>
    </row>
    <row r="981082" spans="26:26">
      <c r="Z981082" s="5"/>
    </row>
    <row r="981083" spans="26:26">
      <c r="Z981083" s="5"/>
    </row>
    <row r="981084" spans="26:26">
      <c r="Z981084" s="5"/>
    </row>
    <row r="981085" spans="26:26">
      <c r="Z981085" s="5"/>
    </row>
    <row r="981086" spans="26:26">
      <c r="Z981086" s="5"/>
    </row>
    <row r="981087" spans="26:26">
      <c r="Z981087" s="5"/>
    </row>
    <row r="981088" spans="26:26">
      <c r="Z981088" s="5"/>
    </row>
    <row r="981089" spans="26:26">
      <c r="Z981089" s="5"/>
    </row>
    <row r="981090" spans="26:26">
      <c r="Z981090" s="5"/>
    </row>
    <row r="981091" spans="26:26">
      <c r="Z981091" s="5"/>
    </row>
    <row r="981092" spans="26:26">
      <c r="Z981092" s="5"/>
    </row>
    <row r="981093" spans="26:26">
      <c r="Z981093" s="5"/>
    </row>
    <row r="981094" spans="26:26">
      <c r="Z981094" s="5"/>
    </row>
    <row r="981095" spans="26:26">
      <c r="Z981095" s="5"/>
    </row>
    <row r="981096" spans="26:26">
      <c r="Z981096" s="5"/>
    </row>
    <row r="981097" spans="26:26">
      <c r="Z981097" s="5"/>
    </row>
    <row r="981098" spans="26:26">
      <c r="Z981098" s="5"/>
    </row>
    <row r="981099" spans="26:26">
      <c r="Z981099" s="5"/>
    </row>
    <row r="981100" spans="26:26">
      <c r="Z981100" s="5"/>
    </row>
    <row r="981101" spans="26:26">
      <c r="Z981101" s="5"/>
    </row>
    <row r="981102" spans="26:26">
      <c r="Z981102" s="5"/>
    </row>
    <row r="981103" spans="26:26">
      <c r="Z981103" s="5"/>
    </row>
    <row r="981104" spans="26:26">
      <c r="Z981104" s="5"/>
    </row>
    <row r="981105" spans="26:26">
      <c r="Z981105" s="5"/>
    </row>
    <row r="981106" spans="26:26">
      <c r="Z981106" s="5"/>
    </row>
    <row r="981107" spans="26:26">
      <c r="Z981107" s="5"/>
    </row>
    <row r="981108" spans="26:26">
      <c r="Z981108" s="5"/>
    </row>
    <row r="981109" spans="26:26">
      <c r="Z981109" s="5"/>
    </row>
    <row r="981110" spans="26:26">
      <c r="Z981110" s="5"/>
    </row>
    <row r="981111" spans="26:26">
      <c r="Z981111" s="5"/>
    </row>
    <row r="981112" spans="26:26">
      <c r="Z981112" s="5"/>
    </row>
    <row r="981113" spans="26:26">
      <c r="Z981113" s="5"/>
    </row>
    <row r="981114" spans="26:26">
      <c r="Z981114" s="5"/>
    </row>
    <row r="981115" spans="26:26">
      <c r="Z981115" s="5"/>
    </row>
    <row r="981116" spans="26:26">
      <c r="Z981116" s="5"/>
    </row>
    <row r="981117" spans="26:26">
      <c r="Z981117" s="5"/>
    </row>
    <row r="981118" spans="26:26">
      <c r="Z981118" s="5"/>
    </row>
    <row r="981119" spans="26:26">
      <c r="Z981119" s="5"/>
    </row>
    <row r="981120" spans="26:26">
      <c r="Z981120" s="5"/>
    </row>
    <row r="981121" spans="26:26">
      <c r="Z981121" s="5"/>
    </row>
    <row r="981122" spans="26:26">
      <c r="Z981122" s="5"/>
    </row>
    <row r="981123" spans="26:26">
      <c r="Z981123" s="5"/>
    </row>
    <row r="981124" spans="26:26">
      <c r="Z981124" s="5"/>
    </row>
    <row r="981125" spans="26:26">
      <c r="Z981125" s="5"/>
    </row>
    <row r="981126" spans="26:26">
      <c r="Z981126" s="5"/>
    </row>
    <row r="981127" spans="26:26">
      <c r="Z981127" s="5"/>
    </row>
    <row r="981128" spans="26:26">
      <c r="Z981128" s="5"/>
    </row>
    <row r="981129" spans="26:26">
      <c r="Z981129" s="5"/>
    </row>
    <row r="981130" spans="26:26">
      <c r="Z981130" s="5"/>
    </row>
    <row r="981131" spans="26:26">
      <c r="Z981131" s="5"/>
    </row>
    <row r="981132" spans="26:26">
      <c r="Z981132" s="5"/>
    </row>
    <row r="981133" spans="26:26">
      <c r="Z981133" s="5"/>
    </row>
    <row r="981134" spans="26:26">
      <c r="Z981134" s="5"/>
    </row>
    <row r="981135" spans="26:26">
      <c r="Z981135" s="5"/>
    </row>
    <row r="981136" spans="26:26">
      <c r="Z981136" s="5"/>
    </row>
    <row r="981137" spans="26:26">
      <c r="Z981137" s="5"/>
    </row>
    <row r="981138" spans="26:26">
      <c r="Z981138" s="5"/>
    </row>
    <row r="981139" spans="26:26">
      <c r="Z981139" s="5"/>
    </row>
    <row r="981140" spans="26:26">
      <c r="Z981140" s="5"/>
    </row>
    <row r="981141" spans="26:26">
      <c r="Z981141" s="5"/>
    </row>
    <row r="981142" spans="26:26">
      <c r="Z981142" s="5"/>
    </row>
    <row r="981143" spans="26:26">
      <c r="Z981143" s="5"/>
    </row>
    <row r="981144" spans="26:26">
      <c r="Z981144" s="5"/>
    </row>
    <row r="981145" spans="26:26">
      <c r="Z981145" s="5"/>
    </row>
    <row r="981146" spans="26:26">
      <c r="Z981146" s="5"/>
    </row>
    <row r="981147" spans="26:26">
      <c r="Z981147" s="5"/>
    </row>
    <row r="981148" spans="26:26">
      <c r="Z981148" s="5"/>
    </row>
    <row r="981149" spans="26:26">
      <c r="Z981149" s="5"/>
    </row>
    <row r="981150" spans="26:26">
      <c r="Z981150" s="5"/>
    </row>
    <row r="981151" spans="26:26">
      <c r="Z981151" s="5"/>
    </row>
    <row r="981152" spans="26:26">
      <c r="Z981152" s="5"/>
    </row>
    <row r="981153" spans="26:26">
      <c r="Z981153" s="5"/>
    </row>
    <row r="981154" spans="26:26">
      <c r="Z981154" s="5"/>
    </row>
    <row r="981155" spans="26:26">
      <c r="Z981155" s="5"/>
    </row>
    <row r="981156" spans="26:26">
      <c r="Z981156" s="5"/>
    </row>
    <row r="981157" spans="26:26">
      <c r="Z981157" s="5"/>
    </row>
    <row r="981158" spans="26:26">
      <c r="Z981158" s="5"/>
    </row>
    <row r="981159" spans="26:26">
      <c r="Z981159" s="5"/>
    </row>
    <row r="981160" spans="26:26">
      <c r="Z981160" s="5"/>
    </row>
    <row r="981161" spans="26:26">
      <c r="Z981161" s="5"/>
    </row>
    <row r="981162" spans="26:26">
      <c r="Z981162" s="5"/>
    </row>
    <row r="981163" spans="26:26">
      <c r="Z981163" s="5"/>
    </row>
    <row r="981164" spans="26:26">
      <c r="Z981164" s="5"/>
    </row>
    <row r="981165" spans="26:26">
      <c r="Z981165" s="5"/>
    </row>
    <row r="981166" spans="26:26">
      <c r="Z981166" s="5"/>
    </row>
    <row r="981167" spans="26:26">
      <c r="Z981167" s="5"/>
    </row>
    <row r="981168" spans="26:26">
      <c r="Z981168" s="5"/>
    </row>
    <row r="981169" spans="26:26">
      <c r="Z981169" s="5"/>
    </row>
    <row r="981170" spans="26:26">
      <c r="Z981170" s="5"/>
    </row>
    <row r="981171" spans="26:26">
      <c r="Z981171" s="5"/>
    </row>
    <row r="981172" spans="26:26">
      <c r="Z981172" s="5"/>
    </row>
    <row r="981173" spans="26:26">
      <c r="Z981173" s="5"/>
    </row>
    <row r="981174" spans="26:26">
      <c r="Z981174" s="5"/>
    </row>
    <row r="981175" spans="26:26">
      <c r="Z981175" s="5"/>
    </row>
    <row r="981176" spans="26:26">
      <c r="Z981176" s="5"/>
    </row>
    <row r="981177" spans="26:26">
      <c r="Z981177" s="5"/>
    </row>
    <row r="981178" spans="26:26">
      <c r="Z981178" s="5"/>
    </row>
    <row r="981179" spans="26:26">
      <c r="Z981179" s="5"/>
    </row>
    <row r="981180" spans="26:26">
      <c r="Z981180" s="5"/>
    </row>
    <row r="981181" spans="26:26">
      <c r="Z981181" s="5"/>
    </row>
    <row r="981182" spans="26:26">
      <c r="Z981182" s="5"/>
    </row>
    <row r="981183" spans="26:26">
      <c r="Z981183" s="5"/>
    </row>
    <row r="981184" spans="26:26">
      <c r="Z981184" s="5"/>
    </row>
    <row r="981185" spans="26:26">
      <c r="Z981185" s="5"/>
    </row>
    <row r="981186" spans="26:26">
      <c r="Z981186" s="5"/>
    </row>
    <row r="981187" spans="26:26">
      <c r="Z981187" s="5"/>
    </row>
    <row r="981188" spans="26:26">
      <c r="Z981188" s="5"/>
    </row>
    <row r="981189" spans="26:26">
      <c r="Z981189" s="5"/>
    </row>
    <row r="981190" spans="26:26">
      <c r="Z981190" s="5"/>
    </row>
    <row r="981191" spans="26:26">
      <c r="Z981191" s="5"/>
    </row>
    <row r="981192" spans="26:26">
      <c r="Z981192" s="5"/>
    </row>
    <row r="981193" spans="26:26">
      <c r="Z981193" s="5"/>
    </row>
    <row r="981194" spans="26:26">
      <c r="Z981194" s="5"/>
    </row>
    <row r="981195" spans="26:26">
      <c r="Z981195" s="5"/>
    </row>
    <row r="981196" spans="26:26">
      <c r="Z981196" s="5"/>
    </row>
    <row r="981197" spans="26:26">
      <c r="Z981197" s="5"/>
    </row>
    <row r="981198" spans="26:26">
      <c r="Z981198" s="5"/>
    </row>
    <row r="981199" spans="26:26">
      <c r="Z981199" s="5"/>
    </row>
    <row r="981200" spans="26:26">
      <c r="Z981200" s="5"/>
    </row>
    <row r="981201" spans="26:26">
      <c r="Z981201" s="5"/>
    </row>
    <row r="981202" spans="26:26">
      <c r="Z981202" s="5"/>
    </row>
    <row r="981203" spans="26:26">
      <c r="Z981203" s="5"/>
    </row>
    <row r="981204" spans="26:26">
      <c r="Z981204" s="5"/>
    </row>
    <row r="981205" spans="26:26">
      <c r="Z981205" s="5"/>
    </row>
    <row r="981206" spans="26:26">
      <c r="Z981206" s="5"/>
    </row>
    <row r="981207" spans="26:26">
      <c r="Z981207" s="5"/>
    </row>
    <row r="981208" spans="26:26">
      <c r="Z981208" s="5"/>
    </row>
    <row r="981209" spans="26:26">
      <c r="Z981209" s="5"/>
    </row>
    <row r="981210" spans="26:26">
      <c r="Z981210" s="5"/>
    </row>
    <row r="981211" spans="26:26">
      <c r="Z981211" s="5"/>
    </row>
    <row r="981212" spans="26:26">
      <c r="Z981212" s="5"/>
    </row>
    <row r="981213" spans="26:26">
      <c r="Z981213" s="5"/>
    </row>
    <row r="981214" spans="26:26">
      <c r="Z981214" s="5"/>
    </row>
    <row r="981215" spans="26:26">
      <c r="Z981215" s="5"/>
    </row>
    <row r="981216" spans="26:26">
      <c r="Z981216" s="5"/>
    </row>
    <row r="981217" spans="26:26">
      <c r="Z981217" s="5"/>
    </row>
    <row r="981218" spans="26:26">
      <c r="Z981218" s="5"/>
    </row>
    <row r="981219" spans="26:26">
      <c r="Z981219" s="5"/>
    </row>
    <row r="981220" spans="26:26">
      <c r="Z981220" s="5"/>
    </row>
    <row r="981221" spans="26:26">
      <c r="Z981221" s="5"/>
    </row>
    <row r="981222" spans="26:26">
      <c r="Z981222" s="5"/>
    </row>
    <row r="981223" spans="26:26">
      <c r="Z981223" s="5"/>
    </row>
    <row r="981224" spans="26:26">
      <c r="Z981224" s="5"/>
    </row>
    <row r="981225" spans="26:26">
      <c r="Z981225" s="5"/>
    </row>
    <row r="981226" spans="26:26">
      <c r="Z981226" s="5"/>
    </row>
    <row r="981227" spans="26:26">
      <c r="Z981227" s="5"/>
    </row>
    <row r="981228" spans="26:26">
      <c r="Z981228" s="5"/>
    </row>
    <row r="981229" spans="26:26">
      <c r="Z981229" s="5"/>
    </row>
    <row r="981230" spans="26:26">
      <c r="Z981230" s="5"/>
    </row>
    <row r="981231" spans="26:26">
      <c r="Z981231" s="5"/>
    </row>
    <row r="981232" spans="26:26">
      <c r="Z981232" s="5"/>
    </row>
    <row r="981233" spans="26:26">
      <c r="Z981233" s="5"/>
    </row>
    <row r="981234" spans="26:26">
      <c r="Z981234" s="5"/>
    </row>
    <row r="981235" spans="26:26">
      <c r="Z981235" s="5"/>
    </row>
    <row r="981236" spans="26:26">
      <c r="Z981236" s="5"/>
    </row>
    <row r="981237" spans="26:26">
      <c r="Z981237" s="5"/>
    </row>
    <row r="981238" spans="26:26">
      <c r="Z981238" s="5"/>
    </row>
    <row r="981239" spans="26:26">
      <c r="Z981239" s="5"/>
    </row>
    <row r="981240" spans="26:26">
      <c r="Z981240" s="5"/>
    </row>
    <row r="981241" spans="26:26">
      <c r="Z981241" s="5"/>
    </row>
    <row r="981242" spans="26:26">
      <c r="Z981242" s="5"/>
    </row>
    <row r="981243" spans="26:26">
      <c r="Z981243" s="5"/>
    </row>
    <row r="981244" spans="26:26">
      <c r="Z981244" s="5"/>
    </row>
    <row r="981245" spans="26:26">
      <c r="Z981245" s="5"/>
    </row>
    <row r="981246" spans="26:26">
      <c r="Z981246" s="5"/>
    </row>
    <row r="981247" spans="26:26">
      <c r="Z981247" s="5"/>
    </row>
    <row r="981248" spans="26:26">
      <c r="Z981248" s="5"/>
    </row>
    <row r="981249" spans="26:26">
      <c r="Z981249" s="5"/>
    </row>
    <row r="981250" spans="26:26">
      <c r="Z981250" s="5"/>
    </row>
    <row r="981251" spans="26:26">
      <c r="Z981251" s="5"/>
    </row>
    <row r="981252" spans="26:26">
      <c r="Z981252" s="5"/>
    </row>
    <row r="981253" spans="26:26">
      <c r="Z981253" s="5"/>
    </row>
    <row r="981254" spans="26:26">
      <c r="Z981254" s="5"/>
    </row>
    <row r="981255" spans="26:26">
      <c r="Z981255" s="5"/>
    </row>
    <row r="981256" spans="26:26">
      <c r="Z981256" s="5"/>
    </row>
    <row r="981257" spans="26:26">
      <c r="Z981257" s="5"/>
    </row>
    <row r="981258" spans="26:26">
      <c r="Z981258" s="5"/>
    </row>
    <row r="981259" spans="26:26">
      <c r="Z981259" s="5"/>
    </row>
    <row r="981260" spans="26:26">
      <c r="Z981260" s="5"/>
    </row>
    <row r="981261" spans="26:26">
      <c r="Z981261" s="5"/>
    </row>
    <row r="981262" spans="26:26">
      <c r="Z981262" s="5"/>
    </row>
    <row r="981263" spans="26:26">
      <c r="Z981263" s="5"/>
    </row>
    <row r="981264" spans="26:26">
      <c r="Z981264" s="5"/>
    </row>
    <row r="981265" spans="26:26">
      <c r="Z981265" s="5"/>
    </row>
    <row r="981266" spans="26:26">
      <c r="Z981266" s="5"/>
    </row>
    <row r="981267" spans="26:26">
      <c r="Z981267" s="5"/>
    </row>
    <row r="981268" spans="26:26">
      <c r="Z981268" s="5"/>
    </row>
    <row r="981269" spans="26:26">
      <c r="Z981269" s="5"/>
    </row>
    <row r="981270" spans="26:26">
      <c r="Z981270" s="5"/>
    </row>
    <row r="981271" spans="26:26">
      <c r="Z981271" s="5"/>
    </row>
    <row r="981272" spans="26:26">
      <c r="Z981272" s="5"/>
    </row>
    <row r="981273" spans="26:26">
      <c r="Z981273" s="5"/>
    </row>
    <row r="981274" spans="26:26">
      <c r="Z981274" s="5"/>
    </row>
    <row r="981275" spans="26:26">
      <c r="Z981275" s="5"/>
    </row>
    <row r="981276" spans="26:26">
      <c r="Z981276" s="5"/>
    </row>
    <row r="981277" spans="26:26">
      <c r="Z981277" s="5"/>
    </row>
    <row r="981278" spans="26:26">
      <c r="Z981278" s="5"/>
    </row>
    <row r="981279" spans="26:26">
      <c r="Z981279" s="5"/>
    </row>
    <row r="981280" spans="26:26">
      <c r="Z981280" s="5"/>
    </row>
    <row r="981281" spans="26:26">
      <c r="Z981281" s="5"/>
    </row>
    <row r="981282" spans="26:26">
      <c r="Z981282" s="5"/>
    </row>
    <row r="981283" spans="26:26">
      <c r="Z981283" s="5"/>
    </row>
    <row r="981284" spans="26:26">
      <c r="Z981284" s="5"/>
    </row>
    <row r="981285" spans="26:26">
      <c r="Z981285" s="5"/>
    </row>
    <row r="981286" spans="26:26">
      <c r="Z981286" s="5"/>
    </row>
    <row r="981287" spans="26:26">
      <c r="Z981287" s="5"/>
    </row>
    <row r="981288" spans="26:26">
      <c r="Z981288" s="5"/>
    </row>
    <row r="981289" spans="26:26">
      <c r="Z981289" s="5"/>
    </row>
    <row r="981290" spans="26:26">
      <c r="Z981290" s="5"/>
    </row>
    <row r="981291" spans="26:26">
      <c r="Z981291" s="5"/>
    </row>
    <row r="981292" spans="26:26">
      <c r="Z981292" s="5"/>
    </row>
    <row r="981293" spans="26:26">
      <c r="Z981293" s="5"/>
    </row>
    <row r="981294" spans="26:26">
      <c r="Z981294" s="5"/>
    </row>
    <row r="981295" spans="26:26">
      <c r="Z981295" s="5"/>
    </row>
    <row r="981296" spans="26:26">
      <c r="Z981296" s="5"/>
    </row>
    <row r="981297" spans="26:26">
      <c r="Z981297" s="5"/>
    </row>
    <row r="981298" spans="26:26">
      <c r="Z981298" s="5"/>
    </row>
    <row r="981299" spans="26:26">
      <c r="Z981299" s="5"/>
    </row>
    <row r="981300" spans="26:26">
      <c r="Z981300" s="5"/>
    </row>
    <row r="981301" spans="26:26">
      <c r="Z981301" s="5"/>
    </row>
    <row r="981302" spans="26:26">
      <c r="Z981302" s="5"/>
    </row>
    <row r="981303" spans="26:26">
      <c r="Z981303" s="5"/>
    </row>
    <row r="981304" spans="26:26">
      <c r="Z981304" s="5"/>
    </row>
    <row r="981305" spans="26:26">
      <c r="Z981305" s="5"/>
    </row>
    <row r="981306" spans="26:26">
      <c r="Z981306" s="5"/>
    </row>
    <row r="981307" spans="26:26">
      <c r="Z981307" s="5"/>
    </row>
    <row r="981308" spans="26:26">
      <c r="Z981308" s="5"/>
    </row>
    <row r="981309" spans="26:26">
      <c r="Z981309" s="5"/>
    </row>
    <row r="981310" spans="26:26">
      <c r="Z981310" s="5"/>
    </row>
    <row r="981311" spans="26:26">
      <c r="Z981311" s="5"/>
    </row>
    <row r="981312" spans="26:26">
      <c r="Z981312" s="5"/>
    </row>
    <row r="981313" spans="26:26">
      <c r="Z981313" s="5"/>
    </row>
    <row r="981314" spans="26:26">
      <c r="Z981314" s="5"/>
    </row>
    <row r="981315" spans="26:26">
      <c r="Z981315" s="5"/>
    </row>
    <row r="981316" spans="26:26">
      <c r="Z981316" s="5"/>
    </row>
    <row r="981317" spans="26:26">
      <c r="Z981317" s="5"/>
    </row>
    <row r="981318" spans="26:26">
      <c r="Z981318" s="5"/>
    </row>
    <row r="981319" spans="26:26">
      <c r="Z981319" s="5"/>
    </row>
    <row r="981320" spans="26:26">
      <c r="Z981320" s="5"/>
    </row>
    <row r="981321" spans="26:26">
      <c r="Z981321" s="5"/>
    </row>
    <row r="981322" spans="26:26">
      <c r="Z981322" s="5"/>
    </row>
    <row r="981323" spans="26:26">
      <c r="Z981323" s="5"/>
    </row>
    <row r="981324" spans="26:26">
      <c r="Z981324" s="5"/>
    </row>
    <row r="981325" spans="26:26">
      <c r="Z981325" s="5"/>
    </row>
    <row r="981326" spans="26:26">
      <c r="Z981326" s="5"/>
    </row>
    <row r="981327" spans="26:26">
      <c r="Z981327" s="5"/>
    </row>
    <row r="981328" spans="26:26">
      <c r="Z981328" s="5"/>
    </row>
    <row r="981329" spans="26:26">
      <c r="Z981329" s="5"/>
    </row>
    <row r="981330" spans="26:26">
      <c r="Z981330" s="5"/>
    </row>
    <row r="981331" spans="26:26">
      <c r="Z981331" s="5"/>
    </row>
    <row r="981332" spans="26:26">
      <c r="Z981332" s="5"/>
    </row>
    <row r="981333" spans="26:26">
      <c r="Z981333" s="5"/>
    </row>
    <row r="981334" spans="26:26">
      <c r="Z981334" s="5"/>
    </row>
    <row r="981335" spans="26:26">
      <c r="Z981335" s="5"/>
    </row>
    <row r="981336" spans="26:26">
      <c r="Z981336" s="5"/>
    </row>
    <row r="981337" spans="26:26">
      <c r="Z981337" s="5"/>
    </row>
    <row r="981338" spans="26:26">
      <c r="Z981338" s="5"/>
    </row>
    <row r="981339" spans="26:26">
      <c r="Z981339" s="5"/>
    </row>
    <row r="981340" spans="26:26">
      <c r="Z981340" s="5"/>
    </row>
    <row r="981341" spans="26:26">
      <c r="Z981341" s="5"/>
    </row>
    <row r="981342" spans="26:26">
      <c r="Z981342" s="5"/>
    </row>
    <row r="981343" spans="26:26">
      <c r="Z981343" s="5"/>
    </row>
    <row r="981344" spans="26:26">
      <c r="Z981344" s="5"/>
    </row>
    <row r="981345" spans="26:26">
      <c r="Z981345" s="5"/>
    </row>
    <row r="981346" spans="26:26">
      <c r="Z981346" s="5"/>
    </row>
    <row r="981347" spans="26:26">
      <c r="Z981347" s="5"/>
    </row>
    <row r="981348" spans="26:26">
      <c r="Z981348" s="5"/>
    </row>
    <row r="981349" spans="26:26">
      <c r="Z981349" s="5"/>
    </row>
    <row r="981350" spans="26:26">
      <c r="Z981350" s="5"/>
    </row>
    <row r="981351" spans="26:26">
      <c r="Z981351" s="5"/>
    </row>
    <row r="981352" spans="26:26">
      <c r="Z981352" s="5"/>
    </row>
    <row r="981353" spans="26:26">
      <c r="Z981353" s="5"/>
    </row>
    <row r="981354" spans="26:26">
      <c r="Z981354" s="5"/>
    </row>
    <row r="981355" spans="26:26">
      <c r="Z981355" s="5"/>
    </row>
    <row r="981356" spans="26:26">
      <c r="Z981356" s="5"/>
    </row>
    <row r="981357" spans="26:26">
      <c r="Z981357" s="5"/>
    </row>
    <row r="981358" spans="26:26">
      <c r="Z981358" s="5"/>
    </row>
    <row r="981359" spans="26:26">
      <c r="Z981359" s="5"/>
    </row>
    <row r="981360" spans="26:26">
      <c r="Z981360" s="5"/>
    </row>
    <row r="981361" spans="26:26">
      <c r="Z981361" s="5"/>
    </row>
    <row r="981362" spans="26:26">
      <c r="Z981362" s="5"/>
    </row>
    <row r="981363" spans="26:26">
      <c r="Z981363" s="5"/>
    </row>
    <row r="981364" spans="26:26">
      <c r="Z981364" s="5"/>
    </row>
    <row r="981365" spans="26:26">
      <c r="Z981365" s="5"/>
    </row>
    <row r="981366" spans="26:26">
      <c r="Z981366" s="5"/>
    </row>
    <row r="981367" spans="26:26">
      <c r="Z981367" s="5"/>
    </row>
    <row r="981368" spans="26:26">
      <c r="Z981368" s="5"/>
    </row>
    <row r="981369" spans="26:26">
      <c r="Z981369" s="5"/>
    </row>
    <row r="981370" spans="26:26">
      <c r="Z981370" s="5"/>
    </row>
    <row r="981371" spans="26:26">
      <c r="Z981371" s="5"/>
    </row>
    <row r="981372" spans="26:26">
      <c r="Z981372" s="5"/>
    </row>
    <row r="981373" spans="26:26">
      <c r="Z981373" s="5"/>
    </row>
    <row r="981374" spans="26:26">
      <c r="Z981374" s="5"/>
    </row>
    <row r="981375" spans="26:26">
      <c r="Z981375" s="5"/>
    </row>
    <row r="981376" spans="26:26">
      <c r="Z981376" s="5"/>
    </row>
    <row r="981377" spans="26:26">
      <c r="Z981377" s="5"/>
    </row>
    <row r="981378" spans="26:26">
      <c r="Z981378" s="5"/>
    </row>
    <row r="981379" spans="26:26">
      <c r="Z981379" s="5"/>
    </row>
    <row r="981380" spans="26:26">
      <c r="Z981380" s="5"/>
    </row>
    <row r="981381" spans="26:26">
      <c r="Z981381" s="5"/>
    </row>
    <row r="981382" spans="26:26">
      <c r="Z981382" s="5"/>
    </row>
    <row r="981383" spans="26:26">
      <c r="Z981383" s="5"/>
    </row>
    <row r="981384" spans="26:26">
      <c r="Z981384" s="5"/>
    </row>
    <row r="981385" spans="26:26">
      <c r="Z981385" s="5"/>
    </row>
    <row r="981386" spans="26:26">
      <c r="Z981386" s="5"/>
    </row>
    <row r="981387" spans="26:26">
      <c r="Z981387" s="5"/>
    </row>
    <row r="981388" spans="26:26">
      <c r="Z981388" s="5"/>
    </row>
    <row r="981389" spans="26:26">
      <c r="Z981389" s="5"/>
    </row>
    <row r="981390" spans="26:26">
      <c r="Z981390" s="5"/>
    </row>
    <row r="981391" spans="26:26">
      <c r="Z981391" s="5"/>
    </row>
    <row r="981392" spans="26:26">
      <c r="Z981392" s="5"/>
    </row>
    <row r="981393" spans="26:26">
      <c r="Z981393" s="5"/>
    </row>
    <row r="981394" spans="26:26">
      <c r="Z981394" s="5"/>
    </row>
    <row r="981395" spans="26:26">
      <c r="Z981395" s="5"/>
    </row>
    <row r="981396" spans="26:26">
      <c r="Z981396" s="5"/>
    </row>
    <row r="981397" spans="26:26">
      <c r="Z981397" s="5"/>
    </row>
    <row r="981398" spans="26:26">
      <c r="Z981398" s="5"/>
    </row>
    <row r="981399" spans="26:26">
      <c r="Z981399" s="5"/>
    </row>
    <row r="981400" spans="26:26">
      <c r="Z981400" s="5"/>
    </row>
    <row r="981401" spans="26:26">
      <c r="Z981401" s="5"/>
    </row>
    <row r="981402" spans="26:26">
      <c r="Z981402" s="5"/>
    </row>
    <row r="981403" spans="26:26">
      <c r="Z981403" s="5"/>
    </row>
    <row r="981404" spans="26:26">
      <c r="Z981404" s="5"/>
    </row>
    <row r="981405" spans="26:26">
      <c r="Z981405" s="5"/>
    </row>
    <row r="981406" spans="26:26">
      <c r="Z981406" s="5"/>
    </row>
    <row r="981407" spans="26:26">
      <c r="Z981407" s="5"/>
    </row>
    <row r="981408" spans="26:26">
      <c r="Z981408" s="5"/>
    </row>
    <row r="981409" spans="26:26">
      <c r="Z981409" s="5"/>
    </row>
    <row r="981410" spans="26:26">
      <c r="Z981410" s="5"/>
    </row>
    <row r="981411" spans="26:26">
      <c r="Z981411" s="5"/>
    </row>
    <row r="981412" spans="26:26">
      <c r="Z981412" s="5"/>
    </row>
    <row r="981413" spans="26:26">
      <c r="Z981413" s="5"/>
    </row>
    <row r="981414" spans="26:26">
      <c r="Z981414" s="5"/>
    </row>
    <row r="981415" spans="26:26">
      <c r="Z981415" s="5"/>
    </row>
    <row r="981416" spans="26:26">
      <c r="Z981416" s="5"/>
    </row>
    <row r="981417" spans="26:26">
      <c r="Z981417" s="5"/>
    </row>
    <row r="981418" spans="26:26">
      <c r="Z981418" s="5"/>
    </row>
    <row r="981419" spans="26:26">
      <c r="Z981419" s="5"/>
    </row>
    <row r="981420" spans="26:26">
      <c r="Z981420" s="5"/>
    </row>
    <row r="981421" spans="26:26">
      <c r="Z981421" s="5"/>
    </row>
    <row r="981422" spans="26:26">
      <c r="Z981422" s="5"/>
    </row>
    <row r="981423" spans="26:26">
      <c r="Z981423" s="5"/>
    </row>
    <row r="981424" spans="26:26">
      <c r="Z981424" s="5"/>
    </row>
    <row r="981425" spans="26:26">
      <c r="Z981425" s="5"/>
    </row>
    <row r="981426" spans="26:26">
      <c r="Z981426" s="5"/>
    </row>
    <row r="981427" spans="26:26">
      <c r="Z981427" s="5"/>
    </row>
    <row r="981428" spans="26:26">
      <c r="Z981428" s="5"/>
    </row>
    <row r="981429" spans="26:26">
      <c r="Z981429" s="5"/>
    </row>
    <row r="981430" spans="26:26">
      <c r="Z981430" s="5"/>
    </row>
    <row r="981431" spans="26:26">
      <c r="Z981431" s="5"/>
    </row>
    <row r="981432" spans="26:26">
      <c r="Z981432" s="5"/>
    </row>
    <row r="981433" spans="26:26">
      <c r="Z981433" s="5"/>
    </row>
    <row r="981434" spans="26:26">
      <c r="Z981434" s="5"/>
    </row>
    <row r="981435" spans="26:26">
      <c r="Z981435" s="5"/>
    </row>
    <row r="981436" spans="26:26">
      <c r="Z981436" s="5"/>
    </row>
    <row r="981437" spans="26:26">
      <c r="Z981437" s="5"/>
    </row>
    <row r="981438" spans="26:26">
      <c r="Z981438" s="5"/>
    </row>
    <row r="981439" spans="26:26">
      <c r="Z981439" s="5"/>
    </row>
    <row r="981440" spans="26:26">
      <c r="Z981440" s="5"/>
    </row>
    <row r="981441" spans="26:26">
      <c r="Z981441" s="5"/>
    </row>
    <row r="981442" spans="26:26">
      <c r="Z981442" s="5"/>
    </row>
    <row r="981443" spans="26:26">
      <c r="Z981443" s="5"/>
    </row>
    <row r="981444" spans="26:26">
      <c r="Z981444" s="5"/>
    </row>
    <row r="981445" spans="26:26">
      <c r="Z981445" s="5"/>
    </row>
    <row r="981446" spans="26:26">
      <c r="Z981446" s="5"/>
    </row>
    <row r="981447" spans="26:26">
      <c r="Z981447" s="5"/>
    </row>
    <row r="981448" spans="26:26">
      <c r="Z981448" s="5"/>
    </row>
    <row r="981449" spans="26:26">
      <c r="Z981449" s="5"/>
    </row>
    <row r="981450" spans="26:26">
      <c r="Z981450" s="5"/>
    </row>
    <row r="981451" spans="26:26">
      <c r="Z981451" s="5"/>
    </row>
    <row r="981452" spans="26:26">
      <c r="Z981452" s="5"/>
    </row>
    <row r="981453" spans="26:26">
      <c r="Z981453" s="5"/>
    </row>
    <row r="981454" spans="26:26">
      <c r="Z981454" s="5"/>
    </row>
    <row r="981455" spans="26:26">
      <c r="Z981455" s="5"/>
    </row>
    <row r="981456" spans="26:26">
      <c r="Z981456" s="5"/>
    </row>
    <row r="981457" spans="26:26">
      <c r="Z981457" s="5"/>
    </row>
    <row r="981458" spans="26:26">
      <c r="Z981458" s="5"/>
    </row>
    <row r="981459" spans="26:26">
      <c r="Z981459" s="5"/>
    </row>
    <row r="981460" spans="26:26">
      <c r="Z981460" s="5"/>
    </row>
    <row r="981461" spans="26:26">
      <c r="Z981461" s="5"/>
    </row>
    <row r="981462" spans="26:26">
      <c r="Z981462" s="5"/>
    </row>
    <row r="981463" spans="26:26">
      <c r="Z981463" s="5"/>
    </row>
    <row r="981464" spans="26:26">
      <c r="Z981464" s="5"/>
    </row>
    <row r="981465" spans="26:26">
      <c r="Z981465" s="5"/>
    </row>
    <row r="981466" spans="26:26">
      <c r="Z981466" s="5"/>
    </row>
    <row r="981467" spans="26:26">
      <c r="Z981467" s="5"/>
    </row>
    <row r="981468" spans="26:26">
      <c r="Z981468" s="5"/>
    </row>
    <row r="981469" spans="26:26">
      <c r="Z981469" s="5"/>
    </row>
    <row r="981470" spans="26:26">
      <c r="Z981470" s="5"/>
    </row>
    <row r="981471" spans="26:26">
      <c r="Z981471" s="5"/>
    </row>
    <row r="981472" spans="26:26">
      <c r="Z981472" s="5"/>
    </row>
    <row r="981473" spans="26:26">
      <c r="Z981473" s="5"/>
    </row>
    <row r="981474" spans="26:26">
      <c r="Z981474" s="5"/>
    </row>
    <row r="981475" spans="26:26">
      <c r="Z981475" s="5"/>
    </row>
    <row r="981476" spans="26:26">
      <c r="Z981476" s="5"/>
    </row>
    <row r="981477" spans="26:26">
      <c r="Z981477" s="5"/>
    </row>
    <row r="981478" spans="26:26">
      <c r="Z981478" s="5"/>
    </row>
    <row r="981479" spans="26:26">
      <c r="Z981479" s="5"/>
    </row>
    <row r="981480" spans="26:26">
      <c r="Z981480" s="5"/>
    </row>
    <row r="981481" spans="26:26">
      <c r="Z981481" s="5"/>
    </row>
    <row r="981482" spans="26:26">
      <c r="Z981482" s="5"/>
    </row>
    <row r="981483" spans="26:26">
      <c r="Z981483" s="5"/>
    </row>
    <row r="981484" spans="26:26">
      <c r="Z981484" s="5"/>
    </row>
    <row r="981485" spans="26:26">
      <c r="Z981485" s="5"/>
    </row>
    <row r="981486" spans="26:26">
      <c r="Z981486" s="5"/>
    </row>
    <row r="981487" spans="26:26">
      <c r="Z981487" s="5"/>
    </row>
    <row r="981488" spans="26:26">
      <c r="Z981488" s="5"/>
    </row>
    <row r="981489" spans="26:26">
      <c r="Z981489" s="5"/>
    </row>
    <row r="981490" spans="26:26">
      <c r="Z981490" s="5"/>
    </row>
    <row r="981491" spans="26:26">
      <c r="Z981491" s="5"/>
    </row>
    <row r="981492" spans="26:26">
      <c r="Z981492" s="5"/>
    </row>
    <row r="981493" spans="26:26">
      <c r="Z981493" s="5"/>
    </row>
    <row r="981494" spans="26:26">
      <c r="Z981494" s="5"/>
    </row>
    <row r="981495" spans="26:26">
      <c r="Z981495" s="5"/>
    </row>
    <row r="981496" spans="26:26">
      <c r="Z981496" s="5"/>
    </row>
    <row r="981497" spans="26:26">
      <c r="Z981497" s="5"/>
    </row>
    <row r="981498" spans="26:26">
      <c r="Z981498" s="5"/>
    </row>
    <row r="981499" spans="26:26">
      <c r="Z981499" s="5"/>
    </row>
    <row r="981500" spans="26:26">
      <c r="Z981500" s="5"/>
    </row>
    <row r="981501" spans="26:26">
      <c r="Z981501" s="5"/>
    </row>
    <row r="981502" spans="26:26">
      <c r="Z981502" s="5"/>
    </row>
    <row r="981503" spans="26:26">
      <c r="Z981503" s="5"/>
    </row>
    <row r="981504" spans="26:26">
      <c r="Z981504" s="5"/>
    </row>
    <row r="981505" spans="26:26">
      <c r="Z981505" s="5"/>
    </row>
    <row r="981506" spans="26:26">
      <c r="Z981506" s="5"/>
    </row>
    <row r="981507" spans="26:26">
      <c r="Z981507" s="5"/>
    </row>
    <row r="981508" spans="26:26">
      <c r="Z981508" s="5"/>
    </row>
    <row r="981509" spans="26:26">
      <c r="Z981509" s="5"/>
    </row>
    <row r="981510" spans="26:26">
      <c r="Z981510" s="5"/>
    </row>
    <row r="981511" spans="26:26">
      <c r="Z981511" s="5"/>
    </row>
    <row r="981512" spans="26:26">
      <c r="Z981512" s="5"/>
    </row>
    <row r="981513" spans="26:26">
      <c r="Z981513" s="5"/>
    </row>
    <row r="981514" spans="26:26">
      <c r="Z981514" s="5"/>
    </row>
    <row r="981515" spans="26:26">
      <c r="Z981515" s="5"/>
    </row>
    <row r="981516" spans="26:26">
      <c r="Z981516" s="5"/>
    </row>
    <row r="981517" spans="26:26">
      <c r="Z981517" s="5"/>
    </row>
    <row r="981518" spans="26:26">
      <c r="Z981518" s="5"/>
    </row>
    <row r="981519" spans="26:26">
      <c r="Z981519" s="5"/>
    </row>
    <row r="981520" spans="26:26">
      <c r="Z981520" s="5"/>
    </row>
    <row r="981521" spans="26:26">
      <c r="Z981521" s="5"/>
    </row>
    <row r="981522" spans="26:26">
      <c r="Z981522" s="5"/>
    </row>
    <row r="981523" spans="26:26">
      <c r="Z981523" s="5"/>
    </row>
    <row r="981524" spans="26:26">
      <c r="Z981524" s="5"/>
    </row>
    <row r="981525" spans="26:26">
      <c r="Z981525" s="5"/>
    </row>
    <row r="981526" spans="26:26">
      <c r="Z981526" s="5"/>
    </row>
    <row r="981527" spans="26:26">
      <c r="Z981527" s="5"/>
    </row>
    <row r="981528" spans="26:26">
      <c r="Z981528" s="5"/>
    </row>
    <row r="981529" spans="26:26">
      <c r="Z981529" s="5"/>
    </row>
    <row r="981530" spans="26:26">
      <c r="Z981530" s="5"/>
    </row>
    <row r="981531" spans="26:26">
      <c r="Z981531" s="5"/>
    </row>
    <row r="981532" spans="26:26">
      <c r="Z981532" s="5"/>
    </row>
    <row r="981533" spans="26:26">
      <c r="Z981533" s="5"/>
    </row>
    <row r="981534" spans="26:26">
      <c r="Z981534" s="5"/>
    </row>
    <row r="981535" spans="26:26">
      <c r="Z981535" s="5"/>
    </row>
    <row r="981536" spans="26:26">
      <c r="Z981536" s="5"/>
    </row>
    <row r="981537" spans="26:26">
      <c r="Z981537" s="5"/>
    </row>
    <row r="981538" spans="26:26">
      <c r="Z981538" s="5"/>
    </row>
    <row r="981539" spans="26:26">
      <c r="Z981539" s="5"/>
    </row>
    <row r="981540" spans="26:26">
      <c r="Z981540" s="5"/>
    </row>
    <row r="981541" spans="26:26">
      <c r="Z981541" s="5"/>
    </row>
    <row r="981542" spans="26:26">
      <c r="Z981542" s="5"/>
    </row>
    <row r="981543" spans="26:26">
      <c r="Z981543" s="5"/>
    </row>
    <row r="981544" spans="26:26">
      <c r="Z981544" s="5"/>
    </row>
    <row r="981545" spans="26:26">
      <c r="Z981545" s="5"/>
    </row>
    <row r="981546" spans="26:26">
      <c r="Z981546" s="5"/>
    </row>
    <row r="981547" spans="26:26">
      <c r="Z981547" s="5"/>
    </row>
    <row r="981548" spans="26:26">
      <c r="Z981548" s="5"/>
    </row>
    <row r="981549" spans="26:26">
      <c r="Z981549" s="5"/>
    </row>
    <row r="981550" spans="26:26">
      <c r="Z981550" s="5"/>
    </row>
    <row r="981551" spans="26:26">
      <c r="Z981551" s="5"/>
    </row>
    <row r="981552" spans="26:26">
      <c r="Z981552" s="5"/>
    </row>
    <row r="981553" spans="26:26">
      <c r="Z981553" s="5"/>
    </row>
    <row r="981554" spans="26:26">
      <c r="Z981554" s="5"/>
    </row>
    <row r="981555" spans="26:26">
      <c r="Z981555" s="5"/>
    </row>
    <row r="981556" spans="26:26">
      <c r="Z981556" s="5"/>
    </row>
    <row r="981557" spans="26:26">
      <c r="Z981557" s="5"/>
    </row>
    <row r="981558" spans="26:26">
      <c r="Z981558" s="5"/>
    </row>
    <row r="981559" spans="26:26">
      <c r="Z981559" s="5"/>
    </row>
    <row r="981560" spans="26:26">
      <c r="Z981560" s="5"/>
    </row>
    <row r="981561" spans="26:26">
      <c r="Z981561" s="5"/>
    </row>
    <row r="981562" spans="26:26">
      <c r="Z981562" s="5"/>
    </row>
    <row r="981563" spans="26:26">
      <c r="Z981563" s="5"/>
    </row>
    <row r="981564" spans="26:26">
      <c r="Z981564" s="5"/>
    </row>
    <row r="981565" spans="26:26">
      <c r="Z981565" s="5"/>
    </row>
    <row r="981566" spans="26:26">
      <c r="Z981566" s="5"/>
    </row>
    <row r="981567" spans="26:26">
      <c r="Z981567" s="5"/>
    </row>
    <row r="981568" spans="26:26">
      <c r="Z981568" s="5"/>
    </row>
    <row r="981569" spans="26:26">
      <c r="Z981569" s="5"/>
    </row>
    <row r="981570" spans="26:26">
      <c r="Z981570" s="5"/>
    </row>
    <row r="981571" spans="26:26">
      <c r="Z981571" s="5"/>
    </row>
    <row r="981572" spans="26:26">
      <c r="Z981572" s="5"/>
    </row>
    <row r="981573" spans="26:26">
      <c r="Z981573" s="5"/>
    </row>
    <row r="981574" spans="26:26">
      <c r="Z981574" s="5"/>
    </row>
    <row r="981575" spans="26:26">
      <c r="Z981575" s="5"/>
    </row>
    <row r="981576" spans="26:26">
      <c r="Z981576" s="5"/>
    </row>
    <row r="981577" spans="26:26">
      <c r="Z981577" s="5"/>
    </row>
    <row r="981578" spans="26:26">
      <c r="Z981578" s="5"/>
    </row>
    <row r="981579" spans="26:26">
      <c r="Z981579" s="5"/>
    </row>
    <row r="981580" spans="26:26">
      <c r="Z981580" s="5"/>
    </row>
    <row r="981581" spans="26:26">
      <c r="Z981581" s="5"/>
    </row>
    <row r="981582" spans="26:26">
      <c r="Z981582" s="5"/>
    </row>
    <row r="981583" spans="26:26">
      <c r="Z981583" s="5"/>
    </row>
    <row r="981584" spans="26:26">
      <c r="Z981584" s="5"/>
    </row>
    <row r="981585" spans="26:26">
      <c r="Z981585" s="5"/>
    </row>
    <row r="981586" spans="26:26">
      <c r="Z981586" s="5"/>
    </row>
    <row r="981587" spans="26:26">
      <c r="Z981587" s="5"/>
    </row>
    <row r="981588" spans="26:26">
      <c r="Z981588" s="5"/>
    </row>
    <row r="981589" spans="26:26">
      <c r="Z981589" s="5"/>
    </row>
    <row r="981590" spans="26:26">
      <c r="Z981590" s="5"/>
    </row>
    <row r="981591" spans="26:26">
      <c r="Z981591" s="5"/>
    </row>
    <row r="981592" spans="26:26">
      <c r="Z981592" s="5"/>
    </row>
    <row r="981593" spans="26:26">
      <c r="Z981593" s="5"/>
    </row>
    <row r="981594" spans="26:26">
      <c r="Z981594" s="5"/>
    </row>
    <row r="981595" spans="26:26">
      <c r="Z981595" s="5"/>
    </row>
    <row r="981596" spans="26:26">
      <c r="Z981596" s="5"/>
    </row>
    <row r="981597" spans="26:26">
      <c r="Z981597" s="5"/>
    </row>
    <row r="981598" spans="26:26">
      <c r="Z981598" s="5"/>
    </row>
    <row r="981599" spans="26:26">
      <c r="Z981599" s="5"/>
    </row>
    <row r="981600" spans="26:26">
      <c r="Z981600" s="5"/>
    </row>
    <row r="981601" spans="26:26">
      <c r="Z981601" s="5"/>
    </row>
    <row r="981602" spans="26:26">
      <c r="Z981602" s="5"/>
    </row>
    <row r="981603" spans="26:26">
      <c r="Z981603" s="5"/>
    </row>
    <row r="981604" spans="26:26">
      <c r="Z981604" s="5"/>
    </row>
    <row r="981605" spans="26:26">
      <c r="Z981605" s="5"/>
    </row>
    <row r="981606" spans="26:26">
      <c r="Z981606" s="5"/>
    </row>
    <row r="981607" spans="26:26">
      <c r="Z981607" s="5"/>
    </row>
    <row r="981608" spans="26:26">
      <c r="Z981608" s="5"/>
    </row>
    <row r="981609" spans="26:26">
      <c r="Z981609" s="5"/>
    </row>
    <row r="981610" spans="26:26">
      <c r="Z981610" s="5"/>
    </row>
    <row r="981611" spans="26:26">
      <c r="Z981611" s="5"/>
    </row>
    <row r="981612" spans="26:26">
      <c r="Z981612" s="5"/>
    </row>
    <row r="981613" spans="26:26">
      <c r="Z981613" s="5"/>
    </row>
    <row r="981614" spans="26:26">
      <c r="Z981614" s="5"/>
    </row>
    <row r="981615" spans="26:26">
      <c r="Z981615" s="5"/>
    </row>
    <row r="981616" spans="26:26">
      <c r="Z981616" s="5"/>
    </row>
    <row r="981617" spans="26:26">
      <c r="Z981617" s="5"/>
    </row>
    <row r="981618" spans="26:26">
      <c r="Z981618" s="5"/>
    </row>
    <row r="981619" spans="26:26">
      <c r="Z981619" s="5"/>
    </row>
    <row r="981620" spans="26:26">
      <c r="Z981620" s="5"/>
    </row>
    <row r="981621" spans="26:26">
      <c r="Z981621" s="5"/>
    </row>
    <row r="981622" spans="26:26">
      <c r="Z981622" s="5"/>
    </row>
    <row r="981623" spans="26:26">
      <c r="Z981623" s="5"/>
    </row>
    <row r="981624" spans="26:26">
      <c r="Z981624" s="5"/>
    </row>
    <row r="981625" spans="26:26">
      <c r="Z981625" s="5"/>
    </row>
    <row r="981626" spans="26:26">
      <c r="Z981626" s="5"/>
    </row>
    <row r="981627" spans="26:26">
      <c r="Z981627" s="5"/>
    </row>
    <row r="981628" spans="26:26">
      <c r="Z981628" s="5"/>
    </row>
    <row r="981629" spans="26:26">
      <c r="Z981629" s="5"/>
    </row>
    <row r="981630" spans="26:26">
      <c r="Z981630" s="5"/>
    </row>
    <row r="981631" spans="26:26">
      <c r="Z981631" s="5"/>
    </row>
    <row r="981632" spans="26:26">
      <c r="Z981632" s="5"/>
    </row>
    <row r="981633" spans="26:26">
      <c r="Z981633" s="5"/>
    </row>
    <row r="981634" spans="26:26">
      <c r="Z981634" s="5"/>
    </row>
    <row r="981635" spans="26:26">
      <c r="Z981635" s="5"/>
    </row>
    <row r="981636" spans="26:26">
      <c r="Z981636" s="5"/>
    </row>
    <row r="981637" spans="26:26">
      <c r="Z981637" s="5"/>
    </row>
    <row r="981638" spans="26:26">
      <c r="Z981638" s="5"/>
    </row>
    <row r="981639" spans="26:26">
      <c r="Z981639" s="5"/>
    </row>
    <row r="981640" spans="26:26">
      <c r="Z981640" s="5"/>
    </row>
    <row r="981641" spans="26:26">
      <c r="Z981641" s="5"/>
    </row>
    <row r="981642" spans="26:26">
      <c r="Z981642" s="5"/>
    </row>
    <row r="981643" spans="26:26">
      <c r="Z981643" s="5"/>
    </row>
    <row r="981644" spans="26:26">
      <c r="Z981644" s="5"/>
    </row>
    <row r="981645" spans="26:26">
      <c r="Z981645" s="5"/>
    </row>
    <row r="981646" spans="26:26">
      <c r="Z981646" s="5"/>
    </row>
    <row r="981647" spans="26:26">
      <c r="Z981647" s="5"/>
    </row>
    <row r="981648" spans="26:26">
      <c r="Z981648" s="5"/>
    </row>
    <row r="981649" spans="26:26">
      <c r="Z981649" s="5"/>
    </row>
    <row r="981650" spans="26:26">
      <c r="Z981650" s="5"/>
    </row>
    <row r="981651" spans="26:26">
      <c r="Z981651" s="5"/>
    </row>
    <row r="981652" spans="26:26">
      <c r="Z981652" s="5"/>
    </row>
    <row r="981653" spans="26:26">
      <c r="Z981653" s="5"/>
    </row>
    <row r="981654" spans="26:26">
      <c r="Z981654" s="5"/>
    </row>
    <row r="981655" spans="26:26">
      <c r="Z981655" s="5"/>
    </row>
    <row r="981656" spans="26:26">
      <c r="Z981656" s="5"/>
    </row>
    <row r="981657" spans="26:26">
      <c r="Z981657" s="5"/>
    </row>
    <row r="981658" spans="26:26">
      <c r="Z981658" s="5"/>
    </row>
    <row r="981659" spans="26:26">
      <c r="Z981659" s="5"/>
    </row>
    <row r="981660" spans="26:26">
      <c r="Z981660" s="5"/>
    </row>
    <row r="981661" spans="26:26">
      <c r="Z981661" s="5"/>
    </row>
    <row r="981662" spans="26:26">
      <c r="Z981662" s="5"/>
    </row>
    <row r="981663" spans="26:26">
      <c r="Z981663" s="5"/>
    </row>
    <row r="981664" spans="26:26">
      <c r="Z981664" s="5"/>
    </row>
    <row r="981665" spans="26:26">
      <c r="Z981665" s="5"/>
    </row>
    <row r="981666" spans="26:26">
      <c r="Z981666" s="5"/>
    </row>
    <row r="981667" spans="26:26">
      <c r="Z981667" s="5"/>
    </row>
    <row r="981668" spans="26:26">
      <c r="Z981668" s="5"/>
    </row>
    <row r="981669" spans="26:26">
      <c r="Z981669" s="5"/>
    </row>
    <row r="981670" spans="26:26">
      <c r="Z981670" s="5"/>
    </row>
    <row r="981671" spans="26:26">
      <c r="Z981671" s="5"/>
    </row>
    <row r="981672" spans="26:26">
      <c r="Z981672" s="5"/>
    </row>
    <row r="981673" spans="26:26">
      <c r="Z981673" s="5"/>
    </row>
    <row r="981674" spans="26:26">
      <c r="Z981674" s="5"/>
    </row>
    <row r="981675" spans="26:26">
      <c r="Z981675" s="5"/>
    </row>
    <row r="981676" spans="26:26">
      <c r="Z981676" s="5"/>
    </row>
    <row r="981677" spans="26:26">
      <c r="Z981677" s="5"/>
    </row>
    <row r="981678" spans="26:26">
      <c r="Z981678" s="5"/>
    </row>
    <row r="981679" spans="26:26">
      <c r="Z981679" s="5"/>
    </row>
    <row r="981680" spans="26:26">
      <c r="Z981680" s="5"/>
    </row>
    <row r="981681" spans="26:26">
      <c r="Z981681" s="5"/>
    </row>
    <row r="981682" spans="26:26">
      <c r="Z981682" s="5"/>
    </row>
    <row r="981683" spans="26:26">
      <c r="Z981683" s="5"/>
    </row>
    <row r="981684" spans="26:26">
      <c r="Z981684" s="5"/>
    </row>
    <row r="981685" spans="26:26">
      <c r="Z981685" s="5"/>
    </row>
    <row r="981686" spans="26:26">
      <c r="Z981686" s="5"/>
    </row>
    <row r="981687" spans="26:26">
      <c r="Z981687" s="5"/>
    </row>
    <row r="981688" spans="26:26">
      <c r="Z981688" s="5"/>
    </row>
    <row r="981689" spans="26:26">
      <c r="Z981689" s="5"/>
    </row>
    <row r="981690" spans="26:26">
      <c r="Z981690" s="5"/>
    </row>
    <row r="981691" spans="26:26">
      <c r="Z981691" s="5"/>
    </row>
    <row r="981692" spans="26:26">
      <c r="Z981692" s="5"/>
    </row>
    <row r="981693" spans="26:26">
      <c r="Z981693" s="5"/>
    </row>
    <row r="981694" spans="26:26">
      <c r="Z981694" s="5"/>
    </row>
    <row r="981695" spans="26:26">
      <c r="Z981695" s="5"/>
    </row>
    <row r="981696" spans="26:26">
      <c r="Z981696" s="5"/>
    </row>
    <row r="981697" spans="26:26">
      <c r="Z981697" s="5"/>
    </row>
    <row r="981698" spans="26:26">
      <c r="Z981698" s="5"/>
    </row>
    <row r="981699" spans="26:26">
      <c r="Z981699" s="5"/>
    </row>
    <row r="981700" spans="26:26">
      <c r="Z981700" s="5"/>
    </row>
    <row r="981701" spans="26:26">
      <c r="Z981701" s="5"/>
    </row>
    <row r="981702" spans="26:26">
      <c r="Z981702" s="5"/>
    </row>
    <row r="981703" spans="26:26">
      <c r="Z981703" s="5"/>
    </row>
    <row r="981704" spans="26:26">
      <c r="Z981704" s="5"/>
    </row>
    <row r="981705" spans="26:26">
      <c r="Z981705" s="5"/>
    </row>
    <row r="981706" spans="26:26">
      <c r="Z981706" s="5"/>
    </row>
    <row r="981707" spans="26:26">
      <c r="Z981707" s="5"/>
    </row>
    <row r="981708" spans="26:26">
      <c r="Z981708" s="5"/>
    </row>
    <row r="981709" spans="26:26">
      <c r="Z981709" s="5"/>
    </row>
    <row r="981710" spans="26:26">
      <c r="Z981710" s="5"/>
    </row>
    <row r="981711" spans="26:26">
      <c r="Z981711" s="5"/>
    </row>
    <row r="981712" spans="26:26">
      <c r="Z981712" s="5"/>
    </row>
    <row r="981713" spans="26:26">
      <c r="Z981713" s="5"/>
    </row>
    <row r="981714" spans="26:26">
      <c r="Z981714" s="5"/>
    </row>
    <row r="981715" spans="26:26">
      <c r="Z981715" s="5"/>
    </row>
    <row r="981716" spans="26:26">
      <c r="Z981716" s="5"/>
    </row>
    <row r="981717" spans="26:26">
      <c r="Z981717" s="5"/>
    </row>
    <row r="981718" spans="26:26">
      <c r="Z981718" s="5"/>
    </row>
    <row r="981719" spans="26:26">
      <c r="Z981719" s="5"/>
    </row>
    <row r="981720" spans="26:26">
      <c r="Z981720" s="5"/>
    </row>
    <row r="981721" spans="26:26">
      <c r="Z981721" s="5"/>
    </row>
    <row r="981722" spans="26:26">
      <c r="Z981722" s="5"/>
    </row>
    <row r="981723" spans="26:26">
      <c r="Z981723" s="5"/>
    </row>
    <row r="981724" spans="26:26">
      <c r="Z981724" s="5"/>
    </row>
    <row r="981725" spans="26:26">
      <c r="Z981725" s="5"/>
    </row>
    <row r="981726" spans="26:26">
      <c r="Z981726" s="5"/>
    </row>
    <row r="981727" spans="26:26">
      <c r="Z981727" s="5"/>
    </row>
    <row r="981728" spans="26:26">
      <c r="Z981728" s="5"/>
    </row>
    <row r="981729" spans="26:26">
      <c r="Z981729" s="5"/>
    </row>
    <row r="981730" spans="26:26">
      <c r="Z981730" s="5"/>
    </row>
    <row r="981731" spans="26:26">
      <c r="Z981731" s="5"/>
    </row>
    <row r="981732" spans="26:26">
      <c r="Z981732" s="5"/>
    </row>
    <row r="981733" spans="26:26">
      <c r="Z981733" s="5"/>
    </row>
    <row r="981734" spans="26:26">
      <c r="Z981734" s="5"/>
    </row>
    <row r="981735" spans="26:26">
      <c r="Z981735" s="5"/>
    </row>
    <row r="981736" spans="26:26">
      <c r="Z981736" s="5"/>
    </row>
    <row r="981737" spans="26:26">
      <c r="Z981737" s="5"/>
    </row>
    <row r="981738" spans="26:26">
      <c r="Z981738" s="5"/>
    </row>
    <row r="981739" spans="26:26">
      <c r="Z981739" s="5"/>
    </row>
    <row r="981740" spans="26:26">
      <c r="Z981740" s="5"/>
    </row>
    <row r="981741" spans="26:26">
      <c r="Z981741" s="5"/>
    </row>
    <row r="981742" spans="26:26">
      <c r="Z981742" s="5"/>
    </row>
    <row r="981743" spans="26:26">
      <c r="Z981743" s="5"/>
    </row>
    <row r="981744" spans="26:26">
      <c r="Z981744" s="5"/>
    </row>
    <row r="981745" spans="26:26">
      <c r="Z981745" s="5"/>
    </row>
    <row r="981746" spans="26:26">
      <c r="Z981746" s="5"/>
    </row>
    <row r="981747" spans="26:26">
      <c r="Z981747" s="5"/>
    </row>
    <row r="981748" spans="26:26">
      <c r="Z981748" s="5"/>
    </row>
    <row r="981749" spans="26:26">
      <c r="Z981749" s="5"/>
    </row>
    <row r="981750" spans="26:26">
      <c r="Z981750" s="5"/>
    </row>
    <row r="981751" spans="26:26">
      <c r="Z981751" s="5"/>
    </row>
    <row r="981752" spans="26:26">
      <c r="Z981752" s="5"/>
    </row>
    <row r="981753" spans="26:26">
      <c r="Z981753" s="5"/>
    </row>
    <row r="981754" spans="26:26">
      <c r="Z981754" s="5"/>
    </row>
    <row r="981755" spans="26:26">
      <c r="Z981755" s="5"/>
    </row>
    <row r="981756" spans="26:26">
      <c r="Z981756" s="5"/>
    </row>
    <row r="981757" spans="26:26">
      <c r="Z981757" s="5"/>
    </row>
    <row r="981758" spans="26:26">
      <c r="Z981758" s="5"/>
    </row>
    <row r="981759" spans="26:26">
      <c r="Z981759" s="5"/>
    </row>
    <row r="981760" spans="26:26">
      <c r="Z981760" s="5"/>
    </row>
    <row r="981761" spans="26:26">
      <c r="Z981761" s="5"/>
    </row>
    <row r="981762" spans="26:26">
      <c r="Z981762" s="5"/>
    </row>
    <row r="981763" spans="26:26">
      <c r="Z981763" s="5"/>
    </row>
    <row r="981764" spans="26:26">
      <c r="Z981764" s="5"/>
    </row>
    <row r="981765" spans="26:26">
      <c r="Z981765" s="5"/>
    </row>
    <row r="981766" spans="26:26">
      <c r="Z981766" s="5"/>
    </row>
    <row r="981767" spans="26:26">
      <c r="Z981767" s="5"/>
    </row>
    <row r="981768" spans="26:26">
      <c r="Z981768" s="5"/>
    </row>
    <row r="981769" spans="26:26">
      <c r="Z981769" s="5"/>
    </row>
    <row r="981770" spans="26:26">
      <c r="Z981770" s="5"/>
    </row>
    <row r="981771" spans="26:26">
      <c r="Z981771" s="5"/>
    </row>
    <row r="981772" spans="26:26">
      <c r="Z981772" s="5"/>
    </row>
    <row r="981773" spans="26:26">
      <c r="Z981773" s="5"/>
    </row>
    <row r="981774" spans="26:26">
      <c r="Z981774" s="5"/>
    </row>
    <row r="981775" spans="26:26">
      <c r="Z981775" s="5"/>
    </row>
    <row r="981776" spans="26:26">
      <c r="Z981776" s="5"/>
    </row>
    <row r="981777" spans="26:26">
      <c r="Z981777" s="5"/>
    </row>
    <row r="981778" spans="26:26">
      <c r="Z981778" s="5"/>
    </row>
    <row r="981779" spans="26:26">
      <c r="Z981779" s="5"/>
    </row>
    <row r="981780" spans="26:26">
      <c r="Z981780" s="5"/>
    </row>
    <row r="981781" spans="26:26">
      <c r="Z981781" s="5"/>
    </row>
    <row r="981782" spans="26:26">
      <c r="Z981782" s="5"/>
    </row>
    <row r="981783" spans="26:26">
      <c r="Z981783" s="5"/>
    </row>
    <row r="981784" spans="26:26">
      <c r="Z981784" s="5"/>
    </row>
    <row r="981785" spans="26:26">
      <c r="Z981785" s="5"/>
    </row>
    <row r="981786" spans="26:26">
      <c r="Z981786" s="5"/>
    </row>
    <row r="981787" spans="26:26">
      <c r="Z981787" s="5"/>
    </row>
    <row r="981788" spans="26:26">
      <c r="Z981788" s="5"/>
    </row>
    <row r="981789" spans="26:26">
      <c r="Z981789" s="5"/>
    </row>
    <row r="981790" spans="26:26">
      <c r="Z981790" s="5"/>
    </row>
    <row r="981791" spans="26:26">
      <c r="Z981791" s="5"/>
    </row>
    <row r="981792" spans="26:26">
      <c r="Z981792" s="5"/>
    </row>
    <row r="981793" spans="26:26">
      <c r="Z981793" s="5"/>
    </row>
    <row r="981794" spans="26:26">
      <c r="Z981794" s="5"/>
    </row>
    <row r="981795" spans="26:26">
      <c r="Z981795" s="5"/>
    </row>
    <row r="981796" spans="26:26">
      <c r="Z981796" s="5"/>
    </row>
    <row r="981797" spans="26:26">
      <c r="Z981797" s="5"/>
    </row>
    <row r="981798" spans="26:26">
      <c r="Z981798" s="5"/>
    </row>
    <row r="981799" spans="26:26">
      <c r="Z981799" s="5"/>
    </row>
    <row r="981800" spans="26:26">
      <c r="Z981800" s="5"/>
    </row>
    <row r="981801" spans="26:26">
      <c r="Z981801" s="5"/>
    </row>
    <row r="981802" spans="26:26">
      <c r="Z981802" s="5"/>
    </row>
    <row r="981803" spans="26:26">
      <c r="Z981803" s="5"/>
    </row>
    <row r="981804" spans="26:26">
      <c r="Z981804" s="5"/>
    </row>
    <row r="981805" spans="26:26">
      <c r="Z981805" s="5"/>
    </row>
    <row r="981806" spans="26:26">
      <c r="Z981806" s="5"/>
    </row>
    <row r="981807" spans="26:26">
      <c r="Z981807" s="5"/>
    </row>
    <row r="981808" spans="26:26">
      <c r="Z981808" s="5"/>
    </row>
    <row r="981809" spans="26:26">
      <c r="Z981809" s="5"/>
    </row>
    <row r="981810" spans="26:26">
      <c r="Z981810" s="5"/>
    </row>
    <row r="981811" spans="26:26">
      <c r="Z981811" s="5"/>
    </row>
    <row r="981812" spans="26:26">
      <c r="Z981812" s="5"/>
    </row>
    <row r="981813" spans="26:26">
      <c r="Z981813" s="5"/>
    </row>
    <row r="981814" spans="26:26">
      <c r="Z981814" s="5"/>
    </row>
    <row r="981815" spans="26:26">
      <c r="Z981815" s="5"/>
    </row>
    <row r="981816" spans="26:26">
      <c r="Z981816" s="5"/>
    </row>
    <row r="981817" spans="26:26">
      <c r="Z981817" s="5"/>
    </row>
    <row r="981818" spans="26:26">
      <c r="Z981818" s="5"/>
    </row>
    <row r="981819" spans="26:26">
      <c r="Z981819" s="5"/>
    </row>
    <row r="981820" spans="26:26">
      <c r="Z981820" s="5"/>
    </row>
    <row r="981821" spans="26:26">
      <c r="Z981821" s="5"/>
    </row>
    <row r="981822" spans="26:26">
      <c r="Z981822" s="5"/>
    </row>
    <row r="981823" spans="26:26">
      <c r="Z981823" s="5"/>
    </row>
    <row r="981824" spans="26:26">
      <c r="Z981824" s="5"/>
    </row>
    <row r="981825" spans="26:26">
      <c r="Z981825" s="5"/>
    </row>
    <row r="981826" spans="26:26">
      <c r="Z981826" s="5"/>
    </row>
    <row r="981827" spans="26:26">
      <c r="Z981827" s="5"/>
    </row>
    <row r="981828" spans="26:26">
      <c r="Z981828" s="5"/>
    </row>
    <row r="981829" spans="26:26">
      <c r="Z981829" s="5"/>
    </row>
    <row r="981830" spans="26:26">
      <c r="Z981830" s="5"/>
    </row>
    <row r="981831" spans="26:26">
      <c r="Z981831" s="5"/>
    </row>
    <row r="981832" spans="26:26">
      <c r="Z981832" s="5"/>
    </row>
    <row r="981833" spans="26:26">
      <c r="Z981833" s="5"/>
    </row>
    <row r="981834" spans="26:26">
      <c r="Z981834" s="5"/>
    </row>
    <row r="981835" spans="26:26">
      <c r="Z981835" s="5"/>
    </row>
    <row r="981836" spans="26:26">
      <c r="Z981836" s="5"/>
    </row>
    <row r="981837" spans="26:26">
      <c r="Z981837" s="5"/>
    </row>
    <row r="981838" spans="26:26">
      <c r="Z981838" s="5"/>
    </row>
    <row r="981839" spans="26:26">
      <c r="Z981839" s="5"/>
    </row>
    <row r="981840" spans="26:26">
      <c r="Z981840" s="5"/>
    </row>
    <row r="981841" spans="26:26">
      <c r="Z981841" s="5"/>
    </row>
    <row r="981842" spans="26:26">
      <c r="Z981842" s="5"/>
    </row>
    <row r="981843" spans="26:26">
      <c r="Z981843" s="5"/>
    </row>
    <row r="981844" spans="26:26">
      <c r="Z981844" s="5"/>
    </row>
    <row r="981845" spans="26:26">
      <c r="Z981845" s="5"/>
    </row>
    <row r="981846" spans="26:26">
      <c r="Z981846" s="5"/>
    </row>
    <row r="981847" spans="26:26">
      <c r="Z981847" s="5"/>
    </row>
    <row r="981848" spans="26:26">
      <c r="Z981848" s="5"/>
    </row>
    <row r="981849" spans="26:26">
      <c r="Z981849" s="5"/>
    </row>
    <row r="981850" spans="26:26">
      <c r="Z981850" s="5"/>
    </row>
    <row r="981851" spans="26:26">
      <c r="Z981851" s="5"/>
    </row>
    <row r="981852" spans="26:26">
      <c r="Z981852" s="5"/>
    </row>
    <row r="981853" spans="26:26">
      <c r="Z981853" s="5"/>
    </row>
    <row r="981854" spans="26:26">
      <c r="Z981854" s="5"/>
    </row>
    <row r="981855" spans="26:26">
      <c r="Z981855" s="5"/>
    </row>
    <row r="981856" spans="26:26">
      <c r="Z981856" s="5"/>
    </row>
    <row r="981857" spans="26:26">
      <c r="Z981857" s="5"/>
    </row>
    <row r="981858" spans="26:26">
      <c r="Z981858" s="5"/>
    </row>
    <row r="981859" spans="26:26">
      <c r="Z981859" s="5"/>
    </row>
    <row r="981860" spans="26:26">
      <c r="Z981860" s="5"/>
    </row>
    <row r="981861" spans="26:26">
      <c r="Z981861" s="5"/>
    </row>
    <row r="981862" spans="26:26">
      <c r="Z981862" s="5"/>
    </row>
    <row r="981863" spans="26:26">
      <c r="Z981863" s="5"/>
    </row>
    <row r="981864" spans="26:26">
      <c r="Z981864" s="5"/>
    </row>
    <row r="981865" spans="26:26">
      <c r="Z981865" s="5"/>
    </row>
    <row r="981866" spans="26:26">
      <c r="Z981866" s="5"/>
    </row>
    <row r="981867" spans="26:26">
      <c r="Z981867" s="5"/>
    </row>
    <row r="981868" spans="26:26">
      <c r="Z981868" s="5"/>
    </row>
    <row r="981869" spans="26:26">
      <c r="Z981869" s="5"/>
    </row>
    <row r="981870" spans="26:26">
      <c r="Z981870" s="5"/>
    </row>
    <row r="981871" spans="26:26">
      <c r="Z981871" s="5"/>
    </row>
    <row r="981872" spans="26:26">
      <c r="Z981872" s="5"/>
    </row>
    <row r="981873" spans="26:26">
      <c r="Z981873" s="5"/>
    </row>
    <row r="981874" spans="26:26">
      <c r="Z981874" s="5"/>
    </row>
    <row r="981875" spans="26:26">
      <c r="Z981875" s="5"/>
    </row>
    <row r="981876" spans="26:26">
      <c r="Z981876" s="5"/>
    </row>
    <row r="981877" spans="26:26">
      <c r="Z981877" s="5"/>
    </row>
    <row r="981878" spans="26:26">
      <c r="Z981878" s="5"/>
    </row>
    <row r="981879" spans="26:26">
      <c r="Z981879" s="5"/>
    </row>
    <row r="981880" spans="26:26">
      <c r="Z981880" s="5"/>
    </row>
    <row r="981881" spans="26:26">
      <c r="Z981881" s="5"/>
    </row>
    <row r="981882" spans="26:26">
      <c r="Z981882" s="5"/>
    </row>
    <row r="981883" spans="26:26">
      <c r="Z981883" s="5"/>
    </row>
    <row r="981884" spans="26:26">
      <c r="Z981884" s="5"/>
    </row>
    <row r="981885" spans="26:26">
      <c r="Z981885" s="5"/>
    </row>
    <row r="981886" spans="26:26">
      <c r="Z981886" s="5"/>
    </row>
    <row r="981887" spans="26:26">
      <c r="Z981887" s="5"/>
    </row>
    <row r="981888" spans="26:26">
      <c r="Z981888" s="5"/>
    </row>
    <row r="981889" spans="26:26">
      <c r="Z981889" s="5"/>
    </row>
    <row r="981890" spans="26:26">
      <c r="Z981890" s="5"/>
    </row>
    <row r="981891" spans="26:26">
      <c r="Z981891" s="5"/>
    </row>
    <row r="981892" spans="26:26">
      <c r="Z981892" s="5"/>
    </row>
    <row r="981893" spans="26:26">
      <c r="Z981893" s="5"/>
    </row>
    <row r="981894" spans="26:26">
      <c r="Z981894" s="5"/>
    </row>
    <row r="981895" spans="26:26">
      <c r="Z981895" s="5"/>
    </row>
    <row r="981896" spans="26:26">
      <c r="Z981896" s="5"/>
    </row>
    <row r="981897" spans="26:26">
      <c r="Z981897" s="5"/>
    </row>
    <row r="981898" spans="26:26">
      <c r="Z981898" s="5"/>
    </row>
    <row r="981899" spans="26:26">
      <c r="Z981899" s="5"/>
    </row>
    <row r="981900" spans="26:26">
      <c r="Z981900" s="5"/>
    </row>
    <row r="981901" spans="26:26">
      <c r="Z981901" s="5"/>
    </row>
    <row r="981902" spans="26:26">
      <c r="Z981902" s="5"/>
    </row>
    <row r="981903" spans="26:26">
      <c r="Z981903" s="5"/>
    </row>
    <row r="981904" spans="26:26">
      <c r="Z981904" s="5"/>
    </row>
    <row r="981905" spans="26:26">
      <c r="Z981905" s="5"/>
    </row>
    <row r="981906" spans="26:26">
      <c r="Z981906" s="5"/>
    </row>
    <row r="981907" spans="26:26">
      <c r="Z981907" s="5"/>
    </row>
    <row r="981908" spans="26:26">
      <c r="Z981908" s="5"/>
    </row>
    <row r="981909" spans="26:26">
      <c r="Z981909" s="5"/>
    </row>
    <row r="981910" spans="26:26">
      <c r="Z981910" s="5"/>
    </row>
    <row r="981911" spans="26:26">
      <c r="Z981911" s="5"/>
    </row>
    <row r="981912" spans="26:26">
      <c r="Z981912" s="5"/>
    </row>
    <row r="981913" spans="26:26">
      <c r="Z981913" s="5"/>
    </row>
    <row r="981914" spans="26:26">
      <c r="Z981914" s="5"/>
    </row>
    <row r="981915" spans="26:26">
      <c r="Z981915" s="5"/>
    </row>
    <row r="981916" spans="26:26">
      <c r="Z981916" s="5"/>
    </row>
    <row r="981917" spans="26:26">
      <c r="Z981917" s="5"/>
    </row>
    <row r="981918" spans="26:26">
      <c r="Z981918" s="5"/>
    </row>
    <row r="981919" spans="26:26">
      <c r="Z981919" s="5"/>
    </row>
    <row r="981920" spans="26:26">
      <c r="Z981920" s="5"/>
    </row>
    <row r="981921" spans="26:26">
      <c r="Z981921" s="5"/>
    </row>
    <row r="981922" spans="26:26">
      <c r="Z981922" s="5"/>
    </row>
    <row r="981923" spans="26:26">
      <c r="Z981923" s="5"/>
    </row>
    <row r="981924" spans="26:26">
      <c r="Z981924" s="5"/>
    </row>
    <row r="981925" spans="26:26">
      <c r="Z981925" s="5"/>
    </row>
    <row r="981926" spans="26:26">
      <c r="Z981926" s="5"/>
    </row>
    <row r="981927" spans="26:26">
      <c r="Z981927" s="5"/>
    </row>
    <row r="981928" spans="26:26">
      <c r="Z981928" s="5"/>
    </row>
    <row r="981929" spans="26:26">
      <c r="Z981929" s="5"/>
    </row>
    <row r="981930" spans="26:26">
      <c r="Z981930" s="5"/>
    </row>
    <row r="981931" spans="26:26">
      <c r="Z981931" s="5"/>
    </row>
    <row r="981932" spans="26:26">
      <c r="Z981932" s="5"/>
    </row>
    <row r="981933" spans="26:26">
      <c r="Z981933" s="5"/>
    </row>
    <row r="981934" spans="26:26">
      <c r="Z981934" s="5"/>
    </row>
    <row r="981935" spans="26:26">
      <c r="Z981935" s="5"/>
    </row>
    <row r="981936" spans="26:26">
      <c r="Z981936" s="5"/>
    </row>
    <row r="981937" spans="26:26">
      <c r="Z981937" s="5"/>
    </row>
    <row r="981938" spans="26:26">
      <c r="Z981938" s="5"/>
    </row>
    <row r="981939" spans="26:26">
      <c r="Z981939" s="5"/>
    </row>
    <row r="981940" spans="26:26">
      <c r="Z981940" s="5"/>
    </row>
    <row r="981941" spans="26:26">
      <c r="Z981941" s="5"/>
    </row>
    <row r="981942" spans="26:26">
      <c r="Z981942" s="5"/>
    </row>
    <row r="981943" spans="26:26">
      <c r="Z981943" s="5"/>
    </row>
    <row r="981944" spans="26:26">
      <c r="Z981944" s="5"/>
    </row>
    <row r="981945" spans="26:26">
      <c r="Z981945" s="5"/>
    </row>
    <row r="981946" spans="26:26">
      <c r="Z981946" s="5"/>
    </row>
    <row r="981947" spans="26:26">
      <c r="Z981947" s="5"/>
    </row>
    <row r="981948" spans="26:26">
      <c r="Z981948" s="5"/>
    </row>
    <row r="981949" spans="26:26">
      <c r="Z981949" s="5"/>
    </row>
    <row r="981950" spans="26:26">
      <c r="Z981950" s="5"/>
    </row>
    <row r="981951" spans="26:26">
      <c r="Z981951" s="5"/>
    </row>
    <row r="981952" spans="26:26">
      <c r="Z981952" s="5"/>
    </row>
    <row r="981953" spans="26:26">
      <c r="Z981953" s="5"/>
    </row>
    <row r="981954" spans="26:26">
      <c r="Z981954" s="5"/>
    </row>
    <row r="981955" spans="26:26">
      <c r="Z981955" s="5"/>
    </row>
    <row r="981956" spans="26:26">
      <c r="Z981956" s="5"/>
    </row>
    <row r="981957" spans="26:26">
      <c r="Z981957" s="5"/>
    </row>
    <row r="981958" spans="26:26">
      <c r="Z981958" s="5"/>
    </row>
    <row r="981959" spans="26:26">
      <c r="Z981959" s="5"/>
    </row>
    <row r="981960" spans="26:26">
      <c r="Z981960" s="5"/>
    </row>
    <row r="981961" spans="26:26">
      <c r="Z981961" s="5"/>
    </row>
    <row r="981962" spans="26:26">
      <c r="Z981962" s="5"/>
    </row>
    <row r="981963" spans="26:26">
      <c r="Z981963" s="5"/>
    </row>
    <row r="981964" spans="26:26">
      <c r="Z981964" s="5"/>
    </row>
    <row r="981965" spans="26:26">
      <c r="Z981965" s="5"/>
    </row>
    <row r="981966" spans="26:26">
      <c r="Z981966" s="5"/>
    </row>
    <row r="981967" spans="26:26">
      <c r="Z981967" s="5"/>
    </row>
    <row r="981968" spans="26:26">
      <c r="Z981968" s="5"/>
    </row>
    <row r="981969" spans="26:26">
      <c r="Z981969" s="5"/>
    </row>
    <row r="981970" spans="26:26">
      <c r="Z981970" s="5"/>
    </row>
    <row r="981971" spans="26:26">
      <c r="Z981971" s="5"/>
    </row>
    <row r="981972" spans="26:26">
      <c r="Z981972" s="5"/>
    </row>
    <row r="981973" spans="26:26">
      <c r="Z981973" s="5"/>
    </row>
    <row r="981974" spans="26:26">
      <c r="Z981974" s="5"/>
    </row>
    <row r="981975" spans="26:26">
      <c r="Z981975" s="5"/>
    </row>
    <row r="981976" spans="26:26">
      <c r="Z981976" s="5"/>
    </row>
    <row r="981977" spans="26:26">
      <c r="Z981977" s="5"/>
    </row>
    <row r="981978" spans="26:26">
      <c r="Z981978" s="5"/>
    </row>
    <row r="981979" spans="26:26">
      <c r="Z981979" s="5"/>
    </row>
    <row r="981980" spans="26:26">
      <c r="Z981980" s="5"/>
    </row>
    <row r="981981" spans="26:26">
      <c r="Z981981" s="5"/>
    </row>
    <row r="981982" spans="26:26">
      <c r="Z981982" s="5"/>
    </row>
    <row r="981983" spans="26:26">
      <c r="Z981983" s="5"/>
    </row>
    <row r="981984" spans="26:26">
      <c r="Z981984" s="5"/>
    </row>
    <row r="981985" spans="26:26">
      <c r="Z981985" s="5"/>
    </row>
    <row r="981986" spans="26:26">
      <c r="Z981986" s="5"/>
    </row>
    <row r="981987" spans="26:26">
      <c r="Z981987" s="5"/>
    </row>
    <row r="981988" spans="26:26">
      <c r="Z981988" s="5"/>
    </row>
    <row r="981989" spans="26:26">
      <c r="Z981989" s="5"/>
    </row>
    <row r="981990" spans="26:26">
      <c r="Z981990" s="5"/>
    </row>
    <row r="981991" spans="26:26">
      <c r="Z981991" s="5"/>
    </row>
    <row r="981992" spans="26:26">
      <c r="Z981992" s="5"/>
    </row>
    <row r="981993" spans="26:26">
      <c r="Z981993" s="5"/>
    </row>
    <row r="981994" spans="26:26">
      <c r="Z981994" s="5"/>
    </row>
    <row r="981995" spans="26:26">
      <c r="Z981995" s="5"/>
    </row>
    <row r="981996" spans="26:26">
      <c r="Z981996" s="5"/>
    </row>
    <row r="981997" spans="26:26">
      <c r="Z981997" s="5"/>
    </row>
    <row r="981998" spans="26:26">
      <c r="Z981998" s="5"/>
    </row>
    <row r="981999" spans="26:26">
      <c r="Z981999" s="5"/>
    </row>
    <row r="982000" spans="26:26">
      <c r="Z982000" s="5"/>
    </row>
    <row r="982001" spans="26:26">
      <c r="Z982001" s="5"/>
    </row>
    <row r="982002" spans="26:26">
      <c r="Z982002" s="5"/>
    </row>
    <row r="982003" spans="26:26">
      <c r="Z982003" s="5"/>
    </row>
    <row r="982004" spans="26:26">
      <c r="Z982004" s="5"/>
    </row>
    <row r="982005" spans="26:26">
      <c r="Z982005" s="5"/>
    </row>
    <row r="982006" spans="26:26">
      <c r="Z982006" s="5"/>
    </row>
    <row r="982007" spans="26:26">
      <c r="Z982007" s="5"/>
    </row>
    <row r="982008" spans="26:26">
      <c r="Z982008" s="5"/>
    </row>
    <row r="982009" spans="26:26">
      <c r="Z982009" s="5"/>
    </row>
    <row r="982010" spans="26:26">
      <c r="Z982010" s="5"/>
    </row>
    <row r="982011" spans="26:26">
      <c r="Z982011" s="5"/>
    </row>
    <row r="982012" spans="26:26">
      <c r="Z982012" s="5"/>
    </row>
    <row r="982013" spans="26:26">
      <c r="Z982013" s="5"/>
    </row>
    <row r="982014" spans="26:26">
      <c r="Z982014" s="5"/>
    </row>
    <row r="982015" spans="26:26">
      <c r="Z982015" s="5"/>
    </row>
    <row r="982016" spans="26:26">
      <c r="Z982016" s="5"/>
    </row>
    <row r="982017" spans="26:26">
      <c r="Z982017" s="5"/>
    </row>
    <row r="982018" spans="26:26">
      <c r="Z982018" s="5"/>
    </row>
    <row r="982019" spans="26:26">
      <c r="Z982019" s="5"/>
    </row>
    <row r="982020" spans="26:26">
      <c r="Z982020" s="5"/>
    </row>
    <row r="982021" spans="26:26">
      <c r="Z982021" s="5"/>
    </row>
    <row r="982022" spans="26:26">
      <c r="Z982022" s="5"/>
    </row>
    <row r="982023" spans="26:26">
      <c r="Z982023" s="5"/>
    </row>
    <row r="982024" spans="26:26">
      <c r="Z982024" s="5"/>
    </row>
    <row r="982025" spans="26:26">
      <c r="Z982025" s="5"/>
    </row>
    <row r="982026" spans="26:26">
      <c r="Z982026" s="5"/>
    </row>
    <row r="982027" spans="26:26">
      <c r="Z982027" s="5"/>
    </row>
    <row r="982028" spans="26:26">
      <c r="Z982028" s="5"/>
    </row>
    <row r="982029" spans="26:26">
      <c r="Z982029" s="5"/>
    </row>
    <row r="982030" spans="26:26">
      <c r="Z982030" s="5"/>
    </row>
    <row r="982031" spans="26:26">
      <c r="Z982031" s="5"/>
    </row>
    <row r="982032" spans="26:26">
      <c r="Z982032" s="5"/>
    </row>
    <row r="982033" spans="26:26">
      <c r="Z982033" s="5"/>
    </row>
    <row r="982034" spans="26:26">
      <c r="Z982034" s="5"/>
    </row>
    <row r="982035" spans="26:26">
      <c r="Z982035" s="5"/>
    </row>
    <row r="982036" spans="26:26">
      <c r="Z982036" s="5"/>
    </row>
    <row r="982037" spans="26:26">
      <c r="Z982037" s="5"/>
    </row>
    <row r="982038" spans="26:26">
      <c r="Z982038" s="5"/>
    </row>
    <row r="982039" spans="26:26">
      <c r="Z982039" s="5"/>
    </row>
    <row r="982040" spans="26:26">
      <c r="Z982040" s="5"/>
    </row>
    <row r="982041" spans="26:26">
      <c r="Z982041" s="5"/>
    </row>
    <row r="982042" spans="26:26">
      <c r="Z982042" s="5"/>
    </row>
    <row r="982043" spans="26:26">
      <c r="Z982043" s="5"/>
    </row>
    <row r="982044" spans="26:26">
      <c r="Z982044" s="5"/>
    </row>
    <row r="982045" spans="26:26">
      <c r="Z982045" s="5"/>
    </row>
    <row r="982046" spans="26:26">
      <c r="Z982046" s="5"/>
    </row>
    <row r="982047" spans="26:26">
      <c r="Z982047" s="5"/>
    </row>
    <row r="982048" spans="26:26">
      <c r="Z982048" s="5"/>
    </row>
    <row r="982049" spans="26:26">
      <c r="Z982049" s="5"/>
    </row>
    <row r="982050" spans="26:26">
      <c r="Z982050" s="5"/>
    </row>
    <row r="982051" spans="26:26">
      <c r="Z982051" s="5"/>
    </row>
    <row r="982052" spans="26:26">
      <c r="Z982052" s="5"/>
    </row>
    <row r="982053" spans="26:26">
      <c r="Z982053" s="5"/>
    </row>
    <row r="982054" spans="26:26">
      <c r="Z982054" s="5"/>
    </row>
    <row r="982055" spans="26:26">
      <c r="Z982055" s="5"/>
    </row>
    <row r="982056" spans="26:26">
      <c r="Z982056" s="5"/>
    </row>
    <row r="982057" spans="26:26">
      <c r="Z982057" s="5"/>
    </row>
    <row r="982058" spans="26:26">
      <c r="Z982058" s="5"/>
    </row>
    <row r="982059" spans="26:26">
      <c r="Z982059" s="5"/>
    </row>
    <row r="982060" spans="26:26">
      <c r="Z982060" s="5"/>
    </row>
    <row r="982061" spans="26:26">
      <c r="Z982061" s="5"/>
    </row>
    <row r="982062" spans="26:26">
      <c r="Z982062" s="5"/>
    </row>
    <row r="982063" spans="26:26">
      <c r="Z982063" s="5"/>
    </row>
    <row r="982064" spans="26:26">
      <c r="Z982064" s="5"/>
    </row>
    <row r="982065" spans="26:26">
      <c r="Z982065" s="5"/>
    </row>
    <row r="982066" spans="26:26">
      <c r="Z982066" s="5"/>
    </row>
    <row r="982067" spans="26:26">
      <c r="Z982067" s="5"/>
    </row>
    <row r="982068" spans="26:26">
      <c r="Z982068" s="5"/>
    </row>
    <row r="982069" spans="26:26">
      <c r="Z982069" s="5"/>
    </row>
    <row r="982070" spans="26:26">
      <c r="Z982070" s="5"/>
    </row>
    <row r="982071" spans="26:26">
      <c r="Z982071" s="5"/>
    </row>
    <row r="982072" spans="26:26">
      <c r="Z982072" s="5"/>
    </row>
    <row r="982073" spans="26:26">
      <c r="Z982073" s="5"/>
    </row>
    <row r="982074" spans="26:26">
      <c r="Z982074" s="5"/>
    </row>
    <row r="982075" spans="26:26">
      <c r="Z982075" s="5"/>
    </row>
    <row r="982076" spans="26:26">
      <c r="Z982076" s="5"/>
    </row>
    <row r="982077" spans="26:26">
      <c r="Z982077" s="5"/>
    </row>
    <row r="982078" spans="26:26">
      <c r="Z982078" s="5"/>
    </row>
    <row r="982079" spans="26:26">
      <c r="Z982079" s="5"/>
    </row>
    <row r="982080" spans="26:26">
      <c r="Z982080" s="5"/>
    </row>
    <row r="982081" spans="26:26">
      <c r="Z982081" s="5"/>
    </row>
    <row r="982082" spans="26:26">
      <c r="Z982082" s="5"/>
    </row>
    <row r="982083" spans="26:26">
      <c r="Z982083" s="5"/>
    </row>
    <row r="982084" spans="26:26">
      <c r="Z982084" s="5"/>
    </row>
    <row r="982085" spans="26:26">
      <c r="Z982085" s="5"/>
    </row>
    <row r="982086" spans="26:26">
      <c r="Z982086" s="5"/>
    </row>
    <row r="982087" spans="26:26">
      <c r="Z982087" s="5"/>
    </row>
    <row r="982088" spans="26:26">
      <c r="Z982088" s="5"/>
    </row>
    <row r="982089" spans="26:26">
      <c r="Z982089" s="5"/>
    </row>
    <row r="982090" spans="26:26">
      <c r="Z982090" s="5"/>
    </row>
    <row r="982091" spans="26:26">
      <c r="Z982091" s="5"/>
    </row>
    <row r="982092" spans="26:26">
      <c r="Z982092" s="5"/>
    </row>
    <row r="982093" spans="26:26">
      <c r="Z982093" s="5"/>
    </row>
    <row r="982094" spans="26:26">
      <c r="Z982094" s="5"/>
    </row>
    <row r="982095" spans="26:26">
      <c r="Z982095" s="5"/>
    </row>
    <row r="982096" spans="26:26">
      <c r="Z982096" s="5"/>
    </row>
    <row r="982097" spans="26:26">
      <c r="Z982097" s="5"/>
    </row>
    <row r="982098" spans="26:26">
      <c r="Z982098" s="5"/>
    </row>
    <row r="982099" spans="26:26">
      <c r="Z982099" s="5"/>
    </row>
    <row r="982100" spans="26:26">
      <c r="Z982100" s="5"/>
    </row>
    <row r="982101" spans="26:26">
      <c r="Z982101" s="5"/>
    </row>
    <row r="982102" spans="26:26">
      <c r="Z982102" s="5"/>
    </row>
    <row r="982103" spans="26:26">
      <c r="Z982103" s="5"/>
    </row>
    <row r="982104" spans="26:26">
      <c r="Z982104" s="5"/>
    </row>
    <row r="982105" spans="26:26">
      <c r="Z982105" s="5"/>
    </row>
    <row r="982106" spans="26:26">
      <c r="Z982106" s="5"/>
    </row>
    <row r="982107" spans="26:26">
      <c r="Z982107" s="5"/>
    </row>
    <row r="982108" spans="26:26">
      <c r="Z982108" s="5"/>
    </row>
    <row r="982109" spans="26:26">
      <c r="Z982109" s="5"/>
    </row>
    <row r="982110" spans="26:26">
      <c r="Z982110" s="5"/>
    </row>
    <row r="982111" spans="26:26">
      <c r="Z982111" s="5"/>
    </row>
    <row r="982112" spans="26:26">
      <c r="Z982112" s="5"/>
    </row>
    <row r="982113" spans="26:26">
      <c r="Z982113" s="5"/>
    </row>
    <row r="982114" spans="26:26">
      <c r="Z982114" s="5"/>
    </row>
    <row r="982115" spans="26:26">
      <c r="Z982115" s="5"/>
    </row>
    <row r="982116" spans="26:26">
      <c r="Z982116" s="5"/>
    </row>
    <row r="982117" spans="26:26">
      <c r="Z982117" s="5"/>
    </row>
    <row r="982118" spans="26:26">
      <c r="Z982118" s="5"/>
    </row>
    <row r="982119" spans="26:26">
      <c r="Z982119" s="5"/>
    </row>
    <row r="982120" spans="26:26">
      <c r="Z982120" s="5"/>
    </row>
    <row r="982121" spans="26:26">
      <c r="Z982121" s="5"/>
    </row>
    <row r="982122" spans="26:26">
      <c r="Z982122" s="5"/>
    </row>
    <row r="982123" spans="26:26">
      <c r="Z982123" s="5"/>
    </row>
    <row r="982124" spans="26:26">
      <c r="Z982124" s="5"/>
    </row>
    <row r="982125" spans="26:26">
      <c r="Z982125" s="5"/>
    </row>
    <row r="982126" spans="26:26">
      <c r="Z982126" s="5"/>
    </row>
    <row r="982127" spans="26:26">
      <c r="Z982127" s="5"/>
    </row>
    <row r="982128" spans="26:26">
      <c r="Z982128" s="5"/>
    </row>
    <row r="982129" spans="26:26">
      <c r="Z982129" s="5"/>
    </row>
    <row r="982130" spans="26:26">
      <c r="Z982130" s="5"/>
    </row>
    <row r="982131" spans="26:26">
      <c r="Z982131" s="5"/>
    </row>
    <row r="982132" spans="26:26">
      <c r="Z982132" s="5"/>
    </row>
    <row r="982133" spans="26:26">
      <c r="Z982133" s="5"/>
    </row>
    <row r="982134" spans="26:26">
      <c r="Z982134" s="5"/>
    </row>
    <row r="982135" spans="26:26">
      <c r="Z982135" s="5"/>
    </row>
    <row r="982136" spans="26:26">
      <c r="Z982136" s="5"/>
    </row>
    <row r="982137" spans="26:26">
      <c r="Z982137" s="5"/>
    </row>
    <row r="982138" spans="26:26">
      <c r="Z982138" s="5"/>
    </row>
    <row r="982139" spans="26:26">
      <c r="Z982139" s="5"/>
    </row>
    <row r="982140" spans="26:26">
      <c r="Z982140" s="5"/>
    </row>
    <row r="982141" spans="26:26">
      <c r="Z982141" s="5"/>
    </row>
    <row r="982142" spans="26:26">
      <c r="Z982142" s="5"/>
    </row>
    <row r="982143" spans="26:26">
      <c r="Z982143" s="5"/>
    </row>
    <row r="982144" spans="26:26">
      <c r="Z982144" s="5"/>
    </row>
    <row r="982145" spans="26:26">
      <c r="Z982145" s="5"/>
    </row>
    <row r="982146" spans="26:26">
      <c r="Z982146" s="5"/>
    </row>
    <row r="982147" spans="26:26">
      <c r="Z982147" s="5"/>
    </row>
    <row r="982148" spans="26:26">
      <c r="Z982148" s="5"/>
    </row>
    <row r="982149" spans="26:26">
      <c r="Z982149" s="5"/>
    </row>
    <row r="982150" spans="26:26">
      <c r="Z982150" s="5"/>
    </row>
    <row r="982151" spans="26:26">
      <c r="Z982151" s="5"/>
    </row>
    <row r="982152" spans="26:26">
      <c r="Z982152" s="5"/>
    </row>
    <row r="982153" spans="26:26">
      <c r="Z982153" s="5"/>
    </row>
    <row r="982154" spans="26:26">
      <c r="Z982154" s="5"/>
    </row>
    <row r="982155" spans="26:26">
      <c r="Z982155" s="5"/>
    </row>
    <row r="982156" spans="26:26">
      <c r="Z982156" s="5"/>
    </row>
    <row r="982157" spans="26:26">
      <c r="Z982157" s="5"/>
    </row>
    <row r="982158" spans="26:26">
      <c r="Z982158" s="5"/>
    </row>
    <row r="982159" spans="26:26">
      <c r="Z982159" s="5"/>
    </row>
    <row r="982160" spans="26:26">
      <c r="Z982160" s="5"/>
    </row>
    <row r="982161" spans="26:26">
      <c r="Z982161" s="5"/>
    </row>
    <row r="982162" spans="26:26">
      <c r="Z982162" s="5"/>
    </row>
    <row r="982163" spans="26:26">
      <c r="Z982163" s="5"/>
    </row>
    <row r="982164" spans="26:26">
      <c r="Z982164" s="5"/>
    </row>
    <row r="982165" spans="26:26">
      <c r="Z982165" s="5"/>
    </row>
    <row r="982166" spans="26:26">
      <c r="Z982166" s="5"/>
    </row>
    <row r="982167" spans="26:26">
      <c r="Z982167" s="5"/>
    </row>
    <row r="982168" spans="26:26">
      <c r="Z982168" s="5"/>
    </row>
    <row r="982169" spans="26:26">
      <c r="Z982169" s="5"/>
    </row>
    <row r="982170" spans="26:26">
      <c r="Z982170" s="5"/>
    </row>
    <row r="982171" spans="26:26">
      <c r="Z982171" s="5"/>
    </row>
    <row r="982172" spans="26:26">
      <c r="Z982172" s="5"/>
    </row>
    <row r="982173" spans="26:26">
      <c r="Z982173" s="5"/>
    </row>
    <row r="982174" spans="26:26">
      <c r="Z982174" s="5"/>
    </row>
    <row r="982175" spans="26:26">
      <c r="Z982175" s="5"/>
    </row>
    <row r="982176" spans="26:26">
      <c r="Z982176" s="5"/>
    </row>
    <row r="982177" spans="26:26">
      <c r="Z982177" s="5"/>
    </row>
    <row r="982178" spans="26:26">
      <c r="Z982178" s="5"/>
    </row>
    <row r="982179" spans="26:26">
      <c r="Z982179" s="5"/>
    </row>
    <row r="982180" spans="26:26">
      <c r="Z982180" s="5"/>
    </row>
    <row r="982181" spans="26:26">
      <c r="Z982181" s="5"/>
    </row>
    <row r="982182" spans="26:26">
      <c r="Z982182" s="5"/>
    </row>
    <row r="982183" spans="26:26">
      <c r="Z982183" s="5"/>
    </row>
    <row r="982184" spans="26:26">
      <c r="Z982184" s="5"/>
    </row>
    <row r="982185" spans="26:26">
      <c r="Z982185" s="5"/>
    </row>
    <row r="982186" spans="26:26">
      <c r="Z982186" s="5"/>
    </row>
    <row r="982187" spans="26:26">
      <c r="Z982187" s="5"/>
    </row>
    <row r="982188" spans="26:26">
      <c r="Z982188" s="5"/>
    </row>
    <row r="982189" spans="26:26">
      <c r="Z982189" s="5"/>
    </row>
    <row r="982190" spans="26:26">
      <c r="Z982190" s="5"/>
    </row>
    <row r="982191" spans="26:26">
      <c r="Z982191" s="5"/>
    </row>
    <row r="982192" spans="26:26">
      <c r="Z982192" s="5"/>
    </row>
    <row r="982193" spans="26:26">
      <c r="Z982193" s="5"/>
    </row>
    <row r="982194" spans="26:26">
      <c r="Z982194" s="5"/>
    </row>
    <row r="982195" spans="26:26">
      <c r="Z982195" s="5"/>
    </row>
    <row r="982196" spans="26:26">
      <c r="Z982196" s="5"/>
    </row>
    <row r="982197" spans="26:26">
      <c r="Z982197" s="5"/>
    </row>
    <row r="982198" spans="26:26">
      <c r="Z982198" s="5"/>
    </row>
    <row r="982199" spans="26:26">
      <c r="Z982199" s="5"/>
    </row>
    <row r="982200" spans="26:26">
      <c r="Z982200" s="5"/>
    </row>
    <row r="982201" spans="26:26">
      <c r="Z982201" s="5"/>
    </row>
    <row r="982202" spans="26:26">
      <c r="Z982202" s="5"/>
    </row>
    <row r="982203" spans="26:26">
      <c r="Z982203" s="5"/>
    </row>
    <row r="982204" spans="26:26">
      <c r="Z982204" s="5"/>
    </row>
    <row r="982205" spans="26:26">
      <c r="Z982205" s="5"/>
    </row>
    <row r="982206" spans="26:26">
      <c r="Z982206" s="5"/>
    </row>
    <row r="982207" spans="26:26">
      <c r="Z982207" s="5"/>
    </row>
    <row r="982208" spans="26:26">
      <c r="Z982208" s="5"/>
    </row>
    <row r="982209" spans="26:26">
      <c r="Z982209" s="5"/>
    </row>
    <row r="982210" spans="26:26">
      <c r="Z982210" s="5"/>
    </row>
    <row r="982211" spans="26:26">
      <c r="Z982211" s="5"/>
    </row>
    <row r="982212" spans="26:26">
      <c r="Z982212" s="5"/>
    </row>
    <row r="982213" spans="26:26">
      <c r="Z982213" s="5"/>
    </row>
    <row r="982214" spans="26:26">
      <c r="Z982214" s="5"/>
    </row>
    <row r="982215" spans="26:26">
      <c r="Z982215" s="5"/>
    </row>
    <row r="982216" spans="26:26">
      <c r="Z982216" s="5"/>
    </row>
    <row r="982217" spans="26:26">
      <c r="Z982217" s="5"/>
    </row>
    <row r="982218" spans="26:26">
      <c r="Z982218" s="5"/>
    </row>
    <row r="982219" spans="26:26">
      <c r="Z982219" s="5"/>
    </row>
    <row r="982220" spans="26:26">
      <c r="Z982220" s="5"/>
    </row>
    <row r="982221" spans="26:26">
      <c r="Z982221" s="5"/>
    </row>
    <row r="982222" spans="26:26">
      <c r="Z982222" s="5"/>
    </row>
    <row r="982223" spans="26:26">
      <c r="Z982223" s="5"/>
    </row>
    <row r="982224" spans="26:26">
      <c r="Z982224" s="5"/>
    </row>
    <row r="982225" spans="26:26">
      <c r="Z982225" s="5"/>
    </row>
    <row r="982226" spans="26:26">
      <c r="Z982226" s="5"/>
    </row>
    <row r="982227" spans="26:26">
      <c r="Z982227" s="5"/>
    </row>
    <row r="982228" spans="26:26">
      <c r="Z982228" s="5"/>
    </row>
    <row r="982229" spans="26:26">
      <c r="Z982229" s="5"/>
    </row>
    <row r="982230" spans="26:26">
      <c r="Z982230" s="5"/>
    </row>
    <row r="982231" spans="26:26">
      <c r="Z982231" s="5"/>
    </row>
    <row r="982232" spans="26:26">
      <c r="Z982232" s="5"/>
    </row>
    <row r="982233" spans="26:26">
      <c r="Z982233" s="5"/>
    </row>
    <row r="982234" spans="26:26">
      <c r="Z982234" s="5"/>
    </row>
    <row r="982235" spans="26:26">
      <c r="Z982235" s="5"/>
    </row>
    <row r="982236" spans="26:26">
      <c r="Z982236" s="5"/>
    </row>
    <row r="982237" spans="26:26">
      <c r="Z982237" s="5"/>
    </row>
    <row r="982238" spans="26:26">
      <c r="Z982238" s="5"/>
    </row>
    <row r="982239" spans="26:26">
      <c r="Z982239" s="5"/>
    </row>
    <row r="982240" spans="26:26">
      <c r="Z982240" s="5"/>
    </row>
    <row r="982241" spans="26:26">
      <c r="Z982241" s="5"/>
    </row>
    <row r="982242" spans="26:26">
      <c r="Z982242" s="5"/>
    </row>
    <row r="982243" spans="26:26">
      <c r="Z982243" s="5"/>
    </row>
    <row r="982244" spans="26:26">
      <c r="Z982244" s="5"/>
    </row>
    <row r="982245" spans="26:26">
      <c r="Z982245" s="5"/>
    </row>
    <row r="982246" spans="26:26">
      <c r="Z982246" s="5"/>
    </row>
    <row r="982247" spans="26:26">
      <c r="Z982247" s="5"/>
    </row>
    <row r="982248" spans="26:26">
      <c r="Z982248" s="5"/>
    </row>
    <row r="982249" spans="26:26">
      <c r="Z982249" s="5"/>
    </row>
    <row r="982250" spans="26:26">
      <c r="Z982250" s="5"/>
    </row>
    <row r="982251" spans="26:26">
      <c r="Z982251" s="5"/>
    </row>
    <row r="982252" spans="26:26">
      <c r="Z982252" s="5"/>
    </row>
    <row r="982253" spans="26:26">
      <c r="Z982253" s="5"/>
    </row>
    <row r="982254" spans="26:26">
      <c r="Z982254" s="5"/>
    </row>
    <row r="982255" spans="26:26">
      <c r="Z982255" s="5"/>
    </row>
    <row r="982256" spans="26:26">
      <c r="Z982256" s="5"/>
    </row>
    <row r="982257" spans="26:26">
      <c r="Z982257" s="5"/>
    </row>
    <row r="982258" spans="26:26">
      <c r="Z982258" s="5"/>
    </row>
    <row r="982259" spans="26:26">
      <c r="Z982259" s="5"/>
    </row>
    <row r="982260" spans="26:26">
      <c r="Z982260" s="5"/>
    </row>
    <row r="982261" spans="26:26">
      <c r="Z982261" s="5"/>
    </row>
    <row r="982262" spans="26:26">
      <c r="Z982262" s="5"/>
    </row>
    <row r="982263" spans="26:26">
      <c r="Z982263" s="5"/>
    </row>
    <row r="982264" spans="26:26">
      <c r="Z982264" s="5"/>
    </row>
    <row r="982265" spans="26:26">
      <c r="Z982265" s="5"/>
    </row>
    <row r="982266" spans="26:26">
      <c r="Z982266" s="5"/>
    </row>
    <row r="982267" spans="26:26">
      <c r="Z982267" s="5"/>
    </row>
    <row r="982268" spans="26:26">
      <c r="Z982268" s="5"/>
    </row>
    <row r="982269" spans="26:26">
      <c r="Z982269" s="5"/>
    </row>
    <row r="982270" spans="26:26">
      <c r="Z982270" s="5"/>
    </row>
    <row r="982271" spans="26:26">
      <c r="Z982271" s="5"/>
    </row>
    <row r="982272" spans="26:26">
      <c r="Z982272" s="5"/>
    </row>
    <row r="982273" spans="26:26">
      <c r="Z982273" s="5"/>
    </row>
    <row r="982274" spans="26:26">
      <c r="Z982274" s="5"/>
    </row>
    <row r="982275" spans="26:26">
      <c r="Z982275" s="5"/>
    </row>
    <row r="982276" spans="26:26">
      <c r="Z982276" s="5"/>
    </row>
    <row r="982277" spans="26:26">
      <c r="Z982277" s="5"/>
    </row>
    <row r="982278" spans="26:26">
      <c r="Z982278" s="5"/>
    </row>
    <row r="982279" spans="26:26">
      <c r="Z982279" s="5"/>
    </row>
    <row r="982280" spans="26:26">
      <c r="Z982280" s="5"/>
    </row>
    <row r="982281" spans="26:26">
      <c r="Z982281" s="5"/>
    </row>
    <row r="982282" spans="26:26">
      <c r="Z982282" s="5"/>
    </row>
    <row r="982283" spans="26:26">
      <c r="Z982283" s="5"/>
    </row>
    <row r="982284" spans="26:26">
      <c r="Z982284" s="5"/>
    </row>
    <row r="982285" spans="26:26">
      <c r="Z982285" s="5"/>
    </row>
    <row r="982286" spans="26:26">
      <c r="Z982286" s="5"/>
    </row>
    <row r="982287" spans="26:26">
      <c r="Z982287" s="5"/>
    </row>
    <row r="982288" spans="26:26">
      <c r="Z982288" s="5"/>
    </row>
    <row r="982289" spans="26:26">
      <c r="Z982289" s="5"/>
    </row>
    <row r="982290" spans="26:26">
      <c r="Z982290" s="5"/>
    </row>
    <row r="982291" spans="26:26">
      <c r="Z982291" s="5"/>
    </row>
    <row r="982292" spans="26:26">
      <c r="Z982292" s="5"/>
    </row>
    <row r="982293" spans="26:26">
      <c r="Z982293" s="5"/>
    </row>
    <row r="982294" spans="26:26">
      <c r="Z982294" s="5"/>
    </row>
    <row r="982295" spans="26:26">
      <c r="Z982295" s="5"/>
    </row>
    <row r="982296" spans="26:26">
      <c r="Z982296" s="5"/>
    </row>
    <row r="982297" spans="26:26">
      <c r="Z982297" s="5"/>
    </row>
    <row r="982298" spans="26:26">
      <c r="Z982298" s="5"/>
    </row>
    <row r="982299" spans="26:26">
      <c r="Z982299" s="5"/>
    </row>
    <row r="982300" spans="26:26">
      <c r="Z982300" s="5"/>
    </row>
    <row r="982301" spans="26:26">
      <c r="Z982301" s="5"/>
    </row>
    <row r="982302" spans="26:26">
      <c r="Z982302" s="5"/>
    </row>
    <row r="982303" spans="26:26">
      <c r="Z982303" s="5"/>
    </row>
    <row r="982304" spans="26:26">
      <c r="Z982304" s="5"/>
    </row>
    <row r="982305" spans="26:26">
      <c r="Z982305" s="5"/>
    </row>
    <row r="982306" spans="26:26">
      <c r="Z982306" s="5"/>
    </row>
    <row r="982307" spans="26:26">
      <c r="Z982307" s="5"/>
    </row>
    <row r="982308" spans="26:26">
      <c r="Z982308" s="5"/>
    </row>
    <row r="982309" spans="26:26">
      <c r="Z982309" s="5"/>
    </row>
    <row r="982310" spans="26:26">
      <c r="Z982310" s="5"/>
    </row>
    <row r="982311" spans="26:26">
      <c r="Z982311" s="5"/>
    </row>
    <row r="982312" spans="26:26">
      <c r="Z982312" s="5"/>
    </row>
    <row r="982313" spans="26:26">
      <c r="Z982313" s="5"/>
    </row>
    <row r="982314" spans="26:26">
      <c r="Z982314" s="5"/>
    </row>
    <row r="982315" spans="26:26">
      <c r="Z982315" s="5"/>
    </row>
    <row r="982316" spans="26:26">
      <c r="Z982316" s="5"/>
    </row>
    <row r="982317" spans="26:26">
      <c r="Z982317" s="5"/>
    </row>
    <row r="982318" spans="26:26">
      <c r="Z982318" s="5"/>
    </row>
    <row r="982319" spans="26:26">
      <c r="Z982319" s="5"/>
    </row>
    <row r="982320" spans="26:26">
      <c r="Z982320" s="5"/>
    </row>
    <row r="982321" spans="26:26">
      <c r="Z982321" s="5"/>
    </row>
    <row r="982322" spans="26:26">
      <c r="Z982322" s="5"/>
    </row>
    <row r="982323" spans="26:26">
      <c r="Z982323" s="5"/>
    </row>
    <row r="982324" spans="26:26">
      <c r="Z982324" s="5"/>
    </row>
    <row r="982325" spans="26:26">
      <c r="Z982325" s="5"/>
    </row>
    <row r="982326" spans="26:26">
      <c r="Z982326" s="5"/>
    </row>
    <row r="982327" spans="26:26">
      <c r="Z982327" s="5"/>
    </row>
    <row r="982328" spans="26:26">
      <c r="Z982328" s="5"/>
    </row>
    <row r="982329" spans="26:26">
      <c r="Z982329" s="5"/>
    </row>
    <row r="982330" spans="26:26">
      <c r="Z982330" s="5"/>
    </row>
    <row r="982331" spans="26:26">
      <c r="Z982331" s="5"/>
    </row>
    <row r="982332" spans="26:26">
      <c r="Z982332" s="5"/>
    </row>
    <row r="982333" spans="26:26">
      <c r="Z982333" s="5"/>
    </row>
    <row r="982334" spans="26:26">
      <c r="Z982334" s="5"/>
    </row>
    <row r="982335" spans="26:26">
      <c r="Z982335" s="5"/>
    </row>
    <row r="982336" spans="26:26">
      <c r="Z982336" s="5"/>
    </row>
    <row r="982337" spans="26:26">
      <c r="Z982337" s="5"/>
    </row>
    <row r="982338" spans="26:26">
      <c r="Z982338" s="5"/>
    </row>
    <row r="982339" spans="26:26">
      <c r="Z982339" s="5"/>
    </row>
    <row r="982340" spans="26:26">
      <c r="Z982340" s="5"/>
    </row>
    <row r="982341" spans="26:26">
      <c r="Z982341" s="5"/>
    </row>
    <row r="982342" spans="26:26">
      <c r="Z982342" s="5"/>
    </row>
    <row r="982343" spans="26:26">
      <c r="Z982343" s="5"/>
    </row>
    <row r="982344" spans="26:26">
      <c r="Z982344" s="5"/>
    </row>
    <row r="982345" spans="26:26">
      <c r="Z982345" s="5"/>
    </row>
    <row r="982346" spans="26:26">
      <c r="Z982346" s="5"/>
    </row>
    <row r="982347" spans="26:26">
      <c r="Z982347" s="5"/>
    </row>
    <row r="982348" spans="26:26">
      <c r="Z982348" s="5"/>
    </row>
    <row r="982349" spans="26:26">
      <c r="Z982349" s="5"/>
    </row>
    <row r="982350" spans="26:26">
      <c r="Z982350" s="5"/>
    </row>
    <row r="982351" spans="26:26">
      <c r="Z982351" s="5"/>
    </row>
    <row r="982352" spans="26:26">
      <c r="Z982352" s="5"/>
    </row>
    <row r="982353" spans="26:26">
      <c r="Z982353" s="5"/>
    </row>
    <row r="982354" spans="26:26">
      <c r="Z982354" s="5"/>
    </row>
    <row r="982355" spans="26:26">
      <c r="Z982355" s="5"/>
    </row>
    <row r="982356" spans="26:26">
      <c r="Z982356" s="5"/>
    </row>
    <row r="982357" spans="26:26">
      <c r="Z982357" s="5"/>
    </row>
    <row r="982358" spans="26:26">
      <c r="Z982358" s="5"/>
    </row>
    <row r="982359" spans="26:26">
      <c r="Z982359" s="5"/>
    </row>
    <row r="982360" spans="26:26">
      <c r="Z982360" s="5"/>
    </row>
    <row r="982361" spans="26:26">
      <c r="Z982361" s="5"/>
    </row>
    <row r="982362" spans="26:26">
      <c r="Z982362" s="5"/>
    </row>
    <row r="982363" spans="26:26">
      <c r="Z982363" s="5"/>
    </row>
    <row r="982364" spans="26:26">
      <c r="Z982364" s="5"/>
    </row>
    <row r="982365" spans="26:26">
      <c r="Z982365" s="5"/>
    </row>
    <row r="982366" spans="26:26">
      <c r="Z982366" s="5"/>
    </row>
    <row r="982367" spans="26:26">
      <c r="Z982367" s="5"/>
    </row>
    <row r="982368" spans="26:26">
      <c r="Z982368" s="5"/>
    </row>
    <row r="982369" spans="26:26">
      <c r="Z982369" s="5"/>
    </row>
    <row r="982370" spans="26:26">
      <c r="Z982370" s="5"/>
    </row>
    <row r="982371" spans="26:26">
      <c r="Z982371" s="5"/>
    </row>
    <row r="982372" spans="26:26">
      <c r="Z982372" s="5"/>
    </row>
    <row r="982373" spans="26:26">
      <c r="Z982373" s="5"/>
    </row>
    <row r="982374" spans="26:26">
      <c r="Z982374" s="5"/>
    </row>
    <row r="982375" spans="26:26">
      <c r="Z982375" s="5"/>
    </row>
    <row r="982376" spans="26:26">
      <c r="Z982376" s="5"/>
    </row>
    <row r="982377" spans="26:26">
      <c r="Z982377" s="5"/>
    </row>
    <row r="982378" spans="26:26">
      <c r="Z982378" s="5"/>
    </row>
    <row r="982379" spans="26:26">
      <c r="Z982379" s="5"/>
    </row>
    <row r="982380" spans="26:26">
      <c r="Z982380" s="5"/>
    </row>
    <row r="982381" spans="26:26">
      <c r="Z982381" s="5"/>
    </row>
    <row r="982382" spans="26:26">
      <c r="Z982382" s="5"/>
    </row>
    <row r="982383" spans="26:26">
      <c r="Z982383" s="5"/>
    </row>
    <row r="982384" spans="26:26">
      <c r="Z982384" s="5"/>
    </row>
    <row r="982385" spans="26:26">
      <c r="Z982385" s="5"/>
    </row>
    <row r="982386" spans="26:26">
      <c r="Z982386" s="5"/>
    </row>
    <row r="982387" spans="26:26">
      <c r="Z982387" s="5"/>
    </row>
    <row r="982388" spans="26:26">
      <c r="Z982388" s="5"/>
    </row>
    <row r="982389" spans="26:26">
      <c r="Z982389" s="5"/>
    </row>
    <row r="982390" spans="26:26">
      <c r="Z982390" s="5"/>
    </row>
    <row r="982391" spans="26:26">
      <c r="Z982391" s="5"/>
    </row>
    <row r="982392" spans="26:26">
      <c r="Z982392" s="5"/>
    </row>
    <row r="982393" spans="26:26">
      <c r="Z982393" s="5"/>
    </row>
    <row r="982394" spans="26:26">
      <c r="Z982394" s="5"/>
    </row>
    <row r="982395" spans="26:26">
      <c r="Z982395" s="5"/>
    </row>
    <row r="982396" spans="26:26">
      <c r="Z982396" s="5"/>
    </row>
    <row r="982397" spans="26:26">
      <c r="Z982397" s="5"/>
    </row>
    <row r="982398" spans="26:26">
      <c r="Z982398" s="5"/>
    </row>
    <row r="982399" spans="26:26">
      <c r="Z982399" s="5"/>
    </row>
    <row r="982400" spans="26:26">
      <c r="Z982400" s="5"/>
    </row>
    <row r="982401" spans="26:26">
      <c r="Z982401" s="5"/>
    </row>
    <row r="982402" spans="26:26">
      <c r="Z982402" s="5"/>
    </row>
    <row r="982403" spans="26:26">
      <c r="Z982403" s="5"/>
    </row>
    <row r="982404" spans="26:26">
      <c r="Z982404" s="5"/>
    </row>
    <row r="982405" spans="26:26">
      <c r="Z982405" s="5"/>
    </row>
    <row r="982406" spans="26:26">
      <c r="Z982406" s="5"/>
    </row>
    <row r="982407" spans="26:26">
      <c r="Z982407" s="5"/>
    </row>
    <row r="982408" spans="26:26">
      <c r="Z982408" s="5"/>
    </row>
    <row r="982409" spans="26:26">
      <c r="Z982409" s="5"/>
    </row>
    <row r="982410" spans="26:26">
      <c r="Z982410" s="5"/>
    </row>
    <row r="982411" spans="26:26">
      <c r="Z982411" s="5"/>
    </row>
    <row r="982412" spans="26:26">
      <c r="Z982412" s="5"/>
    </row>
    <row r="982413" spans="26:26">
      <c r="Z982413" s="5"/>
    </row>
    <row r="982414" spans="26:26">
      <c r="Z982414" s="5"/>
    </row>
    <row r="982415" spans="26:26">
      <c r="Z982415" s="5"/>
    </row>
    <row r="982416" spans="26:26">
      <c r="Z982416" s="5"/>
    </row>
    <row r="982417" spans="26:26">
      <c r="Z982417" s="5"/>
    </row>
    <row r="982418" spans="26:26">
      <c r="Z982418" s="5"/>
    </row>
    <row r="982419" spans="26:26">
      <c r="Z982419" s="5"/>
    </row>
    <row r="982420" spans="26:26">
      <c r="Z982420" s="5"/>
    </row>
    <row r="982421" spans="26:26">
      <c r="Z982421" s="5"/>
    </row>
    <row r="982422" spans="26:26">
      <c r="Z982422" s="5"/>
    </row>
    <row r="982423" spans="26:26">
      <c r="Z982423" s="5"/>
    </row>
    <row r="982424" spans="26:26">
      <c r="Z982424" s="5"/>
    </row>
    <row r="982425" spans="26:26">
      <c r="Z982425" s="5"/>
    </row>
    <row r="982426" spans="26:26">
      <c r="Z982426" s="5"/>
    </row>
    <row r="982427" spans="26:26">
      <c r="Z982427" s="5"/>
    </row>
    <row r="982428" spans="26:26">
      <c r="Z982428" s="5"/>
    </row>
    <row r="982429" spans="26:26">
      <c r="Z982429" s="5"/>
    </row>
    <row r="982430" spans="26:26">
      <c r="Z982430" s="5"/>
    </row>
    <row r="982431" spans="26:26">
      <c r="Z982431" s="5"/>
    </row>
    <row r="982432" spans="26:26">
      <c r="Z982432" s="5"/>
    </row>
    <row r="982433" spans="26:26">
      <c r="Z982433" s="5"/>
    </row>
    <row r="982434" spans="26:26">
      <c r="Z982434" s="5"/>
    </row>
    <row r="982435" spans="26:26">
      <c r="Z982435" s="5"/>
    </row>
    <row r="982436" spans="26:26">
      <c r="Z982436" s="5"/>
    </row>
    <row r="982437" spans="26:26">
      <c r="Z982437" s="5"/>
    </row>
    <row r="982438" spans="26:26">
      <c r="Z982438" s="5"/>
    </row>
    <row r="982439" spans="26:26">
      <c r="Z982439" s="5"/>
    </row>
    <row r="982440" spans="26:26">
      <c r="Z982440" s="5"/>
    </row>
    <row r="982441" spans="26:26">
      <c r="Z982441" s="5"/>
    </row>
    <row r="982442" spans="26:26">
      <c r="Z982442" s="5"/>
    </row>
    <row r="982443" spans="26:26">
      <c r="Z982443" s="5"/>
    </row>
    <row r="982444" spans="26:26">
      <c r="Z982444" s="5"/>
    </row>
    <row r="982445" spans="26:26">
      <c r="Z982445" s="5"/>
    </row>
    <row r="982446" spans="26:26">
      <c r="Z982446" s="5"/>
    </row>
    <row r="982447" spans="26:26">
      <c r="Z982447" s="5"/>
    </row>
    <row r="982448" spans="26:26">
      <c r="Z982448" s="5"/>
    </row>
    <row r="982449" spans="26:26">
      <c r="Z982449" s="5"/>
    </row>
    <row r="982450" spans="26:26">
      <c r="Z982450" s="5"/>
    </row>
    <row r="982451" spans="26:26">
      <c r="Z982451" s="5"/>
    </row>
    <row r="982452" spans="26:26">
      <c r="Z982452" s="5"/>
    </row>
    <row r="982453" spans="26:26">
      <c r="Z982453" s="5"/>
    </row>
    <row r="982454" spans="26:26">
      <c r="Z982454" s="5"/>
    </row>
    <row r="982455" spans="26:26">
      <c r="Z982455" s="5"/>
    </row>
    <row r="982456" spans="26:26">
      <c r="Z982456" s="5"/>
    </row>
    <row r="982457" spans="26:26">
      <c r="Z982457" s="5"/>
    </row>
    <row r="982458" spans="26:26">
      <c r="Z982458" s="5"/>
    </row>
    <row r="982459" spans="26:26">
      <c r="Z982459" s="5"/>
    </row>
    <row r="982460" spans="26:26">
      <c r="Z982460" s="5"/>
    </row>
    <row r="982461" spans="26:26">
      <c r="Z982461" s="5"/>
    </row>
    <row r="982462" spans="26:26">
      <c r="Z982462" s="5"/>
    </row>
    <row r="982463" spans="26:26">
      <c r="Z982463" s="5"/>
    </row>
    <row r="982464" spans="26:26">
      <c r="Z982464" s="5"/>
    </row>
    <row r="982465" spans="26:26">
      <c r="Z982465" s="5"/>
    </row>
    <row r="982466" spans="26:26">
      <c r="Z982466" s="5"/>
    </row>
    <row r="982467" spans="26:26">
      <c r="Z982467" s="5"/>
    </row>
    <row r="982468" spans="26:26">
      <c r="Z982468" s="5"/>
    </row>
    <row r="982469" spans="26:26">
      <c r="Z982469" s="5"/>
    </row>
    <row r="982470" spans="26:26">
      <c r="Z982470" s="5"/>
    </row>
    <row r="982471" spans="26:26">
      <c r="Z982471" s="5"/>
    </row>
    <row r="982472" spans="26:26">
      <c r="Z982472" s="5"/>
    </row>
    <row r="982473" spans="26:26">
      <c r="Z982473" s="5"/>
    </row>
    <row r="982474" spans="26:26">
      <c r="Z982474" s="5"/>
    </row>
    <row r="982475" spans="26:26">
      <c r="Z982475" s="5"/>
    </row>
    <row r="982476" spans="26:26">
      <c r="Z982476" s="5"/>
    </row>
    <row r="982477" spans="26:26">
      <c r="Z982477" s="5"/>
    </row>
    <row r="982478" spans="26:26">
      <c r="Z982478" s="5"/>
    </row>
    <row r="982479" spans="26:26">
      <c r="Z982479" s="5"/>
    </row>
    <row r="982480" spans="26:26">
      <c r="Z982480" s="5"/>
    </row>
    <row r="982481" spans="26:26">
      <c r="Z982481" s="5"/>
    </row>
    <row r="982482" spans="26:26">
      <c r="Z982482" s="5"/>
    </row>
    <row r="982483" spans="26:26">
      <c r="Z982483" s="5"/>
    </row>
    <row r="982484" spans="26:26">
      <c r="Z982484" s="5"/>
    </row>
    <row r="982485" spans="26:26">
      <c r="Z982485" s="5"/>
    </row>
    <row r="982486" spans="26:26">
      <c r="Z982486" s="5"/>
    </row>
    <row r="982487" spans="26:26">
      <c r="Z982487" s="5"/>
    </row>
    <row r="982488" spans="26:26">
      <c r="Z982488" s="5"/>
    </row>
    <row r="982489" spans="26:26">
      <c r="Z982489" s="5"/>
    </row>
    <row r="982490" spans="26:26">
      <c r="Z982490" s="5"/>
    </row>
    <row r="982491" spans="26:26">
      <c r="Z982491" s="5"/>
    </row>
    <row r="982492" spans="26:26">
      <c r="Z982492" s="5"/>
    </row>
    <row r="982493" spans="26:26">
      <c r="Z982493" s="5"/>
    </row>
    <row r="982494" spans="26:26">
      <c r="Z982494" s="5"/>
    </row>
    <row r="982495" spans="26:26">
      <c r="Z982495" s="5"/>
    </row>
    <row r="982496" spans="26:26">
      <c r="Z982496" s="5"/>
    </row>
    <row r="982497" spans="26:26">
      <c r="Z982497" s="5"/>
    </row>
    <row r="982498" spans="26:26">
      <c r="Z982498" s="5"/>
    </row>
    <row r="982499" spans="26:26">
      <c r="Z982499" s="5"/>
    </row>
    <row r="982500" spans="26:26">
      <c r="Z982500" s="5"/>
    </row>
    <row r="982501" spans="26:26">
      <c r="Z982501" s="5"/>
    </row>
    <row r="982502" spans="26:26">
      <c r="Z982502" s="5"/>
    </row>
    <row r="982503" spans="26:26">
      <c r="Z982503" s="5"/>
    </row>
    <row r="982504" spans="26:26">
      <c r="Z982504" s="5"/>
    </row>
    <row r="982505" spans="26:26">
      <c r="Z982505" s="5"/>
    </row>
    <row r="982506" spans="26:26">
      <c r="Z982506" s="5"/>
    </row>
    <row r="982507" spans="26:26">
      <c r="Z982507" s="5"/>
    </row>
    <row r="982508" spans="26:26">
      <c r="Z982508" s="5"/>
    </row>
    <row r="982509" spans="26:26">
      <c r="Z982509" s="5"/>
    </row>
    <row r="982510" spans="26:26">
      <c r="Z982510" s="5"/>
    </row>
    <row r="982511" spans="26:26">
      <c r="Z982511" s="5"/>
    </row>
    <row r="982512" spans="26:26">
      <c r="Z982512" s="5"/>
    </row>
    <row r="982513" spans="26:26">
      <c r="Z982513" s="5"/>
    </row>
    <row r="982514" spans="26:26">
      <c r="Z982514" s="5"/>
    </row>
    <row r="982515" spans="26:26">
      <c r="Z982515" s="5"/>
    </row>
    <row r="982516" spans="26:26">
      <c r="Z982516" s="5"/>
    </row>
    <row r="982517" spans="26:26">
      <c r="Z982517" s="5"/>
    </row>
    <row r="982518" spans="26:26">
      <c r="Z982518" s="5"/>
    </row>
    <row r="982519" spans="26:26">
      <c r="Z982519" s="5"/>
    </row>
    <row r="982520" spans="26:26">
      <c r="Z982520" s="5"/>
    </row>
    <row r="982521" spans="26:26">
      <c r="Z982521" s="5"/>
    </row>
    <row r="982522" spans="26:26">
      <c r="Z982522" s="5"/>
    </row>
    <row r="982523" spans="26:26">
      <c r="Z982523" s="5"/>
    </row>
    <row r="982524" spans="26:26">
      <c r="Z982524" s="5"/>
    </row>
    <row r="982525" spans="26:26">
      <c r="Z982525" s="5"/>
    </row>
    <row r="982526" spans="26:26">
      <c r="Z982526" s="5"/>
    </row>
    <row r="982527" spans="26:26">
      <c r="Z982527" s="5"/>
    </row>
    <row r="982528" spans="26:26">
      <c r="Z982528" s="5"/>
    </row>
    <row r="982529" spans="26:26">
      <c r="Z982529" s="5"/>
    </row>
    <row r="982530" spans="26:26">
      <c r="Z982530" s="5"/>
    </row>
    <row r="982531" spans="26:26">
      <c r="Z982531" s="5"/>
    </row>
    <row r="982532" spans="26:26">
      <c r="Z982532" s="5"/>
    </row>
    <row r="982533" spans="26:26">
      <c r="Z982533" s="5"/>
    </row>
    <row r="982534" spans="26:26">
      <c r="Z982534" s="5"/>
    </row>
    <row r="982535" spans="26:26">
      <c r="Z982535" s="5"/>
    </row>
    <row r="982536" spans="26:26">
      <c r="Z982536" s="5"/>
    </row>
    <row r="982537" spans="26:26">
      <c r="Z982537" s="5"/>
    </row>
    <row r="982538" spans="26:26">
      <c r="Z982538" s="5"/>
    </row>
    <row r="982539" spans="26:26">
      <c r="Z982539" s="5"/>
    </row>
    <row r="982540" spans="26:26">
      <c r="Z982540" s="5"/>
    </row>
    <row r="982541" spans="26:26">
      <c r="Z982541" s="5"/>
    </row>
    <row r="982542" spans="26:26">
      <c r="Z982542" s="5"/>
    </row>
    <row r="982543" spans="26:26">
      <c r="Z982543" s="5"/>
    </row>
    <row r="982544" spans="26:26">
      <c r="Z982544" s="5"/>
    </row>
    <row r="982545" spans="26:26">
      <c r="Z982545" s="5"/>
    </row>
    <row r="982546" spans="26:26">
      <c r="Z982546" s="5"/>
    </row>
    <row r="982547" spans="26:26">
      <c r="Z982547" s="5"/>
    </row>
    <row r="982548" spans="26:26">
      <c r="Z982548" s="5"/>
    </row>
    <row r="982549" spans="26:26">
      <c r="Z982549" s="5"/>
    </row>
    <row r="982550" spans="26:26">
      <c r="Z982550" s="5"/>
    </row>
    <row r="982551" spans="26:26">
      <c r="Z982551" s="5"/>
    </row>
    <row r="982552" spans="26:26">
      <c r="Z982552" s="5"/>
    </row>
    <row r="982553" spans="26:26">
      <c r="Z982553" s="5"/>
    </row>
    <row r="982554" spans="26:26">
      <c r="Z982554" s="5"/>
    </row>
    <row r="982555" spans="26:26">
      <c r="Z982555" s="5"/>
    </row>
    <row r="982556" spans="26:26">
      <c r="Z982556" s="5"/>
    </row>
    <row r="982557" spans="26:26">
      <c r="Z982557" s="5"/>
    </row>
    <row r="982558" spans="26:26">
      <c r="Z982558" s="5"/>
    </row>
    <row r="982559" spans="26:26">
      <c r="Z982559" s="5"/>
    </row>
    <row r="982560" spans="26:26">
      <c r="Z982560" s="5"/>
    </row>
    <row r="982561" spans="26:26">
      <c r="Z982561" s="5"/>
    </row>
    <row r="982562" spans="26:26">
      <c r="Z982562" s="5"/>
    </row>
    <row r="982563" spans="26:26">
      <c r="Z982563" s="5"/>
    </row>
    <row r="982564" spans="26:26">
      <c r="Z982564" s="5"/>
    </row>
    <row r="982565" spans="26:26">
      <c r="Z982565" s="5"/>
    </row>
    <row r="982566" spans="26:26">
      <c r="Z982566" s="5"/>
    </row>
    <row r="982567" spans="26:26">
      <c r="Z982567" s="5"/>
    </row>
    <row r="982568" spans="26:26">
      <c r="Z982568" s="5"/>
    </row>
    <row r="982569" spans="26:26">
      <c r="Z982569" s="5"/>
    </row>
    <row r="982570" spans="26:26">
      <c r="Z982570" s="5"/>
    </row>
    <row r="982571" spans="26:26">
      <c r="Z982571" s="5"/>
    </row>
    <row r="982572" spans="26:26">
      <c r="Z982572" s="5"/>
    </row>
    <row r="982573" spans="26:26">
      <c r="Z982573" s="5"/>
    </row>
    <row r="982574" spans="26:26">
      <c r="Z982574" s="5"/>
    </row>
    <row r="982575" spans="26:26">
      <c r="Z982575" s="5"/>
    </row>
    <row r="982576" spans="26:26">
      <c r="Z982576" s="5"/>
    </row>
    <row r="982577" spans="26:26">
      <c r="Z982577" s="5"/>
    </row>
    <row r="982578" spans="26:26">
      <c r="Z982578" s="5"/>
    </row>
    <row r="982579" spans="26:26">
      <c r="Z982579" s="5"/>
    </row>
    <row r="982580" spans="26:26">
      <c r="Z982580" s="5"/>
    </row>
    <row r="982581" spans="26:26">
      <c r="Z982581" s="5"/>
    </row>
    <row r="982582" spans="26:26">
      <c r="Z982582" s="5"/>
    </row>
    <row r="982583" spans="26:26">
      <c r="Z982583" s="5"/>
    </row>
    <row r="982584" spans="26:26">
      <c r="Z982584" s="5"/>
    </row>
    <row r="982585" spans="26:26">
      <c r="Z982585" s="5"/>
    </row>
    <row r="982586" spans="26:26">
      <c r="Z982586" s="5"/>
    </row>
    <row r="982587" spans="26:26">
      <c r="Z982587" s="5"/>
    </row>
    <row r="982588" spans="26:26">
      <c r="Z982588" s="5"/>
    </row>
    <row r="982589" spans="26:26">
      <c r="Z982589" s="5"/>
    </row>
    <row r="982590" spans="26:26">
      <c r="Z982590" s="5"/>
    </row>
    <row r="982591" spans="26:26">
      <c r="Z982591" s="5"/>
    </row>
    <row r="982592" spans="26:26">
      <c r="Z982592" s="5"/>
    </row>
    <row r="982593" spans="26:26">
      <c r="Z982593" s="5"/>
    </row>
    <row r="982594" spans="26:26">
      <c r="Z982594" s="5"/>
    </row>
    <row r="982595" spans="26:26">
      <c r="Z982595" s="5"/>
    </row>
    <row r="982596" spans="26:26">
      <c r="Z982596" s="5"/>
    </row>
    <row r="982597" spans="26:26">
      <c r="Z982597" s="5"/>
    </row>
    <row r="982598" spans="26:26">
      <c r="Z982598" s="5"/>
    </row>
    <row r="982599" spans="26:26">
      <c r="Z982599" s="5"/>
    </row>
    <row r="982600" spans="26:26">
      <c r="Z982600" s="5"/>
    </row>
    <row r="982601" spans="26:26">
      <c r="Z982601" s="5"/>
    </row>
    <row r="982602" spans="26:26">
      <c r="Z982602" s="5"/>
    </row>
    <row r="982603" spans="26:26">
      <c r="Z982603" s="5"/>
    </row>
    <row r="982604" spans="26:26">
      <c r="Z982604" s="5"/>
    </row>
    <row r="982605" spans="26:26">
      <c r="Z982605" s="5"/>
    </row>
    <row r="982606" spans="26:26">
      <c r="Z982606" s="5"/>
    </row>
    <row r="982607" spans="26:26">
      <c r="Z982607" s="5"/>
    </row>
    <row r="982608" spans="26:26">
      <c r="Z982608" s="5"/>
    </row>
    <row r="982609" spans="26:26">
      <c r="Z982609" s="5"/>
    </row>
    <row r="982610" spans="26:26">
      <c r="Z982610" s="5"/>
    </row>
    <row r="982611" spans="26:26">
      <c r="Z982611" s="5"/>
    </row>
    <row r="982612" spans="26:26">
      <c r="Z982612" s="5"/>
    </row>
    <row r="982613" spans="26:26">
      <c r="Z982613" s="5"/>
    </row>
    <row r="982614" spans="26:26">
      <c r="Z982614" s="5"/>
    </row>
    <row r="982615" spans="26:26">
      <c r="Z982615" s="5"/>
    </row>
    <row r="982616" spans="26:26">
      <c r="Z982616" s="5"/>
    </row>
    <row r="982617" spans="26:26">
      <c r="Z982617" s="5"/>
    </row>
    <row r="982618" spans="26:26">
      <c r="Z982618" s="5"/>
    </row>
    <row r="982619" spans="26:26">
      <c r="Z982619" s="5"/>
    </row>
    <row r="982620" spans="26:26">
      <c r="Z982620" s="5"/>
    </row>
    <row r="982621" spans="26:26">
      <c r="Z982621" s="5"/>
    </row>
    <row r="982622" spans="26:26">
      <c r="Z982622" s="5"/>
    </row>
    <row r="982623" spans="26:26">
      <c r="Z982623" s="5"/>
    </row>
    <row r="982624" spans="26:26">
      <c r="Z982624" s="5"/>
    </row>
    <row r="982625" spans="26:26">
      <c r="Z982625" s="5"/>
    </row>
    <row r="982626" spans="26:26">
      <c r="Z982626" s="5"/>
    </row>
    <row r="982627" spans="26:26">
      <c r="Z982627" s="5"/>
    </row>
    <row r="982628" spans="26:26">
      <c r="Z982628" s="5"/>
    </row>
    <row r="982629" spans="26:26">
      <c r="Z982629" s="5"/>
    </row>
    <row r="982630" spans="26:26">
      <c r="Z982630" s="5"/>
    </row>
    <row r="982631" spans="26:26">
      <c r="Z982631" s="5"/>
    </row>
    <row r="982632" spans="26:26">
      <c r="Z982632" s="5"/>
    </row>
    <row r="982633" spans="26:26">
      <c r="Z982633" s="5"/>
    </row>
    <row r="982634" spans="26:26">
      <c r="Z982634" s="5"/>
    </row>
    <row r="982635" spans="26:26">
      <c r="Z982635" s="5"/>
    </row>
    <row r="982636" spans="26:26">
      <c r="Z982636" s="5"/>
    </row>
    <row r="982637" spans="26:26">
      <c r="Z982637" s="5"/>
    </row>
    <row r="982638" spans="26:26">
      <c r="Z982638" s="5"/>
    </row>
    <row r="982639" spans="26:26">
      <c r="Z982639" s="5"/>
    </row>
    <row r="982640" spans="26:26">
      <c r="Z982640" s="5"/>
    </row>
    <row r="982641" spans="26:26">
      <c r="Z982641" s="5"/>
    </row>
    <row r="982642" spans="26:26">
      <c r="Z982642" s="5"/>
    </row>
    <row r="982643" spans="26:26">
      <c r="Z982643" s="5"/>
    </row>
    <row r="982644" spans="26:26">
      <c r="Z982644" s="5"/>
    </row>
    <row r="982645" spans="26:26">
      <c r="Z982645" s="5"/>
    </row>
    <row r="982646" spans="26:26">
      <c r="Z982646" s="5"/>
    </row>
    <row r="982647" spans="26:26">
      <c r="Z982647" s="5"/>
    </row>
    <row r="982648" spans="26:26">
      <c r="Z982648" s="5"/>
    </row>
    <row r="982649" spans="26:26">
      <c r="Z982649" s="5"/>
    </row>
    <row r="982650" spans="26:26">
      <c r="Z982650" s="5"/>
    </row>
    <row r="982651" spans="26:26">
      <c r="Z982651" s="5"/>
    </row>
    <row r="982652" spans="26:26">
      <c r="Z982652" s="5"/>
    </row>
    <row r="982653" spans="26:26">
      <c r="Z982653" s="5"/>
    </row>
    <row r="982654" spans="26:26">
      <c r="Z982654" s="5"/>
    </row>
    <row r="982655" spans="26:26">
      <c r="Z982655" s="5"/>
    </row>
    <row r="982656" spans="26:26">
      <c r="Z982656" s="5"/>
    </row>
    <row r="982657" spans="26:26">
      <c r="Z982657" s="5"/>
    </row>
    <row r="982658" spans="26:26">
      <c r="Z982658" s="5"/>
    </row>
    <row r="982659" spans="26:26">
      <c r="Z982659" s="5"/>
    </row>
    <row r="982660" spans="26:26">
      <c r="Z982660" s="5"/>
    </row>
    <row r="982661" spans="26:26">
      <c r="Z982661" s="5"/>
    </row>
    <row r="982662" spans="26:26">
      <c r="Z982662" s="5"/>
    </row>
    <row r="982663" spans="26:26">
      <c r="Z982663" s="5"/>
    </row>
    <row r="982664" spans="26:26">
      <c r="Z982664" s="5"/>
    </row>
    <row r="982665" spans="26:26">
      <c r="Z982665" s="5"/>
    </row>
    <row r="982666" spans="26:26">
      <c r="Z982666" s="5"/>
    </row>
    <row r="982667" spans="26:26">
      <c r="Z982667" s="5"/>
    </row>
    <row r="982668" spans="26:26">
      <c r="Z982668" s="5"/>
    </row>
    <row r="982669" spans="26:26">
      <c r="Z982669" s="5"/>
    </row>
    <row r="982670" spans="26:26">
      <c r="Z982670" s="5"/>
    </row>
    <row r="982671" spans="26:26">
      <c r="Z982671" s="5"/>
    </row>
    <row r="982672" spans="26:26">
      <c r="Z982672" s="5"/>
    </row>
    <row r="982673" spans="26:26">
      <c r="Z982673" s="5"/>
    </row>
    <row r="982674" spans="26:26">
      <c r="Z982674" s="5"/>
    </row>
    <row r="982675" spans="26:26">
      <c r="Z982675" s="5"/>
    </row>
    <row r="982676" spans="26:26">
      <c r="Z982676" s="5"/>
    </row>
    <row r="982677" spans="26:26">
      <c r="Z982677" s="5"/>
    </row>
    <row r="982678" spans="26:26">
      <c r="Z982678" s="5"/>
    </row>
    <row r="982679" spans="26:26">
      <c r="Z982679" s="5"/>
    </row>
    <row r="982680" spans="26:26">
      <c r="Z982680" s="5"/>
    </row>
    <row r="982681" spans="26:26">
      <c r="Z982681" s="5"/>
    </row>
    <row r="982682" spans="26:26">
      <c r="Z982682" s="5"/>
    </row>
    <row r="982683" spans="26:26">
      <c r="Z982683" s="5"/>
    </row>
    <row r="982684" spans="26:26">
      <c r="Z982684" s="5"/>
    </row>
    <row r="982685" spans="26:26">
      <c r="Z982685" s="5"/>
    </row>
    <row r="982686" spans="26:26">
      <c r="Z982686" s="5"/>
    </row>
    <row r="982687" spans="26:26">
      <c r="Z982687" s="5"/>
    </row>
    <row r="982688" spans="26:26">
      <c r="Z982688" s="5"/>
    </row>
    <row r="982689" spans="26:26">
      <c r="Z982689" s="5"/>
    </row>
    <row r="982690" spans="26:26">
      <c r="Z982690" s="5"/>
    </row>
    <row r="982691" spans="26:26">
      <c r="Z982691" s="5"/>
    </row>
    <row r="982692" spans="26:26">
      <c r="Z982692" s="5"/>
    </row>
    <row r="982693" spans="26:26">
      <c r="Z982693" s="5"/>
    </row>
    <row r="982694" spans="26:26">
      <c r="Z982694" s="5"/>
    </row>
    <row r="982695" spans="26:26">
      <c r="Z982695" s="5"/>
    </row>
    <row r="982696" spans="26:26">
      <c r="Z982696" s="5"/>
    </row>
    <row r="982697" spans="26:26">
      <c r="Z982697" s="5"/>
    </row>
    <row r="982698" spans="26:26">
      <c r="Z982698" s="5"/>
    </row>
    <row r="982699" spans="26:26">
      <c r="Z982699" s="5"/>
    </row>
    <row r="982700" spans="26:26">
      <c r="Z982700" s="5"/>
    </row>
    <row r="982701" spans="26:26">
      <c r="Z982701" s="5"/>
    </row>
    <row r="982702" spans="26:26">
      <c r="Z982702" s="5"/>
    </row>
    <row r="982703" spans="26:26">
      <c r="Z982703" s="5"/>
    </row>
    <row r="982704" spans="26:26">
      <c r="Z982704" s="5"/>
    </row>
    <row r="982705" spans="26:26">
      <c r="Z982705" s="5"/>
    </row>
    <row r="982706" spans="26:26">
      <c r="Z982706" s="5"/>
    </row>
    <row r="982707" spans="26:26">
      <c r="Z982707" s="5"/>
    </row>
    <row r="982708" spans="26:26">
      <c r="Z982708" s="5"/>
    </row>
    <row r="982709" spans="26:26">
      <c r="Z982709" s="5"/>
    </row>
    <row r="982710" spans="26:26">
      <c r="Z982710" s="5"/>
    </row>
    <row r="982711" spans="26:26">
      <c r="Z982711" s="5"/>
    </row>
    <row r="982712" spans="26:26">
      <c r="Z982712" s="5"/>
    </row>
    <row r="982713" spans="26:26">
      <c r="Z982713" s="5"/>
    </row>
    <row r="982714" spans="26:26">
      <c r="Z982714" s="5"/>
    </row>
    <row r="982715" spans="26:26">
      <c r="Z982715" s="5"/>
    </row>
    <row r="982716" spans="26:26">
      <c r="Z982716" s="5"/>
    </row>
    <row r="982717" spans="26:26">
      <c r="Z982717" s="5"/>
    </row>
    <row r="982718" spans="26:26">
      <c r="Z982718" s="5"/>
    </row>
    <row r="982719" spans="26:26">
      <c r="Z982719" s="5"/>
    </row>
    <row r="982720" spans="26:26">
      <c r="Z982720" s="5"/>
    </row>
    <row r="982721" spans="26:26">
      <c r="Z982721" s="5"/>
    </row>
    <row r="982722" spans="26:26">
      <c r="Z982722" s="5"/>
    </row>
    <row r="982723" spans="26:26">
      <c r="Z982723" s="5"/>
    </row>
    <row r="982724" spans="26:26">
      <c r="Z982724" s="5"/>
    </row>
    <row r="982725" spans="26:26">
      <c r="Z982725" s="5"/>
    </row>
    <row r="982726" spans="26:26">
      <c r="Z982726" s="5"/>
    </row>
    <row r="982727" spans="26:26">
      <c r="Z982727" s="5"/>
    </row>
    <row r="982728" spans="26:26">
      <c r="Z982728" s="5"/>
    </row>
    <row r="982729" spans="26:26">
      <c r="Z982729" s="5"/>
    </row>
    <row r="982730" spans="26:26">
      <c r="Z982730" s="5"/>
    </row>
    <row r="982731" spans="26:26">
      <c r="Z982731" s="5"/>
    </row>
    <row r="982732" spans="26:26">
      <c r="Z982732" s="5"/>
    </row>
    <row r="982733" spans="26:26">
      <c r="Z982733" s="5"/>
    </row>
    <row r="982734" spans="26:26">
      <c r="Z982734" s="5"/>
    </row>
    <row r="982735" spans="26:26">
      <c r="Z982735" s="5"/>
    </row>
    <row r="982736" spans="26:26">
      <c r="Z982736" s="5"/>
    </row>
    <row r="982737" spans="26:26">
      <c r="Z982737" s="5"/>
    </row>
    <row r="982738" spans="26:26">
      <c r="Z982738" s="5"/>
    </row>
    <row r="982739" spans="26:26">
      <c r="Z982739" s="5"/>
    </row>
    <row r="982740" spans="26:26">
      <c r="Z982740" s="5"/>
    </row>
    <row r="982741" spans="26:26">
      <c r="Z982741" s="5"/>
    </row>
    <row r="982742" spans="26:26">
      <c r="Z982742" s="5"/>
    </row>
    <row r="982743" spans="26:26">
      <c r="Z982743" s="5"/>
    </row>
    <row r="982744" spans="26:26">
      <c r="Z982744" s="5"/>
    </row>
    <row r="982745" spans="26:26">
      <c r="Z982745" s="5"/>
    </row>
    <row r="982746" spans="26:26">
      <c r="Z982746" s="5"/>
    </row>
    <row r="982747" spans="26:26">
      <c r="Z982747" s="5"/>
    </row>
    <row r="982748" spans="26:26">
      <c r="Z982748" s="5"/>
    </row>
    <row r="982749" spans="26:26">
      <c r="Z982749" s="5"/>
    </row>
    <row r="982750" spans="26:26">
      <c r="Z982750" s="5"/>
    </row>
    <row r="982751" spans="26:26">
      <c r="Z982751" s="5"/>
    </row>
    <row r="982752" spans="26:26">
      <c r="Z982752" s="5"/>
    </row>
    <row r="982753" spans="26:26">
      <c r="Z982753" s="5"/>
    </row>
    <row r="982754" spans="26:26">
      <c r="Z982754" s="5"/>
    </row>
    <row r="982755" spans="26:26">
      <c r="Z982755" s="5"/>
    </row>
    <row r="982756" spans="26:26">
      <c r="Z982756" s="5"/>
    </row>
    <row r="982757" spans="26:26">
      <c r="Z982757" s="5"/>
    </row>
    <row r="982758" spans="26:26">
      <c r="Z982758" s="5"/>
    </row>
    <row r="982759" spans="26:26">
      <c r="Z982759" s="5"/>
    </row>
    <row r="982760" spans="26:26">
      <c r="Z982760" s="5"/>
    </row>
    <row r="982761" spans="26:26">
      <c r="Z982761" s="5"/>
    </row>
    <row r="982762" spans="26:26">
      <c r="Z982762" s="5"/>
    </row>
    <row r="982763" spans="26:26">
      <c r="Z982763" s="5"/>
    </row>
    <row r="982764" spans="26:26">
      <c r="Z982764" s="5"/>
    </row>
    <row r="982765" spans="26:26">
      <c r="Z982765" s="5"/>
    </row>
    <row r="982766" spans="26:26">
      <c r="Z982766" s="5"/>
    </row>
    <row r="982767" spans="26:26">
      <c r="Z982767" s="5"/>
    </row>
    <row r="982768" spans="26:26">
      <c r="Z982768" s="5"/>
    </row>
    <row r="982769" spans="26:26">
      <c r="Z982769" s="5"/>
    </row>
    <row r="982770" spans="26:26">
      <c r="Z982770" s="5"/>
    </row>
    <row r="982771" spans="26:26">
      <c r="Z982771" s="5"/>
    </row>
    <row r="982772" spans="26:26">
      <c r="Z982772" s="5"/>
    </row>
    <row r="982773" spans="26:26">
      <c r="Z982773" s="5"/>
    </row>
    <row r="982774" spans="26:26">
      <c r="Z982774" s="5"/>
    </row>
    <row r="982775" spans="26:26">
      <c r="Z982775" s="5"/>
    </row>
    <row r="982776" spans="26:26">
      <c r="Z982776" s="5"/>
    </row>
    <row r="982777" spans="26:26">
      <c r="Z982777" s="5"/>
    </row>
    <row r="982778" spans="26:26">
      <c r="Z982778" s="5"/>
    </row>
    <row r="982779" spans="26:26">
      <c r="Z982779" s="5"/>
    </row>
    <row r="982780" spans="26:26">
      <c r="Z982780" s="5"/>
    </row>
    <row r="982781" spans="26:26">
      <c r="Z982781" s="5"/>
    </row>
    <row r="982782" spans="26:26">
      <c r="Z982782" s="5"/>
    </row>
    <row r="982783" spans="26:26">
      <c r="Z982783" s="5"/>
    </row>
    <row r="982784" spans="26:26">
      <c r="Z982784" s="5"/>
    </row>
    <row r="982785" spans="26:26">
      <c r="Z982785" s="5"/>
    </row>
    <row r="982786" spans="26:26">
      <c r="Z982786" s="5"/>
    </row>
    <row r="982787" spans="26:26">
      <c r="Z982787" s="5"/>
    </row>
    <row r="982788" spans="26:26">
      <c r="Z982788" s="5"/>
    </row>
    <row r="982789" spans="26:26">
      <c r="Z982789" s="5"/>
    </row>
    <row r="982790" spans="26:26">
      <c r="Z982790" s="5"/>
    </row>
    <row r="982791" spans="26:26">
      <c r="Z982791" s="5"/>
    </row>
    <row r="982792" spans="26:26">
      <c r="Z982792" s="5"/>
    </row>
    <row r="982793" spans="26:26">
      <c r="Z982793" s="5"/>
    </row>
    <row r="982794" spans="26:26">
      <c r="Z982794" s="5"/>
    </row>
    <row r="982795" spans="26:26">
      <c r="Z982795" s="5"/>
    </row>
    <row r="982796" spans="26:26">
      <c r="Z982796" s="5"/>
    </row>
    <row r="982797" spans="26:26">
      <c r="Z982797" s="5"/>
    </row>
    <row r="982798" spans="26:26">
      <c r="Z982798" s="5"/>
    </row>
    <row r="982799" spans="26:26">
      <c r="Z982799" s="5"/>
    </row>
    <row r="982800" spans="26:26">
      <c r="Z982800" s="5"/>
    </row>
    <row r="982801" spans="26:26">
      <c r="Z982801" s="5"/>
    </row>
    <row r="982802" spans="26:26">
      <c r="Z982802" s="5"/>
    </row>
    <row r="982803" spans="26:26">
      <c r="Z982803" s="5"/>
    </row>
    <row r="982804" spans="26:26">
      <c r="Z982804" s="5"/>
    </row>
    <row r="982805" spans="26:26">
      <c r="Z982805" s="5"/>
    </row>
    <row r="982806" spans="26:26">
      <c r="Z982806" s="5"/>
    </row>
    <row r="982807" spans="26:26">
      <c r="Z982807" s="5"/>
    </row>
    <row r="982808" spans="26:26">
      <c r="Z982808" s="5"/>
    </row>
    <row r="982809" spans="26:26">
      <c r="Z982809" s="5"/>
    </row>
    <row r="982810" spans="26:26">
      <c r="Z982810" s="5"/>
    </row>
    <row r="982811" spans="26:26">
      <c r="Z982811" s="5"/>
    </row>
    <row r="982812" spans="26:26">
      <c r="Z982812" s="5"/>
    </row>
    <row r="982813" spans="26:26">
      <c r="Z982813" s="5"/>
    </row>
    <row r="982814" spans="26:26">
      <c r="Z982814" s="5"/>
    </row>
    <row r="982815" spans="26:26">
      <c r="Z982815" s="5"/>
    </row>
    <row r="982816" spans="26:26">
      <c r="Z982816" s="5"/>
    </row>
    <row r="982817" spans="26:26">
      <c r="Z982817" s="5"/>
    </row>
    <row r="982818" spans="26:26">
      <c r="Z982818" s="5"/>
    </row>
    <row r="982819" spans="26:26">
      <c r="Z982819" s="5"/>
    </row>
    <row r="982820" spans="26:26">
      <c r="Z982820" s="5"/>
    </row>
    <row r="982821" spans="26:26">
      <c r="Z982821" s="5"/>
    </row>
    <row r="982822" spans="26:26">
      <c r="Z982822" s="5"/>
    </row>
    <row r="982823" spans="26:26">
      <c r="Z982823" s="5"/>
    </row>
    <row r="982824" spans="26:26">
      <c r="Z982824" s="5"/>
    </row>
    <row r="982825" spans="26:26">
      <c r="Z982825" s="5"/>
    </row>
    <row r="982826" spans="26:26">
      <c r="Z982826" s="5"/>
    </row>
    <row r="982827" spans="26:26">
      <c r="Z982827" s="5"/>
    </row>
    <row r="982828" spans="26:26">
      <c r="Z982828" s="5"/>
    </row>
    <row r="982829" spans="26:26">
      <c r="Z982829" s="5"/>
    </row>
    <row r="982830" spans="26:26">
      <c r="Z982830" s="5"/>
    </row>
    <row r="982831" spans="26:26">
      <c r="Z982831" s="5"/>
    </row>
    <row r="982832" spans="26:26">
      <c r="Z982832" s="5"/>
    </row>
    <row r="982833" spans="26:26">
      <c r="Z982833" s="5"/>
    </row>
    <row r="982834" spans="26:26">
      <c r="Z982834" s="5"/>
    </row>
    <row r="982835" spans="26:26">
      <c r="Z982835" s="5"/>
    </row>
    <row r="982836" spans="26:26">
      <c r="Z982836" s="5"/>
    </row>
    <row r="982837" spans="26:26">
      <c r="Z982837" s="5"/>
    </row>
    <row r="982838" spans="26:26">
      <c r="Z982838" s="5"/>
    </row>
    <row r="982839" spans="26:26">
      <c r="Z982839" s="5"/>
    </row>
    <row r="982840" spans="26:26">
      <c r="Z982840" s="5"/>
    </row>
    <row r="982841" spans="26:26">
      <c r="Z982841" s="5"/>
    </row>
    <row r="982842" spans="26:26">
      <c r="Z982842" s="5"/>
    </row>
    <row r="982843" spans="26:26">
      <c r="Z982843" s="5"/>
    </row>
    <row r="982844" spans="26:26">
      <c r="Z982844" s="5"/>
    </row>
    <row r="982845" spans="26:26">
      <c r="Z982845" s="5"/>
    </row>
    <row r="982846" spans="26:26">
      <c r="Z982846" s="5"/>
    </row>
    <row r="982847" spans="26:26">
      <c r="Z982847" s="5"/>
    </row>
    <row r="982848" spans="26:26">
      <c r="Z982848" s="5"/>
    </row>
    <row r="982849" spans="26:26">
      <c r="Z982849" s="5"/>
    </row>
    <row r="982850" spans="26:26">
      <c r="Z982850" s="5"/>
    </row>
    <row r="982851" spans="26:26">
      <c r="Z982851" s="5"/>
    </row>
    <row r="982852" spans="26:26">
      <c r="Z982852" s="5"/>
    </row>
    <row r="982853" spans="26:26">
      <c r="Z982853" s="5"/>
    </row>
    <row r="982854" spans="26:26">
      <c r="Z982854" s="5"/>
    </row>
    <row r="982855" spans="26:26">
      <c r="Z982855" s="5"/>
    </row>
    <row r="982856" spans="26:26">
      <c r="Z982856" s="5"/>
    </row>
    <row r="982857" spans="26:26">
      <c r="Z982857" s="5"/>
    </row>
    <row r="982858" spans="26:26">
      <c r="Z982858" s="5"/>
    </row>
    <row r="982859" spans="26:26">
      <c r="Z982859" s="5"/>
    </row>
    <row r="982860" spans="26:26">
      <c r="Z982860" s="5"/>
    </row>
    <row r="982861" spans="26:26">
      <c r="Z982861" s="5"/>
    </row>
    <row r="982862" spans="26:26">
      <c r="Z982862" s="5"/>
    </row>
    <row r="982863" spans="26:26">
      <c r="Z982863" s="5"/>
    </row>
    <row r="982864" spans="26:26">
      <c r="Z982864" s="5"/>
    </row>
    <row r="982865" spans="26:26">
      <c r="Z982865" s="5"/>
    </row>
    <row r="982866" spans="26:26">
      <c r="Z982866" s="5"/>
    </row>
    <row r="982867" spans="26:26">
      <c r="Z982867" s="5"/>
    </row>
    <row r="982868" spans="26:26">
      <c r="Z982868" s="5"/>
    </row>
    <row r="982869" spans="26:26">
      <c r="Z982869" s="5"/>
    </row>
    <row r="982870" spans="26:26">
      <c r="Z982870" s="5"/>
    </row>
    <row r="982871" spans="26:26">
      <c r="Z982871" s="5"/>
    </row>
    <row r="982872" spans="26:26">
      <c r="Z982872" s="5"/>
    </row>
    <row r="982873" spans="26:26">
      <c r="Z982873" s="5"/>
    </row>
    <row r="982874" spans="26:26">
      <c r="Z982874" s="5"/>
    </row>
    <row r="982875" spans="26:26">
      <c r="Z982875" s="5"/>
    </row>
    <row r="982876" spans="26:26">
      <c r="Z982876" s="5"/>
    </row>
    <row r="982877" spans="26:26">
      <c r="Z982877" s="5"/>
    </row>
    <row r="982878" spans="26:26">
      <c r="Z982878" s="5"/>
    </row>
    <row r="982879" spans="26:26">
      <c r="Z982879" s="5"/>
    </row>
    <row r="982880" spans="26:26">
      <c r="Z982880" s="5"/>
    </row>
    <row r="982881" spans="26:26">
      <c r="Z982881" s="5"/>
    </row>
    <row r="982882" spans="26:26">
      <c r="Z982882" s="5"/>
    </row>
    <row r="982883" spans="26:26">
      <c r="Z982883" s="5"/>
    </row>
    <row r="982884" spans="26:26">
      <c r="Z982884" s="5"/>
    </row>
    <row r="982885" spans="26:26">
      <c r="Z982885" s="5"/>
    </row>
    <row r="982886" spans="26:26">
      <c r="Z982886" s="5"/>
    </row>
    <row r="982887" spans="26:26">
      <c r="Z982887" s="5"/>
    </row>
    <row r="982888" spans="26:26">
      <c r="Z982888" s="5"/>
    </row>
    <row r="982889" spans="26:26">
      <c r="Z982889" s="5"/>
    </row>
    <row r="982890" spans="26:26">
      <c r="Z982890" s="5"/>
    </row>
    <row r="982891" spans="26:26">
      <c r="Z982891" s="5"/>
    </row>
    <row r="982892" spans="26:26">
      <c r="Z982892" s="5"/>
    </row>
    <row r="982893" spans="26:26">
      <c r="Z982893" s="5"/>
    </row>
    <row r="982894" spans="26:26">
      <c r="Z982894" s="5"/>
    </row>
    <row r="982895" spans="26:26">
      <c r="Z982895" s="5"/>
    </row>
    <row r="982896" spans="26:26">
      <c r="Z982896" s="5"/>
    </row>
    <row r="982897" spans="26:26">
      <c r="Z982897" s="5"/>
    </row>
    <row r="982898" spans="26:26">
      <c r="Z982898" s="5"/>
    </row>
    <row r="982899" spans="26:26">
      <c r="Z982899" s="5"/>
    </row>
    <row r="982900" spans="26:26">
      <c r="Z982900" s="5"/>
    </row>
    <row r="982901" spans="26:26">
      <c r="Z982901" s="5"/>
    </row>
    <row r="982902" spans="26:26">
      <c r="Z982902" s="5"/>
    </row>
    <row r="982903" spans="26:26">
      <c r="Z982903" s="5"/>
    </row>
    <row r="982904" spans="26:26">
      <c r="Z982904" s="5"/>
    </row>
    <row r="982905" spans="26:26">
      <c r="Z982905" s="5"/>
    </row>
    <row r="982906" spans="26:26">
      <c r="Z982906" s="5"/>
    </row>
    <row r="982907" spans="26:26">
      <c r="Z982907" s="5"/>
    </row>
    <row r="982908" spans="26:26">
      <c r="Z982908" s="5"/>
    </row>
    <row r="982909" spans="26:26">
      <c r="Z982909" s="5"/>
    </row>
    <row r="982910" spans="26:26">
      <c r="Z982910" s="5"/>
    </row>
    <row r="982911" spans="26:26">
      <c r="Z982911" s="5"/>
    </row>
    <row r="982912" spans="26:26">
      <c r="Z982912" s="5"/>
    </row>
    <row r="982913" spans="26:26">
      <c r="Z982913" s="5"/>
    </row>
    <row r="982914" spans="26:26">
      <c r="Z982914" s="5"/>
    </row>
    <row r="982915" spans="26:26">
      <c r="Z982915" s="5"/>
    </row>
    <row r="982916" spans="26:26">
      <c r="Z982916" s="5"/>
    </row>
    <row r="982917" spans="26:26">
      <c r="Z982917" s="5"/>
    </row>
    <row r="982918" spans="26:26">
      <c r="Z982918" s="5"/>
    </row>
    <row r="982919" spans="26:26">
      <c r="Z982919" s="5"/>
    </row>
    <row r="982920" spans="26:26">
      <c r="Z982920" s="5"/>
    </row>
    <row r="982921" spans="26:26">
      <c r="Z982921" s="5"/>
    </row>
    <row r="982922" spans="26:26">
      <c r="Z982922" s="5"/>
    </row>
    <row r="982923" spans="26:26">
      <c r="Z982923" s="5"/>
    </row>
    <row r="982924" spans="26:26">
      <c r="Z982924" s="5"/>
    </row>
    <row r="982925" spans="26:26">
      <c r="Z982925" s="5"/>
    </row>
    <row r="982926" spans="26:26">
      <c r="Z982926" s="5"/>
    </row>
    <row r="982927" spans="26:26">
      <c r="Z982927" s="5"/>
    </row>
    <row r="982928" spans="26:26">
      <c r="Z982928" s="5"/>
    </row>
    <row r="982929" spans="26:26">
      <c r="Z982929" s="5"/>
    </row>
    <row r="982930" spans="26:26">
      <c r="Z982930" s="5"/>
    </row>
    <row r="982931" spans="26:26">
      <c r="Z982931" s="5"/>
    </row>
    <row r="982932" spans="26:26">
      <c r="Z982932" s="5"/>
    </row>
    <row r="982933" spans="26:26">
      <c r="Z982933" s="5"/>
    </row>
    <row r="982934" spans="26:26">
      <c r="Z982934" s="5"/>
    </row>
    <row r="982935" spans="26:26">
      <c r="Z982935" s="5"/>
    </row>
    <row r="982936" spans="26:26">
      <c r="Z982936" s="5"/>
    </row>
    <row r="982937" spans="26:26">
      <c r="Z982937" s="5"/>
    </row>
    <row r="982938" spans="26:26">
      <c r="Z982938" s="5"/>
    </row>
    <row r="982939" spans="26:26">
      <c r="Z982939" s="5"/>
    </row>
    <row r="982940" spans="26:26">
      <c r="Z982940" s="5"/>
    </row>
    <row r="982941" spans="26:26">
      <c r="Z982941" s="5"/>
    </row>
    <row r="982942" spans="26:26">
      <c r="Z982942" s="5"/>
    </row>
    <row r="982943" spans="26:26">
      <c r="Z982943" s="5"/>
    </row>
    <row r="982944" spans="26:26">
      <c r="Z982944" s="5"/>
    </row>
    <row r="982945" spans="26:26">
      <c r="Z982945" s="5"/>
    </row>
    <row r="982946" spans="26:26">
      <c r="Z982946" s="5"/>
    </row>
    <row r="982947" spans="26:26">
      <c r="Z982947" s="5"/>
    </row>
    <row r="982948" spans="26:26">
      <c r="Z982948" s="5"/>
    </row>
    <row r="982949" spans="26:26">
      <c r="Z982949" s="5"/>
    </row>
    <row r="982950" spans="26:26">
      <c r="Z982950" s="5"/>
    </row>
    <row r="982951" spans="26:26">
      <c r="Z982951" s="5"/>
    </row>
    <row r="982952" spans="26:26">
      <c r="Z982952" s="5"/>
    </row>
    <row r="982953" spans="26:26">
      <c r="Z982953" s="5"/>
    </row>
    <row r="982954" spans="26:26">
      <c r="Z982954" s="5"/>
    </row>
    <row r="982955" spans="26:26">
      <c r="Z982955" s="5"/>
    </row>
    <row r="982956" spans="26:26">
      <c r="Z982956" s="5"/>
    </row>
    <row r="982957" spans="26:26">
      <c r="Z982957" s="5"/>
    </row>
    <row r="982958" spans="26:26">
      <c r="Z982958" s="5"/>
    </row>
    <row r="982959" spans="26:26">
      <c r="Z982959" s="5"/>
    </row>
    <row r="982960" spans="26:26">
      <c r="Z982960" s="5"/>
    </row>
    <row r="982961" spans="26:26">
      <c r="Z982961" s="5"/>
    </row>
    <row r="982962" spans="26:26">
      <c r="Z982962" s="5"/>
    </row>
    <row r="982963" spans="26:26">
      <c r="Z982963" s="5"/>
    </row>
    <row r="982964" spans="26:26">
      <c r="Z982964" s="5"/>
    </row>
    <row r="982965" spans="26:26">
      <c r="Z982965" s="5"/>
    </row>
    <row r="982966" spans="26:26">
      <c r="Z982966" s="5"/>
    </row>
    <row r="982967" spans="26:26">
      <c r="Z982967" s="5"/>
    </row>
    <row r="982968" spans="26:26">
      <c r="Z982968" s="5"/>
    </row>
    <row r="982969" spans="26:26">
      <c r="Z982969" s="5"/>
    </row>
    <row r="982970" spans="26:26">
      <c r="Z982970" s="5"/>
    </row>
    <row r="982971" spans="26:26">
      <c r="Z982971" s="5"/>
    </row>
    <row r="982972" spans="26:26">
      <c r="Z982972" s="5"/>
    </row>
    <row r="982973" spans="26:26">
      <c r="Z982973" s="5"/>
    </row>
    <row r="982974" spans="26:26">
      <c r="Z982974" s="5"/>
    </row>
    <row r="982975" spans="26:26">
      <c r="Z982975" s="5"/>
    </row>
    <row r="982976" spans="26:26">
      <c r="Z982976" s="5"/>
    </row>
    <row r="982977" spans="26:26">
      <c r="Z982977" s="5"/>
    </row>
    <row r="982978" spans="26:26">
      <c r="Z982978" s="5"/>
    </row>
    <row r="982979" spans="26:26">
      <c r="Z982979" s="5"/>
    </row>
    <row r="982980" spans="26:26">
      <c r="Z982980" s="5"/>
    </row>
    <row r="982981" spans="26:26">
      <c r="Z982981" s="5"/>
    </row>
    <row r="982982" spans="26:26">
      <c r="Z982982" s="5"/>
    </row>
    <row r="982983" spans="26:26">
      <c r="Z982983" s="5"/>
    </row>
    <row r="982984" spans="26:26">
      <c r="Z982984" s="5"/>
    </row>
    <row r="982985" spans="26:26">
      <c r="Z982985" s="5"/>
    </row>
    <row r="982986" spans="26:26">
      <c r="Z982986" s="5"/>
    </row>
    <row r="982987" spans="26:26">
      <c r="Z982987" s="5"/>
    </row>
    <row r="982988" spans="26:26">
      <c r="Z982988" s="5"/>
    </row>
    <row r="982989" spans="26:26">
      <c r="Z982989" s="5"/>
    </row>
    <row r="982990" spans="26:26">
      <c r="Z982990" s="5"/>
    </row>
    <row r="982991" spans="26:26">
      <c r="Z982991" s="5"/>
    </row>
    <row r="982992" spans="26:26">
      <c r="Z982992" s="5"/>
    </row>
    <row r="982993" spans="26:26">
      <c r="Z982993" s="5"/>
    </row>
    <row r="982994" spans="26:26">
      <c r="Z982994" s="5"/>
    </row>
    <row r="982995" spans="26:26">
      <c r="Z982995" s="5"/>
    </row>
    <row r="982996" spans="26:26">
      <c r="Z982996" s="5"/>
    </row>
    <row r="982997" spans="26:26">
      <c r="Z982997" s="5"/>
    </row>
    <row r="982998" spans="26:26">
      <c r="Z982998" s="5"/>
    </row>
    <row r="982999" spans="26:26">
      <c r="Z982999" s="5"/>
    </row>
    <row r="983000" spans="26:26">
      <c r="Z983000" s="5"/>
    </row>
    <row r="983001" spans="26:26">
      <c r="Z983001" s="5"/>
    </row>
    <row r="983002" spans="26:26">
      <c r="Z983002" s="5"/>
    </row>
    <row r="983003" spans="26:26">
      <c r="Z983003" s="5"/>
    </row>
    <row r="983004" spans="26:26">
      <c r="Z983004" s="5"/>
    </row>
    <row r="983005" spans="26:26">
      <c r="Z983005" s="5"/>
    </row>
    <row r="983006" spans="26:26">
      <c r="Z983006" s="5"/>
    </row>
    <row r="983007" spans="26:26">
      <c r="Z983007" s="5"/>
    </row>
    <row r="983008" spans="26:26">
      <c r="Z983008" s="5"/>
    </row>
    <row r="983009" spans="26:26">
      <c r="Z983009" s="5"/>
    </row>
    <row r="983010" spans="26:26">
      <c r="Z983010" s="5"/>
    </row>
    <row r="983011" spans="26:26">
      <c r="Z983011" s="5"/>
    </row>
    <row r="983012" spans="26:26">
      <c r="Z983012" s="5"/>
    </row>
    <row r="983013" spans="26:26">
      <c r="Z983013" s="5"/>
    </row>
    <row r="983014" spans="26:26">
      <c r="Z983014" s="5"/>
    </row>
    <row r="983015" spans="26:26">
      <c r="Z983015" s="5"/>
    </row>
    <row r="983016" spans="26:26">
      <c r="Z983016" s="5"/>
    </row>
    <row r="983017" spans="26:26">
      <c r="Z983017" s="5"/>
    </row>
    <row r="983018" spans="26:26">
      <c r="Z983018" s="5"/>
    </row>
    <row r="983019" spans="26:26">
      <c r="Z983019" s="5"/>
    </row>
    <row r="983020" spans="26:26">
      <c r="Z983020" s="5"/>
    </row>
    <row r="983021" spans="26:26">
      <c r="Z983021" s="5"/>
    </row>
    <row r="983022" spans="26:26">
      <c r="Z983022" s="5"/>
    </row>
    <row r="983023" spans="26:26">
      <c r="Z983023" s="5"/>
    </row>
    <row r="983024" spans="26:26">
      <c r="Z983024" s="5"/>
    </row>
    <row r="983025" spans="26:26">
      <c r="Z983025" s="5"/>
    </row>
    <row r="983026" spans="26:26">
      <c r="Z983026" s="5"/>
    </row>
    <row r="983027" spans="26:26">
      <c r="Z983027" s="5"/>
    </row>
    <row r="983028" spans="26:26">
      <c r="Z983028" s="5"/>
    </row>
    <row r="983029" spans="26:26">
      <c r="Z983029" s="5"/>
    </row>
    <row r="983030" spans="26:26">
      <c r="Z983030" s="5"/>
    </row>
    <row r="983031" spans="26:26">
      <c r="Z983031" s="5"/>
    </row>
    <row r="983032" spans="26:26">
      <c r="Z983032" s="5"/>
    </row>
    <row r="983033" spans="26:26">
      <c r="Z983033" s="5"/>
    </row>
    <row r="983034" spans="26:26">
      <c r="Z983034" s="5"/>
    </row>
    <row r="983035" spans="26:26">
      <c r="Z983035" s="5"/>
    </row>
    <row r="983036" spans="26:26">
      <c r="Z983036" s="5"/>
    </row>
    <row r="983037" spans="26:26">
      <c r="Z983037" s="5"/>
    </row>
    <row r="983038" spans="26:26">
      <c r="Z983038" s="5"/>
    </row>
    <row r="983039" spans="26:26">
      <c r="Z983039" s="5"/>
    </row>
    <row r="983040" spans="26:26">
      <c r="Z983040" s="5"/>
    </row>
    <row r="983041" spans="26:26">
      <c r="Z983041" s="5"/>
    </row>
    <row r="983042" spans="26:26">
      <c r="Z983042" s="5"/>
    </row>
    <row r="983043" spans="26:26">
      <c r="Z983043" s="5"/>
    </row>
    <row r="983044" spans="26:26">
      <c r="Z983044" s="5"/>
    </row>
    <row r="983045" spans="26:26">
      <c r="Z983045" s="5"/>
    </row>
    <row r="983046" spans="26:26">
      <c r="Z983046" s="5"/>
    </row>
    <row r="983047" spans="26:26">
      <c r="Z983047" s="5"/>
    </row>
    <row r="983048" spans="26:26">
      <c r="Z983048" s="5"/>
    </row>
    <row r="983049" spans="26:26">
      <c r="Z983049" s="5"/>
    </row>
    <row r="983050" spans="26:26">
      <c r="Z983050" s="5"/>
    </row>
    <row r="983051" spans="26:26">
      <c r="Z983051" s="5"/>
    </row>
    <row r="983052" spans="26:26">
      <c r="Z983052" s="5"/>
    </row>
    <row r="983053" spans="26:26">
      <c r="Z983053" s="5"/>
    </row>
    <row r="983054" spans="26:26">
      <c r="Z983054" s="5"/>
    </row>
    <row r="983055" spans="26:26">
      <c r="Z983055" s="5"/>
    </row>
    <row r="983056" spans="26:26">
      <c r="Z983056" s="5"/>
    </row>
    <row r="983057" spans="26:26">
      <c r="Z983057" s="5"/>
    </row>
    <row r="983058" spans="26:26">
      <c r="Z983058" s="5"/>
    </row>
    <row r="983059" spans="26:26">
      <c r="Z983059" s="5"/>
    </row>
    <row r="983060" spans="26:26">
      <c r="Z983060" s="5"/>
    </row>
    <row r="983061" spans="26:26">
      <c r="Z983061" s="5"/>
    </row>
    <row r="983062" spans="26:26">
      <c r="Z983062" s="5"/>
    </row>
    <row r="983063" spans="26:26">
      <c r="Z983063" s="5"/>
    </row>
    <row r="983064" spans="26:26">
      <c r="Z983064" s="5"/>
    </row>
    <row r="983065" spans="26:26">
      <c r="Z983065" s="5"/>
    </row>
    <row r="983066" spans="26:26">
      <c r="Z983066" s="5"/>
    </row>
    <row r="983067" spans="26:26">
      <c r="Z983067" s="5"/>
    </row>
    <row r="983068" spans="26:26">
      <c r="Z983068" s="5"/>
    </row>
    <row r="983069" spans="26:26">
      <c r="Z983069" s="5"/>
    </row>
    <row r="983070" spans="26:26">
      <c r="Z983070" s="5"/>
    </row>
    <row r="983071" spans="26:26">
      <c r="Z983071" s="5"/>
    </row>
    <row r="983072" spans="26:26">
      <c r="Z983072" s="5"/>
    </row>
    <row r="983073" spans="26:26">
      <c r="Z983073" s="5"/>
    </row>
    <row r="983074" spans="26:26">
      <c r="Z983074" s="5"/>
    </row>
    <row r="983075" spans="26:26">
      <c r="Z983075" s="5"/>
    </row>
    <row r="983076" spans="26:26">
      <c r="Z983076" s="5"/>
    </row>
    <row r="983077" spans="26:26">
      <c r="Z983077" s="5"/>
    </row>
    <row r="983078" spans="26:26">
      <c r="Z983078" s="5"/>
    </row>
    <row r="983079" spans="26:26">
      <c r="Z983079" s="5"/>
    </row>
    <row r="983080" spans="26:26">
      <c r="Z983080" s="5"/>
    </row>
    <row r="983081" spans="26:26">
      <c r="Z983081" s="5"/>
    </row>
    <row r="983082" spans="26:26">
      <c r="Z983082" s="5"/>
    </row>
    <row r="983083" spans="26:26">
      <c r="Z983083" s="5"/>
    </row>
    <row r="983084" spans="26:26">
      <c r="Z983084" s="5"/>
    </row>
    <row r="983085" spans="26:26">
      <c r="Z983085" s="5"/>
    </row>
    <row r="983086" spans="26:26">
      <c r="Z983086" s="5"/>
    </row>
    <row r="983087" spans="26:26">
      <c r="Z983087" s="5"/>
    </row>
    <row r="983088" spans="26:26">
      <c r="Z983088" s="5"/>
    </row>
    <row r="983089" spans="26:26">
      <c r="Z983089" s="5"/>
    </row>
    <row r="983090" spans="26:26">
      <c r="Z983090" s="5"/>
    </row>
    <row r="983091" spans="26:26">
      <c r="Z983091" s="5"/>
    </row>
    <row r="983092" spans="26:26">
      <c r="Z983092" s="5"/>
    </row>
    <row r="983093" spans="26:26">
      <c r="Z983093" s="5"/>
    </row>
    <row r="983094" spans="26:26">
      <c r="Z983094" s="5"/>
    </row>
    <row r="983095" spans="26:26">
      <c r="Z983095" s="5"/>
    </row>
    <row r="983096" spans="26:26">
      <c r="Z983096" s="5"/>
    </row>
    <row r="983097" spans="26:26">
      <c r="Z983097" s="5"/>
    </row>
    <row r="983098" spans="26:26">
      <c r="Z983098" s="5"/>
    </row>
    <row r="983099" spans="26:26">
      <c r="Z983099" s="5"/>
    </row>
    <row r="983100" spans="26:26">
      <c r="Z983100" s="5"/>
    </row>
    <row r="983101" spans="26:26">
      <c r="Z983101" s="5"/>
    </row>
    <row r="983102" spans="26:26">
      <c r="Z983102" s="5"/>
    </row>
    <row r="983103" spans="26:26">
      <c r="Z983103" s="5"/>
    </row>
    <row r="983104" spans="26:26">
      <c r="Z983104" s="5"/>
    </row>
    <row r="983105" spans="26:26">
      <c r="Z983105" s="5"/>
    </row>
    <row r="983106" spans="26:26">
      <c r="Z983106" s="5"/>
    </row>
    <row r="983107" spans="26:26">
      <c r="Z983107" s="5"/>
    </row>
    <row r="983108" spans="26:26">
      <c r="Z983108" s="5"/>
    </row>
    <row r="983109" spans="26:26">
      <c r="Z983109" s="5"/>
    </row>
    <row r="983110" spans="26:26">
      <c r="Z983110" s="5"/>
    </row>
    <row r="983111" spans="26:26">
      <c r="Z983111" s="5"/>
    </row>
    <row r="983112" spans="26:26">
      <c r="Z983112" s="5"/>
    </row>
    <row r="983113" spans="26:26">
      <c r="Z983113" s="5"/>
    </row>
    <row r="983114" spans="26:26">
      <c r="Z983114" s="5"/>
    </row>
    <row r="983115" spans="26:26">
      <c r="Z983115" s="5"/>
    </row>
    <row r="983116" spans="26:26">
      <c r="Z983116" s="5"/>
    </row>
    <row r="983117" spans="26:26">
      <c r="Z983117" s="5"/>
    </row>
    <row r="983118" spans="26:26">
      <c r="Z983118" s="5"/>
    </row>
    <row r="983119" spans="26:26">
      <c r="Z983119" s="5"/>
    </row>
    <row r="983120" spans="26:26">
      <c r="Z983120" s="5"/>
    </row>
    <row r="983121" spans="26:26">
      <c r="Z983121" s="5"/>
    </row>
    <row r="983122" spans="26:26">
      <c r="Z983122" s="5"/>
    </row>
    <row r="983123" spans="26:26">
      <c r="Z983123" s="5"/>
    </row>
    <row r="983124" spans="26:26">
      <c r="Z983124" s="5"/>
    </row>
    <row r="983125" spans="26:26">
      <c r="Z983125" s="5"/>
    </row>
    <row r="983126" spans="26:26">
      <c r="Z983126" s="5"/>
    </row>
    <row r="983127" spans="26:26">
      <c r="Z983127" s="5"/>
    </row>
    <row r="983128" spans="26:26">
      <c r="Z983128" s="5"/>
    </row>
    <row r="983129" spans="26:26">
      <c r="Z983129" s="5"/>
    </row>
    <row r="983130" spans="26:26">
      <c r="Z983130" s="5"/>
    </row>
    <row r="983131" spans="26:26">
      <c r="Z983131" s="5"/>
    </row>
    <row r="983132" spans="26:26">
      <c r="Z983132" s="5"/>
    </row>
    <row r="983133" spans="26:26">
      <c r="Z983133" s="5"/>
    </row>
    <row r="983134" spans="26:26">
      <c r="Z983134" s="5"/>
    </row>
    <row r="983135" spans="26:26">
      <c r="Z983135" s="5"/>
    </row>
    <row r="983136" spans="26:26">
      <c r="Z983136" s="5"/>
    </row>
    <row r="983137" spans="26:26">
      <c r="Z983137" s="5"/>
    </row>
    <row r="983138" spans="26:26">
      <c r="Z983138" s="5"/>
    </row>
    <row r="983139" spans="26:26">
      <c r="Z983139" s="5"/>
    </row>
    <row r="983140" spans="26:26">
      <c r="Z983140" s="5"/>
    </row>
    <row r="983141" spans="26:26">
      <c r="Z983141" s="5"/>
    </row>
    <row r="983142" spans="26:26">
      <c r="Z983142" s="5"/>
    </row>
    <row r="983143" spans="26:26">
      <c r="Z983143" s="5"/>
    </row>
    <row r="983144" spans="26:26">
      <c r="Z983144" s="5"/>
    </row>
    <row r="983145" spans="26:26">
      <c r="Z983145" s="5"/>
    </row>
    <row r="983146" spans="26:26">
      <c r="Z983146" s="5"/>
    </row>
    <row r="983147" spans="26:26">
      <c r="Z983147" s="5"/>
    </row>
    <row r="983148" spans="26:26">
      <c r="Z983148" s="5"/>
    </row>
    <row r="983149" spans="26:26">
      <c r="Z983149" s="5"/>
    </row>
    <row r="983150" spans="26:26">
      <c r="Z983150" s="5"/>
    </row>
    <row r="983151" spans="26:26">
      <c r="Z983151" s="5"/>
    </row>
    <row r="983152" spans="26:26">
      <c r="Z983152" s="5"/>
    </row>
    <row r="983153" spans="26:26">
      <c r="Z983153" s="5"/>
    </row>
    <row r="983154" spans="26:26">
      <c r="Z983154" s="5"/>
    </row>
    <row r="983155" spans="26:26">
      <c r="Z983155" s="5"/>
    </row>
    <row r="983156" spans="26:26">
      <c r="Z983156" s="5"/>
    </row>
    <row r="983157" spans="26:26">
      <c r="Z983157" s="5"/>
    </row>
    <row r="983158" spans="26:26">
      <c r="Z983158" s="5"/>
    </row>
    <row r="983159" spans="26:26">
      <c r="Z983159" s="5"/>
    </row>
    <row r="983160" spans="26:26">
      <c r="Z983160" s="5"/>
    </row>
    <row r="983161" spans="26:26">
      <c r="Z983161" s="5"/>
    </row>
    <row r="983162" spans="26:26">
      <c r="Z983162" s="5"/>
    </row>
    <row r="983163" spans="26:26">
      <c r="Z983163" s="5"/>
    </row>
    <row r="983164" spans="26:26">
      <c r="Z983164" s="5"/>
    </row>
    <row r="983165" spans="26:26">
      <c r="Z983165" s="5"/>
    </row>
    <row r="983166" spans="26:26">
      <c r="Z983166" s="5"/>
    </row>
    <row r="983167" spans="26:26">
      <c r="Z983167" s="5"/>
    </row>
    <row r="983168" spans="26:26">
      <c r="Z983168" s="5"/>
    </row>
    <row r="983169" spans="26:26">
      <c r="Z983169" s="5"/>
    </row>
    <row r="983170" spans="26:26">
      <c r="Z983170" s="5"/>
    </row>
    <row r="983171" spans="26:26">
      <c r="Z983171" s="5"/>
    </row>
    <row r="983172" spans="26:26">
      <c r="Z983172" s="5"/>
    </row>
    <row r="983173" spans="26:26">
      <c r="Z983173" s="5"/>
    </row>
    <row r="983174" spans="26:26">
      <c r="Z983174" s="5"/>
    </row>
    <row r="983175" spans="26:26">
      <c r="Z983175" s="5"/>
    </row>
    <row r="983176" spans="26:26">
      <c r="Z983176" s="5"/>
    </row>
    <row r="983177" spans="26:26">
      <c r="Z983177" s="5"/>
    </row>
    <row r="983178" spans="26:26">
      <c r="Z983178" s="5"/>
    </row>
    <row r="983179" spans="26:26">
      <c r="Z983179" s="5"/>
    </row>
    <row r="983180" spans="26:26">
      <c r="Z983180" s="5"/>
    </row>
    <row r="983181" spans="26:26">
      <c r="Z983181" s="5"/>
    </row>
    <row r="983182" spans="26:26">
      <c r="Z983182" s="5"/>
    </row>
    <row r="983183" spans="26:26">
      <c r="Z983183" s="5"/>
    </row>
    <row r="983184" spans="26:26">
      <c r="Z983184" s="5"/>
    </row>
    <row r="983185" spans="26:26">
      <c r="Z983185" s="5"/>
    </row>
    <row r="983186" spans="26:26">
      <c r="Z983186" s="5"/>
    </row>
    <row r="983187" spans="26:26">
      <c r="Z983187" s="5"/>
    </row>
    <row r="983188" spans="26:26">
      <c r="Z983188" s="5"/>
    </row>
    <row r="983189" spans="26:26">
      <c r="Z983189" s="5"/>
    </row>
    <row r="983190" spans="26:26">
      <c r="Z983190" s="5"/>
    </row>
    <row r="983191" spans="26:26">
      <c r="Z983191" s="5"/>
    </row>
    <row r="983192" spans="26:26">
      <c r="Z983192" s="5"/>
    </row>
    <row r="983193" spans="26:26">
      <c r="Z983193" s="5"/>
    </row>
    <row r="983194" spans="26:26">
      <c r="Z983194" s="5"/>
    </row>
    <row r="983195" spans="26:26">
      <c r="Z983195" s="5"/>
    </row>
    <row r="983196" spans="26:26">
      <c r="Z983196" s="5"/>
    </row>
    <row r="983197" spans="26:26">
      <c r="Z983197" s="5"/>
    </row>
    <row r="983198" spans="26:26">
      <c r="Z983198" s="5"/>
    </row>
    <row r="983199" spans="26:26">
      <c r="Z983199" s="5"/>
    </row>
    <row r="983200" spans="26:26">
      <c r="Z983200" s="5"/>
    </row>
    <row r="983201" spans="26:26">
      <c r="Z983201" s="5"/>
    </row>
    <row r="983202" spans="26:26">
      <c r="Z983202" s="5"/>
    </row>
    <row r="983203" spans="26:26">
      <c r="Z983203" s="5"/>
    </row>
    <row r="983204" spans="26:26">
      <c r="Z983204" s="5"/>
    </row>
    <row r="983205" spans="26:26">
      <c r="Z983205" s="5"/>
    </row>
    <row r="983206" spans="26:26">
      <c r="Z983206" s="5"/>
    </row>
    <row r="983207" spans="26:26">
      <c r="Z983207" s="5"/>
    </row>
    <row r="983208" spans="26:26">
      <c r="Z983208" s="5"/>
    </row>
    <row r="983209" spans="26:26">
      <c r="Z983209" s="5"/>
    </row>
    <row r="983210" spans="26:26">
      <c r="Z983210" s="5"/>
    </row>
    <row r="983211" spans="26:26">
      <c r="Z983211" s="5"/>
    </row>
    <row r="983212" spans="26:26">
      <c r="Z983212" s="5"/>
    </row>
    <row r="983213" spans="26:26">
      <c r="Z983213" s="5"/>
    </row>
    <row r="983214" spans="26:26">
      <c r="Z983214" s="5"/>
    </row>
    <row r="983215" spans="26:26">
      <c r="Z983215" s="5"/>
    </row>
    <row r="983216" spans="26:26">
      <c r="Z983216" s="5"/>
    </row>
    <row r="983217" spans="26:26">
      <c r="Z983217" s="5"/>
    </row>
    <row r="983218" spans="26:26">
      <c r="Z983218" s="5"/>
    </row>
    <row r="983219" spans="26:26">
      <c r="Z983219" s="5"/>
    </row>
    <row r="983220" spans="26:26">
      <c r="Z983220" s="5"/>
    </row>
    <row r="983221" spans="26:26">
      <c r="Z983221" s="5"/>
    </row>
    <row r="983222" spans="26:26">
      <c r="Z983222" s="5"/>
    </row>
    <row r="983223" spans="26:26">
      <c r="Z983223" s="5"/>
    </row>
    <row r="983224" spans="26:26">
      <c r="Z983224" s="5"/>
    </row>
    <row r="983225" spans="26:26">
      <c r="Z983225" s="5"/>
    </row>
    <row r="983226" spans="26:26">
      <c r="Z983226" s="5"/>
    </row>
    <row r="983227" spans="26:26">
      <c r="Z983227" s="5"/>
    </row>
    <row r="983228" spans="26:26">
      <c r="Z983228" s="5"/>
    </row>
    <row r="983229" spans="26:26">
      <c r="Z983229" s="5"/>
    </row>
    <row r="983230" spans="26:26">
      <c r="Z983230" s="5"/>
    </row>
    <row r="983231" spans="26:26">
      <c r="Z983231" s="5"/>
    </row>
    <row r="983232" spans="26:26">
      <c r="Z983232" s="5"/>
    </row>
    <row r="983233" spans="26:26">
      <c r="Z983233" s="5"/>
    </row>
    <row r="983234" spans="26:26">
      <c r="Z983234" s="5"/>
    </row>
    <row r="983235" spans="26:26">
      <c r="Z983235" s="5"/>
    </row>
    <row r="983236" spans="26:26">
      <c r="Z983236" s="5"/>
    </row>
    <row r="983237" spans="26:26">
      <c r="Z983237" s="5"/>
    </row>
    <row r="983238" spans="26:26">
      <c r="Z983238" s="5"/>
    </row>
    <row r="983239" spans="26:26">
      <c r="Z983239" s="5"/>
    </row>
    <row r="983240" spans="26:26">
      <c r="Z983240" s="5"/>
    </row>
    <row r="983241" spans="26:26">
      <c r="Z983241" s="5"/>
    </row>
    <row r="983242" spans="26:26">
      <c r="Z983242" s="5"/>
    </row>
    <row r="983243" spans="26:26">
      <c r="Z983243" s="5"/>
    </row>
    <row r="983244" spans="26:26">
      <c r="Z983244" s="5"/>
    </row>
    <row r="983245" spans="26:26">
      <c r="Z983245" s="5"/>
    </row>
    <row r="983246" spans="26:26">
      <c r="Z983246" s="5"/>
    </row>
    <row r="983247" spans="26:26">
      <c r="Z983247" s="5"/>
    </row>
    <row r="983248" spans="26:26">
      <c r="Z983248" s="5"/>
    </row>
    <row r="983249" spans="26:26">
      <c r="Z983249" s="5"/>
    </row>
    <row r="983250" spans="26:26">
      <c r="Z983250" s="5"/>
    </row>
    <row r="983251" spans="26:26">
      <c r="Z983251" s="5"/>
    </row>
    <row r="983252" spans="26:26">
      <c r="Z983252" s="5"/>
    </row>
    <row r="983253" spans="26:26">
      <c r="Z983253" s="5"/>
    </row>
    <row r="983254" spans="26:26">
      <c r="Z983254" s="5"/>
    </row>
    <row r="983255" spans="26:26">
      <c r="Z983255" s="5"/>
    </row>
    <row r="983256" spans="26:26">
      <c r="Z983256" s="5"/>
    </row>
    <row r="983257" spans="26:26">
      <c r="Z983257" s="5"/>
    </row>
    <row r="983258" spans="26:26">
      <c r="Z983258" s="5"/>
    </row>
    <row r="983259" spans="26:26">
      <c r="Z983259" s="5"/>
    </row>
    <row r="983260" spans="26:26">
      <c r="Z983260" s="5"/>
    </row>
    <row r="983261" spans="26:26">
      <c r="Z983261" s="5"/>
    </row>
    <row r="983262" spans="26:26">
      <c r="Z983262" s="5"/>
    </row>
    <row r="983263" spans="26:26">
      <c r="Z983263" s="5"/>
    </row>
    <row r="983264" spans="26:26">
      <c r="Z983264" s="5"/>
    </row>
    <row r="983265" spans="26:26">
      <c r="Z983265" s="5"/>
    </row>
    <row r="983266" spans="26:26">
      <c r="Z983266" s="5"/>
    </row>
    <row r="983267" spans="26:26">
      <c r="Z983267" s="5"/>
    </row>
    <row r="983268" spans="26:26">
      <c r="Z983268" s="5"/>
    </row>
    <row r="983269" spans="26:26">
      <c r="Z983269" s="5"/>
    </row>
    <row r="983270" spans="26:26">
      <c r="Z983270" s="5"/>
    </row>
    <row r="983271" spans="26:26">
      <c r="Z983271" s="5"/>
    </row>
    <row r="983272" spans="26:26">
      <c r="Z983272" s="5"/>
    </row>
    <row r="983273" spans="26:26">
      <c r="Z983273" s="5"/>
    </row>
    <row r="983274" spans="26:26">
      <c r="Z983274" s="5"/>
    </row>
    <row r="983275" spans="26:26">
      <c r="Z983275" s="5"/>
    </row>
    <row r="983276" spans="26:26">
      <c r="Z983276" s="5"/>
    </row>
    <row r="983277" spans="26:26">
      <c r="Z983277" s="5"/>
    </row>
    <row r="983278" spans="26:26">
      <c r="Z983278" s="5"/>
    </row>
    <row r="983279" spans="26:26">
      <c r="Z983279" s="5"/>
    </row>
    <row r="983280" spans="26:26">
      <c r="Z983280" s="5"/>
    </row>
    <row r="983281" spans="26:26">
      <c r="Z983281" s="5"/>
    </row>
    <row r="983282" spans="26:26">
      <c r="Z983282" s="5"/>
    </row>
    <row r="983283" spans="26:26">
      <c r="Z983283" s="5"/>
    </row>
    <row r="983284" spans="26:26">
      <c r="Z983284" s="5"/>
    </row>
    <row r="983285" spans="26:26">
      <c r="Z983285" s="5"/>
    </row>
    <row r="983286" spans="26:26">
      <c r="Z983286" s="5"/>
    </row>
    <row r="983287" spans="26:26">
      <c r="Z983287" s="5"/>
    </row>
    <row r="983288" spans="26:26">
      <c r="Z983288" s="5"/>
    </row>
    <row r="983289" spans="26:26">
      <c r="Z983289" s="5"/>
    </row>
    <row r="983290" spans="26:26">
      <c r="Z983290" s="5"/>
    </row>
    <row r="983291" spans="26:26">
      <c r="Z983291" s="5"/>
    </row>
    <row r="983292" spans="26:26">
      <c r="Z983292" s="5"/>
    </row>
    <row r="983293" spans="26:26">
      <c r="Z983293" s="5"/>
    </row>
    <row r="983294" spans="26:26">
      <c r="Z983294" s="5"/>
    </row>
    <row r="983295" spans="26:26">
      <c r="Z983295" s="5"/>
    </row>
    <row r="983296" spans="26:26">
      <c r="Z983296" s="5"/>
    </row>
    <row r="983297" spans="26:26">
      <c r="Z983297" s="5"/>
    </row>
    <row r="983298" spans="26:26">
      <c r="Z983298" s="5"/>
    </row>
    <row r="983299" spans="26:26">
      <c r="Z983299" s="5"/>
    </row>
    <row r="983300" spans="26:26">
      <c r="Z983300" s="5"/>
    </row>
    <row r="983301" spans="26:26">
      <c r="Z983301" s="5"/>
    </row>
    <row r="983302" spans="26:26">
      <c r="Z983302" s="5"/>
    </row>
    <row r="983303" spans="26:26">
      <c r="Z983303" s="5"/>
    </row>
    <row r="983304" spans="26:26">
      <c r="Z983304" s="5"/>
    </row>
    <row r="983305" spans="26:26">
      <c r="Z983305" s="5"/>
    </row>
    <row r="983306" spans="26:26">
      <c r="Z983306" s="5"/>
    </row>
    <row r="983307" spans="26:26">
      <c r="Z983307" s="5"/>
    </row>
    <row r="983308" spans="26:26">
      <c r="Z983308" s="5"/>
    </row>
    <row r="983309" spans="26:26">
      <c r="Z983309" s="5"/>
    </row>
    <row r="983310" spans="26:26">
      <c r="Z983310" s="5"/>
    </row>
    <row r="983311" spans="26:26">
      <c r="Z983311" s="5"/>
    </row>
    <row r="983312" spans="26:26">
      <c r="Z983312" s="5"/>
    </row>
    <row r="983313" spans="26:26">
      <c r="Z983313" s="5"/>
    </row>
    <row r="983314" spans="26:26">
      <c r="Z983314" s="5"/>
    </row>
    <row r="983315" spans="26:26">
      <c r="Z983315" s="5"/>
    </row>
    <row r="983316" spans="26:26">
      <c r="Z983316" s="5"/>
    </row>
    <row r="983317" spans="26:26">
      <c r="Z983317" s="5"/>
    </row>
    <row r="983318" spans="26:26">
      <c r="Z983318" s="5"/>
    </row>
    <row r="983319" spans="26:26">
      <c r="Z983319" s="5"/>
    </row>
    <row r="983320" spans="26:26">
      <c r="Z983320" s="5"/>
    </row>
    <row r="983321" spans="26:26">
      <c r="Z983321" s="5"/>
    </row>
    <row r="983322" spans="26:26">
      <c r="Z983322" s="5"/>
    </row>
    <row r="983323" spans="26:26">
      <c r="Z983323" s="5"/>
    </row>
    <row r="983324" spans="26:26">
      <c r="Z983324" s="5"/>
    </row>
    <row r="983325" spans="26:26">
      <c r="Z983325" s="5"/>
    </row>
    <row r="983326" spans="26:26">
      <c r="Z983326" s="5"/>
    </row>
    <row r="983327" spans="26:26">
      <c r="Z983327" s="5"/>
    </row>
    <row r="983328" spans="26:26">
      <c r="Z983328" s="5"/>
    </row>
    <row r="983329" spans="26:26">
      <c r="Z983329" s="5"/>
    </row>
    <row r="983330" spans="26:26">
      <c r="Z983330" s="5"/>
    </row>
    <row r="983331" spans="26:26">
      <c r="Z983331" s="5"/>
    </row>
    <row r="983332" spans="26:26">
      <c r="Z983332" s="5"/>
    </row>
    <row r="983333" spans="26:26">
      <c r="Z983333" s="5"/>
    </row>
    <row r="983334" spans="26:26">
      <c r="Z983334" s="5"/>
    </row>
    <row r="983335" spans="26:26">
      <c r="Z983335" s="5"/>
    </row>
    <row r="983336" spans="26:26">
      <c r="Z983336" s="5"/>
    </row>
    <row r="983337" spans="26:26">
      <c r="Z983337" s="5"/>
    </row>
    <row r="983338" spans="26:26">
      <c r="Z983338" s="5"/>
    </row>
    <row r="983339" spans="26:26">
      <c r="Z983339" s="5"/>
    </row>
    <row r="983340" spans="26:26">
      <c r="Z983340" s="5"/>
    </row>
    <row r="983341" spans="26:26">
      <c r="Z983341" s="5"/>
    </row>
    <row r="983342" spans="26:26">
      <c r="Z983342" s="5"/>
    </row>
    <row r="983343" spans="26:26">
      <c r="Z983343" s="5"/>
    </row>
    <row r="983344" spans="26:26">
      <c r="Z983344" s="5"/>
    </row>
    <row r="983345" spans="26:26">
      <c r="Z983345" s="5"/>
    </row>
    <row r="983346" spans="26:26">
      <c r="Z983346" s="5"/>
    </row>
    <row r="983347" spans="26:26">
      <c r="Z983347" s="5"/>
    </row>
    <row r="983348" spans="26:26">
      <c r="Z983348" s="5"/>
    </row>
    <row r="983349" spans="26:26">
      <c r="Z983349" s="5"/>
    </row>
    <row r="983350" spans="26:26">
      <c r="Z983350" s="5"/>
    </row>
    <row r="983351" spans="26:26">
      <c r="Z983351" s="5"/>
    </row>
    <row r="983352" spans="26:26">
      <c r="Z983352" s="5"/>
    </row>
    <row r="983353" spans="26:26">
      <c r="Z983353" s="5"/>
    </row>
    <row r="983354" spans="26:26">
      <c r="Z983354" s="5"/>
    </row>
    <row r="983355" spans="26:26">
      <c r="Z983355" s="5"/>
    </row>
    <row r="983356" spans="26:26">
      <c r="Z983356" s="5"/>
    </row>
    <row r="983357" spans="26:26">
      <c r="Z983357" s="5"/>
    </row>
    <row r="983358" spans="26:26">
      <c r="Z983358" s="5"/>
    </row>
    <row r="983359" spans="26:26">
      <c r="Z983359" s="5"/>
    </row>
    <row r="983360" spans="26:26">
      <c r="Z983360" s="5"/>
    </row>
    <row r="983361" spans="26:26">
      <c r="Z983361" s="5"/>
    </row>
    <row r="983362" spans="26:26">
      <c r="Z983362" s="5"/>
    </row>
    <row r="983363" spans="26:26">
      <c r="Z983363" s="5"/>
    </row>
    <row r="983364" spans="26:26">
      <c r="Z983364" s="5"/>
    </row>
    <row r="983365" spans="26:26">
      <c r="Z983365" s="5"/>
    </row>
    <row r="983366" spans="26:26">
      <c r="Z983366" s="5"/>
    </row>
    <row r="983367" spans="26:26">
      <c r="Z983367" s="5"/>
    </row>
    <row r="983368" spans="26:26">
      <c r="Z983368" s="5"/>
    </row>
    <row r="983369" spans="26:26">
      <c r="Z983369" s="5"/>
    </row>
    <row r="983370" spans="26:26">
      <c r="Z983370" s="5"/>
    </row>
    <row r="983371" spans="26:26">
      <c r="Z983371" s="5"/>
    </row>
    <row r="983372" spans="26:26">
      <c r="Z983372" s="5"/>
    </row>
    <row r="983373" spans="26:26">
      <c r="Z983373" s="5"/>
    </row>
    <row r="983374" spans="26:26">
      <c r="Z983374" s="5"/>
    </row>
    <row r="983375" spans="26:26">
      <c r="Z983375" s="5"/>
    </row>
    <row r="983376" spans="26:26">
      <c r="Z983376" s="5"/>
    </row>
    <row r="983377" spans="26:26">
      <c r="Z983377" s="5"/>
    </row>
    <row r="983378" spans="26:26">
      <c r="Z983378" s="5"/>
    </row>
    <row r="983379" spans="26:26">
      <c r="Z983379" s="5"/>
    </row>
    <row r="983380" spans="26:26">
      <c r="Z983380" s="5"/>
    </row>
    <row r="983381" spans="26:26">
      <c r="Z983381" s="5"/>
    </row>
    <row r="983382" spans="26:26">
      <c r="Z983382" s="5"/>
    </row>
    <row r="983383" spans="26:26">
      <c r="Z983383" s="5"/>
    </row>
    <row r="983384" spans="26:26">
      <c r="Z983384" s="5"/>
    </row>
    <row r="983385" spans="26:26">
      <c r="Z983385" s="5"/>
    </row>
    <row r="983386" spans="26:26">
      <c r="Z983386" s="5"/>
    </row>
    <row r="983387" spans="26:26">
      <c r="Z983387" s="5"/>
    </row>
    <row r="983388" spans="26:26">
      <c r="Z983388" s="5"/>
    </row>
    <row r="983389" spans="26:26">
      <c r="Z983389" s="5"/>
    </row>
    <row r="983390" spans="26:26">
      <c r="Z983390" s="5"/>
    </row>
    <row r="983391" spans="26:26">
      <c r="Z983391" s="5"/>
    </row>
    <row r="983392" spans="26:26">
      <c r="Z983392" s="5"/>
    </row>
    <row r="983393" spans="26:26">
      <c r="Z983393" s="5"/>
    </row>
    <row r="983394" spans="26:26">
      <c r="Z983394" s="5"/>
    </row>
    <row r="983395" spans="26:26">
      <c r="Z983395" s="5"/>
    </row>
    <row r="983396" spans="26:26">
      <c r="Z983396" s="5"/>
    </row>
    <row r="983397" spans="26:26">
      <c r="Z983397" s="5"/>
    </row>
    <row r="983398" spans="26:26">
      <c r="Z983398" s="5"/>
    </row>
    <row r="983399" spans="26:26">
      <c r="Z983399" s="5"/>
    </row>
    <row r="983400" spans="26:26">
      <c r="Z983400" s="5"/>
    </row>
    <row r="983401" spans="26:26">
      <c r="Z983401" s="5"/>
    </row>
    <row r="983402" spans="26:26">
      <c r="Z983402" s="5"/>
    </row>
    <row r="983403" spans="26:26">
      <c r="Z983403" s="5"/>
    </row>
    <row r="983404" spans="26:26">
      <c r="Z983404" s="5"/>
    </row>
    <row r="983405" spans="26:26">
      <c r="Z983405" s="5"/>
    </row>
    <row r="983406" spans="26:26">
      <c r="Z983406" s="5"/>
    </row>
    <row r="983407" spans="26:26">
      <c r="Z983407" s="5"/>
    </row>
    <row r="983408" spans="26:26">
      <c r="Z983408" s="5"/>
    </row>
    <row r="983409" spans="26:26">
      <c r="Z983409" s="5"/>
    </row>
    <row r="983410" spans="26:26">
      <c r="Z983410" s="5"/>
    </row>
    <row r="983411" spans="26:26">
      <c r="Z983411" s="5"/>
    </row>
    <row r="983412" spans="26:26">
      <c r="Z983412" s="5"/>
    </row>
    <row r="983413" spans="26:26">
      <c r="Z983413" s="5"/>
    </row>
    <row r="983414" spans="26:26">
      <c r="Z983414" s="5"/>
    </row>
    <row r="983415" spans="26:26">
      <c r="Z983415" s="5"/>
    </row>
    <row r="983416" spans="26:26">
      <c r="Z983416" s="5"/>
    </row>
    <row r="983417" spans="26:26">
      <c r="Z983417" s="5"/>
    </row>
    <row r="983418" spans="26:26">
      <c r="Z983418" s="5"/>
    </row>
    <row r="983419" spans="26:26">
      <c r="Z983419" s="5"/>
    </row>
    <row r="983420" spans="26:26">
      <c r="Z983420" s="5"/>
    </row>
    <row r="983421" spans="26:26">
      <c r="Z983421" s="5"/>
    </row>
    <row r="983422" spans="26:26">
      <c r="Z983422" s="5"/>
    </row>
    <row r="983423" spans="26:26">
      <c r="Z983423" s="5"/>
    </row>
    <row r="983424" spans="26:26">
      <c r="Z983424" s="5"/>
    </row>
    <row r="983425" spans="26:26">
      <c r="Z983425" s="5"/>
    </row>
    <row r="983426" spans="26:26">
      <c r="Z983426" s="5"/>
    </row>
    <row r="983427" spans="26:26">
      <c r="Z983427" s="5"/>
    </row>
    <row r="983428" spans="26:26">
      <c r="Z983428" s="5"/>
    </row>
    <row r="983429" spans="26:26">
      <c r="Z983429" s="5"/>
    </row>
    <row r="983430" spans="26:26">
      <c r="Z983430" s="5"/>
    </row>
    <row r="983431" spans="26:26">
      <c r="Z983431" s="5"/>
    </row>
    <row r="983432" spans="26:26">
      <c r="Z983432" s="5"/>
    </row>
    <row r="983433" spans="26:26">
      <c r="Z983433" s="5"/>
    </row>
    <row r="983434" spans="26:26">
      <c r="Z983434" s="5"/>
    </row>
    <row r="983435" spans="26:26">
      <c r="Z983435" s="5"/>
    </row>
    <row r="983436" spans="26:26">
      <c r="Z983436" s="5"/>
    </row>
    <row r="983437" spans="26:26">
      <c r="Z983437" s="5"/>
    </row>
    <row r="983438" spans="26:26">
      <c r="Z983438" s="5"/>
    </row>
    <row r="983439" spans="26:26">
      <c r="Z983439" s="5"/>
    </row>
    <row r="983440" spans="26:26">
      <c r="Z983440" s="5"/>
    </row>
    <row r="983441" spans="26:26">
      <c r="Z983441" s="5"/>
    </row>
    <row r="983442" spans="26:26">
      <c r="Z983442" s="5"/>
    </row>
    <row r="983443" spans="26:26">
      <c r="Z983443" s="5"/>
    </row>
    <row r="983444" spans="26:26">
      <c r="Z983444" s="5"/>
    </row>
    <row r="983445" spans="26:26">
      <c r="Z983445" s="5"/>
    </row>
    <row r="983446" spans="26:26">
      <c r="Z983446" s="5"/>
    </row>
    <row r="983447" spans="26:26">
      <c r="Z983447" s="5"/>
    </row>
    <row r="983448" spans="26:26">
      <c r="Z983448" s="5"/>
    </row>
    <row r="983449" spans="26:26">
      <c r="Z983449" s="5"/>
    </row>
    <row r="983450" spans="26:26">
      <c r="Z983450" s="5"/>
    </row>
    <row r="983451" spans="26:26">
      <c r="Z983451" s="5"/>
    </row>
    <row r="983452" spans="26:26">
      <c r="Z983452" s="5"/>
    </row>
    <row r="983453" spans="26:26">
      <c r="Z983453" s="5"/>
    </row>
    <row r="983454" spans="26:26">
      <c r="Z983454" s="5"/>
    </row>
    <row r="983455" spans="26:26">
      <c r="Z983455" s="5"/>
    </row>
    <row r="983456" spans="26:26">
      <c r="Z983456" s="5"/>
    </row>
    <row r="983457" spans="26:26">
      <c r="Z983457" s="5"/>
    </row>
    <row r="983458" spans="26:26">
      <c r="Z983458" s="5"/>
    </row>
    <row r="983459" spans="26:26">
      <c r="Z983459" s="5"/>
    </row>
    <row r="983460" spans="26:26">
      <c r="Z983460" s="5"/>
    </row>
    <row r="983461" spans="26:26">
      <c r="Z983461" s="5"/>
    </row>
    <row r="983462" spans="26:26">
      <c r="Z983462" s="5"/>
    </row>
    <row r="983463" spans="26:26">
      <c r="Z983463" s="5"/>
    </row>
    <row r="983464" spans="26:26">
      <c r="Z983464" s="5"/>
    </row>
    <row r="983465" spans="26:26">
      <c r="Z983465" s="5"/>
    </row>
    <row r="983466" spans="26:26">
      <c r="Z983466" s="5"/>
    </row>
    <row r="983467" spans="26:26">
      <c r="Z983467" s="5"/>
    </row>
    <row r="983468" spans="26:26">
      <c r="Z983468" s="5"/>
    </row>
    <row r="983469" spans="26:26">
      <c r="Z983469" s="5"/>
    </row>
    <row r="983470" spans="26:26">
      <c r="Z983470" s="5"/>
    </row>
    <row r="983471" spans="26:26">
      <c r="Z983471" s="5"/>
    </row>
    <row r="983472" spans="26:26">
      <c r="Z983472" s="5"/>
    </row>
    <row r="983473" spans="26:26">
      <c r="Z983473" s="5"/>
    </row>
    <row r="983474" spans="26:26">
      <c r="Z983474" s="5"/>
    </row>
    <row r="983475" spans="26:26">
      <c r="Z983475" s="5"/>
    </row>
    <row r="983476" spans="26:26">
      <c r="Z983476" s="5"/>
    </row>
    <row r="983477" spans="26:26">
      <c r="Z983477" s="5"/>
    </row>
    <row r="983478" spans="26:26">
      <c r="Z983478" s="5"/>
    </row>
    <row r="983479" spans="26:26">
      <c r="Z983479" s="5"/>
    </row>
    <row r="983480" spans="26:26">
      <c r="Z983480" s="5"/>
    </row>
    <row r="983481" spans="26:26">
      <c r="Z983481" s="5"/>
    </row>
    <row r="983482" spans="26:26">
      <c r="Z983482" s="5"/>
    </row>
    <row r="983483" spans="26:26">
      <c r="Z983483" s="5"/>
    </row>
    <row r="983484" spans="26:26">
      <c r="Z983484" s="5"/>
    </row>
    <row r="983485" spans="26:26">
      <c r="Z983485" s="5"/>
    </row>
    <row r="983486" spans="26:26">
      <c r="Z983486" s="5"/>
    </row>
    <row r="983487" spans="26:26">
      <c r="Z983487" s="5"/>
    </row>
    <row r="983488" spans="26:26">
      <c r="Z983488" s="5"/>
    </row>
    <row r="983489" spans="26:26">
      <c r="Z983489" s="5"/>
    </row>
    <row r="983490" spans="26:26">
      <c r="Z983490" s="5"/>
    </row>
    <row r="983491" spans="26:26">
      <c r="Z983491" s="5"/>
    </row>
    <row r="983492" spans="26:26">
      <c r="Z983492" s="5"/>
    </row>
    <row r="983493" spans="26:26">
      <c r="Z983493" s="5"/>
    </row>
    <row r="983494" spans="26:26">
      <c r="Z983494" s="5"/>
    </row>
    <row r="983495" spans="26:26">
      <c r="Z983495" s="5"/>
    </row>
    <row r="983496" spans="26:26">
      <c r="Z983496" s="5"/>
    </row>
    <row r="983497" spans="26:26">
      <c r="Z983497" s="5"/>
    </row>
    <row r="983498" spans="26:26">
      <c r="Z983498" s="5"/>
    </row>
    <row r="983499" spans="26:26">
      <c r="Z983499" s="5"/>
    </row>
    <row r="983500" spans="26:26">
      <c r="Z983500" s="5"/>
    </row>
    <row r="983501" spans="26:26">
      <c r="Z983501" s="5"/>
    </row>
    <row r="983502" spans="26:26">
      <c r="Z983502" s="5"/>
    </row>
    <row r="983503" spans="26:26">
      <c r="Z983503" s="5"/>
    </row>
    <row r="983504" spans="26:26">
      <c r="Z983504" s="5"/>
    </row>
    <row r="983505" spans="26:26">
      <c r="Z983505" s="5"/>
    </row>
    <row r="983506" spans="26:26">
      <c r="Z983506" s="5"/>
    </row>
    <row r="983507" spans="26:26">
      <c r="Z983507" s="5"/>
    </row>
    <row r="983508" spans="26:26">
      <c r="Z983508" s="5"/>
    </row>
    <row r="983509" spans="26:26">
      <c r="Z983509" s="5"/>
    </row>
    <row r="983510" spans="26:26">
      <c r="Z983510" s="5"/>
    </row>
    <row r="983511" spans="26:26">
      <c r="Z983511" s="5"/>
    </row>
    <row r="983512" spans="26:26">
      <c r="Z983512" s="5"/>
    </row>
    <row r="983513" spans="26:26">
      <c r="Z983513" s="5"/>
    </row>
    <row r="983514" spans="26:26">
      <c r="Z983514" s="5"/>
    </row>
    <row r="983515" spans="26:26">
      <c r="Z983515" s="5"/>
    </row>
    <row r="983516" spans="26:26">
      <c r="Z983516" s="5"/>
    </row>
    <row r="983517" spans="26:26">
      <c r="Z983517" s="5"/>
    </row>
    <row r="983518" spans="26:26">
      <c r="Z983518" s="5"/>
    </row>
    <row r="983519" spans="26:26">
      <c r="Z983519" s="5"/>
    </row>
    <row r="983520" spans="26:26">
      <c r="Z983520" s="5"/>
    </row>
    <row r="983521" spans="26:26">
      <c r="Z983521" s="5"/>
    </row>
    <row r="983522" spans="26:26">
      <c r="Z983522" s="5"/>
    </row>
    <row r="983523" spans="26:26">
      <c r="Z983523" s="5"/>
    </row>
    <row r="983524" spans="26:26">
      <c r="Z983524" s="5"/>
    </row>
    <row r="983525" spans="26:26">
      <c r="Z983525" s="5"/>
    </row>
    <row r="983526" spans="26:26">
      <c r="Z983526" s="5"/>
    </row>
    <row r="983527" spans="26:26">
      <c r="Z983527" s="5"/>
    </row>
    <row r="983528" spans="26:26">
      <c r="Z983528" s="5"/>
    </row>
    <row r="983529" spans="26:26">
      <c r="Z983529" s="5"/>
    </row>
    <row r="983530" spans="26:26">
      <c r="Z983530" s="5"/>
    </row>
    <row r="983531" spans="26:26">
      <c r="Z983531" s="5"/>
    </row>
    <row r="983532" spans="26:26">
      <c r="Z983532" s="5"/>
    </row>
    <row r="983533" spans="26:26">
      <c r="Z983533" s="5"/>
    </row>
    <row r="983534" spans="26:26">
      <c r="Z983534" s="5"/>
    </row>
    <row r="983535" spans="26:26">
      <c r="Z983535" s="5"/>
    </row>
    <row r="983536" spans="26:26">
      <c r="Z983536" s="5"/>
    </row>
    <row r="983537" spans="26:26">
      <c r="Z983537" s="5"/>
    </row>
    <row r="983538" spans="26:26">
      <c r="Z983538" s="5"/>
    </row>
    <row r="983539" spans="26:26">
      <c r="Z983539" s="5"/>
    </row>
    <row r="983540" spans="26:26">
      <c r="Z983540" s="5"/>
    </row>
    <row r="983541" spans="26:26">
      <c r="Z983541" s="5"/>
    </row>
    <row r="983542" spans="26:26">
      <c r="Z983542" s="5"/>
    </row>
    <row r="983543" spans="26:26">
      <c r="Z983543" s="5"/>
    </row>
    <row r="983544" spans="26:26">
      <c r="Z983544" s="5"/>
    </row>
    <row r="983545" spans="26:26">
      <c r="Z983545" s="5"/>
    </row>
    <row r="983546" spans="26:26">
      <c r="Z983546" s="5"/>
    </row>
    <row r="983547" spans="26:26">
      <c r="Z983547" s="5"/>
    </row>
    <row r="983548" spans="26:26">
      <c r="Z983548" s="5"/>
    </row>
    <row r="983549" spans="26:26">
      <c r="Z983549" s="5"/>
    </row>
    <row r="983550" spans="26:26">
      <c r="Z983550" s="5"/>
    </row>
    <row r="983551" spans="26:26">
      <c r="Z983551" s="5"/>
    </row>
    <row r="983552" spans="26:26">
      <c r="Z983552" s="5"/>
    </row>
    <row r="983553" spans="26:26">
      <c r="Z983553" s="5"/>
    </row>
    <row r="983554" spans="26:26">
      <c r="Z983554" s="5"/>
    </row>
    <row r="983555" spans="26:26">
      <c r="Z983555" s="5"/>
    </row>
    <row r="983556" spans="26:26">
      <c r="Z983556" s="5"/>
    </row>
    <row r="983557" spans="26:26">
      <c r="Z983557" s="5"/>
    </row>
    <row r="983558" spans="26:26">
      <c r="Z983558" s="5"/>
    </row>
    <row r="983559" spans="26:26">
      <c r="Z983559" s="5"/>
    </row>
    <row r="983560" spans="26:26">
      <c r="Z983560" s="5"/>
    </row>
    <row r="983561" spans="26:26">
      <c r="Z983561" s="5"/>
    </row>
    <row r="983562" spans="26:26">
      <c r="Z983562" s="5"/>
    </row>
    <row r="983563" spans="26:26">
      <c r="Z983563" s="5"/>
    </row>
    <row r="983564" spans="26:26">
      <c r="Z983564" s="5"/>
    </row>
    <row r="983565" spans="26:26">
      <c r="Z983565" s="5"/>
    </row>
    <row r="983566" spans="26:26">
      <c r="Z983566" s="5"/>
    </row>
    <row r="983567" spans="26:26">
      <c r="Z983567" s="5"/>
    </row>
    <row r="983568" spans="26:26">
      <c r="Z983568" s="5"/>
    </row>
    <row r="983569" spans="26:26">
      <c r="Z983569" s="5"/>
    </row>
    <row r="983570" spans="26:26">
      <c r="Z983570" s="5"/>
    </row>
    <row r="983571" spans="26:26">
      <c r="Z983571" s="5"/>
    </row>
    <row r="983572" spans="26:26">
      <c r="Z983572" s="5"/>
    </row>
    <row r="983573" spans="26:26">
      <c r="Z983573" s="5"/>
    </row>
    <row r="983574" spans="26:26">
      <c r="Z983574" s="5"/>
    </row>
    <row r="983575" spans="26:26">
      <c r="Z983575" s="5"/>
    </row>
    <row r="983576" spans="26:26">
      <c r="Z983576" s="5"/>
    </row>
    <row r="983577" spans="26:26">
      <c r="Z983577" s="5"/>
    </row>
    <row r="983578" spans="26:26">
      <c r="Z983578" s="5"/>
    </row>
    <row r="983579" spans="26:26">
      <c r="Z983579" s="5"/>
    </row>
    <row r="983580" spans="26:26">
      <c r="Z983580" s="5"/>
    </row>
    <row r="983581" spans="26:26">
      <c r="Z983581" s="5"/>
    </row>
    <row r="983582" spans="26:26">
      <c r="Z983582" s="5"/>
    </row>
    <row r="983583" spans="26:26">
      <c r="Z983583" s="5"/>
    </row>
    <row r="983584" spans="26:26">
      <c r="Z983584" s="5"/>
    </row>
    <row r="983585" spans="26:26">
      <c r="Z983585" s="5"/>
    </row>
    <row r="983586" spans="26:26">
      <c r="Z983586" s="5"/>
    </row>
    <row r="983587" spans="26:26">
      <c r="Z983587" s="5"/>
    </row>
    <row r="983588" spans="26:26">
      <c r="Z983588" s="5"/>
    </row>
    <row r="983589" spans="26:26">
      <c r="Z983589" s="5"/>
    </row>
    <row r="983590" spans="26:26">
      <c r="Z983590" s="5"/>
    </row>
    <row r="983591" spans="26:26">
      <c r="Z983591" s="5"/>
    </row>
    <row r="983592" spans="26:26">
      <c r="Z983592" s="5"/>
    </row>
    <row r="983593" spans="26:26">
      <c r="Z983593" s="5"/>
    </row>
    <row r="983594" spans="26:26">
      <c r="Z983594" s="5"/>
    </row>
    <row r="983595" spans="26:26">
      <c r="Z983595" s="5"/>
    </row>
    <row r="983596" spans="26:26">
      <c r="Z983596" s="5"/>
    </row>
    <row r="983597" spans="26:26">
      <c r="Z983597" s="5"/>
    </row>
    <row r="983598" spans="26:26">
      <c r="Z983598" s="5"/>
    </row>
    <row r="983599" spans="26:26">
      <c r="Z983599" s="5"/>
    </row>
    <row r="983600" spans="26:26">
      <c r="Z983600" s="5"/>
    </row>
    <row r="983601" spans="26:26">
      <c r="Z983601" s="5"/>
    </row>
    <row r="983602" spans="26:26">
      <c r="Z983602" s="5"/>
    </row>
    <row r="983603" spans="26:26">
      <c r="Z983603" s="5"/>
    </row>
    <row r="983604" spans="26:26">
      <c r="Z983604" s="5"/>
    </row>
    <row r="983605" spans="26:26">
      <c r="Z983605" s="5"/>
    </row>
    <row r="983606" spans="26:26">
      <c r="Z983606" s="5"/>
    </row>
    <row r="983607" spans="26:26">
      <c r="Z983607" s="5"/>
    </row>
    <row r="983608" spans="26:26">
      <c r="Z983608" s="5"/>
    </row>
    <row r="983609" spans="26:26">
      <c r="Z983609" s="5"/>
    </row>
    <row r="983610" spans="26:26">
      <c r="Z983610" s="5"/>
    </row>
    <row r="983611" spans="26:26">
      <c r="Z983611" s="5"/>
    </row>
    <row r="983612" spans="26:26">
      <c r="Z983612" s="5"/>
    </row>
    <row r="983613" spans="26:26">
      <c r="Z983613" s="5"/>
    </row>
    <row r="983614" spans="26:26">
      <c r="Z983614" s="5"/>
    </row>
    <row r="983615" spans="26:26">
      <c r="Z983615" s="5"/>
    </row>
    <row r="983616" spans="26:26">
      <c r="Z983616" s="5"/>
    </row>
    <row r="983617" spans="26:26">
      <c r="Z983617" s="5"/>
    </row>
    <row r="983618" spans="26:26">
      <c r="Z983618" s="5"/>
    </row>
    <row r="983619" spans="26:26">
      <c r="Z983619" s="5"/>
    </row>
    <row r="983620" spans="26:26">
      <c r="Z983620" s="5"/>
    </row>
    <row r="983621" spans="26:26">
      <c r="Z983621" s="5"/>
    </row>
    <row r="983622" spans="26:26">
      <c r="Z983622" s="5"/>
    </row>
    <row r="983623" spans="26:26">
      <c r="Z983623" s="5"/>
    </row>
    <row r="983624" spans="26:26">
      <c r="Z983624" s="5"/>
    </row>
    <row r="983625" spans="26:26">
      <c r="Z983625" s="5"/>
    </row>
    <row r="983626" spans="26:26">
      <c r="Z983626" s="5"/>
    </row>
    <row r="983627" spans="26:26">
      <c r="Z983627" s="5"/>
    </row>
    <row r="983628" spans="26:26">
      <c r="Z983628" s="5"/>
    </row>
    <row r="983629" spans="26:26">
      <c r="Z983629" s="5"/>
    </row>
    <row r="983630" spans="26:26">
      <c r="Z983630" s="5"/>
    </row>
    <row r="983631" spans="26:26">
      <c r="Z983631" s="5"/>
    </row>
    <row r="983632" spans="26:26">
      <c r="Z983632" s="5"/>
    </row>
    <row r="983633" spans="26:26">
      <c r="Z983633" s="5"/>
    </row>
    <row r="983634" spans="26:26">
      <c r="Z983634" s="5"/>
    </row>
    <row r="983635" spans="26:26">
      <c r="Z983635" s="5"/>
    </row>
    <row r="983636" spans="26:26">
      <c r="Z983636" s="5"/>
    </row>
    <row r="983637" spans="26:26">
      <c r="Z983637" s="5"/>
    </row>
    <row r="983638" spans="26:26">
      <c r="Z983638" s="5"/>
    </row>
    <row r="983639" spans="26:26">
      <c r="Z983639" s="5"/>
    </row>
    <row r="983640" spans="26:26">
      <c r="Z983640" s="5"/>
    </row>
    <row r="983641" spans="26:26">
      <c r="Z983641" s="5"/>
    </row>
    <row r="983642" spans="26:26">
      <c r="Z983642" s="5"/>
    </row>
    <row r="983643" spans="26:26">
      <c r="Z983643" s="5"/>
    </row>
    <row r="983644" spans="26:26">
      <c r="Z983644" s="5"/>
    </row>
    <row r="983645" spans="26:26">
      <c r="Z983645" s="5"/>
    </row>
    <row r="983646" spans="26:26">
      <c r="Z983646" s="5"/>
    </row>
    <row r="983647" spans="26:26">
      <c r="Z983647" s="5"/>
    </row>
    <row r="983648" spans="26:26">
      <c r="Z983648" s="5"/>
    </row>
    <row r="983649" spans="26:26">
      <c r="Z983649" s="5"/>
    </row>
    <row r="983650" spans="26:26">
      <c r="Z983650" s="5"/>
    </row>
    <row r="983651" spans="26:26">
      <c r="Z983651" s="5"/>
    </row>
    <row r="983652" spans="26:26">
      <c r="Z983652" s="5"/>
    </row>
    <row r="983653" spans="26:26">
      <c r="Z983653" s="5"/>
    </row>
    <row r="983654" spans="26:26">
      <c r="Z983654" s="5"/>
    </row>
    <row r="983655" spans="26:26">
      <c r="Z983655" s="5"/>
    </row>
    <row r="983656" spans="26:26">
      <c r="Z983656" s="5"/>
    </row>
    <row r="983657" spans="26:26">
      <c r="Z983657" s="5"/>
    </row>
    <row r="983658" spans="26:26">
      <c r="Z983658" s="5"/>
    </row>
    <row r="983659" spans="26:26">
      <c r="Z983659" s="5"/>
    </row>
    <row r="983660" spans="26:26">
      <c r="Z983660" s="5"/>
    </row>
    <row r="983661" spans="26:26">
      <c r="Z983661" s="5"/>
    </row>
    <row r="983662" spans="26:26">
      <c r="Z983662" s="5"/>
    </row>
    <row r="983663" spans="26:26">
      <c r="Z983663" s="5"/>
    </row>
    <row r="983664" spans="26:26">
      <c r="Z983664" s="5"/>
    </row>
    <row r="983665" spans="26:26">
      <c r="Z983665" s="5"/>
    </row>
    <row r="983666" spans="26:26">
      <c r="Z983666" s="5"/>
    </row>
    <row r="983667" spans="26:26">
      <c r="Z983667" s="5"/>
    </row>
    <row r="983668" spans="26:26">
      <c r="Z983668" s="5"/>
    </row>
    <row r="983669" spans="26:26">
      <c r="Z983669" s="5"/>
    </row>
    <row r="983670" spans="26:26">
      <c r="Z983670" s="5"/>
    </row>
    <row r="983671" spans="26:26">
      <c r="Z983671" s="5"/>
    </row>
    <row r="983672" spans="26:26">
      <c r="Z983672" s="5"/>
    </row>
    <row r="983673" spans="26:26">
      <c r="Z983673" s="5"/>
    </row>
    <row r="983674" spans="26:26">
      <c r="Z983674" s="5"/>
    </row>
    <row r="983675" spans="26:26">
      <c r="Z983675" s="5"/>
    </row>
    <row r="983676" spans="26:26">
      <c r="Z983676" s="5"/>
    </row>
    <row r="983677" spans="26:26">
      <c r="Z983677" s="5"/>
    </row>
    <row r="983678" spans="26:26">
      <c r="Z983678" s="5"/>
    </row>
    <row r="983679" spans="26:26">
      <c r="Z983679" s="5"/>
    </row>
    <row r="983680" spans="26:26">
      <c r="Z983680" s="5"/>
    </row>
    <row r="983681" spans="26:26">
      <c r="Z983681" s="5"/>
    </row>
    <row r="983682" spans="26:26">
      <c r="Z983682" s="5"/>
    </row>
    <row r="983683" spans="26:26">
      <c r="Z983683" s="5"/>
    </row>
    <row r="983684" spans="26:26">
      <c r="Z983684" s="5"/>
    </row>
    <row r="983685" spans="26:26">
      <c r="Z983685" s="5"/>
    </row>
    <row r="983686" spans="26:26">
      <c r="Z983686" s="5"/>
    </row>
    <row r="983687" spans="26:26">
      <c r="Z983687" s="5"/>
    </row>
    <row r="983688" spans="26:26">
      <c r="Z983688" s="5"/>
    </row>
    <row r="983689" spans="26:26">
      <c r="Z983689" s="5"/>
    </row>
    <row r="983690" spans="26:26">
      <c r="Z983690" s="5"/>
    </row>
    <row r="983691" spans="26:26">
      <c r="Z983691" s="5"/>
    </row>
    <row r="983692" spans="26:26">
      <c r="Z983692" s="5"/>
    </row>
    <row r="983693" spans="26:26">
      <c r="Z983693" s="5"/>
    </row>
    <row r="983694" spans="26:26">
      <c r="Z983694" s="5"/>
    </row>
    <row r="983695" spans="26:26">
      <c r="Z983695" s="5"/>
    </row>
    <row r="983696" spans="26:26">
      <c r="Z983696" s="5"/>
    </row>
    <row r="983697" spans="26:26">
      <c r="Z983697" s="5"/>
    </row>
    <row r="983698" spans="26:26">
      <c r="Z983698" s="5"/>
    </row>
    <row r="983699" spans="26:26">
      <c r="Z983699" s="5"/>
    </row>
    <row r="983700" spans="26:26">
      <c r="Z983700" s="5"/>
    </row>
    <row r="983701" spans="26:26">
      <c r="Z983701" s="5"/>
    </row>
    <row r="983702" spans="26:26">
      <c r="Z983702" s="5"/>
    </row>
    <row r="983703" spans="26:26">
      <c r="Z983703" s="5"/>
    </row>
    <row r="983704" spans="26:26">
      <c r="Z983704" s="5"/>
    </row>
    <row r="983705" spans="26:26">
      <c r="Z983705" s="5"/>
    </row>
    <row r="983706" spans="26:26">
      <c r="Z983706" s="5"/>
    </row>
    <row r="983707" spans="26:26">
      <c r="Z983707" s="5"/>
    </row>
    <row r="983708" spans="26:26">
      <c r="Z983708" s="5"/>
    </row>
    <row r="983709" spans="26:26">
      <c r="Z983709" s="5"/>
    </row>
    <row r="983710" spans="26:26">
      <c r="Z983710" s="5"/>
    </row>
    <row r="983711" spans="26:26">
      <c r="Z983711" s="5"/>
    </row>
    <row r="983712" spans="26:26">
      <c r="Z983712" s="5"/>
    </row>
    <row r="983713" spans="26:26">
      <c r="Z983713" s="5"/>
    </row>
    <row r="983714" spans="26:26">
      <c r="Z983714" s="5"/>
    </row>
    <row r="983715" spans="26:26">
      <c r="Z983715" s="5"/>
    </row>
    <row r="983716" spans="26:26">
      <c r="Z983716" s="5"/>
    </row>
    <row r="983717" spans="26:26">
      <c r="Z983717" s="5"/>
    </row>
    <row r="983718" spans="26:26">
      <c r="Z983718" s="5"/>
    </row>
    <row r="983719" spans="26:26">
      <c r="Z983719" s="5"/>
    </row>
    <row r="983720" spans="26:26">
      <c r="Z983720" s="5"/>
    </row>
    <row r="983721" spans="26:26">
      <c r="Z983721" s="5"/>
    </row>
    <row r="983722" spans="26:26">
      <c r="Z983722" s="5"/>
    </row>
    <row r="983723" spans="26:26">
      <c r="Z983723" s="5"/>
    </row>
    <row r="983724" spans="26:26">
      <c r="Z983724" s="5"/>
    </row>
    <row r="983725" spans="26:26">
      <c r="Z983725" s="5"/>
    </row>
    <row r="983726" spans="26:26">
      <c r="Z983726" s="5"/>
    </row>
    <row r="983727" spans="26:26">
      <c r="Z983727" s="5"/>
    </row>
    <row r="983728" spans="26:26">
      <c r="Z983728" s="5"/>
    </row>
    <row r="983729" spans="26:26">
      <c r="Z983729" s="5"/>
    </row>
    <row r="983730" spans="26:26">
      <c r="Z983730" s="5"/>
    </row>
    <row r="983731" spans="26:26">
      <c r="Z983731" s="5"/>
    </row>
    <row r="983732" spans="26:26">
      <c r="Z983732" s="5"/>
    </row>
    <row r="983733" spans="26:26">
      <c r="Z983733" s="5"/>
    </row>
    <row r="983734" spans="26:26">
      <c r="Z983734" s="5"/>
    </row>
    <row r="983735" spans="26:26">
      <c r="Z983735" s="5"/>
    </row>
    <row r="983736" spans="26:26">
      <c r="Z983736" s="5"/>
    </row>
    <row r="983737" spans="26:26">
      <c r="Z983737" s="5"/>
    </row>
    <row r="983738" spans="26:26">
      <c r="Z983738" s="5"/>
    </row>
    <row r="983739" spans="26:26">
      <c r="Z983739" s="5"/>
    </row>
    <row r="983740" spans="26:26">
      <c r="Z983740" s="5"/>
    </row>
    <row r="983741" spans="26:26">
      <c r="Z983741" s="5"/>
    </row>
    <row r="983742" spans="26:26">
      <c r="Z983742" s="5"/>
    </row>
    <row r="983743" spans="26:26">
      <c r="Z983743" s="5"/>
    </row>
    <row r="983744" spans="26:26">
      <c r="Z983744" s="5"/>
    </row>
    <row r="983745" spans="26:26">
      <c r="Z983745" s="5"/>
    </row>
    <row r="983746" spans="26:26">
      <c r="Z983746" s="5"/>
    </row>
    <row r="983747" spans="26:26">
      <c r="Z983747" s="5"/>
    </row>
    <row r="983748" spans="26:26">
      <c r="Z983748" s="5"/>
    </row>
    <row r="983749" spans="26:26">
      <c r="Z983749" s="5"/>
    </row>
    <row r="983750" spans="26:26">
      <c r="Z983750" s="5"/>
    </row>
    <row r="983751" spans="26:26">
      <c r="Z983751" s="5"/>
    </row>
    <row r="983752" spans="26:26">
      <c r="Z983752" s="5"/>
    </row>
    <row r="983753" spans="26:26">
      <c r="Z983753" s="5"/>
    </row>
    <row r="983754" spans="26:26">
      <c r="Z983754" s="5"/>
    </row>
    <row r="983755" spans="26:26">
      <c r="Z983755" s="5"/>
    </row>
    <row r="983756" spans="26:26">
      <c r="Z983756" s="5"/>
    </row>
    <row r="983757" spans="26:26">
      <c r="Z983757" s="5"/>
    </row>
    <row r="983758" spans="26:26">
      <c r="Z983758" s="5"/>
    </row>
    <row r="983759" spans="26:26">
      <c r="Z983759" s="5"/>
    </row>
    <row r="983760" spans="26:26">
      <c r="Z983760" s="5"/>
    </row>
    <row r="983761" spans="26:26">
      <c r="Z983761" s="5"/>
    </row>
    <row r="983762" spans="26:26">
      <c r="Z983762" s="5"/>
    </row>
    <row r="983763" spans="26:26">
      <c r="Z983763" s="5"/>
    </row>
    <row r="983764" spans="26:26">
      <c r="Z983764" s="5"/>
    </row>
    <row r="983765" spans="26:26">
      <c r="Z983765" s="5"/>
    </row>
    <row r="983766" spans="26:26">
      <c r="Z983766" s="5"/>
    </row>
    <row r="983767" spans="26:26">
      <c r="Z983767" s="5"/>
    </row>
    <row r="983768" spans="26:26">
      <c r="Z983768" s="5"/>
    </row>
    <row r="983769" spans="26:26">
      <c r="Z983769" s="5"/>
    </row>
    <row r="983770" spans="26:26">
      <c r="Z983770" s="5"/>
    </row>
    <row r="983771" spans="26:26">
      <c r="Z983771" s="5"/>
    </row>
    <row r="983772" spans="26:26">
      <c r="Z983772" s="5"/>
    </row>
    <row r="983773" spans="26:26">
      <c r="Z983773" s="5"/>
    </row>
    <row r="983774" spans="26:26">
      <c r="Z983774" s="5"/>
    </row>
    <row r="983775" spans="26:26">
      <c r="Z983775" s="5"/>
    </row>
    <row r="983776" spans="26:26">
      <c r="Z983776" s="5"/>
    </row>
    <row r="983777" spans="26:26">
      <c r="Z983777" s="5"/>
    </row>
    <row r="983778" spans="26:26">
      <c r="Z983778" s="5"/>
    </row>
    <row r="983779" spans="26:26">
      <c r="Z983779" s="5"/>
    </row>
    <row r="983780" spans="26:26">
      <c r="Z983780" s="5"/>
    </row>
    <row r="983781" spans="26:26">
      <c r="Z983781" s="5"/>
    </row>
    <row r="983782" spans="26:26">
      <c r="Z983782" s="5"/>
    </row>
    <row r="983783" spans="26:26">
      <c r="Z983783" s="5"/>
    </row>
    <row r="983784" spans="26:26">
      <c r="Z983784" s="5"/>
    </row>
    <row r="983785" spans="26:26">
      <c r="Z983785" s="5"/>
    </row>
    <row r="983786" spans="26:26">
      <c r="Z983786" s="5"/>
    </row>
    <row r="983787" spans="26:26">
      <c r="Z983787" s="5"/>
    </row>
    <row r="983788" spans="26:26">
      <c r="Z983788" s="5"/>
    </row>
    <row r="983789" spans="26:26">
      <c r="Z983789" s="5"/>
    </row>
    <row r="983790" spans="26:26">
      <c r="Z983790" s="5"/>
    </row>
    <row r="983791" spans="26:26">
      <c r="Z983791" s="5"/>
    </row>
    <row r="983792" spans="26:26">
      <c r="Z983792" s="5"/>
    </row>
    <row r="983793" spans="26:26">
      <c r="Z983793" s="5"/>
    </row>
    <row r="983794" spans="26:26">
      <c r="Z983794" s="5"/>
    </row>
    <row r="983795" spans="26:26">
      <c r="Z983795" s="5"/>
    </row>
    <row r="983796" spans="26:26">
      <c r="Z983796" s="5"/>
    </row>
    <row r="983797" spans="26:26">
      <c r="Z983797" s="5"/>
    </row>
    <row r="983798" spans="26:26">
      <c r="Z983798" s="5"/>
    </row>
    <row r="983799" spans="26:26">
      <c r="Z983799" s="5"/>
    </row>
    <row r="983800" spans="26:26">
      <c r="Z983800" s="5"/>
    </row>
    <row r="983801" spans="26:26">
      <c r="Z983801" s="5"/>
    </row>
    <row r="983802" spans="26:26">
      <c r="Z983802" s="5"/>
    </row>
    <row r="983803" spans="26:26">
      <c r="Z983803" s="5"/>
    </row>
    <row r="983804" spans="26:26">
      <c r="Z983804" s="5"/>
    </row>
    <row r="983805" spans="26:26">
      <c r="Z983805" s="5"/>
    </row>
    <row r="983806" spans="26:26">
      <c r="Z983806" s="5"/>
    </row>
    <row r="983807" spans="26:26">
      <c r="Z983807" s="5"/>
    </row>
    <row r="983808" spans="26:26">
      <c r="Z983808" s="5"/>
    </row>
    <row r="983809" spans="26:26">
      <c r="Z983809" s="5"/>
    </row>
    <row r="983810" spans="26:26">
      <c r="Z983810" s="5"/>
    </row>
    <row r="983811" spans="26:26">
      <c r="Z983811" s="5"/>
    </row>
    <row r="983812" spans="26:26">
      <c r="Z983812" s="5"/>
    </row>
    <row r="983813" spans="26:26">
      <c r="Z983813" s="5"/>
    </row>
    <row r="983814" spans="26:26">
      <c r="Z983814" s="5"/>
    </row>
    <row r="983815" spans="26:26">
      <c r="Z983815" s="5"/>
    </row>
    <row r="983816" spans="26:26">
      <c r="Z983816" s="5"/>
    </row>
    <row r="983817" spans="26:26">
      <c r="Z983817" s="5"/>
    </row>
    <row r="983818" spans="26:26">
      <c r="Z983818" s="5"/>
    </row>
    <row r="983819" spans="26:26">
      <c r="Z983819" s="5"/>
    </row>
    <row r="983820" spans="26:26">
      <c r="Z983820" s="5"/>
    </row>
    <row r="983821" spans="26:26">
      <c r="Z983821" s="5"/>
    </row>
    <row r="983822" spans="26:26">
      <c r="Z983822" s="5"/>
    </row>
    <row r="983823" spans="26:26">
      <c r="Z983823" s="5"/>
    </row>
    <row r="983824" spans="26:26">
      <c r="Z983824" s="5"/>
    </row>
    <row r="983825" spans="26:26">
      <c r="Z983825" s="5"/>
    </row>
    <row r="983826" spans="26:26">
      <c r="Z983826" s="5"/>
    </row>
    <row r="983827" spans="26:26">
      <c r="Z983827" s="5"/>
    </row>
    <row r="983828" spans="26:26">
      <c r="Z983828" s="5"/>
    </row>
    <row r="983829" spans="26:26">
      <c r="Z983829" s="5"/>
    </row>
    <row r="983830" spans="26:26">
      <c r="Z983830" s="5"/>
    </row>
    <row r="983831" spans="26:26">
      <c r="Z983831" s="5"/>
    </row>
    <row r="983832" spans="26:26">
      <c r="Z983832" s="5"/>
    </row>
    <row r="983833" spans="26:26">
      <c r="Z983833" s="5"/>
    </row>
    <row r="983834" spans="26:26">
      <c r="Z983834" s="5"/>
    </row>
    <row r="983835" spans="26:26">
      <c r="Z983835" s="5"/>
    </row>
    <row r="983836" spans="26:26">
      <c r="Z983836" s="5"/>
    </row>
    <row r="983837" spans="26:26">
      <c r="Z983837" s="5"/>
    </row>
    <row r="983838" spans="26:26">
      <c r="Z983838" s="5"/>
    </row>
    <row r="983839" spans="26:26">
      <c r="Z983839" s="5"/>
    </row>
    <row r="983840" spans="26:26">
      <c r="Z983840" s="5"/>
    </row>
    <row r="983841" spans="26:26">
      <c r="Z983841" s="5"/>
    </row>
    <row r="983842" spans="26:26">
      <c r="Z983842" s="5"/>
    </row>
    <row r="983843" spans="26:26">
      <c r="Z983843" s="5"/>
    </row>
    <row r="983844" spans="26:26">
      <c r="Z983844" s="5"/>
    </row>
    <row r="983845" spans="26:26">
      <c r="Z983845" s="5"/>
    </row>
    <row r="983846" spans="26:26">
      <c r="Z983846" s="5"/>
    </row>
    <row r="983847" spans="26:26">
      <c r="Z983847" s="5"/>
    </row>
    <row r="983848" spans="26:26">
      <c r="Z983848" s="5"/>
    </row>
    <row r="983849" spans="26:26">
      <c r="Z983849" s="5"/>
    </row>
    <row r="983850" spans="26:26">
      <c r="Z983850" s="5"/>
    </row>
    <row r="983851" spans="26:26">
      <c r="Z983851" s="5"/>
    </row>
    <row r="983852" spans="26:26">
      <c r="Z983852" s="5"/>
    </row>
    <row r="983853" spans="26:26">
      <c r="Z983853" s="5"/>
    </row>
    <row r="983854" spans="26:26">
      <c r="Z983854" s="5"/>
    </row>
    <row r="983855" spans="26:26">
      <c r="Z983855" s="5"/>
    </row>
    <row r="983856" spans="26:26">
      <c r="Z983856" s="5"/>
    </row>
    <row r="983857" spans="26:26">
      <c r="Z983857" s="5"/>
    </row>
    <row r="983858" spans="26:26">
      <c r="Z983858" s="5"/>
    </row>
    <row r="983859" spans="26:26">
      <c r="Z983859" s="5"/>
    </row>
    <row r="983860" spans="26:26">
      <c r="Z983860" s="5"/>
    </row>
    <row r="983861" spans="26:26">
      <c r="Z983861" s="5"/>
    </row>
    <row r="983862" spans="26:26">
      <c r="Z983862" s="5"/>
    </row>
    <row r="983863" spans="26:26">
      <c r="Z983863" s="5"/>
    </row>
    <row r="983864" spans="26:26">
      <c r="Z983864" s="5"/>
    </row>
    <row r="983865" spans="26:26">
      <c r="Z983865" s="5"/>
    </row>
    <row r="983866" spans="26:26">
      <c r="Z983866" s="5"/>
    </row>
    <row r="983867" spans="26:26">
      <c r="Z983867" s="5"/>
    </row>
    <row r="983868" spans="26:26">
      <c r="Z983868" s="5"/>
    </row>
    <row r="983869" spans="26:26">
      <c r="Z983869" s="5"/>
    </row>
    <row r="983870" spans="26:26">
      <c r="Z983870" s="5"/>
    </row>
    <row r="983871" spans="26:26">
      <c r="Z983871" s="5"/>
    </row>
    <row r="983872" spans="26:26">
      <c r="Z983872" s="5"/>
    </row>
    <row r="983873" spans="26:26">
      <c r="Z983873" s="5"/>
    </row>
    <row r="983874" spans="26:26">
      <c r="Z983874" s="5"/>
    </row>
    <row r="983875" spans="26:26">
      <c r="Z983875" s="5"/>
    </row>
    <row r="983876" spans="26:26">
      <c r="Z983876" s="5"/>
    </row>
    <row r="983877" spans="26:26">
      <c r="Z983877" s="5"/>
    </row>
    <row r="983878" spans="26:26">
      <c r="Z983878" s="5"/>
    </row>
    <row r="983879" spans="26:26">
      <c r="Z983879" s="5"/>
    </row>
    <row r="983880" spans="26:26">
      <c r="Z983880" s="5"/>
    </row>
    <row r="983881" spans="26:26">
      <c r="Z983881" s="5"/>
    </row>
    <row r="983882" spans="26:26">
      <c r="Z983882" s="5"/>
    </row>
    <row r="983883" spans="26:26">
      <c r="Z983883" s="5"/>
    </row>
    <row r="983884" spans="26:26">
      <c r="Z983884" s="5"/>
    </row>
    <row r="983885" spans="26:26">
      <c r="Z983885" s="5"/>
    </row>
    <row r="983886" spans="26:26">
      <c r="Z983886" s="5"/>
    </row>
    <row r="983887" spans="26:26">
      <c r="Z983887" s="5"/>
    </row>
    <row r="983888" spans="26:26">
      <c r="Z983888" s="5"/>
    </row>
    <row r="983889" spans="26:26">
      <c r="Z983889" s="5"/>
    </row>
    <row r="983890" spans="26:26">
      <c r="Z983890" s="5"/>
    </row>
    <row r="983891" spans="26:26">
      <c r="Z983891" s="5"/>
    </row>
    <row r="983892" spans="26:26">
      <c r="Z983892" s="5"/>
    </row>
    <row r="983893" spans="26:26">
      <c r="Z983893" s="5"/>
    </row>
    <row r="983894" spans="26:26">
      <c r="Z983894" s="5"/>
    </row>
    <row r="983895" spans="26:26">
      <c r="Z983895" s="5"/>
    </row>
    <row r="983896" spans="26:26">
      <c r="Z983896" s="5"/>
    </row>
    <row r="983897" spans="26:26">
      <c r="Z983897" s="5"/>
    </row>
    <row r="983898" spans="26:26">
      <c r="Z983898" s="5"/>
    </row>
    <row r="983899" spans="26:26">
      <c r="Z983899" s="5"/>
    </row>
    <row r="983900" spans="26:26">
      <c r="Z983900" s="5"/>
    </row>
    <row r="983901" spans="26:26">
      <c r="Z983901" s="5"/>
    </row>
    <row r="983902" spans="26:26">
      <c r="Z983902" s="5"/>
    </row>
    <row r="983903" spans="26:26">
      <c r="Z983903" s="5"/>
    </row>
    <row r="983904" spans="26:26">
      <c r="Z983904" s="5"/>
    </row>
    <row r="983905" spans="26:26">
      <c r="Z983905" s="5"/>
    </row>
    <row r="983906" spans="26:26">
      <c r="Z983906" s="5"/>
    </row>
    <row r="983907" spans="26:26">
      <c r="Z983907" s="5"/>
    </row>
    <row r="983908" spans="26:26">
      <c r="Z983908" s="5"/>
    </row>
    <row r="983909" spans="26:26">
      <c r="Z983909" s="5"/>
    </row>
    <row r="983910" spans="26:26">
      <c r="Z983910" s="5"/>
    </row>
    <row r="983911" spans="26:26">
      <c r="Z983911" s="5"/>
    </row>
    <row r="983912" spans="26:26">
      <c r="Z983912" s="5"/>
    </row>
    <row r="983913" spans="26:26">
      <c r="Z983913" s="5"/>
    </row>
    <row r="983914" spans="26:26">
      <c r="Z983914" s="5"/>
    </row>
    <row r="983915" spans="26:26">
      <c r="Z983915" s="5"/>
    </row>
    <row r="983916" spans="26:26">
      <c r="Z983916" s="5"/>
    </row>
    <row r="983917" spans="26:26">
      <c r="Z983917" s="5"/>
    </row>
    <row r="983918" spans="26:26">
      <c r="Z983918" s="5"/>
    </row>
    <row r="983919" spans="26:26">
      <c r="Z983919" s="5"/>
    </row>
    <row r="983920" spans="26:26">
      <c r="Z983920" s="5"/>
    </row>
    <row r="983921" spans="26:26">
      <c r="Z983921" s="5"/>
    </row>
    <row r="983922" spans="26:26">
      <c r="Z983922" s="5"/>
    </row>
    <row r="983923" spans="26:26">
      <c r="Z983923" s="5"/>
    </row>
    <row r="983924" spans="26:26">
      <c r="Z983924" s="5"/>
    </row>
    <row r="983925" spans="26:26">
      <c r="Z983925" s="5"/>
    </row>
    <row r="983926" spans="26:26">
      <c r="Z983926" s="5"/>
    </row>
    <row r="983927" spans="26:26">
      <c r="Z983927" s="5"/>
    </row>
    <row r="983928" spans="26:26">
      <c r="Z983928" s="5"/>
    </row>
    <row r="983929" spans="26:26">
      <c r="Z983929" s="5"/>
    </row>
    <row r="983930" spans="26:26">
      <c r="Z983930" s="5"/>
    </row>
    <row r="983931" spans="26:26">
      <c r="Z983931" s="5"/>
    </row>
    <row r="983932" spans="26:26">
      <c r="Z983932" s="5"/>
    </row>
    <row r="983933" spans="26:26">
      <c r="Z983933" s="5"/>
    </row>
    <row r="983934" spans="26:26">
      <c r="Z983934" s="5"/>
    </row>
    <row r="983935" spans="26:26">
      <c r="Z983935" s="5"/>
    </row>
    <row r="983936" spans="26:26">
      <c r="Z983936" s="5"/>
    </row>
    <row r="983937" spans="26:26">
      <c r="Z983937" s="5"/>
    </row>
    <row r="983938" spans="26:26">
      <c r="Z983938" s="5"/>
    </row>
    <row r="983939" spans="26:26">
      <c r="Z983939" s="5"/>
    </row>
    <row r="983940" spans="26:26">
      <c r="Z983940" s="5"/>
    </row>
    <row r="983941" spans="26:26">
      <c r="Z983941" s="5"/>
    </row>
    <row r="983942" spans="26:26">
      <c r="Z983942" s="5"/>
    </row>
    <row r="983943" spans="26:26">
      <c r="Z983943" s="5"/>
    </row>
    <row r="983944" spans="26:26">
      <c r="Z983944" s="5"/>
    </row>
    <row r="983945" spans="26:26">
      <c r="Z983945" s="5"/>
    </row>
    <row r="983946" spans="26:26">
      <c r="Z983946" s="5"/>
    </row>
    <row r="983947" spans="26:26">
      <c r="Z983947" s="5"/>
    </row>
    <row r="983948" spans="26:26">
      <c r="Z983948" s="5"/>
    </row>
    <row r="983949" spans="26:26">
      <c r="Z983949" s="5"/>
    </row>
    <row r="983950" spans="26:26">
      <c r="Z983950" s="5"/>
    </row>
    <row r="983951" spans="26:26">
      <c r="Z983951" s="5"/>
    </row>
    <row r="983952" spans="26:26">
      <c r="Z983952" s="5"/>
    </row>
    <row r="983953" spans="26:26">
      <c r="Z983953" s="5"/>
    </row>
    <row r="983954" spans="26:26">
      <c r="Z983954" s="5"/>
    </row>
    <row r="983955" spans="26:26">
      <c r="Z983955" s="5"/>
    </row>
    <row r="983956" spans="26:26">
      <c r="Z983956" s="5"/>
    </row>
    <row r="983957" spans="26:26">
      <c r="Z983957" s="5"/>
    </row>
    <row r="983958" spans="26:26">
      <c r="Z983958" s="5"/>
    </row>
    <row r="983959" spans="26:26">
      <c r="Z983959" s="5"/>
    </row>
    <row r="983960" spans="26:26">
      <c r="Z983960" s="5"/>
    </row>
    <row r="983961" spans="26:26">
      <c r="Z983961" s="5"/>
    </row>
    <row r="983962" spans="26:26">
      <c r="Z983962" s="5"/>
    </row>
    <row r="983963" spans="26:26">
      <c r="Z983963" s="5"/>
    </row>
    <row r="983964" spans="26:26">
      <c r="Z983964" s="5"/>
    </row>
    <row r="983965" spans="26:26">
      <c r="Z983965" s="5"/>
    </row>
    <row r="983966" spans="26:26">
      <c r="Z983966" s="5"/>
    </row>
    <row r="983967" spans="26:26">
      <c r="Z983967" s="5"/>
    </row>
    <row r="983968" spans="26:26">
      <c r="Z983968" s="5"/>
    </row>
    <row r="983969" spans="26:26">
      <c r="Z983969" s="5"/>
    </row>
    <row r="983970" spans="26:26">
      <c r="Z983970" s="5"/>
    </row>
    <row r="983971" spans="26:26">
      <c r="Z983971" s="5"/>
    </row>
    <row r="983972" spans="26:26">
      <c r="Z983972" s="5"/>
    </row>
    <row r="983973" spans="26:26">
      <c r="Z983973" s="5"/>
    </row>
    <row r="983974" spans="26:26">
      <c r="Z983974" s="5"/>
    </row>
    <row r="983975" spans="26:26">
      <c r="Z983975" s="5"/>
    </row>
    <row r="983976" spans="26:26">
      <c r="Z983976" s="5"/>
    </row>
    <row r="983977" spans="26:26">
      <c r="Z983977" s="5"/>
    </row>
    <row r="983978" spans="26:26">
      <c r="Z983978" s="5"/>
    </row>
    <row r="983979" spans="26:26">
      <c r="Z983979" s="5"/>
    </row>
    <row r="983980" spans="26:26">
      <c r="Z983980" s="5"/>
    </row>
    <row r="983981" spans="26:26">
      <c r="Z983981" s="5"/>
    </row>
    <row r="983982" spans="26:26">
      <c r="Z983982" s="5"/>
    </row>
    <row r="983983" spans="26:26">
      <c r="Z983983" s="5"/>
    </row>
    <row r="983984" spans="26:26">
      <c r="Z983984" s="5"/>
    </row>
    <row r="983985" spans="26:26">
      <c r="Z983985" s="5"/>
    </row>
    <row r="983986" spans="26:26">
      <c r="Z983986" s="5"/>
    </row>
    <row r="983987" spans="26:26">
      <c r="Z983987" s="5"/>
    </row>
    <row r="983988" spans="26:26">
      <c r="Z983988" s="5"/>
    </row>
    <row r="983989" spans="26:26">
      <c r="Z983989" s="5"/>
    </row>
    <row r="983990" spans="26:26">
      <c r="Z983990" s="5"/>
    </row>
    <row r="983991" spans="26:26">
      <c r="Z983991" s="5"/>
    </row>
    <row r="983992" spans="26:26">
      <c r="Z983992" s="5"/>
    </row>
    <row r="983993" spans="26:26">
      <c r="Z983993" s="5"/>
    </row>
    <row r="983994" spans="26:26">
      <c r="Z983994" s="5"/>
    </row>
    <row r="983995" spans="26:26">
      <c r="Z983995" s="5"/>
    </row>
    <row r="983996" spans="26:26">
      <c r="Z983996" s="5"/>
    </row>
    <row r="983997" spans="26:26">
      <c r="Z983997" s="5"/>
    </row>
    <row r="983998" spans="26:26">
      <c r="Z983998" s="5"/>
    </row>
    <row r="983999" spans="26:26">
      <c r="Z983999" s="5"/>
    </row>
    <row r="984000" spans="26:26">
      <c r="Z984000" s="5"/>
    </row>
    <row r="984001" spans="26:26">
      <c r="Z984001" s="5"/>
    </row>
    <row r="984002" spans="26:26">
      <c r="Z984002" s="5"/>
    </row>
    <row r="984003" spans="26:26">
      <c r="Z984003" s="5"/>
    </row>
    <row r="984004" spans="26:26">
      <c r="Z984004" s="5"/>
    </row>
    <row r="984005" spans="26:26">
      <c r="Z984005" s="5"/>
    </row>
    <row r="984006" spans="26:26">
      <c r="Z984006" s="5"/>
    </row>
    <row r="984007" spans="26:26">
      <c r="Z984007" s="5"/>
    </row>
    <row r="984008" spans="26:26">
      <c r="Z984008" s="5"/>
    </row>
    <row r="984009" spans="26:26">
      <c r="Z984009" s="5"/>
    </row>
    <row r="984010" spans="26:26">
      <c r="Z984010" s="5"/>
    </row>
    <row r="984011" spans="26:26">
      <c r="Z984011" s="5"/>
    </row>
    <row r="984012" spans="26:26">
      <c r="Z984012" s="5"/>
    </row>
    <row r="984013" spans="26:26">
      <c r="Z984013" s="5"/>
    </row>
    <row r="984014" spans="26:26">
      <c r="Z984014" s="5"/>
    </row>
    <row r="984015" spans="26:26">
      <c r="Z984015" s="5"/>
    </row>
    <row r="984016" spans="26:26">
      <c r="Z984016" s="5"/>
    </row>
    <row r="984017" spans="26:26">
      <c r="Z984017" s="5"/>
    </row>
    <row r="984018" spans="26:26">
      <c r="Z984018" s="5"/>
    </row>
    <row r="984019" spans="26:26">
      <c r="Z984019" s="5"/>
    </row>
    <row r="984020" spans="26:26">
      <c r="Z984020" s="5"/>
    </row>
    <row r="984021" spans="26:26">
      <c r="Z984021" s="5"/>
    </row>
    <row r="984022" spans="26:26">
      <c r="Z984022" s="5"/>
    </row>
    <row r="984023" spans="26:26">
      <c r="Z984023" s="5"/>
    </row>
    <row r="984024" spans="26:26">
      <c r="Z984024" s="5"/>
    </row>
    <row r="984025" spans="26:26">
      <c r="Z984025" s="5"/>
    </row>
    <row r="984026" spans="26:26">
      <c r="Z984026" s="5"/>
    </row>
    <row r="984027" spans="26:26">
      <c r="Z984027" s="5"/>
    </row>
    <row r="984028" spans="26:26">
      <c r="Z984028" s="5"/>
    </row>
    <row r="984029" spans="26:26">
      <c r="Z984029" s="5"/>
    </row>
    <row r="984030" spans="26:26">
      <c r="Z984030" s="5"/>
    </row>
    <row r="984031" spans="26:26">
      <c r="Z984031" s="5"/>
    </row>
    <row r="984032" spans="26:26">
      <c r="Z984032" s="5"/>
    </row>
    <row r="984033" spans="26:26">
      <c r="Z984033" s="5"/>
    </row>
    <row r="984034" spans="26:26">
      <c r="Z984034" s="5"/>
    </row>
    <row r="984035" spans="26:26">
      <c r="Z984035" s="5"/>
    </row>
    <row r="984036" spans="26:26">
      <c r="Z984036" s="5"/>
    </row>
    <row r="984037" spans="26:26">
      <c r="Z984037" s="5"/>
    </row>
    <row r="984038" spans="26:26">
      <c r="Z984038" s="5"/>
    </row>
    <row r="984039" spans="26:26">
      <c r="Z984039" s="5"/>
    </row>
    <row r="984040" spans="26:26">
      <c r="Z984040" s="5"/>
    </row>
    <row r="984041" spans="26:26">
      <c r="Z984041" s="5"/>
    </row>
    <row r="984042" spans="26:26">
      <c r="Z984042" s="5"/>
    </row>
    <row r="984043" spans="26:26">
      <c r="Z984043" s="5"/>
    </row>
    <row r="984044" spans="26:26">
      <c r="Z984044" s="5"/>
    </row>
    <row r="984045" spans="26:26">
      <c r="Z984045" s="5"/>
    </row>
    <row r="984046" spans="26:26">
      <c r="Z984046" s="5"/>
    </row>
    <row r="984047" spans="26:26">
      <c r="Z984047" s="5"/>
    </row>
    <row r="984048" spans="26:26">
      <c r="Z984048" s="5"/>
    </row>
    <row r="984049" spans="26:26">
      <c r="Z984049" s="5"/>
    </row>
    <row r="984050" spans="26:26">
      <c r="Z984050" s="5"/>
    </row>
    <row r="984051" spans="26:26">
      <c r="Z984051" s="5"/>
    </row>
    <row r="984052" spans="26:26">
      <c r="Z984052" s="5"/>
    </row>
    <row r="984053" spans="26:26">
      <c r="Z984053" s="5"/>
    </row>
    <row r="984054" spans="26:26">
      <c r="Z984054" s="5"/>
    </row>
    <row r="984055" spans="26:26">
      <c r="Z984055" s="5"/>
    </row>
    <row r="984056" spans="26:26">
      <c r="Z984056" s="5"/>
    </row>
    <row r="984057" spans="26:26">
      <c r="Z984057" s="5"/>
    </row>
    <row r="984058" spans="26:26">
      <c r="Z984058" s="5"/>
    </row>
    <row r="984059" spans="26:26">
      <c r="Z984059" s="5"/>
    </row>
    <row r="984060" spans="26:26">
      <c r="Z984060" s="5"/>
    </row>
    <row r="984061" spans="26:26">
      <c r="Z984061" s="5"/>
    </row>
    <row r="984062" spans="26:26">
      <c r="Z984062" s="5"/>
    </row>
    <row r="984063" spans="26:26">
      <c r="Z984063" s="5"/>
    </row>
    <row r="984064" spans="26:26">
      <c r="Z984064" s="5"/>
    </row>
    <row r="984065" spans="26:26">
      <c r="Z984065" s="5"/>
    </row>
    <row r="984066" spans="26:26">
      <c r="Z984066" s="5"/>
    </row>
    <row r="984067" spans="26:26">
      <c r="Z984067" s="5"/>
    </row>
    <row r="984068" spans="26:26">
      <c r="Z984068" s="5"/>
    </row>
    <row r="984069" spans="26:26">
      <c r="Z984069" s="5"/>
    </row>
    <row r="984070" spans="26:26">
      <c r="Z984070" s="5"/>
    </row>
    <row r="984071" spans="26:26">
      <c r="Z984071" s="5"/>
    </row>
    <row r="984072" spans="26:26">
      <c r="Z984072" s="5"/>
    </row>
    <row r="984073" spans="26:26">
      <c r="Z984073" s="5"/>
    </row>
    <row r="984074" spans="26:26">
      <c r="Z984074" s="5"/>
    </row>
    <row r="984075" spans="26:26">
      <c r="Z984075" s="5"/>
    </row>
    <row r="984076" spans="26:26">
      <c r="Z984076" s="5"/>
    </row>
    <row r="984077" spans="26:26">
      <c r="Z984077" s="5"/>
    </row>
    <row r="984078" spans="26:26">
      <c r="Z984078" s="5"/>
    </row>
    <row r="984079" spans="26:26">
      <c r="Z984079" s="5"/>
    </row>
    <row r="984080" spans="26:26">
      <c r="Z984080" s="5"/>
    </row>
    <row r="984081" spans="26:26">
      <c r="Z984081" s="5"/>
    </row>
    <row r="984082" spans="26:26">
      <c r="Z984082" s="5"/>
    </row>
    <row r="984083" spans="26:26">
      <c r="Z984083" s="5"/>
    </row>
    <row r="984084" spans="26:26">
      <c r="Z984084" s="5"/>
    </row>
    <row r="984085" spans="26:26">
      <c r="Z984085" s="5"/>
    </row>
    <row r="984086" spans="26:26">
      <c r="Z984086" s="5"/>
    </row>
    <row r="984087" spans="26:26">
      <c r="Z984087" s="5"/>
    </row>
    <row r="984088" spans="26:26">
      <c r="Z984088" s="5"/>
    </row>
    <row r="984089" spans="26:26">
      <c r="Z984089" s="5"/>
    </row>
    <row r="984090" spans="26:26">
      <c r="Z984090" s="5"/>
    </row>
    <row r="984091" spans="26:26">
      <c r="Z984091" s="5"/>
    </row>
    <row r="984092" spans="26:26">
      <c r="Z984092" s="5"/>
    </row>
    <row r="984093" spans="26:26">
      <c r="Z984093" s="5"/>
    </row>
    <row r="984094" spans="26:26">
      <c r="Z984094" s="5"/>
    </row>
    <row r="984095" spans="26:26">
      <c r="Z984095" s="5"/>
    </row>
    <row r="984096" spans="26:26">
      <c r="Z984096" s="5"/>
    </row>
    <row r="984097" spans="26:26">
      <c r="Z984097" s="5"/>
    </row>
    <row r="984098" spans="26:26">
      <c r="Z984098" s="5"/>
    </row>
    <row r="984099" spans="26:26">
      <c r="Z984099" s="5"/>
    </row>
    <row r="984100" spans="26:26">
      <c r="Z984100" s="5"/>
    </row>
    <row r="984101" spans="26:26">
      <c r="Z984101" s="5"/>
    </row>
    <row r="984102" spans="26:26">
      <c r="Z984102" s="5"/>
    </row>
    <row r="984103" spans="26:26">
      <c r="Z984103" s="5"/>
    </row>
    <row r="984104" spans="26:26">
      <c r="Z984104" s="5"/>
    </row>
    <row r="984105" spans="26:26">
      <c r="Z984105" s="5"/>
    </row>
    <row r="984106" spans="26:26">
      <c r="Z984106" s="5"/>
    </row>
    <row r="984107" spans="26:26">
      <c r="Z984107" s="5"/>
    </row>
    <row r="984108" spans="26:26">
      <c r="Z984108" s="5"/>
    </row>
    <row r="984109" spans="26:26">
      <c r="Z984109" s="5"/>
    </row>
    <row r="984110" spans="26:26">
      <c r="Z984110" s="5"/>
    </row>
    <row r="984111" spans="26:26">
      <c r="Z984111" s="5"/>
    </row>
    <row r="984112" spans="26:26">
      <c r="Z984112" s="5"/>
    </row>
    <row r="984113" spans="26:26">
      <c r="Z984113" s="5"/>
    </row>
    <row r="984114" spans="26:26">
      <c r="Z984114" s="5"/>
    </row>
    <row r="984115" spans="26:26">
      <c r="Z984115" s="5"/>
    </row>
    <row r="984116" spans="26:26">
      <c r="Z984116" s="5"/>
    </row>
    <row r="984117" spans="26:26">
      <c r="Z984117" s="5"/>
    </row>
    <row r="984118" spans="26:26">
      <c r="Z984118" s="5"/>
    </row>
    <row r="984119" spans="26:26">
      <c r="Z984119" s="5"/>
    </row>
    <row r="984120" spans="26:26">
      <c r="Z984120" s="5"/>
    </row>
    <row r="984121" spans="26:26">
      <c r="Z984121" s="5"/>
    </row>
    <row r="984122" spans="26:26">
      <c r="Z984122" s="5"/>
    </row>
    <row r="984123" spans="26:26">
      <c r="Z984123" s="5"/>
    </row>
    <row r="984124" spans="26:26">
      <c r="Z984124" s="5"/>
    </row>
    <row r="984125" spans="26:26">
      <c r="Z984125" s="5"/>
    </row>
    <row r="984126" spans="26:26">
      <c r="Z984126" s="5"/>
    </row>
    <row r="984127" spans="26:26">
      <c r="Z984127" s="5"/>
    </row>
    <row r="984128" spans="26:26">
      <c r="Z984128" s="5"/>
    </row>
    <row r="984129" spans="26:26">
      <c r="Z984129" s="5"/>
    </row>
    <row r="984130" spans="26:26">
      <c r="Z984130" s="5"/>
    </row>
    <row r="984131" spans="26:26">
      <c r="Z984131" s="5"/>
    </row>
    <row r="984132" spans="26:26">
      <c r="Z984132" s="5"/>
    </row>
    <row r="984133" spans="26:26">
      <c r="Z984133" s="5"/>
    </row>
    <row r="984134" spans="26:26">
      <c r="Z984134" s="5"/>
    </row>
    <row r="984135" spans="26:26">
      <c r="Z984135" s="5"/>
    </row>
    <row r="984136" spans="26:26">
      <c r="Z984136" s="5"/>
    </row>
    <row r="984137" spans="26:26">
      <c r="Z984137" s="5"/>
    </row>
    <row r="984138" spans="26:26">
      <c r="Z984138" s="5"/>
    </row>
    <row r="984139" spans="26:26">
      <c r="Z984139" s="5"/>
    </row>
    <row r="984140" spans="26:26">
      <c r="Z984140" s="5"/>
    </row>
    <row r="984141" spans="26:26">
      <c r="Z984141" s="5"/>
    </row>
    <row r="984142" spans="26:26">
      <c r="Z984142" s="5"/>
    </row>
    <row r="984143" spans="26:26">
      <c r="Z984143" s="5"/>
    </row>
    <row r="984144" spans="26:26">
      <c r="Z984144" s="5"/>
    </row>
    <row r="984145" spans="26:26">
      <c r="Z984145" s="5"/>
    </row>
    <row r="984146" spans="26:26">
      <c r="Z984146" s="5"/>
    </row>
    <row r="984147" spans="26:26">
      <c r="Z984147" s="5"/>
    </row>
    <row r="984148" spans="26:26">
      <c r="Z984148" s="5"/>
    </row>
    <row r="984149" spans="26:26">
      <c r="Z984149" s="5"/>
    </row>
    <row r="984150" spans="26:26">
      <c r="Z984150" s="5"/>
    </row>
    <row r="984151" spans="26:26">
      <c r="Z984151" s="5"/>
    </row>
    <row r="984152" spans="26:26">
      <c r="Z984152" s="5"/>
    </row>
    <row r="984153" spans="26:26">
      <c r="Z984153" s="5"/>
    </row>
    <row r="984154" spans="26:26">
      <c r="Z984154" s="5"/>
    </row>
    <row r="984155" spans="26:26">
      <c r="Z984155" s="5"/>
    </row>
    <row r="984156" spans="26:26">
      <c r="Z984156" s="5"/>
    </row>
    <row r="984157" spans="26:26">
      <c r="Z984157" s="5"/>
    </row>
    <row r="984158" spans="26:26">
      <c r="Z984158" s="5"/>
    </row>
    <row r="984159" spans="26:26">
      <c r="Z984159" s="5"/>
    </row>
    <row r="984160" spans="26:26">
      <c r="Z984160" s="5"/>
    </row>
    <row r="984161" spans="26:26">
      <c r="Z984161" s="5"/>
    </row>
    <row r="984162" spans="26:26">
      <c r="Z984162" s="5"/>
    </row>
    <row r="984163" spans="26:26">
      <c r="Z984163" s="5"/>
    </row>
    <row r="984164" spans="26:26">
      <c r="Z984164" s="5"/>
    </row>
    <row r="984165" spans="26:26">
      <c r="Z984165" s="5"/>
    </row>
    <row r="984166" spans="26:26">
      <c r="Z984166" s="5"/>
    </row>
    <row r="984167" spans="26:26">
      <c r="Z984167" s="5"/>
    </row>
    <row r="984168" spans="26:26">
      <c r="Z984168" s="5"/>
    </row>
    <row r="984169" spans="26:26">
      <c r="Z984169" s="5"/>
    </row>
    <row r="984170" spans="26:26">
      <c r="Z984170" s="5"/>
    </row>
    <row r="984171" spans="26:26">
      <c r="Z984171" s="5"/>
    </row>
    <row r="984172" spans="26:26">
      <c r="Z984172" s="5"/>
    </row>
    <row r="984173" spans="26:26">
      <c r="Z984173" s="5"/>
    </row>
    <row r="984174" spans="26:26">
      <c r="Z984174" s="5"/>
    </row>
    <row r="984175" spans="26:26">
      <c r="Z984175" s="5"/>
    </row>
    <row r="984176" spans="26:26">
      <c r="Z984176" s="5"/>
    </row>
    <row r="984177" spans="26:26">
      <c r="Z984177" s="5"/>
    </row>
    <row r="984178" spans="26:26">
      <c r="Z984178" s="5"/>
    </row>
    <row r="984179" spans="26:26">
      <c r="Z984179" s="5"/>
    </row>
    <row r="984180" spans="26:26">
      <c r="Z984180" s="5"/>
    </row>
    <row r="984181" spans="26:26">
      <c r="Z984181" s="5"/>
    </row>
    <row r="984182" spans="26:26">
      <c r="Z984182" s="5"/>
    </row>
    <row r="984183" spans="26:26">
      <c r="Z984183" s="5"/>
    </row>
    <row r="984184" spans="26:26">
      <c r="Z984184" s="5"/>
    </row>
    <row r="984185" spans="26:26">
      <c r="Z984185" s="5"/>
    </row>
    <row r="984186" spans="26:26">
      <c r="Z984186" s="5"/>
    </row>
    <row r="984187" spans="26:26">
      <c r="Z984187" s="5"/>
    </row>
    <row r="984188" spans="26:26">
      <c r="Z984188" s="5"/>
    </row>
    <row r="984189" spans="26:26">
      <c r="Z984189" s="5"/>
    </row>
    <row r="984190" spans="26:26">
      <c r="Z984190" s="5"/>
    </row>
    <row r="984191" spans="26:26">
      <c r="Z984191" s="5"/>
    </row>
    <row r="984192" spans="26:26">
      <c r="Z984192" s="5"/>
    </row>
    <row r="984193" spans="26:26">
      <c r="Z984193" s="5"/>
    </row>
    <row r="984194" spans="26:26">
      <c r="Z984194" s="5"/>
    </row>
    <row r="984195" spans="26:26">
      <c r="Z984195" s="5"/>
    </row>
    <row r="984196" spans="26:26">
      <c r="Z984196" s="5"/>
    </row>
    <row r="984197" spans="26:26">
      <c r="Z984197" s="5"/>
    </row>
    <row r="984198" spans="26:26">
      <c r="Z984198" s="5"/>
    </row>
    <row r="984199" spans="26:26">
      <c r="Z984199" s="5"/>
    </row>
    <row r="984200" spans="26:26">
      <c r="Z984200" s="5"/>
    </row>
    <row r="984201" spans="26:26">
      <c r="Z984201" s="5"/>
    </row>
    <row r="984202" spans="26:26">
      <c r="Z984202" s="5"/>
    </row>
    <row r="984203" spans="26:26">
      <c r="Z984203" s="5"/>
    </row>
    <row r="984204" spans="26:26">
      <c r="Z984204" s="5"/>
    </row>
    <row r="984205" spans="26:26">
      <c r="Z984205" s="5"/>
    </row>
    <row r="984206" spans="26:26">
      <c r="Z984206" s="5"/>
    </row>
    <row r="984207" spans="26:26">
      <c r="Z984207" s="5"/>
    </row>
    <row r="984208" spans="26:26">
      <c r="Z984208" s="5"/>
    </row>
    <row r="984209" spans="26:26">
      <c r="Z984209" s="5"/>
    </row>
    <row r="984210" spans="26:26">
      <c r="Z984210" s="5"/>
    </row>
    <row r="984211" spans="26:26">
      <c r="Z984211" s="5"/>
    </row>
    <row r="984212" spans="26:26">
      <c r="Z984212" s="5"/>
    </row>
    <row r="984213" spans="26:26">
      <c r="Z984213" s="5"/>
    </row>
    <row r="984214" spans="26:26">
      <c r="Z984214" s="5"/>
    </row>
    <row r="984215" spans="26:26">
      <c r="Z984215" s="5"/>
    </row>
    <row r="984216" spans="26:26">
      <c r="Z984216" s="5"/>
    </row>
    <row r="984217" spans="26:26">
      <c r="Z984217" s="5"/>
    </row>
    <row r="984218" spans="26:26">
      <c r="Z984218" s="5"/>
    </row>
    <row r="984219" spans="26:26">
      <c r="Z984219" s="5"/>
    </row>
    <row r="984220" spans="26:26">
      <c r="Z984220" s="5"/>
    </row>
    <row r="984221" spans="26:26">
      <c r="Z984221" s="5"/>
    </row>
    <row r="984222" spans="26:26">
      <c r="Z984222" s="5"/>
    </row>
    <row r="984223" spans="26:26">
      <c r="Z984223" s="5"/>
    </row>
    <row r="984224" spans="26:26">
      <c r="Z984224" s="5"/>
    </row>
    <row r="984225" spans="26:26">
      <c r="Z984225" s="5"/>
    </row>
    <row r="984226" spans="26:26">
      <c r="Z984226" s="5"/>
    </row>
    <row r="984227" spans="26:26">
      <c r="Z984227" s="5"/>
    </row>
    <row r="984228" spans="26:26">
      <c r="Z984228" s="5"/>
    </row>
    <row r="984229" spans="26:26">
      <c r="Z984229" s="5"/>
    </row>
    <row r="984230" spans="26:26">
      <c r="Z984230" s="5"/>
    </row>
    <row r="984231" spans="26:26">
      <c r="Z984231" s="5"/>
    </row>
    <row r="984232" spans="26:26">
      <c r="Z984232" s="5"/>
    </row>
    <row r="984233" spans="26:26">
      <c r="Z984233" s="5"/>
    </row>
    <row r="984234" spans="26:26">
      <c r="Z984234" s="5"/>
    </row>
    <row r="984235" spans="26:26">
      <c r="Z984235" s="5"/>
    </row>
    <row r="984236" spans="26:26">
      <c r="Z984236" s="5"/>
    </row>
    <row r="984237" spans="26:26">
      <c r="Z984237" s="5"/>
    </row>
    <row r="984238" spans="26:26">
      <c r="Z984238" s="5"/>
    </row>
    <row r="984239" spans="26:26">
      <c r="Z984239" s="5"/>
    </row>
    <row r="984240" spans="26:26">
      <c r="Z984240" s="5"/>
    </row>
    <row r="984241" spans="26:26">
      <c r="Z984241" s="5"/>
    </row>
    <row r="984242" spans="26:26">
      <c r="Z984242" s="5"/>
    </row>
    <row r="984243" spans="26:26">
      <c r="Z984243" s="5"/>
    </row>
    <row r="984244" spans="26:26">
      <c r="Z984244" s="5"/>
    </row>
    <row r="984245" spans="26:26">
      <c r="Z984245" s="5"/>
    </row>
    <row r="984246" spans="26:26">
      <c r="Z984246" s="5"/>
    </row>
    <row r="984247" spans="26:26">
      <c r="Z984247" s="5"/>
    </row>
    <row r="984248" spans="26:26">
      <c r="Z984248" s="5"/>
    </row>
    <row r="984249" spans="26:26">
      <c r="Z984249" s="5"/>
    </row>
    <row r="984250" spans="26:26">
      <c r="Z984250" s="5"/>
    </row>
    <row r="984251" spans="26:26">
      <c r="Z984251" s="5"/>
    </row>
    <row r="984252" spans="26:26">
      <c r="Z984252" s="5"/>
    </row>
    <row r="984253" spans="26:26">
      <c r="Z984253" s="5"/>
    </row>
    <row r="984254" spans="26:26">
      <c r="Z984254" s="5"/>
    </row>
    <row r="984255" spans="26:26">
      <c r="Z984255" s="5"/>
    </row>
    <row r="984256" spans="26:26">
      <c r="Z984256" s="5"/>
    </row>
    <row r="984257" spans="26:26">
      <c r="Z984257" s="5"/>
    </row>
    <row r="984258" spans="26:26">
      <c r="Z984258" s="5"/>
    </row>
    <row r="984259" spans="26:26">
      <c r="Z984259" s="5"/>
    </row>
    <row r="984260" spans="26:26">
      <c r="Z984260" s="5"/>
    </row>
    <row r="984261" spans="26:26">
      <c r="Z984261" s="5"/>
    </row>
    <row r="984262" spans="26:26">
      <c r="Z984262" s="5"/>
    </row>
    <row r="984263" spans="26:26">
      <c r="Z984263" s="5"/>
    </row>
    <row r="984264" spans="26:26">
      <c r="Z984264" s="5"/>
    </row>
    <row r="984265" spans="26:26">
      <c r="Z984265" s="5"/>
    </row>
    <row r="984266" spans="26:26">
      <c r="Z984266" s="5"/>
    </row>
    <row r="984267" spans="26:26">
      <c r="Z984267" s="5"/>
    </row>
    <row r="984268" spans="26:26">
      <c r="Z984268" s="5"/>
    </row>
    <row r="984269" spans="26:26">
      <c r="Z984269" s="5"/>
    </row>
    <row r="984270" spans="26:26">
      <c r="Z984270" s="5"/>
    </row>
    <row r="984271" spans="26:26">
      <c r="Z984271" s="5"/>
    </row>
    <row r="984272" spans="26:26">
      <c r="Z984272" s="5"/>
    </row>
    <row r="984273" spans="26:26">
      <c r="Z984273" s="5"/>
    </row>
    <row r="984274" spans="26:26">
      <c r="Z984274" s="5"/>
    </row>
    <row r="984275" spans="26:26">
      <c r="Z984275" s="5"/>
    </row>
    <row r="984276" spans="26:26">
      <c r="Z984276" s="5"/>
    </row>
    <row r="984277" spans="26:26">
      <c r="Z984277" s="5"/>
    </row>
    <row r="984278" spans="26:26">
      <c r="Z984278" s="5"/>
    </row>
    <row r="984279" spans="26:26">
      <c r="Z984279" s="5"/>
    </row>
    <row r="984280" spans="26:26">
      <c r="Z984280" s="5"/>
    </row>
    <row r="984281" spans="26:26">
      <c r="Z984281" s="5"/>
    </row>
    <row r="984282" spans="26:26">
      <c r="Z984282" s="5"/>
    </row>
    <row r="984283" spans="26:26">
      <c r="Z984283" s="5"/>
    </row>
    <row r="984284" spans="26:26">
      <c r="Z984284" s="5"/>
    </row>
    <row r="984285" spans="26:26">
      <c r="Z984285" s="5"/>
    </row>
    <row r="984286" spans="26:26">
      <c r="Z984286" s="5"/>
    </row>
    <row r="984287" spans="26:26">
      <c r="Z984287" s="5"/>
    </row>
    <row r="984288" spans="26:26">
      <c r="Z984288" s="5"/>
    </row>
    <row r="984289" spans="26:26">
      <c r="Z984289" s="5"/>
    </row>
    <row r="984290" spans="26:26">
      <c r="Z984290" s="5"/>
    </row>
    <row r="984291" spans="26:26">
      <c r="Z984291" s="5"/>
    </row>
    <row r="984292" spans="26:26">
      <c r="Z984292" s="5"/>
    </row>
    <row r="984293" spans="26:26">
      <c r="Z984293" s="5"/>
    </row>
    <row r="984294" spans="26:26">
      <c r="Z984294" s="5"/>
    </row>
    <row r="984295" spans="26:26">
      <c r="Z984295" s="5"/>
    </row>
    <row r="984296" spans="26:26">
      <c r="Z984296" s="5"/>
    </row>
    <row r="984297" spans="26:26">
      <c r="Z984297" s="5"/>
    </row>
    <row r="984298" spans="26:26">
      <c r="Z984298" s="5"/>
    </row>
    <row r="984299" spans="26:26">
      <c r="Z984299" s="5"/>
    </row>
    <row r="984300" spans="26:26">
      <c r="Z984300" s="5"/>
    </row>
    <row r="984301" spans="26:26">
      <c r="Z984301" s="5"/>
    </row>
    <row r="984302" spans="26:26">
      <c r="Z984302" s="5"/>
    </row>
    <row r="984303" spans="26:26">
      <c r="Z984303" s="5"/>
    </row>
    <row r="984304" spans="26:26">
      <c r="Z984304" s="5"/>
    </row>
    <row r="984305" spans="26:26">
      <c r="Z984305" s="5"/>
    </row>
    <row r="984306" spans="26:26">
      <c r="Z984306" s="5"/>
    </row>
    <row r="984307" spans="26:26">
      <c r="Z984307" s="5"/>
    </row>
    <row r="984308" spans="26:26">
      <c r="Z984308" s="5"/>
    </row>
    <row r="984309" spans="26:26">
      <c r="Z984309" s="5"/>
    </row>
    <row r="984310" spans="26:26">
      <c r="Z984310" s="5"/>
    </row>
    <row r="984311" spans="26:26">
      <c r="Z984311" s="5"/>
    </row>
    <row r="984312" spans="26:26">
      <c r="Z984312" s="5"/>
    </row>
    <row r="984313" spans="26:26">
      <c r="Z984313" s="5"/>
    </row>
    <row r="984314" spans="26:26">
      <c r="Z984314" s="5"/>
    </row>
    <row r="984315" spans="26:26">
      <c r="Z984315" s="5"/>
    </row>
    <row r="984316" spans="26:26">
      <c r="Z984316" s="5"/>
    </row>
    <row r="984317" spans="26:26">
      <c r="Z984317" s="5"/>
    </row>
    <row r="984318" spans="26:26">
      <c r="Z984318" s="5"/>
    </row>
    <row r="984319" spans="26:26">
      <c r="Z984319" s="5"/>
    </row>
    <row r="984320" spans="26:26">
      <c r="Z984320" s="5"/>
    </row>
    <row r="984321" spans="26:26">
      <c r="Z984321" s="5"/>
    </row>
    <row r="984322" spans="26:26">
      <c r="Z984322" s="5"/>
    </row>
    <row r="984323" spans="26:26">
      <c r="Z984323" s="5"/>
    </row>
    <row r="984324" spans="26:26">
      <c r="Z984324" s="5"/>
    </row>
    <row r="984325" spans="26:26">
      <c r="Z984325" s="5"/>
    </row>
    <row r="984326" spans="26:26">
      <c r="Z984326" s="5"/>
    </row>
    <row r="984327" spans="26:26">
      <c r="Z984327" s="5"/>
    </row>
    <row r="984328" spans="26:26">
      <c r="Z984328" s="5"/>
    </row>
    <row r="984329" spans="26:26">
      <c r="Z984329" s="5"/>
    </row>
    <row r="984330" spans="26:26">
      <c r="Z984330" s="5"/>
    </row>
    <row r="984331" spans="26:26">
      <c r="Z984331" s="5"/>
    </row>
    <row r="984332" spans="26:26">
      <c r="Z984332" s="5"/>
    </row>
    <row r="984333" spans="26:26">
      <c r="Z984333" s="5"/>
    </row>
    <row r="984334" spans="26:26">
      <c r="Z984334" s="5"/>
    </row>
    <row r="984335" spans="26:26">
      <c r="Z984335" s="5"/>
    </row>
    <row r="984336" spans="26:26">
      <c r="Z984336" s="5"/>
    </row>
    <row r="984337" spans="26:26">
      <c r="Z984337" s="5"/>
    </row>
    <row r="984338" spans="26:26">
      <c r="Z984338" s="5"/>
    </row>
    <row r="984339" spans="26:26">
      <c r="Z984339" s="5"/>
    </row>
    <row r="984340" spans="26:26">
      <c r="Z984340" s="5"/>
    </row>
    <row r="984341" spans="26:26">
      <c r="Z984341" s="5"/>
    </row>
    <row r="984342" spans="26:26">
      <c r="Z984342" s="5"/>
    </row>
    <row r="984343" spans="26:26">
      <c r="Z984343" s="5"/>
    </row>
    <row r="984344" spans="26:26">
      <c r="Z984344" s="5"/>
    </row>
    <row r="984345" spans="26:26">
      <c r="Z984345" s="5"/>
    </row>
    <row r="984346" spans="26:26">
      <c r="Z984346" s="5"/>
    </row>
    <row r="984347" spans="26:26">
      <c r="Z984347" s="5"/>
    </row>
    <row r="984348" spans="26:26">
      <c r="Z984348" s="5"/>
    </row>
    <row r="984349" spans="26:26">
      <c r="Z984349" s="5"/>
    </row>
    <row r="984350" spans="26:26">
      <c r="Z984350" s="5"/>
    </row>
    <row r="984351" spans="26:26">
      <c r="Z984351" s="5"/>
    </row>
    <row r="984352" spans="26:26">
      <c r="Z984352" s="5"/>
    </row>
    <row r="984353" spans="26:26">
      <c r="Z984353" s="5"/>
    </row>
    <row r="984354" spans="26:26">
      <c r="Z984354" s="5"/>
    </row>
    <row r="984355" spans="26:26">
      <c r="Z984355" s="5"/>
    </row>
    <row r="984356" spans="26:26">
      <c r="Z984356" s="5"/>
    </row>
    <row r="984357" spans="26:26">
      <c r="Z984357" s="5"/>
    </row>
    <row r="984358" spans="26:26">
      <c r="Z984358" s="5"/>
    </row>
    <row r="984359" spans="26:26">
      <c r="Z984359" s="5"/>
    </row>
    <row r="984360" spans="26:26">
      <c r="Z984360" s="5"/>
    </row>
    <row r="984361" spans="26:26">
      <c r="Z984361" s="5"/>
    </row>
    <row r="984362" spans="26:26">
      <c r="Z984362" s="5"/>
    </row>
    <row r="984363" spans="26:26">
      <c r="Z984363" s="5"/>
    </row>
    <row r="984364" spans="26:26">
      <c r="Z984364" s="5"/>
    </row>
    <row r="984365" spans="26:26">
      <c r="Z984365" s="5"/>
    </row>
    <row r="984366" spans="26:26">
      <c r="Z984366" s="5"/>
    </row>
    <row r="984367" spans="26:26">
      <c r="Z984367" s="5"/>
    </row>
    <row r="984368" spans="26:26">
      <c r="Z984368" s="5"/>
    </row>
    <row r="984369" spans="26:26">
      <c r="Z984369" s="5"/>
    </row>
    <row r="984370" spans="26:26">
      <c r="Z984370" s="5"/>
    </row>
    <row r="984371" spans="26:26">
      <c r="Z984371" s="5"/>
    </row>
    <row r="984372" spans="26:26">
      <c r="Z984372" s="5"/>
    </row>
    <row r="984373" spans="26:26">
      <c r="Z984373" s="5"/>
    </row>
    <row r="984374" spans="26:26">
      <c r="Z984374" s="5"/>
    </row>
    <row r="984375" spans="26:26">
      <c r="Z984375" s="5"/>
    </row>
    <row r="984376" spans="26:26">
      <c r="Z984376" s="5"/>
    </row>
    <row r="984377" spans="26:26">
      <c r="Z984377" s="5"/>
    </row>
    <row r="984378" spans="26:26">
      <c r="Z984378" s="5"/>
    </row>
    <row r="984379" spans="26:26">
      <c r="Z984379" s="5"/>
    </row>
    <row r="984380" spans="26:26">
      <c r="Z984380" s="5"/>
    </row>
    <row r="984381" spans="26:26">
      <c r="Z984381" s="5"/>
    </row>
    <row r="984382" spans="26:26">
      <c r="Z984382" s="5"/>
    </row>
    <row r="984383" spans="26:26">
      <c r="Z984383" s="5"/>
    </row>
    <row r="984384" spans="26:26">
      <c r="Z984384" s="5"/>
    </row>
    <row r="984385" spans="26:26">
      <c r="Z984385" s="5"/>
    </row>
    <row r="984386" spans="26:26">
      <c r="Z984386" s="5"/>
    </row>
    <row r="984387" spans="26:26">
      <c r="Z984387" s="5"/>
    </row>
    <row r="984388" spans="26:26">
      <c r="Z984388" s="5"/>
    </row>
    <row r="984389" spans="26:26">
      <c r="Z984389" s="5"/>
    </row>
    <row r="984390" spans="26:26">
      <c r="Z984390" s="5"/>
    </row>
    <row r="984391" spans="26:26">
      <c r="Z984391" s="5"/>
    </row>
    <row r="984392" spans="26:26">
      <c r="Z984392" s="5"/>
    </row>
    <row r="984393" spans="26:26">
      <c r="Z984393" s="5"/>
    </row>
    <row r="984394" spans="26:26">
      <c r="Z984394" s="5"/>
    </row>
    <row r="984395" spans="26:26">
      <c r="Z984395" s="5"/>
    </row>
    <row r="984396" spans="26:26">
      <c r="Z984396" s="5"/>
    </row>
    <row r="984397" spans="26:26">
      <c r="Z984397" s="5"/>
    </row>
    <row r="984398" spans="26:26">
      <c r="Z984398" s="5"/>
    </row>
    <row r="984399" spans="26:26">
      <c r="Z984399" s="5"/>
    </row>
    <row r="984400" spans="26:26">
      <c r="Z984400" s="5"/>
    </row>
    <row r="984401" spans="26:26">
      <c r="Z984401" s="5"/>
    </row>
    <row r="984402" spans="26:26">
      <c r="Z984402" s="5"/>
    </row>
    <row r="984403" spans="26:26">
      <c r="Z984403" s="5"/>
    </row>
    <row r="984404" spans="26:26">
      <c r="Z984404" s="5"/>
    </row>
    <row r="984405" spans="26:26">
      <c r="Z984405" s="5"/>
    </row>
    <row r="984406" spans="26:26">
      <c r="Z984406" s="5"/>
    </row>
    <row r="984407" spans="26:26">
      <c r="Z984407" s="5"/>
    </row>
    <row r="984408" spans="26:26">
      <c r="Z984408" s="5"/>
    </row>
    <row r="984409" spans="26:26">
      <c r="Z984409" s="5"/>
    </row>
    <row r="984410" spans="26:26">
      <c r="Z984410" s="5"/>
    </row>
    <row r="984411" spans="26:26">
      <c r="Z984411" s="5"/>
    </row>
    <row r="984412" spans="26:26">
      <c r="Z984412" s="5"/>
    </row>
    <row r="984413" spans="26:26">
      <c r="Z984413" s="5"/>
    </row>
    <row r="984414" spans="26:26">
      <c r="Z984414" s="5"/>
    </row>
    <row r="984415" spans="26:26">
      <c r="Z984415" s="5"/>
    </row>
    <row r="984416" spans="26:26">
      <c r="Z984416" s="5"/>
    </row>
    <row r="984417" spans="26:26">
      <c r="Z984417" s="5"/>
    </row>
    <row r="984418" spans="26:26">
      <c r="Z984418" s="5"/>
    </row>
    <row r="984419" spans="26:26">
      <c r="Z984419" s="5"/>
    </row>
    <row r="984420" spans="26:26">
      <c r="Z984420" s="5"/>
    </row>
    <row r="984421" spans="26:26">
      <c r="Z984421" s="5"/>
    </row>
    <row r="984422" spans="26:26">
      <c r="Z984422" s="5"/>
    </row>
    <row r="984423" spans="26:26">
      <c r="Z984423" s="5"/>
    </row>
    <row r="984424" spans="26:26">
      <c r="Z984424" s="5"/>
    </row>
    <row r="984425" spans="26:26">
      <c r="Z984425" s="5"/>
    </row>
    <row r="984426" spans="26:26">
      <c r="Z984426" s="5"/>
    </row>
    <row r="984427" spans="26:26">
      <c r="Z984427" s="5"/>
    </row>
    <row r="984428" spans="26:26">
      <c r="Z984428" s="5"/>
    </row>
    <row r="984429" spans="26:26">
      <c r="Z984429" s="5"/>
    </row>
    <row r="984430" spans="26:26">
      <c r="Z984430" s="5"/>
    </row>
    <row r="984431" spans="26:26">
      <c r="Z984431" s="5"/>
    </row>
    <row r="984432" spans="26:26">
      <c r="Z984432" s="5"/>
    </row>
    <row r="984433" spans="26:26">
      <c r="Z984433" s="5"/>
    </row>
    <row r="984434" spans="26:26">
      <c r="Z984434" s="5"/>
    </row>
    <row r="984435" spans="26:26">
      <c r="Z984435" s="5"/>
    </row>
    <row r="984436" spans="26:26">
      <c r="Z984436" s="5"/>
    </row>
    <row r="984437" spans="26:26">
      <c r="Z984437" s="5"/>
    </row>
    <row r="984438" spans="26:26">
      <c r="Z984438" s="5"/>
    </row>
    <row r="984439" spans="26:26">
      <c r="Z984439" s="5"/>
    </row>
    <row r="984440" spans="26:26">
      <c r="Z984440" s="5"/>
    </row>
    <row r="984441" spans="26:26">
      <c r="Z984441" s="5"/>
    </row>
    <row r="984442" spans="26:26">
      <c r="Z984442" s="5"/>
    </row>
    <row r="984443" spans="26:26">
      <c r="Z984443" s="5"/>
    </row>
    <row r="984444" spans="26:26">
      <c r="Z984444" s="5"/>
    </row>
    <row r="984445" spans="26:26">
      <c r="Z984445" s="5"/>
    </row>
    <row r="984446" spans="26:26">
      <c r="Z984446" s="5"/>
    </row>
    <row r="984447" spans="26:26">
      <c r="Z984447" s="5"/>
    </row>
    <row r="984448" spans="26:26">
      <c r="Z984448" s="5"/>
    </row>
    <row r="984449" spans="26:26">
      <c r="Z984449" s="5"/>
    </row>
    <row r="984450" spans="26:26">
      <c r="Z984450" s="5"/>
    </row>
    <row r="984451" spans="26:26">
      <c r="Z984451" s="5"/>
    </row>
    <row r="984452" spans="26:26">
      <c r="Z984452" s="5"/>
    </row>
    <row r="984453" spans="26:26">
      <c r="Z984453" s="5"/>
    </row>
    <row r="984454" spans="26:26">
      <c r="Z984454" s="5"/>
    </row>
    <row r="984455" spans="26:26">
      <c r="Z984455" s="5"/>
    </row>
    <row r="984456" spans="26:26">
      <c r="Z984456" s="5"/>
    </row>
    <row r="984457" spans="26:26">
      <c r="Z984457" s="5"/>
    </row>
    <row r="984458" spans="26:26">
      <c r="Z984458" s="5"/>
    </row>
    <row r="984459" spans="26:26">
      <c r="Z984459" s="5"/>
    </row>
    <row r="984460" spans="26:26">
      <c r="Z984460" s="5"/>
    </row>
    <row r="984461" spans="26:26">
      <c r="Z984461" s="5"/>
    </row>
    <row r="984462" spans="26:26">
      <c r="Z984462" s="5"/>
    </row>
    <row r="984463" spans="26:26">
      <c r="Z984463" s="5"/>
    </row>
    <row r="984464" spans="26:26">
      <c r="Z984464" s="5"/>
    </row>
    <row r="984465" spans="26:26">
      <c r="Z984465" s="5"/>
    </row>
    <row r="984466" spans="26:26">
      <c r="Z984466" s="5"/>
    </row>
    <row r="984467" spans="26:26">
      <c r="Z984467" s="5"/>
    </row>
    <row r="984468" spans="26:26">
      <c r="Z984468" s="5"/>
    </row>
    <row r="984469" spans="26:26">
      <c r="Z984469" s="5"/>
    </row>
    <row r="984470" spans="26:26">
      <c r="Z984470" s="5"/>
    </row>
    <row r="984471" spans="26:26">
      <c r="Z984471" s="5"/>
    </row>
    <row r="984472" spans="26:26">
      <c r="Z984472" s="5"/>
    </row>
    <row r="984473" spans="26:26">
      <c r="Z984473" s="5"/>
    </row>
    <row r="984474" spans="26:26">
      <c r="Z984474" s="5"/>
    </row>
    <row r="984475" spans="26:26">
      <c r="Z984475" s="5"/>
    </row>
    <row r="984476" spans="26:26">
      <c r="Z984476" s="5"/>
    </row>
    <row r="984477" spans="26:26">
      <c r="Z984477" s="5"/>
    </row>
    <row r="984478" spans="26:26">
      <c r="Z984478" s="5"/>
    </row>
    <row r="984479" spans="26:26">
      <c r="Z984479" s="5"/>
    </row>
    <row r="984480" spans="26:26">
      <c r="Z984480" s="5"/>
    </row>
    <row r="984481" spans="26:26">
      <c r="Z984481" s="5"/>
    </row>
    <row r="984482" spans="26:26">
      <c r="Z984482" s="5"/>
    </row>
    <row r="984483" spans="26:26">
      <c r="Z984483" s="5"/>
    </row>
    <row r="984484" spans="26:26">
      <c r="Z984484" s="5"/>
    </row>
    <row r="984485" spans="26:26">
      <c r="Z984485" s="5"/>
    </row>
    <row r="984486" spans="26:26">
      <c r="Z984486" s="5"/>
    </row>
    <row r="984487" spans="26:26">
      <c r="Z984487" s="5"/>
    </row>
    <row r="984488" spans="26:26">
      <c r="Z984488" s="5"/>
    </row>
    <row r="984489" spans="26:26">
      <c r="Z984489" s="5"/>
    </row>
    <row r="984490" spans="26:26">
      <c r="Z984490" s="5"/>
    </row>
    <row r="984491" spans="26:26">
      <c r="Z984491" s="5"/>
    </row>
    <row r="984492" spans="26:26">
      <c r="Z984492" s="5"/>
    </row>
    <row r="984493" spans="26:26">
      <c r="Z984493" s="5"/>
    </row>
    <row r="984494" spans="26:26">
      <c r="Z984494" s="5"/>
    </row>
    <row r="984495" spans="26:26">
      <c r="Z984495" s="5"/>
    </row>
    <row r="984496" spans="26:26">
      <c r="Z984496" s="5"/>
    </row>
    <row r="984497" spans="26:26">
      <c r="Z984497" s="5"/>
    </row>
    <row r="984498" spans="26:26">
      <c r="Z984498" s="5"/>
    </row>
    <row r="984499" spans="26:26">
      <c r="Z984499" s="5"/>
    </row>
    <row r="984500" spans="26:26">
      <c r="Z984500" s="5"/>
    </row>
    <row r="984501" spans="26:26">
      <c r="Z984501" s="5"/>
    </row>
    <row r="984502" spans="26:26">
      <c r="Z984502" s="5"/>
    </row>
    <row r="984503" spans="26:26">
      <c r="Z984503" s="5"/>
    </row>
    <row r="984504" spans="26:26">
      <c r="Z984504" s="5"/>
    </row>
    <row r="984505" spans="26:26">
      <c r="Z984505" s="5"/>
    </row>
    <row r="984506" spans="26:26">
      <c r="Z984506" s="5"/>
    </row>
    <row r="984507" spans="26:26">
      <c r="Z984507" s="5"/>
    </row>
    <row r="984508" spans="26:26">
      <c r="Z984508" s="5"/>
    </row>
    <row r="984509" spans="26:26">
      <c r="Z984509" s="5"/>
    </row>
    <row r="984510" spans="26:26">
      <c r="Z984510" s="5"/>
    </row>
    <row r="984511" spans="26:26">
      <c r="Z984511" s="5"/>
    </row>
    <row r="984512" spans="26:26">
      <c r="Z984512" s="5"/>
    </row>
    <row r="984513" spans="26:26">
      <c r="Z984513" s="5"/>
    </row>
    <row r="984514" spans="26:26">
      <c r="Z984514" s="5"/>
    </row>
    <row r="984515" spans="26:26">
      <c r="Z984515" s="5"/>
    </row>
    <row r="984516" spans="26:26">
      <c r="Z984516" s="5"/>
    </row>
    <row r="984517" spans="26:26">
      <c r="Z984517" s="5"/>
    </row>
    <row r="984518" spans="26:26">
      <c r="Z984518" s="5"/>
    </row>
    <row r="984519" spans="26:26">
      <c r="Z984519" s="5"/>
    </row>
    <row r="984520" spans="26:26">
      <c r="Z984520" s="5"/>
    </row>
    <row r="984521" spans="26:26">
      <c r="Z984521" s="5"/>
    </row>
    <row r="984522" spans="26:26">
      <c r="Z984522" s="5"/>
    </row>
    <row r="984523" spans="26:26">
      <c r="Z984523" s="5"/>
    </row>
    <row r="984524" spans="26:26">
      <c r="Z984524" s="5"/>
    </row>
    <row r="984525" spans="26:26">
      <c r="Z984525" s="5"/>
    </row>
    <row r="984526" spans="26:26">
      <c r="Z984526" s="5"/>
    </row>
    <row r="984527" spans="26:26">
      <c r="Z984527" s="5"/>
    </row>
    <row r="984528" spans="26:26">
      <c r="Z984528" s="5"/>
    </row>
    <row r="984529" spans="26:26">
      <c r="Z984529" s="5"/>
    </row>
    <row r="984530" spans="26:26">
      <c r="Z984530" s="5"/>
    </row>
    <row r="984531" spans="26:26">
      <c r="Z984531" s="5"/>
    </row>
    <row r="984532" spans="26:26">
      <c r="Z984532" s="5"/>
    </row>
    <row r="984533" spans="26:26">
      <c r="Z984533" s="5"/>
    </row>
    <row r="984534" spans="26:26">
      <c r="Z984534" s="5"/>
    </row>
    <row r="984535" spans="26:26">
      <c r="Z984535" s="5"/>
    </row>
    <row r="984536" spans="26:26">
      <c r="Z984536" s="5"/>
    </row>
    <row r="984537" spans="26:26">
      <c r="Z984537" s="5"/>
    </row>
    <row r="984538" spans="26:26">
      <c r="Z984538" s="5"/>
    </row>
    <row r="984539" spans="26:26">
      <c r="Z984539" s="5"/>
    </row>
    <row r="984540" spans="26:26">
      <c r="Z984540" s="5"/>
    </row>
    <row r="984541" spans="26:26">
      <c r="Z984541" s="5"/>
    </row>
    <row r="984542" spans="26:26">
      <c r="Z984542" s="5"/>
    </row>
    <row r="984543" spans="26:26">
      <c r="Z984543" s="5"/>
    </row>
    <row r="984544" spans="26:26">
      <c r="Z984544" s="5"/>
    </row>
    <row r="984545" spans="26:26">
      <c r="Z984545" s="5"/>
    </row>
    <row r="984546" spans="26:26">
      <c r="Z984546" s="5"/>
    </row>
    <row r="984547" spans="26:26">
      <c r="Z984547" s="5"/>
    </row>
    <row r="984548" spans="26:26">
      <c r="Z984548" s="5"/>
    </row>
    <row r="984549" spans="26:26">
      <c r="Z984549" s="5"/>
    </row>
    <row r="984550" spans="26:26">
      <c r="Z984550" s="5"/>
    </row>
    <row r="984551" spans="26:26">
      <c r="Z984551" s="5"/>
    </row>
    <row r="984552" spans="26:26">
      <c r="Z984552" s="5"/>
    </row>
    <row r="984553" spans="26:26">
      <c r="Z984553" s="5"/>
    </row>
    <row r="984554" spans="26:26">
      <c r="Z984554" s="5"/>
    </row>
    <row r="984555" spans="26:26">
      <c r="Z984555" s="5"/>
    </row>
    <row r="984556" spans="26:26">
      <c r="Z984556" s="5"/>
    </row>
    <row r="984557" spans="26:26">
      <c r="Z984557" s="5"/>
    </row>
    <row r="984558" spans="26:26">
      <c r="Z984558" s="5"/>
    </row>
    <row r="984559" spans="26:26">
      <c r="Z984559" s="5"/>
    </row>
    <row r="984560" spans="26:26">
      <c r="Z984560" s="5"/>
    </row>
    <row r="984561" spans="26:26">
      <c r="Z984561" s="5"/>
    </row>
    <row r="984562" spans="26:26">
      <c r="Z984562" s="5"/>
    </row>
    <row r="984563" spans="26:26">
      <c r="Z984563" s="5"/>
    </row>
    <row r="984564" spans="26:26">
      <c r="Z984564" s="5"/>
    </row>
    <row r="984565" spans="26:26">
      <c r="Z984565" s="5"/>
    </row>
    <row r="984566" spans="26:26">
      <c r="Z984566" s="5"/>
    </row>
    <row r="984567" spans="26:26">
      <c r="Z984567" s="5"/>
    </row>
    <row r="984568" spans="26:26">
      <c r="Z984568" s="5"/>
    </row>
    <row r="984569" spans="26:26">
      <c r="Z984569" s="5"/>
    </row>
    <row r="984570" spans="26:26">
      <c r="Z984570" s="5"/>
    </row>
    <row r="984571" spans="26:26">
      <c r="Z984571" s="5"/>
    </row>
    <row r="984572" spans="26:26">
      <c r="Z984572" s="5"/>
    </row>
    <row r="984573" spans="26:26">
      <c r="Z984573" s="5"/>
    </row>
    <row r="984574" spans="26:26">
      <c r="Z984574" s="5"/>
    </row>
    <row r="984575" spans="26:26">
      <c r="Z984575" s="5"/>
    </row>
    <row r="984576" spans="26:26">
      <c r="Z984576" s="5"/>
    </row>
    <row r="984577" spans="26:26">
      <c r="Z984577" s="5"/>
    </row>
    <row r="984578" spans="26:26">
      <c r="Z984578" s="5"/>
    </row>
    <row r="984579" spans="26:26">
      <c r="Z984579" s="5"/>
    </row>
    <row r="984580" spans="26:26">
      <c r="Z984580" s="5"/>
    </row>
    <row r="984581" spans="26:26">
      <c r="Z984581" s="5"/>
    </row>
    <row r="984582" spans="26:26">
      <c r="Z984582" s="5"/>
    </row>
    <row r="984583" spans="26:26">
      <c r="Z984583" s="5"/>
    </row>
    <row r="984584" spans="26:26">
      <c r="Z984584" s="5"/>
    </row>
    <row r="984585" spans="26:26">
      <c r="Z984585" s="5"/>
    </row>
    <row r="984586" spans="26:26">
      <c r="Z984586" s="5"/>
    </row>
    <row r="984587" spans="26:26">
      <c r="Z984587" s="5"/>
    </row>
    <row r="984588" spans="26:26">
      <c r="Z984588" s="5"/>
    </row>
    <row r="984589" spans="26:26">
      <c r="Z984589" s="5"/>
    </row>
    <row r="984590" spans="26:26">
      <c r="Z984590" s="5"/>
    </row>
    <row r="984591" spans="26:26">
      <c r="Z984591" s="5"/>
    </row>
    <row r="984592" spans="26:26">
      <c r="Z984592" s="5"/>
    </row>
    <row r="984593" spans="26:26">
      <c r="Z984593" s="5"/>
    </row>
    <row r="984594" spans="26:26">
      <c r="Z984594" s="5"/>
    </row>
    <row r="984595" spans="26:26">
      <c r="Z984595" s="5"/>
    </row>
    <row r="984596" spans="26:26">
      <c r="Z984596" s="5"/>
    </row>
    <row r="984597" spans="26:26">
      <c r="Z984597" s="5"/>
    </row>
    <row r="984598" spans="26:26">
      <c r="Z984598" s="5"/>
    </row>
    <row r="984599" spans="26:26">
      <c r="Z984599" s="5"/>
    </row>
    <row r="984600" spans="26:26">
      <c r="Z984600" s="5"/>
    </row>
    <row r="984601" spans="26:26">
      <c r="Z984601" s="5"/>
    </row>
    <row r="984602" spans="26:26">
      <c r="Z984602" s="5"/>
    </row>
    <row r="984603" spans="26:26">
      <c r="Z984603" s="5"/>
    </row>
    <row r="984604" spans="26:26">
      <c r="Z984604" s="5"/>
    </row>
    <row r="984605" spans="26:26">
      <c r="Z984605" s="5"/>
    </row>
    <row r="984606" spans="26:26">
      <c r="Z984606" s="5"/>
    </row>
    <row r="984607" spans="26:26">
      <c r="Z984607" s="5"/>
    </row>
    <row r="984608" spans="26:26">
      <c r="Z984608" s="5"/>
    </row>
    <row r="984609" spans="26:26">
      <c r="Z984609" s="5"/>
    </row>
    <row r="984610" spans="26:26">
      <c r="Z984610" s="5"/>
    </row>
    <row r="984611" spans="26:26">
      <c r="Z984611" s="5"/>
    </row>
    <row r="984612" spans="26:26">
      <c r="Z984612" s="5"/>
    </row>
    <row r="984613" spans="26:26">
      <c r="Z984613" s="5"/>
    </row>
    <row r="984614" spans="26:26">
      <c r="Z984614" s="5"/>
    </row>
    <row r="984615" spans="26:26">
      <c r="Z984615" s="5"/>
    </row>
    <row r="984616" spans="26:26">
      <c r="Z984616" s="5"/>
    </row>
    <row r="984617" spans="26:26">
      <c r="Z984617" s="5"/>
    </row>
    <row r="984618" spans="26:26">
      <c r="Z984618" s="5"/>
    </row>
    <row r="984619" spans="26:26">
      <c r="Z984619" s="5"/>
    </row>
    <row r="984620" spans="26:26">
      <c r="Z984620" s="5"/>
    </row>
    <row r="984621" spans="26:26">
      <c r="Z984621" s="5"/>
    </row>
    <row r="984622" spans="26:26">
      <c r="Z984622" s="5"/>
    </row>
    <row r="984623" spans="26:26">
      <c r="Z984623" s="5"/>
    </row>
    <row r="984624" spans="26:26">
      <c r="Z984624" s="5"/>
    </row>
    <row r="984625" spans="26:26">
      <c r="Z984625" s="5"/>
    </row>
    <row r="984626" spans="26:26">
      <c r="Z984626" s="5"/>
    </row>
    <row r="984627" spans="26:26">
      <c r="Z984627" s="5"/>
    </row>
    <row r="984628" spans="26:26">
      <c r="Z984628" s="5"/>
    </row>
    <row r="984629" spans="26:26">
      <c r="Z984629" s="5"/>
    </row>
    <row r="984630" spans="26:26">
      <c r="Z984630" s="5"/>
    </row>
    <row r="984631" spans="26:26">
      <c r="Z984631" s="5"/>
    </row>
    <row r="984632" spans="26:26">
      <c r="Z984632" s="5"/>
    </row>
    <row r="984633" spans="26:26">
      <c r="Z984633" s="5"/>
    </row>
    <row r="984634" spans="26:26">
      <c r="Z984634" s="5"/>
    </row>
    <row r="984635" spans="26:26">
      <c r="Z984635" s="5"/>
    </row>
    <row r="984636" spans="26:26">
      <c r="Z984636" s="5"/>
    </row>
    <row r="984637" spans="26:26">
      <c r="Z984637" s="5"/>
    </row>
    <row r="984638" spans="26:26">
      <c r="Z984638" s="5"/>
    </row>
    <row r="984639" spans="26:26">
      <c r="Z984639" s="5"/>
    </row>
    <row r="984640" spans="26:26">
      <c r="Z984640" s="5"/>
    </row>
    <row r="984641" spans="26:26">
      <c r="Z984641" s="5"/>
    </row>
    <row r="984642" spans="26:26">
      <c r="Z984642" s="5"/>
    </row>
    <row r="984643" spans="26:26">
      <c r="Z984643" s="5"/>
    </row>
    <row r="984644" spans="26:26">
      <c r="Z984644" s="5"/>
    </row>
    <row r="984645" spans="26:26">
      <c r="Z984645" s="5"/>
    </row>
    <row r="984646" spans="26:26">
      <c r="Z984646" s="5"/>
    </row>
    <row r="984647" spans="26:26">
      <c r="Z984647" s="5"/>
    </row>
    <row r="984648" spans="26:26">
      <c r="Z984648" s="5"/>
    </row>
    <row r="984649" spans="26:26">
      <c r="Z984649" s="5"/>
    </row>
    <row r="984650" spans="26:26">
      <c r="Z984650" s="5"/>
    </row>
    <row r="984651" spans="26:26">
      <c r="Z984651" s="5"/>
    </row>
    <row r="984652" spans="26:26">
      <c r="Z984652" s="5"/>
    </row>
    <row r="984653" spans="26:26">
      <c r="Z984653" s="5"/>
    </row>
    <row r="984654" spans="26:26">
      <c r="Z984654" s="5"/>
    </row>
    <row r="984655" spans="26:26">
      <c r="Z984655" s="5"/>
    </row>
    <row r="984656" spans="26:26">
      <c r="Z984656" s="5"/>
    </row>
    <row r="984657" spans="26:26">
      <c r="Z984657" s="5"/>
    </row>
    <row r="984658" spans="26:26">
      <c r="Z984658" s="5"/>
    </row>
    <row r="984659" spans="26:26">
      <c r="Z984659" s="5"/>
    </row>
    <row r="984660" spans="26:26">
      <c r="Z984660" s="5"/>
    </row>
    <row r="984661" spans="26:26">
      <c r="Z984661" s="5"/>
    </row>
    <row r="984662" spans="26:26">
      <c r="Z984662" s="5"/>
    </row>
    <row r="984663" spans="26:26">
      <c r="Z984663" s="5"/>
    </row>
    <row r="984664" spans="26:26">
      <c r="Z984664" s="5"/>
    </row>
    <row r="984665" spans="26:26">
      <c r="Z984665" s="5"/>
    </row>
    <row r="984666" spans="26:26">
      <c r="Z984666" s="5"/>
    </row>
    <row r="984667" spans="26:26">
      <c r="Z984667" s="5"/>
    </row>
    <row r="984668" spans="26:26">
      <c r="Z984668" s="5"/>
    </row>
    <row r="984669" spans="26:26">
      <c r="Z984669" s="5"/>
    </row>
    <row r="984670" spans="26:26">
      <c r="Z984670" s="5"/>
    </row>
    <row r="984671" spans="26:26">
      <c r="Z984671" s="5"/>
    </row>
    <row r="984672" spans="26:26">
      <c r="Z984672" s="5"/>
    </row>
    <row r="984673" spans="26:26">
      <c r="Z984673" s="5"/>
    </row>
    <row r="984674" spans="26:26">
      <c r="Z984674" s="5"/>
    </row>
    <row r="984675" spans="26:26">
      <c r="Z984675" s="5"/>
    </row>
    <row r="984676" spans="26:26">
      <c r="Z984676" s="5"/>
    </row>
    <row r="984677" spans="26:26">
      <c r="Z984677" s="5"/>
    </row>
    <row r="984678" spans="26:26">
      <c r="Z984678" s="5"/>
    </row>
    <row r="984679" spans="26:26">
      <c r="Z984679" s="5"/>
    </row>
    <row r="984680" spans="26:26">
      <c r="Z984680" s="5"/>
    </row>
    <row r="984681" spans="26:26">
      <c r="Z984681" s="5"/>
    </row>
    <row r="984682" spans="26:26">
      <c r="Z984682" s="5"/>
    </row>
    <row r="984683" spans="26:26">
      <c r="Z984683" s="5"/>
    </row>
    <row r="984684" spans="26:26">
      <c r="Z984684" s="5"/>
    </row>
    <row r="984685" spans="26:26">
      <c r="Z984685" s="5"/>
    </row>
    <row r="984686" spans="26:26">
      <c r="Z984686" s="5"/>
    </row>
    <row r="984687" spans="26:26">
      <c r="Z984687" s="5"/>
    </row>
    <row r="984688" spans="26:26">
      <c r="Z984688" s="5"/>
    </row>
    <row r="984689" spans="26:26">
      <c r="Z984689" s="5"/>
    </row>
    <row r="984690" spans="26:26">
      <c r="Z984690" s="5"/>
    </row>
    <row r="984691" spans="26:26">
      <c r="Z984691" s="5"/>
    </row>
    <row r="984692" spans="26:26">
      <c r="Z984692" s="5"/>
    </row>
    <row r="984693" spans="26:26">
      <c r="Z984693" s="5"/>
    </row>
    <row r="984694" spans="26:26">
      <c r="Z984694" s="5"/>
    </row>
    <row r="984695" spans="26:26">
      <c r="Z984695" s="5"/>
    </row>
    <row r="984696" spans="26:26">
      <c r="Z984696" s="5"/>
    </row>
    <row r="984697" spans="26:26">
      <c r="Z984697" s="5"/>
    </row>
    <row r="984698" spans="26:26">
      <c r="Z984698" s="5"/>
    </row>
    <row r="984699" spans="26:26">
      <c r="Z984699" s="5"/>
    </row>
    <row r="984700" spans="26:26">
      <c r="Z984700" s="5"/>
    </row>
    <row r="984701" spans="26:26">
      <c r="Z984701" s="5"/>
    </row>
    <row r="984702" spans="26:26">
      <c r="Z984702" s="5"/>
    </row>
    <row r="984703" spans="26:26">
      <c r="Z984703" s="5"/>
    </row>
    <row r="984704" spans="26:26">
      <c r="Z984704" s="5"/>
    </row>
    <row r="984705" spans="26:26">
      <c r="Z984705" s="5"/>
    </row>
    <row r="984706" spans="26:26">
      <c r="Z984706" s="5"/>
    </row>
    <row r="984707" spans="26:26">
      <c r="Z984707" s="5"/>
    </row>
    <row r="984708" spans="26:26">
      <c r="Z984708" s="5"/>
    </row>
    <row r="984709" spans="26:26">
      <c r="Z984709" s="5"/>
    </row>
    <row r="984710" spans="26:26">
      <c r="Z984710" s="5"/>
    </row>
    <row r="984711" spans="26:26">
      <c r="Z984711" s="5"/>
    </row>
    <row r="984712" spans="26:26">
      <c r="Z984712" s="5"/>
    </row>
    <row r="984713" spans="26:26">
      <c r="Z984713" s="5"/>
    </row>
    <row r="984714" spans="26:26">
      <c r="Z984714" s="5"/>
    </row>
    <row r="984715" spans="26:26">
      <c r="Z984715" s="5"/>
    </row>
    <row r="984716" spans="26:26">
      <c r="Z984716" s="5"/>
    </row>
    <row r="984717" spans="26:26">
      <c r="Z984717" s="5"/>
    </row>
    <row r="984718" spans="26:26">
      <c r="Z984718" s="5"/>
    </row>
    <row r="984719" spans="26:26">
      <c r="Z984719" s="5"/>
    </row>
    <row r="984720" spans="26:26">
      <c r="Z984720" s="5"/>
    </row>
    <row r="984721" spans="26:26">
      <c r="Z984721" s="5"/>
    </row>
    <row r="984722" spans="26:26">
      <c r="Z984722" s="5"/>
    </row>
    <row r="984723" spans="26:26">
      <c r="Z984723" s="5"/>
    </row>
    <row r="984724" spans="26:26">
      <c r="Z984724" s="5"/>
    </row>
    <row r="984725" spans="26:26">
      <c r="Z984725" s="5"/>
    </row>
    <row r="984726" spans="26:26">
      <c r="Z984726" s="5"/>
    </row>
    <row r="984727" spans="26:26">
      <c r="Z984727" s="5"/>
    </row>
    <row r="984728" spans="26:26">
      <c r="Z984728" s="5"/>
    </row>
    <row r="984729" spans="26:26">
      <c r="Z984729" s="5"/>
    </row>
    <row r="984730" spans="26:26">
      <c r="Z984730" s="5"/>
    </row>
    <row r="984731" spans="26:26">
      <c r="Z984731" s="5"/>
    </row>
    <row r="984732" spans="26:26">
      <c r="Z984732" s="5"/>
    </row>
    <row r="984733" spans="26:26">
      <c r="Z984733" s="5"/>
    </row>
    <row r="984734" spans="26:26">
      <c r="Z984734" s="5"/>
    </row>
    <row r="984735" spans="26:26">
      <c r="Z984735" s="5"/>
    </row>
    <row r="984736" spans="26:26">
      <c r="Z984736" s="5"/>
    </row>
    <row r="984737" spans="26:26">
      <c r="Z984737" s="5"/>
    </row>
    <row r="984738" spans="26:26">
      <c r="Z984738" s="5"/>
    </row>
    <row r="984739" spans="26:26">
      <c r="Z984739" s="5"/>
    </row>
    <row r="984740" spans="26:26">
      <c r="Z984740" s="5"/>
    </row>
    <row r="984741" spans="26:26">
      <c r="Z984741" s="5"/>
    </row>
    <row r="984742" spans="26:26">
      <c r="Z984742" s="5"/>
    </row>
    <row r="984743" spans="26:26">
      <c r="Z984743" s="5"/>
    </row>
    <row r="984744" spans="26:26">
      <c r="Z984744" s="5"/>
    </row>
    <row r="984745" spans="26:26">
      <c r="Z984745" s="5"/>
    </row>
    <row r="984746" spans="26:26">
      <c r="Z984746" s="5"/>
    </row>
    <row r="984747" spans="26:26">
      <c r="Z984747" s="5"/>
    </row>
    <row r="984748" spans="26:26">
      <c r="Z984748" s="5"/>
    </row>
    <row r="984749" spans="26:26">
      <c r="Z984749" s="5"/>
    </row>
    <row r="984750" spans="26:26">
      <c r="Z984750" s="5"/>
    </row>
    <row r="984751" spans="26:26">
      <c r="Z984751" s="5"/>
    </row>
    <row r="984752" spans="26:26">
      <c r="Z984752" s="5"/>
    </row>
    <row r="984753" spans="26:26">
      <c r="Z984753" s="5"/>
    </row>
    <row r="984754" spans="26:26">
      <c r="Z984754" s="5"/>
    </row>
    <row r="984755" spans="26:26">
      <c r="Z984755" s="5"/>
    </row>
    <row r="984756" spans="26:26">
      <c r="Z984756" s="5"/>
    </row>
    <row r="984757" spans="26:26">
      <c r="Z984757" s="5"/>
    </row>
    <row r="984758" spans="26:26">
      <c r="Z984758" s="5"/>
    </row>
    <row r="984759" spans="26:26">
      <c r="Z984759" s="5"/>
    </row>
    <row r="984760" spans="26:26">
      <c r="Z984760" s="5"/>
    </row>
    <row r="984761" spans="26:26">
      <c r="Z984761" s="5"/>
    </row>
    <row r="984762" spans="26:26">
      <c r="Z984762" s="5"/>
    </row>
    <row r="984763" spans="26:26">
      <c r="Z984763" s="5"/>
    </row>
    <row r="984764" spans="26:26">
      <c r="Z984764" s="5"/>
    </row>
    <row r="984765" spans="26:26">
      <c r="Z984765" s="5"/>
    </row>
    <row r="984766" spans="26:26">
      <c r="Z984766" s="5"/>
    </row>
    <row r="984767" spans="26:26">
      <c r="Z984767" s="5"/>
    </row>
    <row r="984768" spans="26:26">
      <c r="Z984768" s="5"/>
    </row>
    <row r="984769" spans="26:26">
      <c r="Z984769" s="5"/>
    </row>
    <row r="984770" spans="26:26">
      <c r="Z984770" s="5"/>
    </row>
    <row r="984771" spans="26:26">
      <c r="Z984771" s="5"/>
    </row>
    <row r="984772" spans="26:26">
      <c r="Z984772" s="5"/>
    </row>
    <row r="984773" spans="26:26">
      <c r="Z984773" s="5"/>
    </row>
    <row r="984774" spans="26:26">
      <c r="Z984774" s="5"/>
    </row>
    <row r="984775" spans="26:26">
      <c r="Z984775" s="5"/>
    </row>
    <row r="984776" spans="26:26">
      <c r="Z984776" s="5"/>
    </row>
    <row r="984777" spans="26:26">
      <c r="Z984777" s="5"/>
    </row>
    <row r="984778" spans="26:26">
      <c r="Z984778" s="5"/>
    </row>
    <row r="984779" spans="26:26">
      <c r="Z984779" s="5"/>
    </row>
    <row r="984780" spans="26:26">
      <c r="Z984780" s="5"/>
    </row>
    <row r="984781" spans="26:26">
      <c r="Z984781" s="5"/>
    </row>
    <row r="984782" spans="26:26">
      <c r="Z984782" s="5"/>
    </row>
    <row r="984783" spans="26:26">
      <c r="Z984783" s="5"/>
    </row>
    <row r="984784" spans="26:26">
      <c r="Z984784" s="5"/>
    </row>
    <row r="984785" spans="26:26">
      <c r="Z984785" s="5"/>
    </row>
    <row r="984786" spans="26:26">
      <c r="Z984786" s="5"/>
    </row>
    <row r="984787" spans="26:26">
      <c r="Z984787" s="5"/>
    </row>
    <row r="984788" spans="26:26">
      <c r="Z984788" s="5"/>
    </row>
    <row r="984789" spans="26:26">
      <c r="Z984789" s="5"/>
    </row>
    <row r="984790" spans="26:26">
      <c r="Z984790" s="5"/>
    </row>
    <row r="984791" spans="26:26">
      <c r="Z984791" s="5"/>
    </row>
    <row r="984792" spans="26:26">
      <c r="Z984792" s="5"/>
    </row>
    <row r="984793" spans="26:26">
      <c r="Z984793" s="5"/>
    </row>
    <row r="984794" spans="26:26">
      <c r="Z984794" s="5"/>
    </row>
    <row r="984795" spans="26:26">
      <c r="Z984795" s="5"/>
    </row>
    <row r="984796" spans="26:26">
      <c r="Z984796" s="5"/>
    </row>
    <row r="984797" spans="26:26">
      <c r="Z984797" s="5"/>
    </row>
    <row r="984798" spans="26:26">
      <c r="Z984798" s="5"/>
    </row>
    <row r="984799" spans="26:26">
      <c r="Z984799" s="5"/>
    </row>
    <row r="984800" spans="26:26">
      <c r="Z984800" s="5"/>
    </row>
    <row r="984801" spans="26:26">
      <c r="Z984801" s="5"/>
    </row>
    <row r="984802" spans="26:26">
      <c r="Z984802" s="5"/>
    </row>
    <row r="984803" spans="26:26">
      <c r="Z984803" s="5"/>
    </row>
    <row r="984804" spans="26:26">
      <c r="Z984804" s="5"/>
    </row>
    <row r="984805" spans="26:26">
      <c r="Z984805" s="5"/>
    </row>
    <row r="984806" spans="26:26">
      <c r="Z984806" s="5"/>
    </row>
    <row r="984807" spans="26:26">
      <c r="Z984807" s="5"/>
    </row>
    <row r="984808" spans="26:26">
      <c r="Z984808" s="5"/>
    </row>
    <row r="984809" spans="26:26">
      <c r="Z984809" s="5"/>
    </row>
    <row r="984810" spans="26:26">
      <c r="Z984810" s="5"/>
    </row>
    <row r="984811" spans="26:26">
      <c r="Z984811" s="5"/>
    </row>
    <row r="984812" spans="26:26">
      <c r="Z984812" s="5"/>
    </row>
    <row r="984813" spans="26:26">
      <c r="Z984813" s="5"/>
    </row>
    <row r="984814" spans="26:26">
      <c r="Z984814" s="5"/>
    </row>
    <row r="984815" spans="26:26">
      <c r="Z984815" s="5"/>
    </row>
    <row r="984816" spans="26:26">
      <c r="Z984816" s="5"/>
    </row>
    <row r="984817" spans="26:26">
      <c r="Z984817" s="5"/>
    </row>
    <row r="984818" spans="26:26">
      <c r="Z984818" s="5"/>
    </row>
    <row r="984819" spans="26:26">
      <c r="Z984819" s="5"/>
    </row>
    <row r="984820" spans="26:26">
      <c r="Z984820" s="5"/>
    </row>
    <row r="984821" spans="26:26">
      <c r="Z984821" s="5"/>
    </row>
    <row r="984822" spans="26:26">
      <c r="Z984822" s="5"/>
    </row>
    <row r="984823" spans="26:26">
      <c r="Z984823" s="5"/>
    </row>
    <row r="984824" spans="26:26">
      <c r="Z984824" s="5"/>
    </row>
    <row r="984825" spans="26:26">
      <c r="Z984825" s="5"/>
    </row>
    <row r="984826" spans="26:26">
      <c r="Z984826" s="5"/>
    </row>
    <row r="984827" spans="26:26">
      <c r="Z984827" s="5"/>
    </row>
    <row r="984828" spans="26:26">
      <c r="Z984828" s="5"/>
    </row>
    <row r="984829" spans="26:26">
      <c r="Z984829" s="5"/>
    </row>
    <row r="984830" spans="26:26">
      <c r="Z984830" s="5"/>
    </row>
    <row r="984831" spans="26:26">
      <c r="Z984831" s="5"/>
    </row>
    <row r="984832" spans="26:26">
      <c r="Z984832" s="5"/>
    </row>
    <row r="984833" spans="26:26">
      <c r="Z984833" s="5"/>
    </row>
    <row r="984834" spans="26:26">
      <c r="Z984834" s="5"/>
    </row>
    <row r="984835" spans="26:26">
      <c r="Z984835" s="5"/>
    </row>
    <row r="984836" spans="26:26">
      <c r="Z984836" s="5"/>
    </row>
    <row r="984837" spans="26:26">
      <c r="Z984837" s="5"/>
    </row>
    <row r="984838" spans="26:26">
      <c r="Z984838" s="5"/>
    </row>
    <row r="984839" spans="26:26">
      <c r="Z984839" s="5"/>
    </row>
    <row r="984840" spans="26:26">
      <c r="Z984840" s="5"/>
    </row>
    <row r="984841" spans="26:26">
      <c r="Z984841" s="5"/>
    </row>
    <row r="984842" spans="26:26">
      <c r="Z984842" s="5"/>
    </row>
    <row r="984843" spans="26:26">
      <c r="Z984843" s="5"/>
    </row>
    <row r="984844" spans="26:26">
      <c r="Z984844" s="5"/>
    </row>
    <row r="984845" spans="26:26">
      <c r="Z984845" s="5"/>
    </row>
    <row r="984846" spans="26:26">
      <c r="Z984846" s="5"/>
    </row>
    <row r="984847" spans="26:26">
      <c r="Z984847" s="5"/>
    </row>
    <row r="984848" spans="26:26">
      <c r="Z984848" s="5"/>
    </row>
    <row r="984849" spans="26:26">
      <c r="Z984849" s="5"/>
    </row>
    <row r="984850" spans="26:26">
      <c r="Z984850" s="5"/>
    </row>
    <row r="984851" spans="26:26">
      <c r="Z984851" s="5"/>
    </row>
    <row r="984852" spans="26:26">
      <c r="Z984852" s="5"/>
    </row>
    <row r="984853" spans="26:26">
      <c r="Z984853" s="5"/>
    </row>
    <row r="984854" spans="26:26">
      <c r="Z984854" s="5"/>
    </row>
    <row r="984855" spans="26:26">
      <c r="Z984855" s="5"/>
    </row>
    <row r="984856" spans="26:26">
      <c r="Z984856" s="5"/>
    </row>
    <row r="984857" spans="26:26">
      <c r="Z984857" s="5"/>
    </row>
    <row r="984858" spans="26:26">
      <c r="Z984858" s="5"/>
    </row>
    <row r="984859" spans="26:26">
      <c r="Z984859" s="5"/>
    </row>
    <row r="984860" spans="26:26">
      <c r="Z984860" s="5"/>
    </row>
    <row r="984861" spans="26:26">
      <c r="Z984861" s="5"/>
    </row>
    <row r="984862" spans="26:26">
      <c r="Z984862" s="5"/>
    </row>
    <row r="984863" spans="26:26">
      <c r="Z984863" s="5"/>
    </row>
    <row r="984864" spans="26:26">
      <c r="Z984864" s="5"/>
    </row>
    <row r="984865" spans="26:26">
      <c r="Z984865" s="5"/>
    </row>
    <row r="984866" spans="26:26">
      <c r="Z984866" s="5"/>
    </row>
    <row r="984867" spans="26:26">
      <c r="Z984867" s="5"/>
    </row>
    <row r="984868" spans="26:26">
      <c r="Z984868" s="5"/>
    </row>
    <row r="984869" spans="26:26">
      <c r="Z984869" s="5"/>
    </row>
    <row r="984870" spans="26:26">
      <c r="Z984870" s="5"/>
    </row>
    <row r="984871" spans="26:26">
      <c r="Z984871" s="5"/>
    </row>
    <row r="984872" spans="26:26">
      <c r="Z984872" s="5"/>
    </row>
    <row r="984873" spans="26:26">
      <c r="Z984873" s="5"/>
    </row>
    <row r="984874" spans="26:26">
      <c r="Z984874" s="5"/>
    </row>
    <row r="984875" spans="26:26">
      <c r="Z984875" s="5"/>
    </row>
    <row r="984876" spans="26:26">
      <c r="Z984876" s="5"/>
    </row>
    <row r="984877" spans="26:26">
      <c r="Z984877" s="5"/>
    </row>
    <row r="984878" spans="26:26">
      <c r="Z984878" s="5"/>
    </row>
    <row r="984879" spans="26:26">
      <c r="Z984879" s="5"/>
    </row>
    <row r="984880" spans="26:26">
      <c r="Z984880" s="5"/>
    </row>
    <row r="984881" spans="26:26">
      <c r="Z984881" s="5"/>
    </row>
    <row r="984882" spans="26:26">
      <c r="Z984882" s="5"/>
    </row>
    <row r="984883" spans="26:26">
      <c r="Z984883" s="5"/>
    </row>
    <row r="984884" spans="26:26">
      <c r="Z984884" s="5"/>
    </row>
    <row r="984885" spans="26:26">
      <c r="Z984885" s="5"/>
    </row>
    <row r="984886" spans="26:26">
      <c r="Z984886" s="5"/>
    </row>
    <row r="984887" spans="26:26">
      <c r="Z984887" s="5"/>
    </row>
    <row r="984888" spans="26:26">
      <c r="Z984888" s="5"/>
    </row>
    <row r="984889" spans="26:26">
      <c r="Z984889" s="5"/>
    </row>
    <row r="984890" spans="26:26">
      <c r="Z984890" s="5"/>
    </row>
    <row r="984891" spans="26:26">
      <c r="Z984891" s="5"/>
    </row>
    <row r="984892" spans="26:26">
      <c r="Z984892" s="5"/>
    </row>
    <row r="984893" spans="26:26">
      <c r="Z984893" s="5"/>
    </row>
    <row r="984894" spans="26:26">
      <c r="Z984894" s="5"/>
    </row>
    <row r="984895" spans="26:26">
      <c r="Z984895" s="5"/>
    </row>
    <row r="984896" spans="26:26">
      <c r="Z984896" s="5"/>
    </row>
    <row r="984897" spans="26:26">
      <c r="Z984897" s="5"/>
    </row>
    <row r="984898" spans="26:26">
      <c r="Z984898" s="5"/>
    </row>
    <row r="984899" spans="26:26">
      <c r="Z984899" s="5"/>
    </row>
    <row r="984900" spans="26:26">
      <c r="Z984900" s="5"/>
    </row>
    <row r="984901" spans="26:26">
      <c r="Z984901" s="5"/>
    </row>
    <row r="984902" spans="26:26">
      <c r="Z984902" s="5"/>
    </row>
    <row r="984903" spans="26:26">
      <c r="Z984903" s="5"/>
    </row>
    <row r="984904" spans="26:26">
      <c r="Z984904" s="5"/>
    </row>
    <row r="984905" spans="26:26">
      <c r="Z984905" s="5"/>
    </row>
    <row r="984906" spans="26:26">
      <c r="Z984906" s="5"/>
    </row>
    <row r="984907" spans="26:26">
      <c r="Z984907" s="5"/>
    </row>
    <row r="984908" spans="26:26">
      <c r="Z984908" s="5"/>
    </row>
    <row r="984909" spans="26:26">
      <c r="Z984909" s="5"/>
    </row>
    <row r="984910" spans="26:26">
      <c r="Z984910" s="5"/>
    </row>
    <row r="984911" spans="26:26">
      <c r="Z984911" s="5"/>
    </row>
    <row r="984912" spans="26:26">
      <c r="Z984912" s="5"/>
    </row>
    <row r="984913" spans="26:26">
      <c r="Z984913" s="5"/>
    </row>
    <row r="984914" spans="26:26">
      <c r="Z984914" s="5"/>
    </row>
    <row r="984915" spans="26:26">
      <c r="Z984915" s="5"/>
    </row>
    <row r="984916" spans="26:26">
      <c r="Z984916" s="5"/>
    </row>
    <row r="984917" spans="26:26">
      <c r="Z984917" s="5"/>
    </row>
    <row r="984918" spans="26:26">
      <c r="Z984918" s="5"/>
    </row>
    <row r="984919" spans="26:26">
      <c r="Z984919" s="5"/>
    </row>
    <row r="984920" spans="26:26">
      <c r="Z984920" s="5"/>
    </row>
    <row r="984921" spans="26:26">
      <c r="Z984921" s="5"/>
    </row>
    <row r="984922" spans="26:26">
      <c r="Z984922" s="5"/>
    </row>
    <row r="984923" spans="26:26">
      <c r="Z984923" s="5"/>
    </row>
    <row r="984924" spans="26:26">
      <c r="Z984924" s="5"/>
    </row>
    <row r="984925" spans="26:26">
      <c r="Z984925" s="5"/>
    </row>
    <row r="984926" spans="26:26">
      <c r="Z984926" s="5"/>
    </row>
    <row r="984927" spans="26:26">
      <c r="Z984927" s="5"/>
    </row>
    <row r="984928" spans="26:26">
      <c r="Z984928" s="5"/>
    </row>
    <row r="984929" spans="26:26">
      <c r="Z984929" s="5"/>
    </row>
    <row r="984930" spans="26:26">
      <c r="Z984930" s="5"/>
    </row>
    <row r="984931" spans="26:26">
      <c r="Z984931" s="5"/>
    </row>
    <row r="984932" spans="26:26">
      <c r="Z984932" s="5"/>
    </row>
    <row r="984933" spans="26:26">
      <c r="Z984933" s="5"/>
    </row>
    <row r="984934" spans="26:26">
      <c r="Z984934" s="5"/>
    </row>
    <row r="984935" spans="26:26">
      <c r="Z984935" s="5"/>
    </row>
    <row r="984936" spans="26:26">
      <c r="Z984936" s="5"/>
    </row>
    <row r="984937" spans="26:26">
      <c r="Z984937" s="5"/>
    </row>
    <row r="984938" spans="26:26">
      <c r="Z984938" s="5"/>
    </row>
    <row r="984939" spans="26:26">
      <c r="Z984939" s="5"/>
    </row>
    <row r="984940" spans="26:26">
      <c r="Z984940" s="5"/>
    </row>
    <row r="984941" spans="26:26">
      <c r="Z984941" s="5"/>
    </row>
    <row r="984942" spans="26:26">
      <c r="Z984942" s="5"/>
    </row>
    <row r="984943" spans="26:26">
      <c r="Z984943" s="5"/>
    </row>
    <row r="984944" spans="26:26">
      <c r="Z984944" s="5"/>
    </row>
    <row r="984945" spans="26:26">
      <c r="Z984945" s="5"/>
    </row>
    <row r="984946" spans="26:26">
      <c r="Z984946" s="5"/>
    </row>
    <row r="984947" spans="26:26">
      <c r="Z984947" s="5"/>
    </row>
    <row r="984948" spans="26:26">
      <c r="Z984948" s="5"/>
    </row>
    <row r="984949" spans="26:26">
      <c r="Z984949" s="5"/>
    </row>
    <row r="984950" spans="26:26">
      <c r="Z984950" s="5"/>
    </row>
    <row r="984951" spans="26:26">
      <c r="Z984951" s="5"/>
    </row>
    <row r="984952" spans="26:26">
      <c r="Z984952" s="5"/>
    </row>
    <row r="984953" spans="26:26">
      <c r="Z984953" s="5"/>
    </row>
    <row r="984954" spans="26:26">
      <c r="Z984954" s="5"/>
    </row>
    <row r="984955" spans="26:26">
      <c r="Z984955" s="5"/>
    </row>
    <row r="984956" spans="26:26">
      <c r="Z984956" s="5"/>
    </row>
    <row r="984957" spans="26:26">
      <c r="Z984957" s="5"/>
    </row>
    <row r="984958" spans="26:26">
      <c r="Z984958" s="5"/>
    </row>
    <row r="984959" spans="26:26">
      <c r="Z984959" s="5"/>
    </row>
    <row r="984960" spans="26:26">
      <c r="Z984960" s="5"/>
    </row>
    <row r="984961" spans="26:26">
      <c r="Z984961" s="5"/>
    </row>
    <row r="984962" spans="26:26">
      <c r="Z984962" s="5"/>
    </row>
    <row r="984963" spans="26:26">
      <c r="Z984963" s="5"/>
    </row>
    <row r="984964" spans="26:26">
      <c r="Z984964" s="5"/>
    </row>
    <row r="984965" spans="26:26">
      <c r="Z984965" s="5"/>
    </row>
    <row r="984966" spans="26:26">
      <c r="Z984966" s="5"/>
    </row>
    <row r="984967" spans="26:26">
      <c r="Z984967" s="5"/>
    </row>
    <row r="984968" spans="26:26">
      <c r="Z984968" s="5"/>
    </row>
    <row r="984969" spans="26:26">
      <c r="Z984969" s="5"/>
    </row>
    <row r="984970" spans="26:26">
      <c r="Z984970" s="5"/>
    </row>
    <row r="984971" spans="26:26">
      <c r="Z984971" s="5"/>
    </row>
    <row r="984972" spans="26:26">
      <c r="Z984972" s="5"/>
    </row>
    <row r="984973" spans="26:26">
      <c r="Z984973" s="5"/>
    </row>
    <row r="984974" spans="26:26">
      <c r="Z984974" s="5"/>
    </row>
    <row r="984975" spans="26:26">
      <c r="Z984975" s="5"/>
    </row>
    <row r="984976" spans="26:26">
      <c r="Z984976" s="5"/>
    </row>
    <row r="984977" spans="26:26">
      <c r="Z984977" s="5"/>
    </row>
    <row r="984978" spans="26:26">
      <c r="Z984978" s="5"/>
    </row>
    <row r="984979" spans="26:26">
      <c r="Z984979" s="5"/>
    </row>
    <row r="984980" spans="26:26">
      <c r="Z984980" s="5"/>
    </row>
    <row r="984981" spans="26:26">
      <c r="Z984981" s="5"/>
    </row>
    <row r="984982" spans="26:26">
      <c r="Z984982" s="5"/>
    </row>
    <row r="984983" spans="26:26">
      <c r="Z984983" s="5"/>
    </row>
    <row r="984984" spans="26:26">
      <c r="Z984984" s="5"/>
    </row>
    <row r="984985" spans="26:26">
      <c r="Z984985" s="5"/>
    </row>
    <row r="984986" spans="26:26">
      <c r="Z984986" s="5"/>
    </row>
    <row r="984987" spans="26:26">
      <c r="Z984987" s="5"/>
    </row>
    <row r="984988" spans="26:26">
      <c r="Z984988" s="5"/>
    </row>
    <row r="984989" spans="26:26">
      <c r="Z984989" s="5"/>
    </row>
    <row r="984990" spans="26:26">
      <c r="Z984990" s="5"/>
    </row>
    <row r="984991" spans="26:26">
      <c r="Z984991" s="5"/>
    </row>
    <row r="984992" spans="26:26">
      <c r="Z984992" s="5"/>
    </row>
    <row r="984993" spans="26:26">
      <c r="Z984993" s="5"/>
    </row>
    <row r="984994" spans="26:26">
      <c r="Z984994" s="5"/>
    </row>
    <row r="984995" spans="26:26">
      <c r="Z984995" s="5"/>
    </row>
    <row r="984996" spans="26:26">
      <c r="Z984996" s="5"/>
    </row>
    <row r="984997" spans="26:26">
      <c r="Z984997" s="5"/>
    </row>
    <row r="984998" spans="26:26">
      <c r="Z984998" s="5"/>
    </row>
    <row r="984999" spans="26:26">
      <c r="Z984999" s="5"/>
    </row>
    <row r="985000" spans="26:26">
      <c r="Z985000" s="5"/>
    </row>
    <row r="985001" spans="26:26">
      <c r="Z985001" s="5"/>
    </row>
    <row r="985002" spans="26:26">
      <c r="Z985002" s="5"/>
    </row>
    <row r="985003" spans="26:26">
      <c r="Z985003" s="5"/>
    </row>
    <row r="985004" spans="26:26">
      <c r="Z985004" s="5"/>
    </row>
    <row r="985005" spans="26:26">
      <c r="Z985005" s="5"/>
    </row>
    <row r="985006" spans="26:26">
      <c r="Z985006" s="5"/>
    </row>
    <row r="985007" spans="26:26">
      <c r="Z985007" s="5"/>
    </row>
    <row r="985008" spans="26:26">
      <c r="Z985008" s="5"/>
    </row>
    <row r="985009" spans="26:26">
      <c r="Z985009" s="5"/>
    </row>
    <row r="985010" spans="26:26">
      <c r="Z985010" s="5"/>
    </row>
    <row r="985011" spans="26:26">
      <c r="Z985011" s="5"/>
    </row>
    <row r="985012" spans="26:26">
      <c r="Z985012" s="5"/>
    </row>
    <row r="985013" spans="26:26">
      <c r="Z985013" s="5"/>
    </row>
    <row r="985014" spans="26:26">
      <c r="Z985014" s="5"/>
    </row>
    <row r="985015" spans="26:26">
      <c r="Z985015" s="5"/>
    </row>
    <row r="985016" spans="26:26">
      <c r="Z985016" s="5"/>
    </row>
    <row r="985017" spans="26:26">
      <c r="Z985017" s="5"/>
    </row>
    <row r="985018" spans="26:26">
      <c r="Z985018" s="5"/>
    </row>
    <row r="985019" spans="26:26">
      <c r="Z985019" s="5"/>
    </row>
    <row r="985020" spans="26:26">
      <c r="Z985020" s="5"/>
    </row>
    <row r="985021" spans="26:26">
      <c r="Z985021" s="5"/>
    </row>
    <row r="985022" spans="26:26">
      <c r="Z985022" s="5"/>
    </row>
    <row r="985023" spans="26:26">
      <c r="Z985023" s="5"/>
    </row>
    <row r="985024" spans="26:26">
      <c r="Z985024" s="5"/>
    </row>
    <row r="985025" spans="26:26">
      <c r="Z985025" s="5"/>
    </row>
    <row r="985026" spans="26:26">
      <c r="Z985026" s="5"/>
    </row>
    <row r="985027" spans="26:26">
      <c r="Z985027" s="5"/>
    </row>
    <row r="985028" spans="26:26">
      <c r="Z985028" s="5"/>
    </row>
    <row r="985029" spans="26:26">
      <c r="Z985029" s="5"/>
    </row>
    <row r="985030" spans="26:26">
      <c r="Z985030" s="5"/>
    </row>
    <row r="985031" spans="26:26">
      <c r="Z985031" s="5"/>
    </row>
    <row r="985032" spans="26:26">
      <c r="Z985032" s="5"/>
    </row>
    <row r="985033" spans="26:26">
      <c r="Z985033" s="5"/>
    </row>
    <row r="985034" spans="26:26">
      <c r="Z985034" s="5"/>
    </row>
    <row r="985035" spans="26:26">
      <c r="Z985035" s="5"/>
    </row>
    <row r="985036" spans="26:26">
      <c r="Z985036" s="5"/>
    </row>
    <row r="985037" spans="26:26">
      <c r="Z985037" s="5"/>
    </row>
    <row r="985038" spans="26:26">
      <c r="Z985038" s="5"/>
    </row>
    <row r="985039" spans="26:26">
      <c r="Z985039" s="5"/>
    </row>
    <row r="985040" spans="26:26">
      <c r="Z985040" s="5"/>
    </row>
    <row r="985041" spans="26:26">
      <c r="Z985041" s="5"/>
    </row>
    <row r="985042" spans="26:26">
      <c r="Z985042" s="5"/>
    </row>
    <row r="985043" spans="26:26">
      <c r="Z985043" s="5"/>
    </row>
    <row r="985044" spans="26:26">
      <c r="Z985044" s="5"/>
    </row>
    <row r="985045" spans="26:26">
      <c r="Z985045" s="5"/>
    </row>
    <row r="985046" spans="26:26">
      <c r="Z985046" s="5"/>
    </row>
    <row r="985047" spans="26:26">
      <c r="Z985047" s="5"/>
    </row>
    <row r="985048" spans="26:26">
      <c r="Z985048" s="5"/>
    </row>
    <row r="985049" spans="26:26">
      <c r="Z985049" s="5"/>
    </row>
    <row r="985050" spans="26:26">
      <c r="Z985050" s="5"/>
    </row>
    <row r="985051" spans="26:26">
      <c r="Z985051" s="5"/>
    </row>
    <row r="985052" spans="26:26">
      <c r="Z985052" s="5"/>
    </row>
    <row r="985053" spans="26:26">
      <c r="Z985053" s="5"/>
    </row>
    <row r="985054" spans="26:26">
      <c r="Z985054" s="5"/>
    </row>
    <row r="985055" spans="26:26">
      <c r="Z985055" s="5"/>
    </row>
    <row r="985056" spans="26:26">
      <c r="Z985056" s="5"/>
    </row>
    <row r="985057" spans="26:26">
      <c r="Z985057" s="5"/>
    </row>
    <row r="985058" spans="26:26">
      <c r="Z985058" s="5"/>
    </row>
    <row r="985059" spans="26:26">
      <c r="Z985059" s="5"/>
    </row>
    <row r="985060" spans="26:26">
      <c r="Z985060" s="5"/>
    </row>
    <row r="985061" spans="26:26">
      <c r="Z985061" s="5"/>
    </row>
    <row r="985062" spans="26:26">
      <c r="Z985062" s="5"/>
    </row>
    <row r="985063" spans="26:26">
      <c r="Z985063" s="5"/>
    </row>
    <row r="985064" spans="26:26">
      <c r="Z985064" s="5"/>
    </row>
    <row r="985065" spans="26:26">
      <c r="Z985065" s="5"/>
    </row>
    <row r="985066" spans="26:26">
      <c r="Z985066" s="5"/>
    </row>
    <row r="985067" spans="26:26">
      <c r="Z985067" s="5"/>
    </row>
    <row r="985068" spans="26:26">
      <c r="Z985068" s="5"/>
    </row>
    <row r="985069" spans="26:26">
      <c r="Z985069" s="5"/>
    </row>
    <row r="985070" spans="26:26">
      <c r="Z985070" s="5"/>
    </row>
    <row r="985071" spans="26:26">
      <c r="Z985071" s="5"/>
    </row>
    <row r="985072" spans="26:26">
      <c r="Z985072" s="5"/>
    </row>
    <row r="985073" spans="26:26">
      <c r="Z985073" s="5"/>
    </row>
    <row r="985074" spans="26:26">
      <c r="Z985074" s="5"/>
    </row>
    <row r="985075" spans="26:26">
      <c r="Z985075" s="5"/>
    </row>
    <row r="985076" spans="26:26">
      <c r="Z985076" s="5"/>
    </row>
    <row r="985077" spans="26:26">
      <c r="Z985077" s="5"/>
    </row>
    <row r="985078" spans="26:26">
      <c r="Z985078" s="5"/>
    </row>
    <row r="985079" spans="26:26">
      <c r="Z985079" s="5"/>
    </row>
    <row r="985080" spans="26:26">
      <c r="Z985080" s="5"/>
    </row>
    <row r="985081" spans="26:26">
      <c r="Z985081" s="5"/>
    </row>
    <row r="985082" spans="26:26">
      <c r="Z985082" s="5"/>
    </row>
    <row r="985083" spans="26:26">
      <c r="Z985083" s="5"/>
    </row>
    <row r="985084" spans="26:26">
      <c r="Z985084" s="5"/>
    </row>
    <row r="985085" spans="26:26">
      <c r="Z985085" s="5"/>
    </row>
    <row r="985086" spans="26:26">
      <c r="Z985086" s="5"/>
    </row>
    <row r="985087" spans="26:26">
      <c r="Z985087" s="5"/>
    </row>
    <row r="985088" spans="26:26">
      <c r="Z985088" s="5"/>
    </row>
    <row r="985089" spans="26:26">
      <c r="Z985089" s="5"/>
    </row>
    <row r="985090" spans="26:26">
      <c r="Z985090" s="5"/>
    </row>
    <row r="985091" spans="26:26">
      <c r="Z985091" s="5"/>
    </row>
    <row r="985092" spans="26:26">
      <c r="Z985092" s="5"/>
    </row>
    <row r="985093" spans="26:26">
      <c r="Z985093" s="5"/>
    </row>
    <row r="985094" spans="26:26">
      <c r="Z985094" s="5"/>
    </row>
    <row r="985095" spans="26:26">
      <c r="Z985095" s="5"/>
    </row>
    <row r="985096" spans="26:26">
      <c r="Z985096" s="5"/>
    </row>
    <row r="985097" spans="26:26">
      <c r="Z985097" s="5"/>
    </row>
    <row r="985098" spans="26:26">
      <c r="Z985098" s="5"/>
    </row>
    <row r="985099" spans="26:26">
      <c r="Z985099" s="5"/>
    </row>
    <row r="985100" spans="26:26">
      <c r="Z985100" s="5"/>
    </row>
    <row r="985101" spans="26:26">
      <c r="Z985101" s="5"/>
    </row>
    <row r="985102" spans="26:26">
      <c r="Z985102" s="5"/>
    </row>
    <row r="985103" spans="26:26">
      <c r="Z985103" s="5"/>
    </row>
    <row r="985104" spans="26:26">
      <c r="Z985104" s="5"/>
    </row>
    <row r="985105" spans="26:26">
      <c r="Z985105" s="5"/>
    </row>
    <row r="985106" spans="26:26">
      <c r="Z985106" s="5"/>
    </row>
    <row r="985107" spans="26:26">
      <c r="Z985107" s="5"/>
    </row>
    <row r="985108" spans="26:26">
      <c r="Z985108" s="5"/>
    </row>
    <row r="985109" spans="26:26">
      <c r="Z985109" s="5"/>
    </row>
    <row r="985110" spans="26:26">
      <c r="Z985110" s="5"/>
    </row>
    <row r="985111" spans="26:26">
      <c r="Z985111" s="5"/>
    </row>
    <row r="985112" spans="26:26">
      <c r="Z985112" s="5"/>
    </row>
    <row r="985113" spans="26:26">
      <c r="Z985113" s="5"/>
    </row>
    <row r="985114" spans="26:26">
      <c r="Z985114" s="5"/>
    </row>
    <row r="985115" spans="26:26">
      <c r="Z985115" s="5"/>
    </row>
    <row r="985116" spans="26:26">
      <c r="Z985116" s="5"/>
    </row>
    <row r="985117" spans="26:26">
      <c r="Z985117" s="5"/>
    </row>
    <row r="985118" spans="26:26">
      <c r="Z985118" s="5"/>
    </row>
    <row r="985119" spans="26:26">
      <c r="Z985119" s="5"/>
    </row>
    <row r="985120" spans="26:26">
      <c r="Z985120" s="5"/>
    </row>
    <row r="985121" spans="26:26">
      <c r="Z985121" s="5"/>
    </row>
    <row r="985122" spans="26:26">
      <c r="Z985122" s="5"/>
    </row>
    <row r="985123" spans="26:26">
      <c r="Z985123" s="5"/>
    </row>
    <row r="985124" spans="26:26">
      <c r="Z985124" s="5"/>
    </row>
    <row r="985125" spans="26:26">
      <c r="Z985125" s="5"/>
    </row>
    <row r="985126" spans="26:26">
      <c r="Z985126" s="5"/>
    </row>
    <row r="985127" spans="26:26">
      <c r="Z985127" s="5"/>
    </row>
    <row r="985128" spans="26:26">
      <c r="Z985128" s="5"/>
    </row>
    <row r="985129" spans="26:26">
      <c r="Z985129" s="5"/>
    </row>
    <row r="985130" spans="26:26">
      <c r="Z985130" s="5"/>
    </row>
    <row r="985131" spans="26:26">
      <c r="Z985131" s="5"/>
    </row>
    <row r="985132" spans="26:26">
      <c r="Z985132" s="5"/>
    </row>
    <row r="985133" spans="26:26">
      <c r="Z985133" s="5"/>
    </row>
    <row r="985134" spans="26:26">
      <c r="Z985134" s="5"/>
    </row>
    <row r="985135" spans="26:26">
      <c r="Z985135" s="5"/>
    </row>
    <row r="985136" spans="26:26">
      <c r="Z985136" s="5"/>
    </row>
    <row r="985137" spans="26:26">
      <c r="Z985137" s="5"/>
    </row>
    <row r="985138" spans="26:26">
      <c r="Z985138" s="5"/>
    </row>
    <row r="985139" spans="26:26">
      <c r="Z985139" s="5"/>
    </row>
    <row r="985140" spans="26:26">
      <c r="Z985140" s="5"/>
    </row>
    <row r="985141" spans="26:26">
      <c r="Z985141" s="5"/>
    </row>
    <row r="985142" spans="26:26">
      <c r="Z985142" s="5"/>
    </row>
    <row r="985143" spans="26:26">
      <c r="Z985143" s="5"/>
    </row>
    <row r="985144" spans="26:26">
      <c r="Z985144" s="5"/>
    </row>
    <row r="985145" spans="26:26">
      <c r="Z985145" s="5"/>
    </row>
    <row r="985146" spans="26:26">
      <c r="Z985146" s="5"/>
    </row>
    <row r="985147" spans="26:26">
      <c r="Z985147" s="5"/>
    </row>
    <row r="985148" spans="26:26">
      <c r="Z985148" s="5"/>
    </row>
    <row r="985149" spans="26:26">
      <c r="Z985149" s="5"/>
    </row>
    <row r="985150" spans="26:26">
      <c r="Z985150" s="5"/>
    </row>
    <row r="985151" spans="26:26">
      <c r="Z985151" s="5"/>
    </row>
    <row r="985152" spans="26:26">
      <c r="Z985152" s="5"/>
    </row>
    <row r="985153" spans="26:26">
      <c r="Z985153" s="5"/>
    </row>
    <row r="985154" spans="26:26">
      <c r="Z985154" s="5"/>
    </row>
    <row r="985155" spans="26:26">
      <c r="Z985155" s="5"/>
    </row>
    <row r="985156" spans="26:26">
      <c r="Z985156" s="5"/>
    </row>
    <row r="985157" spans="26:26">
      <c r="Z985157" s="5"/>
    </row>
    <row r="985158" spans="26:26">
      <c r="Z985158" s="5"/>
    </row>
    <row r="985159" spans="26:26">
      <c r="Z985159" s="5"/>
    </row>
    <row r="985160" spans="26:26">
      <c r="Z985160" s="5"/>
    </row>
    <row r="985161" spans="26:26">
      <c r="Z985161" s="5"/>
    </row>
    <row r="985162" spans="26:26">
      <c r="Z985162" s="5"/>
    </row>
    <row r="985163" spans="26:26">
      <c r="Z985163" s="5"/>
    </row>
    <row r="985164" spans="26:26">
      <c r="Z985164" s="5"/>
    </row>
    <row r="985165" spans="26:26">
      <c r="Z985165" s="5"/>
    </row>
    <row r="985166" spans="26:26">
      <c r="Z985166" s="5"/>
    </row>
    <row r="985167" spans="26:26">
      <c r="Z985167" s="5"/>
    </row>
    <row r="985168" spans="26:26">
      <c r="Z985168" s="5"/>
    </row>
    <row r="985169" spans="26:26">
      <c r="Z985169" s="5"/>
    </row>
    <row r="985170" spans="26:26">
      <c r="Z985170" s="5"/>
    </row>
    <row r="985171" spans="26:26">
      <c r="Z985171" s="5"/>
    </row>
    <row r="985172" spans="26:26">
      <c r="Z985172" s="5"/>
    </row>
    <row r="985173" spans="26:26">
      <c r="Z985173" s="5"/>
    </row>
    <row r="985174" spans="26:26">
      <c r="Z985174" s="5"/>
    </row>
    <row r="985175" spans="26:26">
      <c r="Z985175" s="5"/>
    </row>
    <row r="985176" spans="26:26">
      <c r="Z985176" s="5"/>
    </row>
    <row r="985177" spans="26:26">
      <c r="Z985177" s="5"/>
    </row>
    <row r="985178" spans="26:26">
      <c r="Z985178" s="5"/>
    </row>
    <row r="985179" spans="26:26">
      <c r="Z985179" s="5"/>
    </row>
    <row r="985180" spans="26:26">
      <c r="Z985180" s="5"/>
    </row>
    <row r="985181" spans="26:26">
      <c r="Z985181" s="5"/>
    </row>
    <row r="985182" spans="26:26">
      <c r="Z985182" s="5"/>
    </row>
    <row r="985183" spans="26:26">
      <c r="Z985183" s="5"/>
    </row>
    <row r="985184" spans="26:26">
      <c r="Z985184" s="5"/>
    </row>
    <row r="985185" spans="26:26">
      <c r="Z985185" s="5"/>
    </row>
    <row r="985186" spans="26:26">
      <c r="Z985186" s="5"/>
    </row>
    <row r="985187" spans="26:26">
      <c r="Z985187" s="5"/>
    </row>
    <row r="985188" spans="26:26">
      <c r="Z985188" s="5"/>
    </row>
    <row r="985189" spans="26:26">
      <c r="Z985189" s="5"/>
    </row>
    <row r="985190" spans="26:26">
      <c r="Z985190" s="5"/>
    </row>
    <row r="985191" spans="26:26">
      <c r="Z985191" s="5"/>
    </row>
    <row r="985192" spans="26:26">
      <c r="Z985192" s="5"/>
    </row>
    <row r="985193" spans="26:26">
      <c r="Z985193" s="5"/>
    </row>
    <row r="985194" spans="26:26">
      <c r="Z985194" s="5"/>
    </row>
    <row r="985195" spans="26:26">
      <c r="Z985195" s="5"/>
    </row>
    <row r="985196" spans="26:26">
      <c r="Z985196" s="5"/>
    </row>
    <row r="985197" spans="26:26">
      <c r="Z985197" s="5"/>
    </row>
    <row r="985198" spans="26:26">
      <c r="Z985198" s="5"/>
    </row>
    <row r="985199" spans="26:26">
      <c r="Z985199" s="5"/>
    </row>
    <row r="985200" spans="26:26">
      <c r="Z985200" s="5"/>
    </row>
    <row r="985201" spans="26:26">
      <c r="Z985201" s="5"/>
    </row>
    <row r="985202" spans="26:26">
      <c r="Z985202" s="5"/>
    </row>
    <row r="985203" spans="26:26">
      <c r="Z985203" s="5"/>
    </row>
    <row r="985204" spans="26:26">
      <c r="Z985204" s="5"/>
    </row>
    <row r="985205" spans="26:26">
      <c r="Z985205" s="5"/>
    </row>
    <row r="985206" spans="26:26">
      <c r="Z985206" s="5"/>
    </row>
    <row r="985207" spans="26:26">
      <c r="Z985207" s="5"/>
    </row>
    <row r="985208" spans="26:26">
      <c r="Z985208" s="5"/>
    </row>
    <row r="985209" spans="26:26">
      <c r="Z985209" s="5"/>
    </row>
    <row r="985210" spans="26:26">
      <c r="Z985210" s="5"/>
    </row>
    <row r="985211" spans="26:26">
      <c r="Z985211" s="5"/>
    </row>
    <row r="985212" spans="26:26">
      <c r="Z985212" s="5"/>
    </row>
    <row r="985213" spans="26:26">
      <c r="Z985213" s="5"/>
    </row>
    <row r="985214" spans="26:26">
      <c r="Z985214" s="5"/>
    </row>
    <row r="985215" spans="26:26">
      <c r="Z985215" s="5"/>
    </row>
    <row r="985216" spans="26:26">
      <c r="Z985216" s="5"/>
    </row>
    <row r="985217" spans="26:26">
      <c r="Z985217" s="5"/>
    </row>
    <row r="985218" spans="26:26">
      <c r="Z985218" s="5"/>
    </row>
    <row r="985219" spans="26:26">
      <c r="Z985219" s="5"/>
    </row>
    <row r="985220" spans="26:26">
      <c r="Z985220" s="5"/>
    </row>
    <row r="985221" spans="26:26">
      <c r="Z985221" s="5"/>
    </row>
    <row r="985222" spans="26:26">
      <c r="Z985222" s="5"/>
    </row>
    <row r="985223" spans="26:26">
      <c r="Z985223" s="5"/>
    </row>
    <row r="985224" spans="26:26">
      <c r="Z985224" s="5"/>
    </row>
    <row r="985225" spans="26:26">
      <c r="Z985225" s="5"/>
    </row>
    <row r="985226" spans="26:26">
      <c r="Z985226" s="5"/>
    </row>
    <row r="985227" spans="26:26">
      <c r="Z985227" s="5"/>
    </row>
    <row r="985228" spans="26:26">
      <c r="Z985228" s="5"/>
    </row>
    <row r="985229" spans="26:26">
      <c r="Z985229" s="5"/>
    </row>
    <row r="985230" spans="26:26">
      <c r="Z985230" s="5"/>
    </row>
    <row r="985231" spans="26:26">
      <c r="Z985231" s="5"/>
    </row>
    <row r="985232" spans="26:26">
      <c r="Z985232" s="5"/>
    </row>
    <row r="985233" spans="26:26">
      <c r="Z985233" s="5"/>
    </row>
    <row r="985234" spans="26:26">
      <c r="Z985234" s="5"/>
    </row>
    <row r="985235" spans="26:26">
      <c r="Z985235" s="5"/>
    </row>
    <row r="985236" spans="26:26">
      <c r="Z985236" s="5"/>
    </row>
    <row r="985237" spans="26:26">
      <c r="Z985237" s="5"/>
    </row>
    <row r="985238" spans="26:26">
      <c r="Z985238" s="5"/>
    </row>
    <row r="985239" spans="26:26">
      <c r="Z985239" s="5"/>
    </row>
    <row r="985240" spans="26:26">
      <c r="Z985240" s="5"/>
    </row>
    <row r="985241" spans="26:26">
      <c r="Z985241" s="5"/>
    </row>
    <row r="985242" spans="26:26">
      <c r="Z985242" s="5"/>
    </row>
    <row r="985243" spans="26:26">
      <c r="Z985243" s="5"/>
    </row>
    <row r="985244" spans="26:26">
      <c r="Z985244" s="5"/>
    </row>
    <row r="985245" spans="26:26">
      <c r="Z985245" s="5"/>
    </row>
    <row r="985246" spans="26:26">
      <c r="Z985246" s="5"/>
    </row>
    <row r="985247" spans="26:26">
      <c r="Z985247" s="5"/>
    </row>
    <row r="985248" spans="26:26">
      <c r="Z985248" s="5"/>
    </row>
    <row r="985249" spans="26:26">
      <c r="Z985249" s="5"/>
    </row>
    <row r="985250" spans="26:26">
      <c r="Z985250" s="5"/>
    </row>
    <row r="985251" spans="26:26">
      <c r="Z985251" s="5"/>
    </row>
    <row r="985252" spans="26:26">
      <c r="Z985252" s="5"/>
    </row>
    <row r="985253" spans="26:26">
      <c r="Z985253" s="5"/>
    </row>
    <row r="985254" spans="26:26">
      <c r="Z985254" s="5"/>
    </row>
    <row r="985255" spans="26:26">
      <c r="Z985255" s="5"/>
    </row>
    <row r="985256" spans="26:26">
      <c r="Z985256" s="5"/>
    </row>
    <row r="985257" spans="26:26">
      <c r="Z985257" s="5"/>
    </row>
    <row r="985258" spans="26:26">
      <c r="Z985258" s="5"/>
    </row>
    <row r="985259" spans="26:26">
      <c r="Z985259" s="5"/>
    </row>
    <row r="985260" spans="26:26">
      <c r="Z985260" s="5"/>
    </row>
    <row r="985261" spans="26:26">
      <c r="Z985261" s="5"/>
    </row>
    <row r="985262" spans="26:26">
      <c r="Z985262" s="5"/>
    </row>
    <row r="985263" spans="26:26">
      <c r="Z985263" s="5"/>
    </row>
    <row r="985264" spans="26:26">
      <c r="Z985264" s="5"/>
    </row>
    <row r="985265" spans="26:26">
      <c r="Z985265" s="5"/>
    </row>
    <row r="985266" spans="26:26">
      <c r="Z985266" s="5"/>
    </row>
    <row r="985267" spans="26:26">
      <c r="Z985267" s="5"/>
    </row>
    <row r="985268" spans="26:26">
      <c r="Z985268" s="5"/>
    </row>
    <row r="985269" spans="26:26">
      <c r="Z985269" s="5"/>
    </row>
    <row r="985270" spans="26:26">
      <c r="Z985270" s="5"/>
    </row>
    <row r="985271" spans="26:26">
      <c r="Z985271" s="5"/>
    </row>
    <row r="985272" spans="26:26">
      <c r="Z985272" s="5"/>
    </row>
    <row r="985273" spans="26:26">
      <c r="Z985273" s="5"/>
    </row>
    <row r="985274" spans="26:26">
      <c r="Z985274" s="5"/>
    </row>
    <row r="985275" spans="26:26">
      <c r="Z985275" s="5"/>
    </row>
    <row r="985276" spans="26:26">
      <c r="Z985276" s="5"/>
    </row>
    <row r="985277" spans="26:26">
      <c r="Z985277" s="5"/>
    </row>
    <row r="985278" spans="26:26">
      <c r="Z985278" s="5"/>
    </row>
    <row r="985279" spans="26:26">
      <c r="Z985279" s="5"/>
    </row>
    <row r="985280" spans="26:26">
      <c r="Z985280" s="5"/>
    </row>
    <row r="985281" spans="26:26">
      <c r="Z985281" s="5"/>
    </row>
    <row r="985282" spans="26:26">
      <c r="Z985282" s="5"/>
    </row>
    <row r="985283" spans="26:26">
      <c r="Z985283" s="5"/>
    </row>
    <row r="985284" spans="26:26">
      <c r="Z985284" s="5"/>
    </row>
    <row r="985285" spans="26:26">
      <c r="Z985285" s="5"/>
    </row>
    <row r="985286" spans="26:26">
      <c r="Z985286" s="5"/>
    </row>
    <row r="985287" spans="26:26">
      <c r="Z985287" s="5"/>
    </row>
    <row r="985288" spans="26:26">
      <c r="Z985288" s="5"/>
    </row>
    <row r="985289" spans="26:26">
      <c r="Z985289" s="5"/>
    </row>
    <row r="985290" spans="26:26">
      <c r="Z985290" s="5"/>
    </row>
    <row r="985291" spans="26:26">
      <c r="Z985291" s="5"/>
    </row>
    <row r="985292" spans="26:26">
      <c r="Z985292" s="5"/>
    </row>
    <row r="985293" spans="26:26">
      <c r="Z985293" s="5"/>
    </row>
    <row r="985294" spans="26:26">
      <c r="Z985294" s="5"/>
    </row>
    <row r="985295" spans="26:26">
      <c r="Z985295" s="5"/>
    </row>
    <row r="985296" spans="26:26">
      <c r="Z985296" s="5"/>
    </row>
    <row r="985297" spans="26:26">
      <c r="Z985297" s="5"/>
    </row>
    <row r="985298" spans="26:26">
      <c r="Z985298" s="5"/>
    </row>
    <row r="985299" spans="26:26">
      <c r="Z985299" s="5"/>
    </row>
    <row r="985300" spans="26:26">
      <c r="Z985300" s="5"/>
    </row>
    <row r="985301" spans="26:26">
      <c r="Z985301" s="5"/>
    </row>
    <row r="985302" spans="26:26">
      <c r="Z985302" s="5"/>
    </row>
    <row r="985303" spans="26:26">
      <c r="Z985303" s="5"/>
    </row>
    <row r="985304" spans="26:26">
      <c r="Z985304" s="5"/>
    </row>
    <row r="985305" spans="26:26">
      <c r="Z985305" s="5"/>
    </row>
    <row r="985306" spans="26:26">
      <c r="Z985306" s="5"/>
    </row>
    <row r="985307" spans="26:26">
      <c r="Z985307" s="5"/>
    </row>
    <row r="985308" spans="26:26">
      <c r="Z985308" s="5"/>
    </row>
    <row r="985309" spans="26:26">
      <c r="Z985309" s="5"/>
    </row>
    <row r="985310" spans="26:26">
      <c r="Z985310" s="5"/>
    </row>
    <row r="985311" spans="26:26">
      <c r="Z985311" s="5"/>
    </row>
    <row r="985312" spans="26:26">
      <c r="Z985312" s="5"/>
    </row>
    <row r="985313" spans="26:26">
      <c r="Z985313" s="5"/>
    </row>
    <row r="985314" spans="26:26">
      <c r="Z985314" s="5"/>
    </row>
    <row r="985315" spans="26:26">
      <c r="Z985315" s="5"/>
    </row>
    <row r="985316" spans="26:26">
      <c r="Z985316" s="5"/>
    </row>
    <row r="985317" spans="26:26">
      <c r="Z985317" s="5"/>
    </row>
    <row r="985318" spans="26:26">
      <c r="Z985318" s="5"/>
    </row>
    <row r="985319" spans="26:26">
      <c r="Z985319" s="5"/>
    </row>
    <row r="985320" spans="26:26">
      <c r="Z985320" s="5"/>
    </row>
    <row r="985321" spans="26:26">
      <c r="Z985321" s="5"/>
    </row>
    <row r="985322" spans="26:26">
      <c r="Z985322" s="5"/>
    </row>
    <row r="985323" spans="26:26">
      <c r="Z985323" s="5"/>
    </row>
    <row r="985324" spans="26:26">
      <c r="Z985324" s="5"/>
    </row>
    <row r="985325" spans="26:26">
      <c r="Z985325" s="5"/>
    </row>
    <row r="985326" spans="26:26">
      <c r="Z985326" s="5"/>
    </row>
    <row r="985327" spans="26:26">
      <c r="Z985327" s="5"/>
    </row>
    <row r="985328" spans="26:26">
      <c r="Z985328" s="5"/>
    </row>
    <row r="985329" spans="26:26">
      <c r="Z985329" s="5"/>
    </row>
    <row r="985330" spans="26:26">
      <c r="Z985330" s="5"/>
    </row>
    <row r="985331" spans="26:26">
      <c r="Z985331" s="5"/>
    </row>
    <row r="985332" spans="26:26">
      <c r="Z985332" s="5"/>
    </row>
    <row r="985333" spans="26:26">
      <c r="Z985333" s="5"/>
    </row>
    <row r="985334" spans="26:26">
      <c r="Z985334" s="5"/>
    </row>
    <row r="985335" spans="26:26">
      <c r="Z985335" s="5"/>
    </row>
    <row r="985336" spans="26:26">
      <c r="Z985336" s="5"/>
    </row>
    <row r="985337" spans="26:26">
      <c r="Z985337" s="5"/>
    </row>
    <row r="985338" spans="26:26">
      <c r="Z985338" s="5"/>
    </row>
    <row r="985339" spans="26:26">
      <c r="Z985339" s="5"/>
    </row>
    <row r="985340" spans="26:26">
      <c r="Z985340" s="5"/>
    </row>
    <row r="985341" spans="26:26">
      <c r="Z985341" s="5"/>
    </row>
    <row r="985342" spans="26:26">
      <c r="Z985342" s="5"/>
    </row>
    <row r="985343" spans="26:26">
      <c r="Z985343" s="5"/>
    </row>
    <row r="985344" spans="26:26">
      <c r="Z985344" s="5"/>
    </row>
    <row r="985345" spans="26:26">
      <c r="Z985345" s="5"/>
    </row>
    <row r="985346" spans="26:26">
      <c r="Z985346" s="5"/>
    </row>
    <row r="985347" spans="26:26">
      <c r="Z985347" s="5"/>
    </row>
    <row r="985348" spans="26:26">
      <c r="Z985348" s="5"/>
    </row>
    <row r="985349" spans="26:26">
      <c r="Z985349" s="5"/>
    </row>
    <row r="985350" spans="26:26">
      <c r="Z985350" s="5"/>
    </row>
    <row r="985351" spans="26:26">
      <c r="Z985351" s="5"/>
    </row>
    <row r="985352" spans="26:26">
      <c r="Z985352" s="5"/>
    </row>
    <row r="985353" spans="26:26">
      <c r="Z985353" s="5"/>
    </row>
    <row r="985354" spans="26:26">
      <c r="Z985354" s="5"/>
    </row>
    <row r="985355" spans="26:26">
      <c r="Z985355" s="5"/>
    </row>
    <row r="985356" spans="26:26">
      <c r="Z985356" s="5"/>
    </row>
    <row r="985357" spans="26:26">
      <c r="Z985357" s="5"/>
    </row>
    <row r="985358" spans="26:26">
      <c r="Z985358" s="5"/>
    </row>
    <row r="985359" spans="26:26">
      <c r="Z985359" s="5"/>
    </row>
    <row r="985360" spans="26:26">
      <c r="Z985360" s="5"/>
    </row>
    <row r="985361" spans="26:26">
      <c r="Z985361" s="5"/>
    </row>
    <row r="985362" spans="26:26">
      <c r="Z985362" s="5"/>
    </row>
    <row r="985363" spans="26:26">
      <c r="Z985363" s="5"/>
    </row>
    <row r="985364" spans="26:26">
      <c r="Z985364" s="5"/>
    </row>
    <row r="985365" spans="26:26">
      <c r="Z985365" s="5"/>
    </row>
    <row r="985366" spans="26:26">
      <c r="Z985366" s="5"/>
    </row>
    <row r="985367" spans="26:26">
      <c r="Z985367" s="5"/>
    </row>
    <row r="985368" spans="26:26">
      <c r="Z985368" s="5"/>
    </row>
    <row r="985369" spans="26:26">
      <c r="Z985369" s="5"/>
    </row>
    <row r="985370" spans="26:26">
      <c r="Z985370" s="5"/>
    </row>
    <row r="985371" spans="26:26">
      <c r="Z985371" s="5"/>
    </row>
    <row r="985372" spans="26:26">
      <c r="Z985372" s="5"/>
    </row>
    <row r="985373" spans="26:26">
      <c r="Z985373" s="5"/>
    </row>
    <row r="985374" spans="26:26">
      <c r="Z985374" s="5"/>
    </row>
    <row r="985375" spans="26:26">
      <c r="Z985375" s="5"/>
    </row>
    <row r="985376" spans="26:26">
      <c r="Z985376" s="5"/>
    </row>
    <row r="985377" spans="26:26">
      <c r="Z985377" s="5"/>
    </row>
    <row r="985378" spans="26:26">
      <c r="Z985378" s="5"/>
    </row>
    <row r="985379" spans="26:26">
      <c r="Z985379" s="5"/>
    </row>
    <row r="985380" spans="26:26">
      <c r="Z985380" s="5"/>
    </row>
    <row r="985381" spans="26:26">
      <c r="Z985381" s="5"/>
    </row>
    <row r="985382" spans="26:26">
      <c r="Z985382" s="5"/>
    </row>
    <row r="985383" spans="26:26">
      <c r="Z985383" s="5"/>
    </row>
    <row r="985384" spans="26:26">
      <c r="Z985384" s="5"/>
    </row>
    <row r="985385" spans="26:26">
      <c r="Z985385" s="5"/>
    </row>
    <row r="985386" spans="26:26">
      <c r="Z985386" s="5"/>
    </row>
    <row r="985387" spans="26:26">
      <c r="Z985387" s="5"/>
    </row>
    <row r="985388" spans="26:26">
      <c r="Z985388" s="5"/>
    </row>
    <row r="985389" spans="26:26">
      <c r="Z985389" s="5"/>
    </row>
    <row r="985390" spans="26:26">
      <c r="Z985390" s="5"/>
    </row>
    <row r="985391" spans="26:26">
      <c r="Z985391" s="5"/>
    </row>
    <row r="985392" spans="26:26">
      <c r="Z985392" s="5"/>
    </row>
    <row r="985393" spans="26:26">
      <c r="Z985393" s="5"/>
    </row>
    <row r="985394" spans="26:26">
      <c r="Z985394" s="5"/>
    </row>
    <row r="985395" spans="26:26">
      <c r="Z985395" s="5"/>
    </row>
    <row r="985396" spans="26:26">
      <c r="Z985396" s="5"/>
    </row>
    <row r="985397" spans="26:26">
      <c r="Z985397" s="5"/>
    </row>
    <row r="985398" spans="26:26">
      <c r="Z985398" s="5"/>
    </row>
    <row r="985399" spans="26:26">
      <c r="Z985399" s="5"/>
    </row>
    <row r="985400" spans="26:26">
      <c r="Z985400" s="5"/>
    </row>
    <row r="985401" spans="26:26">
      <c r="Z985401" s="5"/>
    </row>
    <row r="985402" spans="26:26">
      <c r="Z985402" s="5"/>
    </row>
    <row r="985403" spans="26:26">
      <c r="Z985403" s="5"/>
    </row>
    <row r="985404" spans="26:26">
      <c r="Z985404" s="5"/>
    </row>
    <row r="985405" spans="26:26">
      <c r="Z985405" s="5"/>
    </row>
    <row r="985406" spans="26:26">
      <c r="Z985406" s="5"/>
    </row>
    <row r="985407" spans="26:26">
      <c r="Z985407" s="5"/>
    </row>
    <row r="985408" spans="26:26">
      <c r="Z985408" s="5"/>
    </row>
    <row r="985409" spans="26:26">
      <c r="Z985409" s="5"/>
    </row>
    <row r="985410" spans="26:26">
      <c r="Z985410" s="5"/>
    </row>
    <row r="985411" spans="26:26">
      <c r="Z985411" s="5"/>
    </row>
    <row r="985412" spans="26:26">
      <c r="Z985412" s="5"/>
    </row>
    <row r="985413" spans="26:26">
      <c r="Z985413" s="5"/>
    </row>
    <row r="985414" spans="26:26">
      <c r="Z985414" s="5"/>
    </row>
    <row r="985415" spans="26:26">
      <c r="Z985415" s="5"/>
    </row>
    <row r="985416" spans="26:26">
      <c r="Z985416" s="5"/>
    </row>
    <row r="985417" spans="26:26">
      <c r="Z985417" s="5"/>
    </row>
    <row r="985418" spans="26:26">
      <c r="Z985418" s="5"/>
    </row>
    <row r="985419" spans="26:26">
      <c r="Z985419" s="5"/>
    </row>
    <row r="985420" spans="26:26">
      <c r="Z985420" s="5"/>
    </row>
    <row r="985421" spans="26:26">
      <c r="Z985421" s="5"/>
    </row>
    <row r="985422" spans="26:26">
      <c r="Z985422" s="5"/>
    </row>
    <row r="985423" spans="26:26">
      <c r="Z985423" s="5"/>
    </row>
    <row r="985424" spans="26:26">
      <c r="Z985424" s="5"/>
    </row>
    <row r="985425" spans="26:26">
      <c r="Z985425" s="5"/>
    </row>
    <row r="985426" spans="26:26">
      <c r="Z985426" s="5"/>
    </row>
    <row r="985427" spans="26:26">
      <c r="Z985427" s="5"/>
    </row>
    <row r="985428" spans="26:26">
      <c r="Z985428" s="5"/>
    </row>
    <row r="985429" spans="26:26">
      <c r="Z985429" s="5"/>
    </row>
    <row r="985430" spans="26:26">
      <c r="Z985430" s="5"/>
    </row>
    <row r="985431" spans="26:26">
      <c r="Z985431" s="5"/>
    </row>
    <row r="985432" spans="26:26">
      <c r="Z985432" s="5"/>
    </row>
    <row r="985433" spans="26:26">
      <c r="Z985433" s="5"/>
    </row>
    <row r="985434" spans="26:26">
      <c r="Z985434" s="5"/>
    </row>
    <row r="985435" spans="26:26">
      <c r="Z985435" s="5"/>
    </row>
    <row r="985436" spans="26:26">
      <c r="Z985436" s="5"/>
    </row>
    <row r="985437" spans="26:26">
      <c r="Z985437" s="5"/>
    </row>
    <row r="985438" spans="26:26">
      <c r="Z985438" s="5"/>
    </row>
    <row r="985439" spans="26:26">
      <c r="Z985439" s="5"/>
    </row>
    <row r="985440" spans="26:26">
      <c r="Z985440" s="5"/>
    </row>
    <row r="985441" spans="26:26">
      <c r="Z985441" s="5"/>
    </row>
    <row r="985442" spans="26:26">
      <c r="Z985442" s="5"/>
    </row>
    <row r="985443" spans="26:26">
      <c r="Z985443" s="5"/>
    </row>
    <row r="985444" spans="26:26">
      <c r="Z985444" s="5"/>
    </row>
    <row r="985445" spans="26:26">
      <c r="Z985445" s="5"/>
    </row>
    <row r="985446" spans="26:26">
      <c r="Z985446" s="5"/>
    </row>
    <row r="985447" spans="26:26">
      <c r="Z985447" s="5"/>
    </row>
    <row r="985448" spans="26:26">
      <c r="Z985448" s="5"/>
    </row>
    <row r="985449" spans="26:26">
      <c r="Z985449" s="5"/>
    </row>
    <row r="985450" spans="26:26">
      <c r="Z985450" s="5"/>
    </row>
    <row r="985451" spans="26:26">
      <c r="Z985451" s="5"/>
    </row>
    <row r="985452" spans="26:26">
      <c r="Z985452" s="5"/>
    </row>
    <row r="985453" spans="26:26">
      <c r="Z985453" s="5"/>
    </row>
    <row r="985454" spans="26:26">
      <c r="Z985454" s="5"/>
    </row>
    <row r="985455" spans="26:26">
      <c r="Z985455" s="5"/>
    </row>
    <row r="985456" spans="26:26">
      <c r="Z985456" s="5"/>
    </row>
    <row r="985457" spans="26:26">
      <c r="Z985457" s="5"/>
    </row>
    <row r="985458" spans="26:26">
      <c r="Z985458" s="5"/>
    </row>
    <row r="985459" spans="26:26">
      <c r="Z985459" s="5"/>
    </row>
    <row r="985460" spans="26:26">
      <c r="Z985460" s="5"/>
    </row>
    <row r="985461" spans="26:26">
      <c r="Z985461" s="5"/>
    </row>
    <row r="985462" spans="26:26">
      <c r="Z985462" s="5"/>
    </row>
    <row r="985463" spans="26:26">
      <c r="Z985463" s="5"/>
    </row>
    <row r="985464" spans="26:26">
      <c r="Z985464" s="5"/>
    </row>
    <row r="985465" spans="26:26">
      <c r="Z985465" s="5"/>
    </row>
    <row r="985466" spans="26:26">
      <c r="Z985466" s="5"/>
    </row>
    <row r="985467" spans="26:26">
      <c r="Z985467" s="5"/>
    </row>
    <row r="985468" spans="26:26">
      <c r="Z985468" s="5"/>
    </row>
    <row r="985469" spans="26:26">
      <c r="Z985469" s="5"/>
    </row>
    <row r="985470" spans="26:26">
      <c r="Z985470" s="5"/>
    </row>
    <row r="985471" spans="26:26">
      <c r="Z985471" s="5"/>
    </row>
    <row r="985472" spans="26:26">
      <c r="Z985472" s="5"/>
    </row>
    <row r="985473" spans="26:26">
      <c r="Z985473" s="5"/>
    </row>
    <row r="985474" spans="26:26">
      <c r="Z985474" s="5"/>
    </row>
    <row r="985475" spans="26:26">
      <c r="Z985475" s="5"/>
    </row>
    <row r="985476" spans="26:26">
      <c r="Z985476" s="5"/>
    </row>
    <row r="985477" spans="26:26">
      <c r="Z985477" s="5"/>
    </row>
    <row r="985478" spans="26:26">
      <c r="Z985478" s="5"/>
    </row>
    <row r="985479" spans="26:26">
      <c r="Z985479" s="5"/>
    </row>
    <row r="985480" spans="26:26">
      <c r="Z985480" s="5"/>
    </row>
    <row r="985481" spans="26:26">
      <c r="Z985481" s="5"/>
    </row>
    <row r="985482" spans="26:26">
      <c r="Z985482" s="5"/>
    </row>
    <row r="985483" spans="26:26">
      <c r="Z985483" s="5"/>
    </row>
    <row r="985484" spans="26:26">
      <c r="Z985484" s="5"/>
    </row>
    <row r="985485" spans="26:26">
      <c r="Z985485" s="5"/>
    </row>
    <row r="985486" spans="26:26">
      <c r="Z985486" s="5"/>
    </row>
    <row r="985487" spans="26:26">
      <c r="Z985487" s="5"/>
    </row>
    <row r="985488" spans="26:26">
      <c r="Z985488" s="5"/>
    </row>
    <row r="985489" spans="26:26">
      <c r="Z985489" s="5"/>
    </row>
    <row r="985490" spans="26:26">
      <c r="Z985490" s="5"/>
    </row>
    <row r="985491" spans="26:26">
      <c r="Z985491" s="5"/>
    </row>
    <row r="985492" spans="26:26">
      <c r="Z985492" s="5"/>
    </row>
    <row r="985493" spans="26:26">
      <c r="Z985493" s="5"/>
    </row>
    <row r="985494" spans="26:26">
      <c r="Z985494" s="5"/>
    </row>
    <row r="985495" spans="26:26">
      <c r="Z985495" s="5"/>
    </row>
    <row r="985496" spans="26:26">
      <c r="Z985496" s="5"/>
    </row>
    <row r="985497" spans="26:26">
      <c r="Z985497" s="5"/>
    </row>
    <row r="985498" spans="26:26">
      <c r="Z985498" s="5"/>
    </row>
    <row r="985499" spans="26:26">
      <c r="Z985499" s="5"/>
    </row>
    <row r="985500" spans="26:26">
      <c r="Z985500" s="5"/>
    </row>
    <row r="985501" spans="26:26">
      <c r="Z985501" s="5"/>
    </row>
    <row r="985502" spans="26:26">
      <c r="Z985502" s="5"/>
    </row>
    <row r="985503" spans="26:26">
      <c r="Z985503" s="5"/>
    </row>
    <row r="985504" spans="26:26">
      <c r="Z985504" s="5"/>
    </row>
    <row r="985505" spans="26:26">
      <c r="Z985505" s="5"/>
    </row>
    <row r="985506" spans="26:26">
      <c r="Z985506" s="5"/>
    </row>
    <row r="985507" spans="26:26">
      <c r="Z985507" s="5"/>
    </row>
    <row r="985508" spans="26:26">
      <c r="Z985508" s="5"/>
    </row>
    <row r="985509" spans="26:26">
      <c r="Z985509" s="5"/>
    </row>
    <row r="985510" spans="26:26">
      <c r="Z985510" s="5"/>
    </row>
    <row r="985511" spans="26:26">
      <c r="Z985511" s="5"/>
    </row>
    <row r="985512" spans="26:26">
      <c r="Z985512" s="5"/>
    </row>
    <row r="985513" spans="26:26">
      <c r="Z985513" s="5"/>
    </row>
    <row r="985514" spans="26:26">
      <c r="Z985514" s="5"/>
    </row>
    <row r="985515" spans="26:26">
      <c r="Z985515" s="5"/>
    </row>
    <row r="985516" spans="26:26">
      <c r="Z985516" s="5"/>
    </row>
    <row r="985517" spans="26:26">
      <c r="Z985517" s="5"/>
    </row>
    <row r="985518" spans="26:26">
      <c r="Z985518" s="5"/>
    </row>
    <row r="985519" spans="26:26">
      <c r="Z985519" s="5"/>
    </row>
    <row r="985520" spans="26:26">
      <c r="Z985520" s="5"/>
    </row>
    <row r="985521" spans="26:26">
      <c r="Z985521" s="5"/>
    </row>
    <row r="985522" spans="26:26">
      <c r="Z985522" s="5"/>
    </row>
    <row r="985523" spans="26:26">
      <c r="Z985523" s="5"/>
    </row>
    <row r="985524" spans="26:26">
      <c r="Z985524" s="5"/>
    </row>
    <row r="985525" spans="26:26">
      <c r="Z985525" s="5"/>
    </row>
    <row r="985526" spans="26:26">
      <c r="Z985526" s="5"/>
    </row>
    <row r="985527" spans="26:26">
      <c r="Z985527" s="5"/>
    </row>
    <row r="985528" spans="26:26">
      <c r="Z985528" s="5"/>
    </row>
    <row r="985529" spans="26:26">
      <c r="Z985529" s="5"/>
    </row>
    <row r="985530" spans="26:26">
      <c r="Z985530" s="5"/>
    </row>
    <row r="985531" spans="26:26">
      <c r="Z985531" s="5"/>
    </row>
    <row r="985532" spans="26:26">
      <c r="Z985532" s="5"/>
    </row>
    <row r="985533" spans="26:26">
      <c r="Z985533" s="5"/>
    </row>
    <row r="985534" spans="26:26">
      <c r="Z985534" s="5"/>
    </row>
    <row r="985535" spans="26:26">
      <c r="Z985535" s="5"/>
    </row>
    <row r="985536" spans="26:26">
      <c r="Z985536" s="5"/>
    </row>
    <row r="985537" spans="26:26">
      <c r="Z985537" s="5"/>
    </row>
    <row r="985538" spans="26:26">
      <c r="Z985538" s="5"/>
    </row>
    <row r="985539" spans="26:26">
      <c r="Z985539" s="5"/>
    </row>
    <row r="985540" spans="26:26">
      <c r="Z985540" s="5"/>
    </row>
    <row r="985541" spans="26:26">
      <c r="Z985541" s="5"/>
    </row>
    <row r="985542" spans="26:26">
      <c r="Z985542" s="5"/>
    </row>
    <row r="985543" spans="26:26">
      <c r="Z985543" s="5"/>
    </row>
    <row r="985544" spans="26:26">
      <c r="Z985544" s="5"/>
    </row>
    <row r="985545" spans="26:26">
      <c r="Z985545" s="5"/>
    </row>
    <row r="985546" spans="26:26">
      <c r="Z985546" s="5"/>
    </row>
    <row r="985547" spans="26:26">
      <c r="Z985547" s="5"/>
    </row>
    <row r="985548" spans="26:26">
      <c r="Z985548" s="5"/>
    </row>
    <row r="985549" spans="26:26">
      <c r="Z985549" s="5"/>
    </row>
    <row r="985550" spans="26:26">
      <c r="Z985550" s="5"/>
    </row>
    <row r="985551" spans="26:26">
      <c r="Z985551" s="5"/>
    </row>
    <row r="985552" spans="26:26">
      <c r="Z985552" s="5"/>
    </row>
    <row r="985553" spans="26:26">
      <c r="Z985553" s="5"/>
    </row>
    <row r="985554" spans="26:26">
      <c r="Z985554" s="5"/>
    </row>
    <row r="985555" spans="26:26">
      <c r="Z985555" s="5"/>
    </row>
    <row r="985556" spans="26:26">
      <c r="Z985556" s="5"/>
    </row>
    <row r="985557" spans="26:26">
      <c r="Z985557" s="5"/>
    </row>
    <row r="985558" spans="26:26">
      <c r="Z985558" s="5"/>
    </row>
    <row r="985559" spans="26:26">
      <c r="Z985559" s="5"/>
    </row>
    <row r="985560" spans="26:26">
      <c r="Z985560" s="5"/>
    </row>
    <row r="985561" spans="26:26">
      <c r="Z985561" s="5"/>
    </row>
    <row r="985562" spans="26:26">
      <c r="Z985562" s="5"/>
    </row>
    <row r="985563" spans="26:26">
      <c r="Z985563" s="5"/>
    </row>
    <row r="985564" spans="26:26">
      <c r="Z985564" s="5"/>
    </row>
    <row r="985565" spans="26:26">
      <c r="Z985565" s="5"/>
    </row>
    <row r="985566" spans="26:26">
      <c r="Z985566" s="5"/>
    </row>
    <row r="985567" spans="26:26">
      <c r="Z985567" s="5"/>
    </row>
    <row r="985568" spans="26:26">
      <c r="Z985568" s="5"/>
    </row>
    <row r="985569" spans="26:26">
      <c r="Z985569" s="5"/>
    </row>
    <row r="985570" spans="26:26">
      <c r="Z985570" s="5"/>
    </row>
    <row r="985571" spans="26:26">
      <c r="Z985571" s="5"/>
    </row>
    <row r="985572" spans="26:26">
      <c r="Z985572" s="5"/>
    </row>
    <row r="985573" spans="26:26">
      <c r="Z985573" s="5"/>
    </row>
    <row r="985574" spans="26:26">
      <c r="Z985574" s="5"/>
    </row>
    <row r="985575" spans="26:26">
      <c r="Z985575" s="5"/>
    </row>
    <row r="985576" spans="26:26">
      <c r="Z985576" s="5"/>
    </row>
    <row r="985577" spans="26:26">
      <c r="Z985577" s="5"/>
    </row>
    <row r="985578" spans="26:26">
      <c r="Z985578" s="5"/>
    </row>
    <row r="985579" spans="26:26">
      <c r="Z985579" s="5"/>
    </row>
    <row r="985580" spans="26:26">
      <c r="Z985580" s="5"/>
    </row>
    <row r="985581" spans="26:26">
      <c r="Z985581" s="5"/>
    </row>
    <row r="985582" spans="26:26">
      <c r="Z985582" s="5"/>
    </row>
    <row r="985583" spans="26:26">
      <c r="Z985583" s="5"/>
    </row>
    <row r="985584" spans="26:26">
      <c r="Z985584" s="5"/>
    </row>
    <row r="985585" spans="26:26">
      <c r="Z985585" s="5"/>
    </row>
    <row r="985586" spans="26:26">
      <c r="Z985586" s="5"/>
    </row>
    <row r="985587" spans="26:26">
      <c r="Z985587" s="5"/>
    </row>
    <row r="985588" spans="26:26">
      <c r="Z985588" s="5"/>
    </row>
    <row r="985589" spans="26:26">
      <c r="Z985589" s="5"/>
    </row>
    <row r="985590" spans="26:26">
      <c r="Z985590" s="5"/>
    </row>
    <row r="985591" spans="26:26">
      <c r="Z985591" s="5"/>
    </row>
    <row r="985592" spans="26:26">
      <c r="Z985592" s="5"/>
    </row>
    <row r="985593" spans="26:26">
      <c r="Z985593" s="5"/>
    </row>
    <row r="985594" spans="26:26">
      <c r="Z985594" s="5"/>
    </row>
    <row r="985595" spans="26:26">
      <c r="Z985595" s="5"/>
    </row>
    <row r="985596" spans="26:26">
      <c r="Z985596" s="5"/>
    </row>
    <row r="985597" spans="26:26">
      <c r="Z985597" s="5"/>
    </row>
    <row r="985598" spans="26:26">
      <c r="Z985598" s="5"/>
    </row>
    <row r="985599" spans="26:26">
      <c r="Z985599" s="5"/>
    </row>
    <row r="985600" spans="26:26">
      <c r="Z985600" s="5"/>
    </row>
    <row r="985601" spans="26:26">
      <c r="Z985601" s="5"/>
    </row>
    <row r="985602" spans="26:26">
      <c r="Z985602" s="5"/>
    </row>
    <row r="985603" spans="26:26">
      <c r="Z985603" s="5"/>
    </row>
    <row r="985604" spans="26:26">
      <c r="Z985604" s="5"/>
    </row>
    <row r="985605" spans="26:26">
      <c r="Z985605" s="5"/>
    </row>
    <row r="985606" spans="26:26">
      <c r="Z985606" s="5"/>
    </row>
    <row r="985607" spans="26:26">
      <c r="Z985607" s="5"/>
    </row>
    <row r="985608" spans="26:26">
      <c r="Z985608" s="5"/>
    </row>
    <row r="985609" spans="26:26">
      <c r="Z985609" s="5"/>
    </row>
    <row r="985610" spans="26:26">
      <c r="Z985610" s="5"/>
    </row>
    <row r="985611" spans="26:26">
      <c r="Z985611" s="5"/>
    </row>
    <row r="985612" spans="26:26">
      <c r="Z985612" s="5"/>
    </row>
    <row r="985613" spans="26:26">
      <c r="Z985613" s="5"/>
    </row>
    <row r="985614" spans="26:26">
      <c r="Z985614" s="5"/>
    </row>
    <row r="985615" spans="26:26">
      <c r="Z985615" s="5"/>
    </row>
    <row r="985616" spans="26:26">
      <c r="Z985616" s="5"/>
    </row>
    <row r="985617" spans="26:26">
      <c r="Z985617" s="5"/>
    </row>
    <row r="985618" spans="26:26">
      <c r="Z985618" s="5"/>
    </row>
    <row r="985619" spans="26:26">
      <c r="Z985619" s="5"/>
    </row>
    <row r="985620" spans="26:26">
      <c r="Z985620" s="5"/>
    </row>
    <row r="985621" spans="26:26">
      <c r="Z985621" s="5"/>
    </row>
    <row r="985622" spans="26:26">
      <c r="Z985622" s="5"/>
    </row>
    <row r="985623" spans="26:26">
      <c r="Z985623" s="5"/>
    </row>
    <row r="985624" spans="26:26">
      <c r="Z985624" s="5"/>
    </row>
    <row r="985625" spans="26:26">
      <c r="Z985625" s="5"/>
    </row>
    <row r="985626" spans="26:26">
      <c r="Z985626" s="5"/>
    </row>
    <row r="985627" spans="26:26">
      <c r="Z985627" s="5"/>
    </row>
    <row r="985628" spans="26:26">
      <c r="Z985628" s="5"/>
    </row>
    <row r="985629" spans="26:26">
      <c r="Z985629" s="5"/>
    </row>
    <row r="985630" spans="26:26">
      <c r="Z985630" s="5"/>
    </row>
    <row r="985631" spans="26:26">
      <c r="Z985631" s="5"/>
    </row>
    <row r="985632" spans="26:26">
      <c r="Z985632" s="5"/>
    </row>
    <row r="985633" spans="26:26">
      <c r="Z985633" s="5"/>
    </row>
    <row r="985634" spans="26:26">
      <c r="Z985634" s="5"/>
    </row>
    <row r="985635" spans="26:26">
      <c r="Z985635" s="5"/>
    </row>
    <row r="985636" spans="26:26">
      <c r="Z985636" s="5"/>
    </row>
    <row r="985637" spans="26:26">
      <c r="Z985637" s="5"/>
    </row>
    <row r="985638" spans="26:26">
      <c r="Z985638" s="5"/>
    </row>
    <row r="985639" spans="26:26">
      <c r="Z985639" s="5"/>
    </row>
    <row r="985640" spans="26:26">
      <c r="Z985640" s="5"/>
    </row>
    <row r="985641" spans="26:26">
      <c r="Z985641" s="5"/>
    </row>
    <row r="985642" spans="26:26">
      <c r="Z985642" s="5"/>
    </row>
    <row r="985643" spans="26:26">
      <c r="Z985643" s="5"/>
    </row>
    <row r="985644" spans="26:26">
      <c r="Z985644" s="5"/>
    </row>
    <row r="985645" spans="26:26">
      <c r="Z985645" s="5"/>
    </row>
    <row r="985646" spans="26:26">
      <c r="Z985646" s="5"/>
    </row>
    <row r="985647" spans="26:26">
      <c r="Z985647" s="5"/>
    </row>
    <row r="985648" spans="26:26">
      <c r="Z985648" s="5"/>
    </row>
    <row r="985649" spans="26:26">
      <c r="Z985649" s="5"/>
    </row>
    <row r="985650" spans="26:26">
      <c r="Z985650" s="5"/>
    </row>
    <row r="985651" spans="26:26">
      <c r="Z985651" s="5"/>
    </row>
    <row r="985652" spans="26:26">
      <c r="Z985652" s="5"/>
    </row>
    <row r="985653" spans="26:26">
      <c r="Z985653" s="5"/>
    </row>
    <row r="985654" spans="26:26">
      <c r="Z985654" s="5"/>
    </row>
    <row r="985655" spans="26:26">
      <c r="Z985655" s="5"/>
    </row>
    <row r="985656" spans="26:26">
      <c r="Z985656" s="5"/>
    </row>
    <row r="985657" spans="26:26">
      <c r="Z985657" s="5"/>
    </row>
    <row r="985658" spans="26:26">
      <c r="Z985658" s="5"/>
    </row>
    <row r="985659" spans="26:26">
      <c r="Z985659" s="5"/>
    </row>
    <row r="985660" spans="26:26">
      <c r="Z985660" s="5"/>
    </row>
    <row r="985661" spans="26:26">
      <c r="Z985661" s="5"/>
    </row>
    <row r="985662" spans="26:26">
      <c r="Z985662" s="5"/>
    </row>
    <row r="985663" spans="26:26">
      <c r="Z985663" s="5"/>
    </row>
    <row r="985664" spans="26:26">
      <c r="Z985664" s="5"/>
    </row>
    <row r="985665" spans="26:26">
      <c r="Z985665" s="5"/>
    </row>
    <row r="985666" spans="26:26">
      <c r="Z985666" s="5"/>
    </row>
    <row r="985667" spans="26:26">
      <c r="Z985667" s="5"/>
    </row>
    <row r="985668" spans="26:26">
      <c r="Z985668" s="5"/>
    </row>
    <row r="985669" spans="26:26">
      <c r="Z985669" s="5"/>
    </row>
    <row r="985670" spans="26:26">
      <c r="Z985670" s="5"/>
    </row>
    <row r="985671" spans="26:26">
      <c r="Z985671" s="5"/>
    </row>
    <row r="985672" spans="26:26">
      <c r="Z985672" s="5"/>
    </row>
    <row r="985673" spans="26:26">
      <c r="Z985673" s="5"/>
    </row>
    <row r="985674" spans="26:26">
      <c r="Z985674" s="5"/>
    </row>
    <row r="985675" spans="26:26">
      <c r="Z985675" s="5"/>
    </row>
    <row r="985676" spans="26:26">
      <c r="Z985676" s="5"/>
    </row>
    <row r="985677" spans="26:26">
      <c r="Z985677" s="5"/>
    </row>
    <row r="985678" spans="26:26">
      <c r="Z985678" s="5"/>
    </row>
    <row r="985679" spans="26:26">
      <c r="Z985679" s="5"/>
    </row>
    <row r="985680" spans="26:26">
      <c r="Z985680" s="5"/>
    </row>
    <row r="985681" spans="26:26">
      <c r="Z985681" s="5"/>
    </row>
    <row r="985682" spans="26:26">
      <c r="Z985682" s="5"/>
    </row>
    <row r="985683" spans="26:26">
      <c r="Z985683" s="5"/>
    </row>
    <row r="985684" spans="26:26">
      <c r="Z985684" s="5"/>
    </row>
    <row r="985685" spans="26:26">
      <c r="Z985685" s="5"/>
    </row>
    <row r="985686" spans="26:26">
      <c r="Z985686" s="5"/>
    </row>
    <row r="985687" spans="26:26">
      <c r="Z985687" s="5"/>
    </row>
    <row r="985688" spans="26:26">
      <c r="Z985688" s="5"/>
    </row>
    <row r="985689" spans="26:26">
      <c r="Z985689" s="5"/>
    </row>
    <row r="985690" spans="26:26">
      <c r="Z985690" s="5"/>
    </row>
    <row r="985691" spans="26:26">
      <c r="Z985691" s="5"/>
    </row>
    <row r="985692" spans="26:26">
      <c r="Z985692" s="5"/>
    </row>
    <row r="985693" spans="26:26">
      <c r="Z985693" s="5"/>
    </row>
    <row r="985694" spans="26:26">
      <c r="Z985694" s="5"/>
    </row>
    <row r="985695" spans="26:26">
      <c r="Z985695" s="5"/>
    </row>
    <row r="985696" spans="26:26">
      <c r="Z985696" s="5"/>
    </row>
    <row r="985697" spans="26:26">
      <c r="Z985697" s="5"/>
    </row>
    <row r="985698" spans="26:26">
      <c r="Z985698" s="5"/>
    </row>
    <row r="985699" spans="26:26">
      <c r="Z985699" s="5"/>
    </row>
    <row r="985700" spans="26:26">
      <c r="Z985700" s="5"/>
    </row>
    <row r="985701" spans="26:26">
      <c r="Z985701" s="5"/>
    </row>
    <row r="985702" spans="26:26">
      <c r="Z985702" s="5"/>
    </row>
    <row r="985703" spans="26:26">
      <c r="Z985703" s="5"/>
    </row>
    <row r="985704" spans="26:26">
      <c r="Z985704" s="5"/>
    </row>
    <row r="985705" spans="26:26">
      <c r="Z985705" s="5"/>
    </row>
    <row r="985706" spans="26:26">
      <c r="Z985706" s="5"/>
    </row>
    <row r="985707" spans="26:26">
      <c r="Z985707" s="5"/>
    </row>
    <row r="985708" spans="26:26">
      <c r="Z985708" s="5"/>
    </row>
    <row r="985709" spans="26:26">
      <c r="Z985709" s="5"/>
    </row>
    <row r="985710" spans="26:26">
      <c r="Z985710" s="5"/>
    </row>
    <row r="985711" spans="26:26">
      <c r="Z985711" s="5"/>
    </row>
    <row r="985712" spans="26:26">
      <c r="Z985712" s="5"/>
    </row>
    <row r="985713" spans="26:26">
      <c r="Z985713" s="5"/>
    </row>
    <row r="985714" spans="26:26">
      <c r="Z985714" s="5"/>
    </row>
    <row r="985715" spans="26:26">
      <c r="Z985715" s="5"/>
    </row>
    <row r="985716" spans="26:26">
      <c r="Z985716" s="5"/>
    </row>
    <row r="985717" spans="26:26">
      <c r="Z985717" s="5"/>
    </row>
    <row r="985718" spans="26:26">
      <c r="Z985718" s="5"/>
    </row>
    <row r="985719" spans="26:26">
      <c r="Z985719" s="5"/>
    </row>
    <row r="985720" spans="26:26">
      <c r="Z985720" s="5"/>
    </row>
    <row r="985721" spans="26:26">
      <c r="Z985721" s="5"/>
    </row>
    <row r="985722" spans="26:26">
      <c r="Z985722" s="5"/>
    </row>
    <row r="985723" spans="26:26">
      <c r="Z985723" s="5"/>
    </row>
    <row r="985724" spans="26:26">
      <c r="Z985724" s="5"/>
    </row>
    <row r="985725" spans="26:26">
      <c r="Z985725" s="5"/>
    </row>
    <row r="985726" spans="26:26">
      <c r="Z985726" s="5"/>
    </row>
    <row r="985727" spans="26:26">
      <c r="Z985727" s="5"/>
    </row>
    <row r="985728" spans="26:26">
      <c r="Z985728" s="5"/>
    </row>
    <row r="985729" spans="26:26">
      <c r="Z985729" s="5"/>
    </row>
    <row r="985730" spans="26:26">
      <c r="Z985730" s="5"/>
    </row>
    <row r="985731" spans="26:26">
      <c r="Z985731" s="5"/>
    </row>
    <row r="985732" spans="26:26">
      <c r="Z985732" s="5"/>
    </row>
    <row r="985733" spans="26:26">
      <c r="Z985733" s="5"/>
    </row>
    <row r="985734" spans="26:26">
      <c r="Z985734" s="5"/>
    </row>
    <row r="985735" spans="26:26">
      <c r="Z985735" s="5"/>
    </row>
    <row r="985736" spans="26:26">
      <c r="Z985736" s="5"/>
    </row>
    <row r="985737" spans="26:26">
      <c r="Z985737" s="5"/>
    </row>
    <row r="985738" spans="26:26">
      <c r="Z985738" s="5"/>
    </row>
    <row r="985739" spans="26:26">
      <c r="Z985739" s="5"/>
    </row>
    <row r="985740" spans="26:26">
      <c r="Z985740" s="5"/>
    </row>
    <row r="985741" spans="26:26">
      <c r="Z985741" s="5"/>
    </row>
    <row r="985742" spans="26:26">
      <c r="Z985742" s="5"/>
    </row>
    <row r="985743" spans="26:26">
      <c r="Z985743" s="5"/>
    </row>
    <row r="985744" spans="26:26">
      <c r="Z985744" s="5"/>
    </row>
    <row r="985745" spans="26:26">
      <c r="Z985745" s="5"/>
    </row>
    <row r="985746" spans="26:26">
      <c r="Z985746" s="5"/>
    </row>
    <row r="985747" spans="26:26">
      <c r="Z985747" s="5"/>
    </row>
    <row r="985748" spans="26:26">
      <c r="Z985748" s="5"/>
    </row>
    <row r="985749" spans="26:26">
      <c r="Z985749" s="5"/>
    </row>
    <row r="985750" spans="26:26">
      <c r="Z985750" s="5"/>
    </row>
    <row r="985751" spans="26:26">
      <c r="Z985751" s="5"/>
    </row>
    <row r="985752" spans="26:26">
      <c r="Z985752" s="5"/>
    </row>
    <row r="985753" spans="26:26">
      <c r="Z985753" s="5"/>
    </row>
    <row r="985754" spans="26:26">
      <c r="Z985754" s="5"/>
    </row>
    <row r="985755" spans="26:26">
      <c r="Z985755" s="5"/>
    </row>
    <row r="985756" spans="26:26">
      <c r="Z985756" s="5"/>
    </row>
    <row r="985757" spans="26:26">
      <c r="Z985757" s="5"/>
    </row>
    <row r="985758" spans="26:26">
      <c r="Z985758" s="5"/>
    </row>
    <row r="985759" spans="26:26">
      <c r="Z985759" s="5"/>
    </row>
    <row r="985760" spans="26:26">
      <c r="Z985760" s="5"/>
    </row>
    <row r="985761" spans="26:26">
      <c r="Z985761" s="5"/>
    </row>
    <row r="985762" spans="26:26">
      <c r="Z985762" s="5"/>
    </row>
    <row r="985763" spans="26:26">
      <c r="Z985763" s="5"/>
    </row>
    <row r="985764" spans="26:26">
      <c r="Z985764" s="5"/>
    </row>
    <row r="985765" spans="26:26">
      <c r="Z985765" s="5"/>
    </row>
    <row r="985766" spans="26:26">
      <c r="Z985766" s="5"/>
    </row>
    <row r="985767" spans="26:26">
      <c r="Z985767" s="5"/>
    </row>
    <row r="985768" spans="26:26">
      <c r="Z985768" s="5"/>
    </row>
    <row r="985769" spans="26:26">
      <c r="Z985769" s="5"/>
    </row>
    <row r="985770" spans="26:26">
      <c r="Z985770" s="5"/>
    </row>
    <row r="985771" spans="26:26">
      <c r="Z985771" s="5"/>
    </row>
    <row r="985772" spans="26:26">
      <c r="Z985772" s="5"/>
    </row>
    <row r="985773" spans="26:26">
      <c r="Z985773" s="5"/>
    </row>
    <row r="985774" spans="26:26">
      <c r="Z985774" s="5"/>
    </row>
    <row r="985775" spans="26:26">
      <c r="Z985775" s="5"/>
    </row>
    <row r="985776" spans="26:26">
      <c r="Z985776" s="5"/>
    </row>
    <row r="985777" spans="26:26">
      <c r="Z985777" s="5"/>
    </row>
    <row r="985778" spans="26:26">
      <c r="Z985778" s="5"/>
    </row>
    <row r="985779" spans="26:26">
      <c r="Z985779" s="5"/>
    </row>
    <row r="985780" spans="26:26">
      <c r="Z985780" s="5"/>
    </row>
    <row r="985781" spans="26:26">
      <c r="Z985781" s="5"/>
    </row>
    <row r="985782" spans="26:26">
      <c r="Z985782" s="5"/>
    </row>
    <row r="985783" spans="26:26">
      <c r="Z985783" s="5"/>
    </row>
    <row r="985784" spans="26:26">
      <c r="Z985784" s="5"/>
    </row>
    <row r="985785" spans="26:26">
      <c r="Z985785" s="5"/>
    </row>
    <row r="985786" spans="26:26">
      <c r="Z985786" s="5"/>
    </row>
    <row r="985787" spans="26:26">
      <c r="Z985787" s="5"/>
    </row>
    <row r="985788" spans="26:26">
      <c r="Z985788" s="5"/>
    </row>
    <row r="985789" spans="26:26">
      <c r="Z985789" s="5"/>
    </row>
    <row r="985790" spans="26:26">
      <c r="Z985790" s="5"/>
    </row>
    <row r="985791" spans="26:26">
      <c r="Z985791" s="5"/>
    </row>
    <row r="985792" spans="26:26">
      <c r="Z985792" s="5"/>
    </row>
    <row r="985793" spans="26:26">
      <c r="Z985793" s="5"/>
    </row>
    <row r="985794" spans="26:26">
      <c r="Z985794" s="5"/>
    </row>
    <row r="985795" spans="26:26">
      <c r="Z985795" s="5"/>
    </row>
    <row r="985796" spans="26:26">
      <c r="Z985796" s="5"/>
    </row>
    <row r="985797" spans="26:26">
      <c r="Z985797" s="5"/>
    </row>
    <row r="985798" spans="26:26">
      <c r="Z985798" s="5"/>
    </row>
    <row r="985799" spans="26:26">
      <c r="Z985799" s="5"/>
    </row>
    <row r="985800" spans="26:26">
      <c r="Z985800" s="5"/>
    </row>
    <row r="985801" spans="26:26">
      <c r="Z985801" s="5"/>
    </row>
    <row r="985802" spans="26:26">
      <c r="Z985802" s="5"/>
    </row>
    <row r="985803" spans="26:26">
      <c r="Z985803" s="5"/>
    </row>
    <row r="985804" spans="26:26">
      <c r="Z985804" s="5"/>
    </row>
    <row r="985805" spans="26:26">
      <c r="Z985805" s="5"/>
    </row>
    <row r="985806" spans="26:26">
      <c r="Z985806" s="5"/>
    </row>
    <row r="985807" spans="26:26">
      <c r="Z985807" s="5"/>
    </row>
    <row r="985808" spans="26:26">
      <c r="Z985808" s="5"/>
    </row>
    <row r="985809" spans="26:26">
      <c r="Z985809" s="5"/>
    </row>
    <row r="985810" spans="26:26">
      <c r="Z985810" s="5"/>
    </row>
    <row r="985811" spans="26:26">
      <c r="Z985811" s="5"/>
    </row>
    <row r="985812" spans="26:26">
      <c r="Z985812" s="5"/>
    </row>
    <row r="985813" spans="26:26">
      <c r="Z985813" s="5"/>
    </row>
    <row r="985814" spans="26:26">
      <c r="Z985814" s="5"/>
    </row>
    <row r="985815" spans="26:26">
      <c r="Z985815" s="5"/>
    </row>
    <row r="985816" spans="26:26">
      <c r="Z985816" s="5"/>
    </row>
    <row r="985817" spans="26:26">
      <c r="Z985817" s="5"/>
    </row>
    <row r="985818" spans="26:26">
      <c r="Z985818" s="5"/>
    </row>
    <row r="985819" spans="26:26">
      <c r="Z985819" s="5"/>
    </row>
    <row r="985820" spans="26:26">
      <c r="Z985820" s="5"/>
    </row>
    <row r="985821" spans="26:26">
      <c r="Z985821" s="5"/>
    </row>
    <row r="985822" spans="26:26">
      <c r="Z985822" s="5"/>
    </row>
    <row r="985823" spans="26:26">
      <c r="Z985823" s="5"/>
    </row>
    <row r="985824" spans="26:26">
      <c r="Z985824" s="5"/>
    </row>
    <row r="985825" spans="26:26">
      <c r="Z985825" s="5"/>
    </row>
    <row r="985826" spans="26:26">
      <c r="Z985826" s="5"/>
    </row>
    <row r="985827" spans="26:26">
      <c r="Z985827" s="5"/>
    </row>
    <row r="985828" spans="26:26">
      <c r="Z985828" s="5"/>
    </row>
    <row r="985829" spans="26:26">
      <c r="Z985829" s="5"/>
    </row>
    <row r="985830" spans="26:26">
      <c r="Z985830" s="5"/>
    </row>
    <row r="985831" spans="26:26">
      <c r="Z985831" s="5"/>
    </row>
    <row r="985832" spans="26:26">
      <c r="Z985832" s="5"/>
    </row>
    <row r="985833" spans="26:26">
      <c r="Z985833" s="5"/>
    </row>
    <row r="985834" spans="26:26">
      <c r="Z985834" s="5"/>
    </row>
    <row r="985835" spans="26:26">
      <c r="Z985835" s="5"/>
    </row>
    <row r="985836" spans="26:26">
      <c r="Z985836" s="5"/>
    </row>
    <row r="985837" spans="26:26">
      <c r="Z985837" s="5"/>
    </row>
    <row r="985838" spans="26:26">
      <c r="Z985838" s="5"/>
    </row>
    <row r="985839" spans="26:26">
      <c r="Z985839" s="5"/>
    </row>
    <row r="985840" spans="26:26">
      <c r="Z985840" s="5"/>
    </row>
    <row r="985841" spans="26:26">
      <c r="Z985841" s="5"/>
    </row>
    <row r="985842" spans="26:26">
      <c r="Z985842" s="5"/>
    </row>
    <row r="985843" spans="26:26">
      <c r="Z985843" s="5"/>
    </row>
    <row r="985844" spans="26:26">
      <c r="Z985844" s="5"/>
    </row>
    <row r="985845" spans="26:26">
      <c r="Z985845" s="5"/>
    </row>
    <row r="985846" spans="26:26">
      <c r="Z985846" s="5"/>
    </row>
    <row r="985847" spans="26:26">
      <c r="Z985847" s="5"/>
    </row>
    <row r="985848" spans="26:26">
      <c r="Z985848" s="5"/>
    </row>
    <row r="985849" spans="26:26">
      <c r="Z985849" s="5"/>
    </row>
    <row r="985850" spans="26:26">
      <c r="Z985850" s="5"/>
    </row>
    <row r="985851" spans="26:26">
      <c r="Z985851" s="5"/>
    </row>
    <row r="985852" spans="26:26">
      <c r="Z985852" s="5"/>
    </row>
    <row r="985853" spans="26:26">
      <c r="Z985853" s="5"/>
    </row>
    <row r="985854" spans="26:26">
      <c r="Z985854" s="5"/>
    </row>
    <row r="985855" spans="26:26">
      <c r="Z985855" s="5"/>
    </row>
    <row r="985856" spans="26:26">
      <c r="Z985856" s="5"/>
    </row>
    <row r="985857" spans="26:26">
      <c r="Z985857" s="5"/>
    </row>
    <row r="985858" spans="26:26">
      <c r="Z985858" s="5"/>
    </row>
    <row r="985859" spans="26:26">
      <c r="Z985859" s="5"/>
    </row>
    <row r="985860" spans="26:26">
      <c r="Z985860" s="5"/>
    </row>
    <row r="985861" spans="26:26">
      <c r="Z985861" s="5"/>
    </row>
    <row r="985862" spans="26:26">
      <c r="Z985862" s="5"/>
    </row>
    <row r="985863" spans="26:26">
      <c r="Z985863" s="5"/>
    </row>
    <row r="985864" spans="26:26">
      <c r="Z985864" s="5"/>
    </row>
    <row r="985865" spans="26:26">
      <c r="Z985865" s="5"/>
    </row>
    <row r="985866" spans="26:26">
      <c r="Z985866" s="5"/>
    </row>
    <row r="985867" spans="26:26">
      <c r="Z985867" s="5"/>
    </row>
    <row r="985868" spans="26:26">
      <c r="Z985868" s="5"/>
    </row>
    <row r="985869" spans="26:26">
      <c r="Z985869" s="5"/>
    </row>
    <row r="985870" spans="26:26">
      <c r="Z985870" s="5"/>
    </row>
    <row r="985871" spans="26:26">
      <c r="Z985871" s="5"/>
    </row>
    <row r="985872" spans="26:26">
      <c r="Z985872" s="5"/>
    </row>
    <row r="985873" spans="26:26">
      <c r="Z985873" s="5"/>
    </row>
    <row r="985874" spans="26:26">
      <c r="Z985874" s="5"/>
    </row>
    <row r="985875" spans="26:26">
      <c r="Z985875" s="5"/>
    </row>
    <row r="985876" spans="26:26">
      <c r="Z985876" s="5"/>
    </row>
    <row r="985877" spans="26:26">
      <c r="Z985877" s="5"/>
    </row>
    <row r="985878" spans="26:26">
      <c r="Z985878" s="5"/>
    </row>
    <row r="985879" spans="26:26">
      <c r="Z985879" s="5"/>
    </row>
    <row r="985880" spans="26:26">
      <c r="Z985880" s="5"/>
    </row>
    <row r="985881" spans="26:26">
      <c r="Z985881" s="5"/>
    </row>
    <row r="985882" spans="26:26">
      <c r="Z985882" s="5"/>
    </row>
    <row r="985883" spans="26:26">
      <c r="Z985883" s="5"/>
    </row>
    <row r="985884" spans="26:26">
      <c r="Z985884" s="5"/>
    </row>
    <row r="985885" spans="26:26">
      <c r="Z985885" s="5"/>
    </row>
    <row r="985886" spans="26:26">
      <c r="Z985886" s="5"/>
    </row>
    <row r="985887" spans="26:26">
      <c r="Z985887" s="5"/>
    </row>
    <row r="985888" spans="26:26">
      <c r="Z985888" s="5"/>
    </row>
    <row r="985889" spans="26:26">
      <c r="Z985889" s="5"/>
    </row>
    <row r="985890" spans="26:26">
      <c r="Z985890" s="5"/>
    </row>
    <row r="985891" spans="26:26">
      <c r="Z985891" s="5"/>
    </row>
    <row r="985892" spans="26:26">
      <c r="Z985892" s="5"/>
    </row>
    <row r="985893" spans="26:26">
      <c r="Z985893" s="5"/>
    </row>
    <row r="985894" spans="26:26">
      <c r="Z985894" s="5"/>
    </row>
    <row r="985895" spans="26:26">
      <c r="Z985895" s="5"/>
    </row>
    <row r="985896" spans="26:26">
      <c r="Z985896" s="5"/>
    </row>
    <row r="985897" spans="26:26">
      <c r="Z985897" s="5"/>
    </row>
    <row r="985898" spans="26:26">
      <c r="Z985898" s="5"/>
    </row>
    <row r="985899" spans="26:26">
      <c r="Z985899" s="5"/>
    </row>
    <row r="985900" spans="26:26">
      <c r="Z985900" s="5"/>
    </row>
    <row r="985901" spans="26:26">
      <c r="Z985901" s="5"/>
    </row>
    <row r="985902" spans="26:26">
      <c r="Z985902" s="5"/>
    </row>
    <row r="985903" spans="26:26">
      <c r="Z985903" s="5"/>
    </row>
    <row r="985904" spans="26:26">
      <c r="Z985904" s="5"/>
    </row>
    <row r="985905" spans="26:26">
      <c r="Z985905" s="5"/>
    </row>
    <row r="985906" spans="26:26">
      <c r="Z985906" s="5"/>
    </row>
    <row r="985907" spans="26:26">
      <c r="Z985907" s="5"/>
    </row>
    <row r="985908" spans="26:26">
      <c r="Z985908" s="5"/>
    </row>
    <row r="985909" spans="26:26">
      <c r="Z985909" s="5"/>
    </row>
    <row r="985910" spans="26:26">
      <c r="Z985910" s="5"/>
    </row>
    <row r="985911" spans="26:26">
      <c r="Z985911" s="5"/>
    </row>
    <row r="985912" spans="26:26">
      <c r="Z985912" s="5"/>
    </row>
    <row r="985913" spans="26:26">
      <c r="Z985913" s="5"/>
    </row>
    <row r="985914" spans="26:26">
      <c r="Z985914" s="5"/>
    </row>
    <row r="985915" spans="26:26">
      <c r="Z985915" s="5"/>
    </row>
    <row r="985916" spans="26:26">
      <c r="Z985916" s="5"/>
    </row>
    <row r="985917" spans="26:26">
      <c r="Z985917" s="5"/>
    </row>
    <row r="985918" spans="26:26">
      <c r="Z985918" s="5"/>
    </row>
    <row r="985919" spans="26:26">
      <c r="Z985919" s="5"/>
    </row>
    <row r="985920" spans="26:26">
      <c r="Z985920" s="5"/>
    </row>
    <row r="985921" spans="26:26">
      <c r="Z985921" s="5"/>
    </row>
    <row r="985922" spans="26:26">
      <c r="Z985922" s="5"/>
    </row>
    <row r="985923" spans="26:26">
      <c r="Z985923" s="5"/>
    </row>
    <row r="985924" spans="26:26">
      <c r="Z985924" s="5"/>
    </row>
    <row r="985925" spans="26:26">
      <c r="Z985925" s="5"/>
    </row>
    <row r="985926" spans="26:26">
      <c r="Z985926" s="5"/>
    </row>
    <row r="985927" spans="26:26">
      <c r="Z985927" s="5"/>
    </row>
    <row r="985928" spans="26:26">
      <c r="Z985928" s="5"/>
    </row>
    <row r="985929" spans="26:26">
      <c r="Z985929" s="5"/>
    </row>
    <row r="985930" spans="26:26">
      <c r="Z985930" s="5"/>
    </row>
    <row r="985931" spans="26:26">
      <c r="Z985931" s="5"/>
    </row>
    <row r="985932" spans="26:26">
      <c r="Z985932" s="5"/>
    </row>
    <row r="985933" spans="26:26">
      <c r="Z985933" s="5"/>
    </row>
    <row r="985934" spans="26:26">
      <c r="Z985934" s="5"/>
    </row>
    <row r="985935" spans="26:26">
      <c r="Z985935" s="5"/>
    </row>
    <row r="985936" spans="26:26">
      <c r="Z985936" s="5"/>
    </row>
    <row r="985937" spans="26:26">
      <c r="Z985937" s="5"/>
    </row>
    <row r="985938" spans="26:26">
      <c r="Z985938" s="5"/>
    </row>
    <row r="985939" spans="26:26">
      <c r="Z985939" s="5"/>
    </row>
    <row r="985940" spans="26:26">
      <c r="Z985940" s="5"/>
    </row>
    <row r="985941" spans="26:26">
      <c r="Z985941" s="5"/>
    </row>
    <row r="985942" spans="26:26">
      <c r="Z985942" s="5"/>
    </row>
    <row r="985943" spans="26:26">
      <c r="Z985943" s="5"/>
    </row>
    <row r="985944" spans="26:26">
      <c r="Z985944" s="5"/>
    </row>
    <row r="985945" spans="26:26">
      <c r="Z985945" s="5"/>
    </row>
    <row r="985946" spans="26:26">
      <c r="Z985946" s="5"/>
    </row>
    <row r="985947" spans="26:26">
      <c r="Z985947" s="5"/>
    </row>
    <row r="985948" spans="26:26">
      <c r="Z985948" s="5"/>
    </row>
    <row r="985949" spans="26:26">
      <c r="Z985949" s="5"/>
    </row>
    <row r="985950" spans="26:26">
      <c r="Z985950" s="5"/>
    </row>
    <row r="985951" spans="26:26">
      <c r="Z985951" s="5"/>
    </row>
    <row r="985952" spans="26:26">
      <c r="Z985952" s="5"/>
    </row>
    <row r="985953" spans="26:26">
      <c r="Z985953" s="5"/>
    </row>
    <row r="985954" spans="26:26">
      <c r="Z985954" s="5"/>
    </row>
    <row r="985955" spans="26:26">
      <c r="Z985955" s="5"/>
    </row>
    <row r="985956" spans="26:26">
      <c r="Z985956" s="5"/>
    </row>
    <row r="985957" spans="26:26">
      <c r="Z985957" s="5"/>
    </row>
    <row r="985958" spans="26:26">
      <c r="Z985958" s="5"/>
    </row>
    <row r="985959" spans="26:26">
      <c r="Z985959" s="5"/>
    </row>
    <row r="985960" spans="26:26">
      <c r="Z985960" s="5"/>
    </row>
    <row r="985961" spans="26:26">
      <c r="Z985961" s="5"/>
    </row>
    <row r="985962" spans="26:26">
      <c r="Z985962" s="5"/>
    </row>
    <row r="985963" spans="26:26">
      <c r="Z985963" s="5"/>
    </row>
    <row r="985964" spans="26:26">
      <c r="Z985964" s="5"/>
    </row>
    <row r="985965" spans="26:26">
      <c r="Z985965" s="5"/>
    </row>
    <row r="985966" spans="26:26">
      <c r="Z985966" s="5"/>
    </row>
    <row r="985967" spans="26:26">
      <c r="Z985967" s="5"/>
    </row>
    <row r="985968" spans="26:26">
      <c r="Z985968" s="5"/>
    </row>
    <row r="985969" spans="26:26">
      <c r="Z985969" s="5"/>
    </row>
    <row r="985970" spans="26:26">
      <c r="Z985970" s="5"/>
    </row>
    <row r="985971" spans="26:26">
      <c r="Z985971" s="5"/>
    </row>
    <row r="985972" spans="26:26">
      <c r="Z985972" s="5"/>
    </row>
    <row r="985973" spans="26:26">
      <c r="Z985973" s="5"/>
    </row>
    <row r="985974" spans="26:26">
      <c r="Z985974" s="5"/>
    </row>
    <row r="985975" spans="26:26">
      <c r="Z985975" s="5"/>
    </row>
    <row r="985976" spans="26:26">
      <c r="Z985976" s="5"/>
    </row>
    <row r="985977" spans="26:26">
      <c r="Z985977" s="5"/>
    </row>
    <row r="985978" spans="26:26">
      <c r="Z985978" s="5"/>
    </row>
    <row r="985979" spans="26:26">
      <c r="Z985979" s="5"/>
    </row>
    <row r="985980" spans="26:26">
      <c r="Z985980" s="5"/>
    </row>
    <row r="985981" spans="26:26">
      <c r="Z985981" s="5"/>
    </row>
    <row r="985982" spans="26:26">
      <c r="Z985982" s="5"/>
    </row>
    <row r="985983" spans="26:26">
      <c r="Z985983" s="5"/>
    </row>
    <row r="985984" spans="26:26">
      <c r="Z985984" s="5"/>
    </row>
    <row r="985985" spans="26:26">
      <c r="Z985985" s="5"/>
    </row>
    <row r="985986" spans="26:26">
      <c r="Z985986" s="5"/>
    </row>
    <row r="985987" spans="26:26">
      <c r="Z985987" s="5"/>
    </row>
    <row r="985988" spans="26:26">
      <c r="Z985988" s="5"/>
    </row>
    <row r="985989" spans="26:26">
      <c r="Z985989" s="5"/>
    </row>
    <row r="985990" spans="26:26">
      <c r="Z985990" s="5"/>
    </row>
    <row r="985991" spans="26:26">
      <c r="Z985991" s="5"/>
    </row>
    <row r="985992" spans="26:26">
      <c r="Z985992" s="5"/>
    </row>
    <row r="985993" spans="26:26">
      <c r="Z985993" s="5"/>
    </row>
    <row r="985994" spans="26:26">
      <c r="Z985994" s="5"/>
    </row>
    <row r="985995" spans="26:26">
      <c r="Z985995" s="5"/>
    </row>
    <row r="985996" spans="26:26">
      <c r="Z985996" s="5"/>
    </row>
    <row r="985997" spans="26:26">
      <c r="Z985997" s="5"/>
    </row>
    <row r="985998" spans="26:26">
      <c r="Z985998" s="5"/>
    </row>
    <row r="985999" spans="26:26">
      <c r="Z985999" s="5"/>
    </row>
    <row r="986000" spans="26:26">
      <c r="Z986000" s="5"/>
    </row>
    <row r="986001" spans="26:26">
      <c r="Z986001" s="5"/>
    </row>
    <row r="986002" spans="26:26">
      <c r="Z986002" s="5"/>
    </row>
    <row r="986003" spans="26:26">
      <c r="Z986003" s="5"/>
    </row>
    <row r="986004" spans="26:26">
      <c r="Z986004" s="5"/>
    </row>
    <row r="986005" spans="26:26">
      <c r="Z986005" s="5"/>
    </row>
    <row r="986006" spans="26:26">
      <c r="Z986006" s="5"/>
    </row>
    <row r="986007" spans="26:26">
      <c r="Z986007" s="5"/>
    </row>
    <row r="986008" spans="26:26">
      <c r="Z986008" s="5"/>
    </row>
    <row r="986009" spans="26:26">
      <c r="Z986009" s="5"/>
    </row>
    <row r="986010" spans="26:26">
      <c r="Z986010" s="5"/>
    </row>
    <row r="986011" spans="26:26">
      <c r="Z986011" s="5"/>
    </row>
    <row r="986012" spans="26:26">
      <c r="Z986012" s="5"/>
    </row>
    <row r="986013" spans="26:26">
      <c r="Z986013" s="5"/>
    </row>
    <row r="986014" spans="26:26">
      <c r="Z986014" s="5"/>
    </row>
    <row r="986015" spans="26:26">
      <c r="Z986015" s="5"/>
    </row>
    <row r="986016" spans="26:26">
      <c r="Z986016" s="5"/>
    </row>
    <row r="986017" spans="26:26">
      <c r="Z986017" s="5"/>
    </row>
    <row r="986018" spans="26:26">
      <c r="Z986018" s="5"/>
    </row>
    <row r="986019" spans="26:26">
      <c r="Z986019" s="5"/>
    </row>
    <row r="986020" spans="26:26">
      <c r="Z986020" s="5"/>
    </row>
    <row r="986021" spans="26:26">
      <c r="Z986021" s="5"/>
    </row>
    <row r="986022" spans="26:26">
      <c r="Z986022" s="5"/>
    </row>
    <row r="986023" spans="26:26">
      <c r="Z986023" s="5"/>
    </row>
    <row r="986024" spans="26:26">
      <c r="Z986024" s="5"/>
    </row>
    <row r="986025" spans="26:26">
      <c r="Z986025" s="5"/>
    </row>
    <row r="986026" spans="26:26">
      <c r="Z986026" s="5"/>
    </row>
    <row r="986027" spans="26:26">
      <c r="Z986027" s="5"/>
    </row>
    <row r="986028" spans="26:26">
      <c r="Z986028" s="5"/>
    </row>
    <row r="986029" spans="26:26">
      <c r="Z986029" s="5"/>
    </row>
    <row r="986030" spans="26:26">
      <c r="Z986030" s="5"/>
    </row>
    <row r="986031" spans="26:26">
      <c r="Z986031" s="5"/>
    </row>
    <row r="986032" spans="26:26">
      <c r="Z986032" s="5"/>
    </row>
    <row r="986033" spans="26:26">
      <c r="Z986033" s="5"/>
    </row>
    <row r="986034" spans="26:26">
      <c r="Z986034" s="5"/>
    </row>
    <row r="986035" spans="26:26">
      <c r="Z986035" s="5"/>
    </row>
    <row r="986036" spans="26:26">
      <c r="Z986036" s="5"/>
    </row>
    <row r="986037" spans="26:26">
      <c r="Z986037" s="5"/>
    </row>
    <row r="986038" spans="26:26">
      <c r="Z986038" s="5"/>
    </row>
    <row r="986039" spans="26:26">
      <c r="Z986039" s="5"/>
    </row>
    <row r="986040" spans="26:26">
      <c r="Z986040" s="5"/>
    </row>
    <row r="986041" spans="26:26">
      <c r="Z986041" s="5"/>
    </row>
    <row r="986042" spans="26:26">
      <c r="Z986042" s="5"/>
    </row>
    <row r="986043" spans="26:26">
      <c r="Z986043" s="5"/>
    </row>
    <row r="986044" spans="26:26">
      <c r="Z986044" s="5"/>
    </row>
    <row r="986045" spans="26:26">
      <c r="Z986045" s="5"/>
    </row>
    <row r="986046" spans="26:26">
      <c r="Z986046" s="5"/>
    </row>
    <row r="986047" spans="26:26">
      <c r="Z986047" s="5"/>
    </row>
    <row r="986048" spans="26:26">
      <c r="Z986048" s="5"/>
    </row>
    <row r="986049" spans="26:26">
      <c r="Z986049" s="5"/>
    </row>
    <row r="986050" spans="26:26">
      <c r="Z986050" s="5"/>
    </row>
    <row r="986051" spans="26:26">
      <c r="Z986051" s="5"/>
    </row>
    <row r="986052" spans="26:26">
      <c r="Z986052" s="5"/>
    </row>
    <row r="986053" spans="26:26">
      <c r="Z986053" s="5"/>
    </row>
    <row r="986054" spans="26:26">
      <c r="Z986054" s="5"/>
    </row>
    <row r="986055" spans="26:26">
      <c r="Z986055" s="5"/>
    </row>
    <row r="986056" spans="26:26">
      <c r="Z986056" s="5"/>
    </row>
    <row r="986057" spans="26:26">
      <c r="Z986057" s="5"/>
    </row>
    <row r="986058" spans="26:26">
      <c r="Z986058" s="5"/>
    </row>
    <row r="986059" spans="26:26">
      <c r="Z986059" s="5"/>
    </row>
    <row r="986060" spans="26:26">
      <c r="Z986060" s="5"/>
    </row>
    <row r="986061" spans="26:26">
      <c r="Z986061" s="5"/>
    </row>
    <row r="986062" spans="26:26">
      <c r="Z986062" s="5"/>
    </row>
    <row r="986063" spans="26:26">
      <c r="Z986063" s="5"/>
    </row>
    <row r="986064" spans="26:26">
      <c r="Z986064" s="5"/>
    </row>
    <row r="986065" spans="26:26">
      <c r="Z986065" s="5"/>
    </row>
    <row r="986066" spans="26:26">
      <c r="Z986066" s="5"/>
    </row>
    <row r="986067" spans="26:26">
      <c r="Z986067" s="5"/>
    </row>
    <row r="986068" spans="26:26">
      <c r="Z986068" s="5"/>
    </row>
    <row r="986069" spans="26:26">
      <c r="Z986069" s="5"/>
    </row>
    <row r="986070" spans="26:26">
      <c r="Z986070" s="5"/>
    </row>
    <row r="986071" spans="26:26">
      <c r="Z986071" s="5"/>
    </row>
    <row r="986072" spans="26:26">
      <c r="Z986072" s="5"/>
    </row>
    <row r="986073" spans="26:26">
      <c r="Z986073" s="5"/>
    </row>
    <row r="986074" spans="26:26">
      <c r="Z986074" s="5"/>
    </row>
    <row r="986075" spans="26:26">
      <c r="Z986075" s="5"/>
    </row>
    <row r="986076" spans="26:26">
      <c r="Z986076" s="5"/>
    </row>
    <row r="986077" spans="26:26">
      <c r="Z986077" s="5"/>
    </row>
    <row r="986078" spans="26:26">
      <c r="Z986078" s="5"/>
    </row>
    <row r="986079" spans="26:26">
      <c r="Z986079" s="5"/>
    </row>
    <row r="986080" spans="26:26">
      <c r="Z986080" s="5"/>
    </row>
    <row r="986081" spans="26:26">
      <c r="Z986081" s="5"/>
    </row>
    <row r="986082" spans="26:26">
      <c r="Z986082" s="5"/>
    </row>
    <row r="986083" spans="26:26">
      <c r="Z986083" s="5"/>
    </row>
    <row r="986084" spans="26:26">
      <c r="Z986084" s="5"/>
    </row>
    <row r="986085" spans="26:26">
      <c r="Z986085" s="5"/>
    </row>
    <row r="986086" spans="26:26">
      <c r="Z986086" s="5"/>
    </row>
    <row r="986087" spans="26:26">
      <c r="Z986087" s="5"/>
    </row>
    <row r="986088" spans="26:26">
      <c r="Z986088" s="5"/>
    </row>
    <row r="986089" spans="26:26">
      <c r="Z986089" s="5"/>
    </row>
    <row r="986090" spans="26:26">
      <c r="Z986090" s="5"/>
    </row>
    <row r="986091" spans="26:26">
      <c r="Z986091" s="5"/>
    </row>
    <row r="986092" spans="26:26">
      <c r="Z986092" s="5"/>
    </row>
    <row r="986093" spans="26:26">
      <c r="Z986093" s="5"/>
    </row>
    <row r="986094" spans="26:26">
      <c r="Z986094" s="5"/>
    </row>
    <row r="986095" spans="26:26">
      <c r="Z986095" s="5"/>
    </row>
    <row r="986096" spans="26:26">
      <c r="Z986096" s="5"/>
    </row>
    <row r="986097" spans="26:26">
      <c r="Z986097" s="5"/>
    </row>
    <row r="986098" spans="26:26">
      <c r="Z986098" s="5"/>
    </row>
    <row r="986099" spans="26:26">
      <c r="Z986099" s="5"/>
    </row>
    <row r="986100" spans="26:26">
      <c r="Z986100" s="5"/>
    </row>
    <row r="986101" spans="26:26">
      <c r="Z986101" s="5"/>
    </row>
    <row r="986102" spans="26:26">
      <c r="Z986102" s="5"/>
    </row>
    <row r="986103" spans="26:26">
      <c r="Z986103" s="5"/>
    </row>
    <row r="986104" spans="26:26">
      <c r="Z986104" s="5"/>
    </row>
    <row r="986105" spans="26:26">
      <c r="Z986105" s="5"/>
    </row>
    <row r="986106" spans="26:26">
      <c r="Z986106" s="5"/>
    </row>
    <row r="986107" spans="26:26">
      <c r="Z986107" s="5"/>
    </row>
    <row r="986108" spans="26:26">
      <c r="Z986108" s="5"/>
    </row>
    <row r="986109" spans="26:26">
      <c r="Z986109" s="5"/>
    </row>
    <row r="986110" spans="26:26">
      <c r="Z986110" s="5"/>
    </row>
    <row r="986111" spans="26:26">
      <c r="Z986111" s="5"/>
    </row>
    <row r="986112" spans="26:26">
      <c r="Z986112" s="5"/>
    </row>
    <row r="986113" spans="26:26">
      <c r="Z986113" s="5"/>
    </row>
    <row r="986114" spans="26:26">
      <c r="Z986114" s="5"/>
    </row>
    <row r="986115" spans="26:26">
      <c r="Z986115" s="5"/>
    </row>
    <row r="986116" spans="26:26">
      <c r="Z986116" s="5"/>
    </row>
    <row r="986117" spans="26:26">
      <c r="Z986117" s="5"/>
    </row>
    <row r="986118" spans="26:26">
      <c r="Z986118" s="5"/>
    </row>
    <row r="986119" spans="26:26">
      <c r="Z986119" s="5"/>
    </row>
    <row r="986120" spans="26:26">
      <c r="Z986120" s="5"/>
    </row>
    <row r="986121" spans="26:26">
      <c r="Z986121" s="5"/>
    </row>
    <row r="986122" spans="26:26">
      <c r="Z986122" s="5"/>
    </row>
    <row r="986123" spans="26:26">
      <c r="Z986123" s="5"/>
    </row>
    <row r="986124" spans="26:26">
      <c r="Z986124" s="5"/>
    </row>
    <row r="986125" spans="26:26">
      <c r="Z986125" s="5"/>
    </row>
    <row r="986126" spans="26:26">
      <c r="Z986126" s="5"/>
    </row>
    <row r="986127" spans="26:26">
      <c r="Z986127" s="5"/>
    </row>
    <row r="986128" spans="26:26">
      <c r="Z986128" s="5"/>
    </row>
    <row r="986129" spans="26:26">
      <c r="Z986129" s="5"/>
    </row>
    <row r="986130" spans="26:26">
      <c r="Z986130" s="5"/>
    </row>
    <row r="986131" spans="26:26">
      <c r="Z986131" s="5"/>
    </row>
    <row r="986132" spans="26:26">
      <c r="Z986132" s="5"/>
    </row>
    <row r="986133" spans="26:26">
      <c r="Z986133" s="5"/>
    </row>
    <row r="986134" spans="26:26">
      <c r="Z986134" s="5"/>
    </row>
    <row r="986135" spans="26:26">
      <c r="Z986135" s="5"/>
    </row>
    <row r="986136" spans="26:26">
      <c r="Z986136" s="5"/>
    </row>
    <row r="986137" spans="26:26">
      <c r="Z986137" s="5"/>
    </row>
    <row r="986138" spans="26:26">
      <c r="Z986138" s="5"/>
    </row>
    <row r="986139" spans="26:26">
      <c r="Z986139" s="5"/>
    </row>
    <row r="986140" spans="26:26">
      <c r="Z986140" s="5"/>
    </row>
    <row r="986141" spans="26:26">
      <c r="Z986141" s="5"/>
    </row>
    <row r="986142" spans="26:26">
      <c r="Z986142" s="5"/>
    </row>
    <row r="986143" spans="26:26">
      <c r="Z986143" s="5"/>
    </row>
    <row r="986144" spans="26:26">
      <c r="Z986144" s="5"/>
    </row>
    <row r="986145" spans="26:26">
      <c r="Z986145" s="5"/>
    </row>
    <row r="986146" spans="26:26">
      <c r="Z986146" s="5"/>
    </row>
    <row r="986147" spans="26:26">
      <c r="Z986147" s="5"/>
    </row>
    <row r="986148" spans="26:26">
      <c r="Z986148" s="5"/>
    </row>
    <row r="986149" spans="26:26">
      <c r="Z986149" s="5"/>
    </row>
    <row r="986150" spans="26:26">
      <c r="Z986150" s="5"/>
    </row>
    <row r="986151" spans="26:26">
      <c r="Z986151" s="5"/>
    </row>
    <row r="986152" spans="26:26">
      <c r="Z986152" s="5"/>
    </row>
    <row r="986153" spans="26:26">
      <c r="Z986153" s="5"/>
    </row>
    <row r="986154" spans="26:26">
      <c r="Z986154" s="5"/>
    </row>
    <row r="986155" spans="26:26">
      <c r="Z986155" s="5"/>
    </row>
    <row r="986156" spans="26:26">
      <c r="Z986156" s="5"/>
    </row>
    <row r="986157" spans="26:26">
      <c r="Z986157" s="5"/>
    </row>
    <row r="986158" spans="26:26">
      <c r="Z986158" s="5"/>
    </row>
    <row r="986159" spans="26:26">
      <c r="Z986159" s="5"/>
    </row>
    <row r="986160" spans="26:26">
      <c r="Z986160" s="5"/>
    </row>
    <row r="986161" spans="26:26">
      <c r="Z986161" s="5"/>
    </row>
    <row r="986162" spans="26:26">
      <c r="Z986162" s="5"/>
    </row>
    <row r="986163" spans="26:26">
      <c r="Z986163" s="5"/>
    </row>
    <row r="986164" spans="26:26">
      <c r="Z986164" s="5"/>
    </row>
    <row r="986165" spans="26:26">
      <c r="Z986165" s="5"/>
    </row>
    <row r="986166" spans="26:26">
      <c r="Z986166" s="5"/>
    </row>
    <row r="986167" spans="26:26">
      <c r="Z986167" s="5"/>
    </row>
    <row r="986168" spans="26:26">
      <c r="Z986168" s="5"/>
    </row>
    <row r="986169" spans="26:26">
      <c r="Z986169" s="5"/>
    </row>
    <row r="986170" spans="26:26">
      <c r="Z986170" s="5"/>
    </row>
    <row r="986171" spans="26:26">
      <c r="Z986171" s="5"/>
    </row>
    <row r="986172" spans="26:26">
      <c r="Z986172" s="5"/>
    </row>
    <row r="986173" spans="26:26">
      <c r="Z986173" s="5"/>
    </row>
    <row r="986174" spans="26:26">
      <c r="Z986174" s="5"/>
    </row>
    <row r="986175" spans="26:26">
      <c r="Z986175" s="5"/>
    </row>
    <row r="986176" spans="26:26">
      <c r="Z986176" s="5"/>
    </row>
    <row r="986177" spans="26:26">
      <c r="Z986177" s="5"/>
    </row>
    <row r="986178" spans="26:26">
      <c r="Z986178" s="5"/>
    </row>
    <row r="986179" spans="26:26">
      <c r="Z986179" s="5"/>
    </row>
    <row r="986180" spans="26:26">
      <c r="Z986180" s="5"/>
    </row>
    <row r="986181" spans="26:26">
      <c r="Z986181" s="5"/>
    </row>
    <row r="986182" spans="26:26">
      <c r="Z986182" s="5"/>
    </row>
    <row r="986183" spans="26:26">
      <c r="Z986183" s="5"/>
    </row>
    <row r="986184" spans="26:26">
      <c r="Z986184" s="5"/>
    </row>
    <row r="986185" spans="26:26">
      <c r="Z986185" s="5"/>
    </row>
    <row r="986186" spans="26:26">
      <c r="Z986186" s="5"/>
    </row>
    <row r="986187" spans="26:26">
      <c r="Z986187" s="5"/>
    </row>
    <row r="986188" spans="26:26">
      <c r="Z986188" s="5"/>
    </row>
    <row r="986189" spans="26:26">
      <c r="Z986189" s="5"/>
    </row>
    <row r="986190" spans="26:26">
      <c r="Z986190" s="5"/>
    </row>
    <row r="986191" spans="26:26">
      <c r="Z986191" s="5"/>
    </row>
    <row r="986192" spans="26:26">
      <c r="Z986192" s="5"/>
    </row>
    <row r="986193" spans="26:26">
      <c r="Z986193" s="5"/>
    </row>
    <row r="986194" spans="26:26">
      <c r="Z986194" s="5"/>
    </row>
    <row r="986195" spans="26:26">
      <c r="Z986195" s="5"/>
    </row>
    <row r="986196" spans="26:26">
      <c r="Z986196" s="5"/>
    </row>
    <row r="986197" spans="26:26">
      <c r="Z986197" s="5"/>
    </row>
    <row r="986198" spans="26:26">
      <c r="Z986198" s="5"/>
    </row>
    <row r="986199" spans="26:26">
      <c r="Z986199" s="5"/>
    </row>
    <row r="986200" spans="26:26">
      <c r="Z986200" s="5"/>
    </row>
    <row r="986201" spans="26:26">
      <c r="Z986201" s="5"/>
    </row>
    <row r="986202" spans="26:26">
      <c r="Z986202" s="5"/>
    </row>
    <row r="986203" spans="26:26">
      <c r="Z986203" s="5"/>
    </row>
    <row r="986204" spans="26:26">
      <c r="Z986204" s="5"/>
    </row>
    <row r="986205" spans="26:26">
      <c r="Z986205" s="5"/>
    </row>
    <row r="986206" spans="26:26">
      <c r="Z986206" s="5"/>
    </row>
    <row r="986207" spans="26:26">
      <c r="Z986207" s="5"/>
    </row>
    <row r="986208" spans="26:26">
      <c r="Z986208" s="5"/>
    </row>
    <row r="986209" spans="26:26">
      <c r="Z986209" s="5"/>
    </row>
    <row r="986210" spans="26:26">
      <c r="Z986210" s="5"/>
    </row>
    <row r="986211" spans="26:26">
      <c r="Z986211" s="5"/>
    </row>
    <row r="986212" spans="26:26">
      <c r="Z986212" s="5"/>
    </row>
    <row r="986213" spans="26:26">
      <c r="Z986213" s="5"/>
    </row>
    <row r="986214" spans="26:26">
      <c r="Z986214" s="5"/>
    </row>
    <row r="986215" spans="26:26">
      <c r="Z986215" s="5"/>
    </row>
    <row r="986216" spans="26:26">
      <c r="Z986216" s="5"/>
    </row>
    <row r="986217" spans="26:26">
      <c r="Z986217" s="5"/>
    </row>
    <row r="986218" spans="26:26">
      <c r="Z986218" s="5"/>
    </row>
    <row r="986219" spans="26:26">
      <c r="Z986219" s="5"/>
    </row>
    <row r="986220" spans="26:26">
      <c r="Z986220" s="5"/>
    </row>
    <row r="986221" spans="26:26">
      <c r="Z986221" s="5"/>
    </row>
    <row r="986222" spans="26:26">
      <c r="Z986222" s="5"/>
    </row>
    <row r="986223" spans="26:26">
      <c r="Z986223" s="5"/>
    </row>
    <row r="986224" spans="26:26">
      <c r="Z986224" s="5"/>
    </row>
    <row r="986225" spans="26:26">
      <c r="Z986225" s="5"/>
    </row>
    <row r="986226" spans="26:26">
      <c r="Z986226" s="5"/>
    </row>
    <row r="986227" spans="26:26">
      <c r="Z986227" s="5"/>
    </row>
    <row r="986228" spans="26:26">
      <c r="Z986228" s="5"/>
    </row>
    <row r="986229" spans="26:26">
      <c r="Z986229" s="5"/>
    </row>
    <row r="986230" spans="26:26">
      <c r="Z986230" s="5"/>
    </row>
    <row r="986231" spans="26:26">
      <c r="Z986231" s="5"/>
    </row>
    <row r="986232" spans="26:26">
      <c r="Z986232" s="5"/>
    </row>
    <row r="986233" spans="26:26">
      <c r="Z986233" s="5"/>
    </row>
    <row r="986234" spans="26:26">
      <c r="Z986234" s="5"/>
    </row>
    <row r="986235" spans="26:26">
      <c r="Z986235" s="5"/>
    </row>
    <row r="986236" spans="26:26">
      <c r="Z986236" s="5"/>
    </row>
    <row r="986237" spans="26:26">
      <c r="Z986237" s="5"/>
    </row>
    <row r="986238" spans="26:26">
      <c r="Z986238" s="5"/>
    </row>
    <row r="986239" spans="26:26">
      <c r="Z986239" s="5"/>
    </row>
    <row r="986240" spans="26:26">
      <c r="Z986240" s="5"/>
    </row>
    <row r="986241" spans="26:26">
      <c r="Z986241" s="5"/>
    </row>
    <row r="986242" spans="26:26">
      <c r="Z986242" s="5"/>
    </row>
    <row r="986243" spans="26:26">
      <c r="Z986243" s="5"/>
    </row>
    <row r="986244" spans="26:26">
      <c r="Z986244" s="5"/>
    </row>
    <row r="986245" spans="26:26">
      <c r="Z986245" s="5"/>
    </row>
    <row r="986246" spans="26:26">
      <c r="Z986246" s="5"/>
    </row>
    <row r="986247" spans="26:26">
      <c r="Z986247" s="5"/>
    </row>
    <row r="986248" spans="26:26">
      <c r="Z986248" s="5"/>
    </row>
    <row r="986249" spans="26:26">
      <c r="Z986249" s="5"/>
    </row>
    <row r="986250" spans="26:26">
      <c r="Z986250" s="5"/>
    </row>
    <row r="986251" spans="26:26">
      <c r="Z986251" s="5"/>
    </row>
    <row r="986252" spans="26:26">
      <c r="Z986252" s="5"/>
    </row>
    <row r="986253" spans="26:26">
      <c r="Z986253" s="5"/>
    </row>
    <row r="986254" spans="26:26">
      <c r="Z986254" s="5"/>
    </row>
    <row r="986255" spans="26:26">
      <c r="Z986255" s="5"/>
    </row>
    <row r="986256" spans="26:26">
      <c r="Z986256" s="5"/>
    </row>
    <row r="986257" spans="26:26">
      <c r="Z986257" s="5"/>
    </row>
    <row r="986258" spans="26:26">
      <c r="Z986258" s="5"/>
    </row>
    <row r="986259" spans="26:26">
      <c r="Z986259" s="5"/>
    </row>
    <row r="986260" spans="26:26">
      <c r="Z986260" s="5"/>
    </row>
    <row r="986261" spans="26:26">
      <c r="Z986261" s="5"/>
    </row>
    <row r="986262" spans="26:26">
      <c r="Z986262" s="5"/>
    </row>
    <row r="986263" spans="26:26">
      <c r="Z986263" s="5"/>
    </row>
    <row r="986264" spans="26:26">
      <c r="Z986264" s="5"/>
    </row>
    <row r="986265" spans="26:26">
      <c r="Z986265" s="5"/>
    </row>
    <row r="986266" spans="26:26">
      <c r="Z986266" s="5"/>
    </row>
    <row r="986267" spans="26:26">
      <c r="Z986267" s="5"/>
    </row>
    <row r="986268" spans="26:26">
      <c r="Z986268" s="5"/>
    </row>
    <row r="986269" spans="26:26">
      <c r="Z986269" s="5"/>
    </row>
    <row r="986270" spans="26:26">
      <c r="Z986270" s="5"/>
    </row>
    <row r="986271" spans="26:26">
      <c r="Z986271" s="5"/>
    </row>
    <row r="986272" spans="26:26">
      <c r="Z986272" s="5"/>
    </row>
    <row r="986273" spans="26:26">
      <c r="Z986273" s="5"/>
    </row>
    <row r="986274" spans="26:26">
      <c r="Z986274" s="5"/>
    </row>
    <row r="986275" spans="26:26">
      <c r="Z986275" s="5"/>
    </row>
    <row r="986276" spans="26:26">
      <c r="Z986276" s="5"/>
    </row>
    <row r="986277" spans="26:26">
      <c r="Z986277" s="5"/>
    </row>
    <row r="986278" spans="26:26">
      <c r="Z986278" s="5"/>
    </row>
    <row r="986279" spans="26:26">
      <c r="Z986279" s="5"/>
    </row>
    <row r="986280" spans="26:26">
      <c r="Z986280" s="5"/>
    </row>
    <row r="986281" spans="26:26">
      <c r="Z986281" s="5"/>
    </row>
    <row r="986282" spans="26:26">
      <c r="Z986282" s="5"/>
    </row>
    <row r="986283" spans="26:26">
      <c r="Z986283" s="5"/>
    </row>
    <row r="986284" spans="26:26">
      <c r="Z986284" s="5"/>
    </row>
    <row r="986285" spans="26:26">
      <c r="Z986285" s="5"/>
    </row>
    <row r="986286" spans="26:26">
      <c r="Z986286" s="5"/>
    </row>
    <row r="986287" spans="26:26">
      <c r="Z986287" s="5"/>
    </row>
    <row r="986288" spans="26:26">
      <c r="Z986288" s="5"/>
    </row>
    <row r="986289" spans="26:26">
      <c r="Z986289" s="5"/>
    </row>
    <row r="986290" spans="26:26">
      <c r="Z986290" s="5"/>
    </row>
    <row r="986291" spans="26:26">
      <c r="Z986291" s="5"/>
    </row>
    <row r="986292" spans="26:26">
      <c r="Z986292" s="5"/>
    </row>
    <row r="986293" spans="26:26">
      <c r="Z986293" s="5"/>
    </row>
    <row r="986294" spans="26:26">
      <c r="Z986294" s="5"/>
    </row>
    <row r="986295" spans="26:26">
      <c r="Z986295" s="5"/>
    </row>
    <row r="986296" spans="26:26">
      <c r="Z986296" s="5"/>
    </row>
    <row r="986297" spans="26:26">
      <c r="Z986297" s="5"/>
    </row>
    <row r="986298" spans="26:26">
      <c r="Z986298" s="5"/>
    </row>
    <row r="986299" spans="26:26">
      <c r="Z986299" s="5"/>
    </row>
    <row r="986300" spans="26:26">
      <c r="Z986300" s="5"/>
    </row>
    <row r="986301" spans="26:26">
      <c r="Z986301" s="5"/>
    </row>
    <row r="986302" spans="26:26">
      <c r="Z986302" s="5"/>
    </row>
    <row r="986303" spans="26:26">
      <c r="Z986303" s="5"/>
    </row>
    <row r="986304" spans="26:26">
      <c r="Z986304" s="5"/>
    </row>
    <row r="986305" spans="26:26">
      <c r="Z986305" s="5"/>
    </row>
    <row r="986306" spans="26:26">
      <c r="Z986306" s="5"/>
    </row>
    <row r="986307" spans="26:26">
      <c r="Z986307" s="5"/>
    </row>
    <row r="986308" spans="26:26">
      <c r="Z986308" s="5"/>
    </row>
    <row r="986309" spans="26:26">
      <c r="Z986309" s="5"/>
    </row>
    <row r="986310" spans="26:26">
      <c r="Z986310" s="5"/>
    </row>
    <row r="986311" spans="26:26">
      <c r="Z986311" s="5"/>
    </row>
    <row r="986312" spans="26:26">
      <c r="Z986312" s="5"/>
    </row>
    <row r="986313" spans="26:26">
      <c r="Z986313" s="5"/>
    </row>
    <row r="986314" spans="26:26">
      <c r="Z986314" s="5"/>
    </row>
    <row r="986315" spans="26:26">
      <c r="Z986315" s="5"/>
    </row>
    <row r="986316" spans="26:26">
      <c r="Z986316" s="5"/>
    </row>
    <row r="986317" spans="26:26">
      <c r="Z986317" s="5"/>
    </row>
    <row r="986318" spans="26:26">
      <c r="Z986318" s="5"/>
    </row>
    <row r="986319" spans="26:26">
      <c r="Z986319" s="5"/>
    </row>
    <row r="986320" spans="26:26">
      <c r="Z986320" s="5"/>
    </row>
    <row r="986321" spans="26:26">
      <c r="Z986321" s="5"/>
    </row>
    <row r="986322" spans="26:26">
      <c r="Z986322" s="5"/>
    </row>
    <row r="986323" spans="26:26">
      <c r="Z986323" s="5"/>
    </row>
    <row r="986324" spans="26:26">
      <c r="Z986324" s="5"/>
    </row>
    <row r="986325" spans="26:26">
      <c r="Z986325" s="5"/>
    </row>
    <row r="986326" spans="26:26">
      <c r="Z986326" s="5"/>
    </row>
    <row r="986327" spans="26:26">
      <c r="Z986327" s="5"/>
    </row>
    <row r="986328" spans="26:26">
      <c r="Z986328" s="5"/>
    </row>
    <row r="986329" spans="26:26">
      <c r="Z986329" s="5"/>
    </row>
    <row r="986330" spans="26:26">
      <c r="Z986330" s="5"/>
    </row>
    <row r="986331" spans="26:26">
      <c r="Z986331" s="5"/>
    </row>
    <row r="986332" spans="26:26">
      <c r="Z986332" s="5"/>
    </row>
    <row r="986333" spans="26:26">
      <c r="Z986333" s="5"/>
    </row>
    <row r="986334" spans="26:26">
      <c r="Z986334" s="5"/>
    </row>
    <row r="986335" spans="26:26">
      <c r="Z986335" s="5"/>
    </row>
    <row r="986336" spans="26:26">
      <c r="Z986336" s="5"/>
    </row>
    <row r="986337" spans="26:26">
      <c r="Z986337" s="5"/>
    </row>
    <row r="986338" spans="26:26">
      <c r="Z986338" s="5"/>
    </row>
    <row r="986339" spans="26:26">
      <c r="Z986339" s="5"/>
    </row>
    <row r="986340" spans="26:26">
      <c r="Z986340" s="5"/>
    </row>
    <row r="986341" spans="26:26">
      <c r="Z986341" s="5"/>
    </row>
    <row r="986342" spans="26:26">
      <c r="Z986342" s="5"/>
    </row>
    <row r="986343" spans="26:26">
      <c r="Z986343" s="5"/>
    </row>
    <row r="986344" spans="26:26">
      <c r="Z986344" s="5"/>
    </row>
    <row r="986345" spans="26:26">
      <c r="Z986345" s="5"/>
    </row>
    <row r="986346" spans="26:26">
      <c r="Z986346" s="5"/>
    </row>
    <row r="986347" spans="26:26">
      <c r="Z986347" s="5"/>
    </row>
    <row r="986348" spans="26:26">
      <c r="Z986348" s="5"/>
    </row>
    <row r="986349" spans="26:26">
      <c r="Z986349" s="5"/>
    </row>
    <row r="986350" spans="26:26">
      <c r="Z986350" s="5"/>
    </row>
    <row r="986351" spans="26:26">
      <c r="Z986351" s="5"/>
    </row>
    <row r="986352" spans="26:26">
      <c r="Z986352" s="5"/>
    </row>
    <row r="986353" spans="26:26">
      <c r="Z986353" s="5"/>
    </row>
    <row r="986354" spans="26:26">
      <c r="Z986354" s="5"/>
    </row>
    <row r="986355" spans="26:26">
      <c r="Z986355" s="5"/>
    </row>
    <row r="986356" spans="26:26">
      <c r="Z986356" s="5"/>
    </row>
    <row r="986357" spans="26:26">
      <c r="Z986357" s="5"/>
    </row>
    <row r="986358" spans="26:26">
      <c r="Z986358" s="5"/>
    </row>
    <row r="986359" spans="26:26">
      <c r="Z986359" s="5"/>
    </row>
    <row r="986360" spans="26:26">
      <c r="Z986360" s="5"/>
    </row>
    <row r="986361" spans="26:26">
      <c r="Z986361" s="5"/>
    </row>
    <row r="986362" spans="26:26">
      <c r="Z986362" s="5"/>
    </row>
    <row r="986363" spans="26:26">
      <c r="Z986363" s="5"/>
    </row>
    <row r="986364" spans="26:26">
      <c r="Z986364" s="5"/>
    </row>
    <row r="986365" spans="26:26">
      <c r="Z986365" s="5"/>
    </row>
    <row r="986366" spans="26:26">
      <c r="Z986366" s="5"/>
    </row>
    <row r="986367" spans="26:26">
      <c r="Z986367" s="5"/>
    </row>
    <row r="986368" spans="26:26">
      <c r="Z986368" s="5"/>
    </row>
    <row r="986369" spans="26:26">
      <c r="Z986369" s="5"/>
    </row>
    <row r="986370" spans="26:26">
      <c r="Z986370" s="5"/>
    </row>
    <row r="986371" spans="26:26">
      <c r="Z986371" s="5"/>
    </row>
    <row r="986372" spans="26:26">
      <c r="Z986372" s="5"/>
    </row>
    <row r="986373" spans="26:26">
      <c r="Z986373" s="5"/>
    </row>
    <row r="986374" spans="26:26">
      <c r="Z986374" s="5"/>
    </row>
    <row r="986375" spans="26:26">
      <c r="Z986375" s="5"/>
    </row>
    <row r="986376" spans="26:26">
      <c r="Z986376" s="5"/>
    </row>
    <row r="986377" spans="26:26">
      <c r="Z986377" s="5"/>
    </row>
    <row r="986378" spans="26:26">
      <c r="Z986378" s="5"/>
    </row>
    <row r="986379" spans="26:26">
      <c r="Z986379" s="5"/>
    </row>
    <row r="986380" spans="26:26">
      <c r="Z986380" s="5"/>
    </row>
    <row r="986381" spans="26:26">
      <c r="Z986381" s="5"/>
    </row>
    <row r="986382" spans="26:26">
      <c r="Z986382" s="5"/>
    </row>
    <row r="986383" spans="26:26">
      <c r="Z986383" s="5"/>
    </row>
    <row r="986384" spans="26:26">
      <c r="Z986384" s="5"/>
    </row>
    <row r="986385" spans="26:26">
      <c r="Z986385" s="5"/>
    </row>
    <row r="986386" spans="26:26">
      <c r="Z986386" s="5"/>
    </row>
    <row r="986387" spans="26:26">
      <c r="Z986387" s="5"/>
    </row>
    <row r="986388" spans="26:26">
      <c r="Z986388" s="5"/>
    </row>
    <row r="986389" spans="26:26">
      <c r="Z986389" s="5"/>
    </row>
    <row r="986390" spans="26:26">
      <c r="Z986390" s="5"/>
    </row>
    <row r="986391" spans="26:26">
      <c r="Z986391" s="5"/>
    </row>
    <row r="986392" spans="26:26">
      <c r="Z986392" s="5"/>
    </row>
    <row r="986393" spans="26:26">
      <c r="Z986393" s="5"/>
    </row>
    <row r="986394" spans="26:26">
      <c r="Z986394" s="5"/>
    </row>
    <row r="986395" spans="26:26">
      <c r="Z986395" s="5"/>
    </row>
    <row r="986396" spans="26:26">
      <c r="Z986396" s="5"/>
    </row>
    <row r="986397" spans="26:26">
      <c r="Z986397" s="5"/>
    </row>
    <row r="986398" spans="26:26">
      <c r="Z986398" s="5"/>
    </row>
    <row r="986399" spans="26:26">
      <c r="Z986399" s="5"/>
    </row>
    <row r="986400" spans="26:26">
      <c r="Z986400" s="5"/>
    </row>
    <row r="986401" spans="26:26">
      <c r="Z986401" s="5"/>
    </row>
    <row r="986402" spans="26:26">
      <c r="Z986402" s="5"/>
    </row>
    <row r="986403" spans="26:26">
      <c r="Z986403" s="5"/>
    </row>
    <row r="986404" spans="26:26">
      <c r="Z986404" s="5"/>
    </row>
    <row r="986405" spans="26:26">
      <c r="Z986405" s="5"/>
    </row>
    <row r="986406" spans="26:26">
      <c r="Z986406" s="5"/>
    </row>
    <row r="986407" spans="26:26">
      <c r="Z986407" s="5"/>
    </row>
    <row r="986408" spans="26:26">
      <c r="Z986408" s="5"/>
    </row>
    <row r="986409" spans="26:26">
      <c r="Z986409" s="5"/>
    </row>
    <row r="986410" spans="26:26">
      <c r="Z986410" s="5"/>
    </row>
    <row r="986411" spans="26:26">
      <c r="Z986411" s="5"/>
    </row>
    <row r="986412" spans="26:26">
      <c r="Z986412" s="5"/>
    </row>
    <row r="986413" spans="26:26">
      <c r="Z986413" s="5"/>
    </row>
    <row r="986414" spans="26:26">
      <c r="Z986414" s="5"/>
    </row>
    <row r="986415" spans="26:26">
      <c r="Z986415" s="5"/>
    </row>
    <row r="986416" spans="26:26">
      <c r="Z986416" s="5"/>
    </row>
    <row r="986417" spans="26:26">
      <c r="Z986417" s="5"/>
    </row>
    <row r="986418" spans="26:26">
      <c r="Z986418" s="5"/>
    </row>
    <row r="986419" spans="26:26">
      <c r="Z986419" s="5"/>
    </row>
    <row r="986420" spans="26:26">
      <c r="Z986420" s="5"/>
    </row>
    <row r="986421" spans="26:26">
      <c r="Z986421" s="5"/>
    </row>
    <row r="986422" spans="26:26">
      <c r="Z986422" s="5"/>
    </row>
    <row r="986423" spans="26:26">
      <c r="Z986423" s="5"/>
    </row>
    <row r="986424" spans="26:26">
      <c r="Z986424" s="5"/>
    </row>
    <row r="986425" spans="26:26">
      <c r="Z986425" s="5"/>
    </row>
    <row r="986426" spans="26:26">
      <c r="Z986426" s="5"/>
    </row>
    <row r="986427" spans="26:26">
      <c r="Z986427" s="5"/>
    </row>
    <row r="986428" spans="26:26">
      <c r="Z986428" s="5"/>
    </row>
    <row r="986429" spans="26:26">
      <c r="Z986429" s="5"/>
    </row>
    <row r="986430" spans="26:26">
      <c r="Z986430" s="5"/>
    </row>
    <row r="986431" spans="26:26">
      <c r="Z986431" s="5"/>
    </row>
    <row r="986432" spans="26:26">
      <c r="Z986432" s="5"/>
    </row>
    <row r="986433" spans="26:26">
      <c r="Z986433" s="5"/>
    </row>
    <row r="986434" spans="26:26">
      <c r="Z986434" s="5"/>
    </row>
    <row r="986435" spans="26:26">
      <c r="Z986435" s="5"/>
    </row>
    <row r="986436" spans="26:26">
      <c r="Z986436" s="5"/>
    </row>
    <row r="986437" spans="26:26">
      <c r="Z986437" s="5"/>
    </row>
    <row r="986438" spans="26:26">
      <c r="Z986438" s="5"/>
    </row>
    <row r="986439" spans="26:26">
      <c r="Z986439" s="5"/>
    </row>
    <row r="986440" spans="26:26">
      <c r="Z986440" s="5"/>
    </row>
    <row r="986441" spans="26:26">
      <c r="Z986441" s="5"/>
    </row>
    <row r="986442" spans="26:26">
      <c r="Z986442" s="5"/>
    </row>
    <row r="986443" spans="26:26">
      <c r="Z986443" s="5"/>
    </row>
    <row r="986444" spans="26:26">
      <c r="Z986444" s="5"/>
    </row>
    <row r="986445" spans="26:26">
      <c r="Z986445" s="5"/>
    </row>
    <row r="986446" spans="26:26">
      <c r="Z986446" s="5"/>
    </row>
    <row r="986447" spans="26:26">
      <c r="Z986447" s="5"/>
    </row>
    <row r="986448" spans="26:26">
      <c r="Z986448" s="5"/>
    </row>
    <row r="986449" spans="26:26">
      <c r="Z986449" s="5"/>
    </row>
    <row r="986450" spans="26:26">
      <c r="Z986450" s="5"/>
    </row>
    <row r="986451" spans="26:26">
      <c r="Z986451" s="5"/>
    </row>
    <row r="986452" spans="26:26">
      <c r="Z986452" s="5"/>
    </row>
    <row r="986453" spans="26:26">
      <c r="Z986453" s="5"/>
    </row>
    <row r="986454" spans="26:26">
      <c r="Z986454" s="5"/>
    </row>
    <row r="986455" spans="26:26">
      <c r="Z986455" s="5"/>
    </row>
    <row r="986456" spans="26:26">
      <c r="Z986456" s="5"/>
    </row>
    <row r="986457" spans="26:26">
      <c r="Z986457" s="5"/>
    </row>
    <row r="986458" spans="26:26">
      <c r="Z986458" s="5"/>
    </row>
    <row r="986459" spans="26:26">
      <c r="Z986459" s="5"/>
    </row>
    <row r="986460" spans="26:26">
      <c r="Z986460" s="5"/>
    </row>
    <row r="986461" spans="26:26">
      <c r="Z986461" s="5"/>
    </row>
    <row r="986462" spans="26:26">
      <c r="Z986462" s="5"/>
    </row>
    <row r="986463" spans="26:26">
      <c r="Z986463" s="5"/>
    </row>
    <row r="986464" spans="26:26">
      <c r="Z986464" s="5"/>
    </row>
    <row r="986465" spans="26:26">
      <c r="Z986465" s="5"/>
    </row>
    <row r="986466" spans="26:26">
      <c r="Z986466" s="5"/>
    </row>
    <row r="986467" spans="26:26">
      <c r="Z986467" s="5"/>
    </row>
    <row r="986468" spans="26:26">
      <c r="Z986468" s="5"/>
    </row>
    <row r="986469" spans="26:26">
      <c r="Z986469" s="5"/>
    </row>
    <row r="986470" spans="26:26">
      <c r="Z986470" s="5"/>
    </row>
    <row r="986471" spans="26:26">
      <c r="Z986471" s="5"/>
    </row>
    <row r="986472" spans="26:26">
      <c r="Z986472" s="5"/>
    </row>
    <row r="986473" spans="26:26">
      <c r="Z986473" s="5"/>
    </row>
    <row r="986474" spans="26:26">
      <c r="Z986474" s="5"/>
    </row>
    <row r="986475" spans="26:26">
      <c r="Z986475" s="5"/>
    </row>
    <row r="986476" spans="26:26">
      <c r="Z986476" s="5"/>
    </row>
    <row r="986477" spans="26:26">
      <c r="Z986477" s="5"/>
    </row>
    <row r="986478" spans="26:26">
      <c r="Z986478" s="5"/>
    </row>
    <row r="986479" spans="26:26">
      <c r="Z986479" s="5"/>
    </row>
    <row r="986480" spans="26:26">
      <c r="Z986480" s="5"/>
    </row>
    <row r="986481" spans="26:26">
      <c r="Z986481" s="5"/>
    </row>
    <row r="986482" spans="26:26">
      <c r="Z986482" s="5"/>
    </row>
    <row r="986483" spans="26:26">
      <c r="Z986483" s="5"/>
    </row>
    <row r="986484" spans="26:26">
      <c r="Z986484" s="5"/>
    </row>
    <row r="986485" spans="26:26">
      <c r="Z986485" s="5"/>
    </row>
    <row r="986486" spans="26:26">
      <c r="Z986486" s="5"/>
    </row>
    <row r="986487" spans="26:26">
      <c r="Z986487" s="5"/>
    </row>
    <row r="986488" spans="26:26">
      <c r="Z986488" s="5"/>
    </row>
    <row r="986489" spans="26:26">
      <c r="Z986489" s="5"/>
    </row>
    <row r="986490" spans="26:26">
      <c r="Z986490" s="5"/>
    </row>
    <row r="986491" spans="26:26">
      <c r="Z986491" s="5"/>
    </row>
    <row r="986492" spans="26:26">
      <c r="Z986492" s="5"/>
    </row>
    <row r="986493" spans="26:26">
      <c r="Z986493" s="5"/>
    </row>
    <row r="986494" spans="26:26">
      <c r="Z986494" s="5"/>
    </row>
    <row r="986495" spans="26:26">
      <c r="Z986495" s="5"/>
    </row>
    <row r="986496" spans="26:26">
      <c r="Z986496" s="5"/>
    </row>
    <row r="986497" spans="26:26">
      <c r="Z986497" s="5"/>
    </row>
    <row r="986498" spans="26:26">
      <c r="Z986498" s="5"/>
    </row>
    <row r="986499" spans="26:26">
      <c r="Z986499" s="5"/>
    </row>
    <row r="986500" spans="26:26">
      <c r="Z986500" s="5"/>
    </row>
    <row r="986501" spans="26:26">
      <c r="Z986501" s="5"/>
    </row>
    <row r="986502" spans="26:26">
      <c r="Z986502" s="5"/>
    </row>
    <row r="986503" spans="26:26">
      <c r="Z986503" s="5"/>
    </row>
    <row r="986504" spans="26:26">
      <c r="Z986504" s="5"/>
    </row>
    <row r="986505" spans="26:26">
      <c r="Z986505" s="5"/>
    </row>
    <row r="986506" spans="26:26">
      <c r="Z986506" s="5"/>
    </row>
    <row r="986507" spans="26:26">
      <c r="Z986507" s="5"/>
    </row>
    <row r="986508" spans="26:26">
      <c r="Z986508" s="5"/>
    </row>
    <row r="986509" spans="26:26">
      <c r="Z986509" s="5"/>
    </row>
    <row r="986510" spans="26:26">
      <c r="Z986510" s="5"/>
    </row>
    <row r="986511" spans="26:26">
      <c r="Z986511" s="5"/>
    </row>
    <row r="986512" spans="26:26">
      <c r="Z986512" s="5"/>
    </row>
    <row r="986513" spans="26:26">
      <c r="Z986513" s="5"/>
    </row>
    <row r="986514" spans="26:26">
      <c r="Z986514" s="5"/>
    </row>
    <row r="986515" spans="26:26">
      <c r="Z986515" s="5"/>
    </row>
    <row r="986516" spans="26:26">
      <c r="Z986516" s="5"/>
    </row>
    <row r="986517" spans="26:26">
      <c r="Z986517" s="5"/>
    </row>
    <row r="986518" spans="26:26">
      <c r="Z986518" s="5"/>
    </row>
    <row r="986519" spans="26:26">
      <c r="Z986519" s="5"/>
    </row>
    <row r="986520" spans="26:26">
      <c r="Z986520" s="5"/>
    </row>
    <row r="986521" spans="26:26">
      <c r="Z986521" s="5"/>
    </row>
    <row r="986522" spans="26:26">
      <c r="Z986522" s="5"/>
    </row>
    <row r="986523" spans="26:26">
      <c r="Z986523" s="5"/>
    </row>
    <row r="986524" spans="26:26">
      <c r="Z986524" s="5"/>
    </row>
    <row r="986525" spans="26:26">
      <c r="Z986525" s="5"/>
    </row>
    <row r="986526" spans="26:26">
      <c r="Z986526" s="5"/>
    </row>
    <row r="986527" spans="26:26">
      <c r="Z986527" s="5"/>
    </row>
    <row r="986528" spans="26:26">
      <c r="Z986528" s="5"/>
    </row>
    <row r="986529" spans="26:26">
      <c r="Z986529" s="5"/>
    </row>
    <row r="986530" spans="26:26">
      <c r="Z986530" s="5"/>
    </row>
    <row r="986531" spans="26:26">
      <c r="Z986531" s="5"/>
    </row>
    <row r="986532" spans="26:26">
      <c r="Z986532" s="5"/>
    </row>
    <row r="986533" spans="26:26">
      <c r="Z986533" s="5"/>
    </row>
    <row r="986534" spans="26:26">
      <c r="Z986534" s="5"/>
    </row>
    <row r="986535" spans="26:26">
      <c r="Z986535" s="5"/>
    </row>
    <row r="986536" spans="26:26">
      <c r="Z986536" s="5"/>
    </row>
    <row r="986537" spans="26:26">
      <c r="Z986537" s="5"/>
    </row>
    <row r="986538" spans="26:26">
      <c r="Z986538" s="5"/>
    </row>
    <row r="986539" spans="26:26">
      <c r="Z986539" s="5"/>
    </row>
    <row r="986540" spans="26:26">
      <c r="Z986540" s="5"/>
    </row>
    <row r="986541" spans="26:26">
      <c r="Z986541" s="5"/>
    </row>
    <row r="986542" spans="26:26">
      <c r="Z986542" s="5"/>
    </row>
    <row r="986543" spans="26:26">
      <c r="Z986543" s="5"/>
    </row>
    <row r="986544" spans="26:26">
      <c r="Z986544" s="5"/>
    </row>
    <row r="986545" spans="26:26">
      <c r="Z986545" s="5"/>
    </row>
    <row r="986546" spans="26:26">
      <c r="Z986546" s="5"/>
    </row>
    <row r="986547" spans="26:26">
      <c r="Z986547" s="5"/>
    </row>
    <row r="986548" spans="26:26">
      <c r="Z986548" s="5"/>
    </row>
    <row r="986549" spans="26:26">
      <c r="Z986549" s="5"/>
    </row>
    <row r="986550" spans="26:26">
      <c r="Z986550" s="5"/>
    </row>
    <row r="986551" spans="26:26">
      <c r="Z986551" s="5"/>
    </row>
    <row r="986552" spans="26:26">
      <c r="Z986552" s="5"/>
    </row>
    <row r="986553" spans="26:26">
      <c r="Z986553" s="5"/>
    </row>
    <row r="986554" spans="26:26">
      <c r="Z986554" s="5"/>
    </row>
    <row r="986555" spans="26:26">
      <c r="Z986555" s="5"/>
    </row>
    <row r="986556" spans="26:26">
      <c r="Z986556" s="5"/>
    </row>
    <row r="986557" spans="26:26">
      <c r="Z986557" s="5"/>
    </row>
    <row r="986558" spans="26:26">
      <c r="Z986558" s="5"/>
    </row>
    <row r="986559" spans="26:26">
      <c r="Z986559" s="5"/>
    </row>
    <row r="986560" spans="26:26">
      <c r="Z986560" s="5"/>
    </row>
    <row r="986561" spans="26:26">
      <c r="Z986561" s="5"/>
    </row>
    <row r="986562" spans="26:26">
      <c r="Z986562" s="5"/>
    </row>
    <row r="986563" spans="26:26">
      <c r="Z986563" s="5"/>
    </row>
    <row r="986564" spans="26:26">
      <c r="Z986564" s="5"/>
    </row>
    <row r="986565" spans="26:26">
      <c r="Z986565" s="5"/>
    </row>
    <row r="986566" spans="26:26">
      <c r="Z986566" s="5"/>
    </row>
    <row r="986567" spans="26:26">
      <c r="Z986567" s="5"/>
    </row>
    <row r="986568" spans="26:26">
      <c r="Z986568" s="5"/>
    </row>
    <row r="986569" spans="26:26">
      <c r="Z986569" s="5"/>
    </row>
    <row r="986570" spans="26:26">
      <c r="Z986570" s="5"/>
    </row>
    <row r="986571" spans="26:26">
      <c r="Z986571" s="5"/>
    </row>
    <row r="986572" spans="26:26">
      <c r="Z986572" s="5"/>
    </row>
    <row r="986573" spans="26:26">
      <c r="Z986573" s="5"/>
    </row>
    <row r="986574" spans="26:26">
      <c r="Z986574" s="5"/>
    </row>
    <row r="986575" spans="26:26">
      <c r="Z986575" s="5"/>
    </row>
    <row r="986576" spans="26:26">
      <c r="Z986576" s="5"/>
    </row>
    <row r="986577" spans="26:26">
      <c r="Z986577" s="5"/>
    </row>
    <row r="986578" spans="26:26">
      <c r="Z986578" s="5"/>
    </row>
    <row r="986579" spans="26:26">
      <c r="Z986579" s="5"/>
    </row>
    <row r="986580" spans="26:26">
      <c r="Z986580" s="5"/>
    </row>
    <row r="986581" spans="26:26">
      <c r="Z986581" s="5"/>
    </row>
    <row r="986582" spans="26:26">
      <c r="Z986582" s="5"/>
    </row>
    <row r="986583" spans="26:26">
      <c r="Z986583" s="5"/>
    </row>
    <row r="986584" spans="26:26">
      <c r="Z986584" s="5"/>
    </row>
    <row r="986585" spans="26:26">
      <c r="Z986585" s="5"/>
    </row>
    <row r="986586" spans="26:26">
      <c r="Z986586" s="5"/>
    </row>
    <row r="986587" spans="26:26">
      <c r="Z986587" s="5"/>
    </row>
    <row r="986588" spans="26:26">
      <c r="Z986588" s="5"/>
    </row>
    <row r="986589" spans="26:26">
      <c r="Z986589" s="5"/>
    </row>
    <row r="986590" spans="26:26">
      <c r="Z986590" s="5"/>
    </row>
    <row r="986591" spans="26:26">
      <c r="Z986591" s="5"/>
    </row>
    <row r="986592" spans="26:26">
      <c r="Z986592" s="5"/>
    </row>
    <row r="986593" spans="26:26">
      <c r="Z986593" s="5"/>
    </row>
    <row r="986594" spans="26:26">
      <c r="Z986594" s="5"/>
    </row>
    <row r="986595" spans="26:26">
      <c r="Z986595" s="5"/>
    </row>
    <row r="986596" spans="26:26">
      <c r="Z986596" s="5"/>
    </row>
    <row r="986597" spans="26:26">
      <c r="Z986597" s="5"/>
    </row>
    <row r="986598" spans="26:26">
      <c r="Z986598" s="5"/>
    </row>
    <row r="986599" spans="26:26">
      <c r="Z986599" s="5"/>
    </row>
    <row r="986600" spans="26:26">
      <c r="Z986600" s="5"/>
    </row>
    <row r="986601" spans="26:26">
      <c r="Z986601" s="5"/>
    </row>
    <row r="986602" spans="26:26">
      <c r="Z986602" s="5"/>
    </row>
    <row r="986603" spans="26:26">
      <c r="Z986603" s="5"/>
    </row>
    <row r="986604" spans="26:26">
      <c r="Z986604" s="5"/>
    </row>
    <row r="986605" spans="26:26">
      <c r="Z986605" s="5"/>
    </row>
    <row r="986606" spans="26:26">
      <c r="Z986606" s="5"/>
    </row>
    <row r="986607" spans="26:26">
      <c r="Z986607" s="5"/>
    </row>
    <row r="986608" spans="26:26">
      <c r="Z986608" s="5"/>
    </row>
    <row r="986609" spans="26:26">
      <c r="Z986609" s="5"/>
    </row>
    <row r="986610" spans="26:26">
      <c r="Z986610" s="5"/>
    </row>
    <row r="986611" spans="26:26">
      <c r="Z986611" s="5"/>
    </row>
    <row r="986612" spans="26:26">
      <c r="Z986612" s="5"/>
    </row>
    <row r="986613" spans="26:26">
      <c r="Z986613" s="5"/>
    </row>
    <row r="986614" spans="26:26">
      <c r="Z986614" s="5"/>
    </row>
    <row r="986615" spans="26:26">
      <c r="Z986615" s="5"/>
    </row>
    <row r="986616" spans="26:26">
      <c r="Z986616" s="5"/>
    </row>
    <row r="986617" spans="26:26">
      <c r="Z986617" s="5"/>
    </row>
    <row r="986618" spans="26:26">
      <c r="Z986618" s="5"/>
    </row>
    <row r="986619" spans="26:26">
      <c r="Z986619" s="5"/>
    </row>
    <row r="986620" spans="26:26">
      <c r="Z986620" s="5"/>
    </row>
    <row r="986621" spans="26:26">
      <c r="Z986621" s="5"/>
    </row>
    <row r="986622" spans="26:26">
      <c r="Z986622" s="5"/>
    </row>
    <row r="986623" spans="26:26">
      <c r="Z986623" s="5"/>
    </row>
    <row r="986624" spans="26:26">
      <c r="Z986624" s="5"/>
    </row>
    <row r="986625" spans="26:26">
      <c r="Z986625" s="5"/>
    </row>
    <row r="986626" spans="26:26">
      <c r="Z986626" s="5"/>
    </row>
    <row r="986627" spans="26:26">
      <c r="Z986627" s="5"/>
    </row>
    <row r="986628" spans="26:26">
      <c r="Z986628" s="5"/>
    </row>
    <row r="986629" spans="26:26">
      <c r="Z986629" s="5"/>
    </row>
    <row r="986630" spans="26:26">
      <c r="Z986630" s="5"/>
    </row>
    <row r="986631" spans="26:26">
      <c r="Z986631" s="5"/>
    </row>
    <row r="986632" spans="26:26">
      <c r="Z986632" s="5"/>
    </row>
    <row r="986633" spans="26:26">
      <c r="Z986633" s="5"/>
    </row>
    <row r="986634" spans="26:26">
      <c r="Z986634" s="5"/>
    </row>
    <row r="986635" spans="26:26">
      <c r="Z986635" s="5"/>
    </row>
    <row r="986636" spans="26:26">
      <c r="Z986636" s="5"/>
    </row>
    <row r="986637" spans="26:26">
      <c r="Z986637" s="5"/>
    </row>
    <row r="986638" spans="26:26">
      <c r="Z986638" s="5"/>
    </row>
    <row r="986639" spans="26:26">
      <c r="Z986639" s="5"/>
    </row>
    <row r="986640" spans="26:26">
      <c r="Z986640" s="5"/>
    </row>
    <row r="986641" spans="26:26">
      <c r="Z986641" s="5"/>
    </row>
    <row r="986642" spans="26:26">
      <c r="Z986642" s="5"/>
    </row>
    <row r="986643" spans="26:26">
      <c r="Z986643" s="5"/>
    </row>
    <row r="986644" spans="26:26">
      <c r="Z986644" s="5"/>
    </row>
    <row r="986645" spans="26:26">
      <c r="Z986645" s="5"/>
    </row>
    <row r="986646" spans="26:26">
      <c r="Z986646" s="5"/>
    </row>
    <row r="986647" spans="26:26">
      <c r="Z986647" s="5"/>
    </row>
    <row r="986648" spans="26:26">
      <c r="Z986648" s="5"/>
    </row>
    <row r="986649" spans="26:26">
      <c r="Z986649" s="5"/>
    </row>
    <row r="986650" spans="26:26">
      <c r="Z986650" s="5"/>
    </row>
    <row r="986651" spans="26:26">
      <c r="Z986651" s="5"/>
    </row>
    <row r="986652" spans="26:26">
      <c r="Z986652" s="5"/>
    </row>
    <row r="986653" spans="26:26">
      <c r="Z986653" s="5"/>
    </row>
    <row r="986654" spans="26:26">
      <c r="Z986654" s="5"/>
    </row>
    <row r="986655" spans="26:26">
      <c r="Z986655" s="5"/>
    </row>
    <row r="986656" spans="26:26">
      <c r="Z986656" s="5"/>
    </row>
    <row r="986657" spans="26:26">
      <c r="Z986657" s="5"/>
    </row>
    <row r="986658" spans="26:26">
      <c r="Z986658" s="5"/>
    </row>
    <row r="986659" spans="26:26">
      <c r="Z986659" s="5"/>
    </row>
    <row r="986660" spans="26:26">
      <c r="Z986660" s="5"/>
    </row>
    <row r="986661" spans="26:26">
      <c r="Z986661" s="5"/>
    </row>
    <row r="986662" spans="26:26">
      <c r="Z986662" s="5"/>
    </row>
    <row r="986663" spans="26:26">
      <c r="Z986663" s="5"/>
    </row>
    <row r="986664" spans="26:26">
      <c r="Z986664" s="5"/>
    </row>
    <row r="986665" spans="26:26">
      <c r="Z986665" s="5"/>
    </row>
    <row r="986666" spans="26:26">
      <c r="Z986666" s="5"/>
    </row>
    <row r="986667" spans="26:26">
      <c r="Z986667" s="5"/>
    </row>
    <row r="986668" spans="26:26">
      <c r="Z986668" s="5"/>
    </row>
    <row r="986669" spans="26:26">
      <c r="Z986669" s="5"/>
    </row>
    <row r="986670" spans="26:26">
      <c r="Z986670" s="5"/>
    </row>
    <row r="986671" spans="26:26">
      <c r="Z986671" s="5"/>
    </row>
    <row r="986672" spans="26:26">
      <c r="Z986672" s="5"/>
    </row>
    <row r="986673" spans="26:26">
      <c r="Z986673" s="5"/>
    </row>
    <row r="986674" spans="26:26">
      <c r="Z986674" s="5"/>
    </row>
    <row r="986675" spans="26:26">
      <c r="Z986675" s="5"/>
    </row>
    <row r="986676" spans="26:26">
      <c r="Z986676" s="5"/>
    </row>
    <row r="986677" spans="26:26">
      <c r="Z986677" s="5"/>
    </row>
    <row r="986678" spans="26:26">
      <c r="Z986678" s="5"/>
    </row>
    <row r="986679" spans="26:26">
      <c r="Z986679" s="5"/>
    </row>
    <row r="986680" spans="26:26">
      <c r="Z986680" s="5"/>
    </row>
    <row r="986681" spans="26:26">
      <c r="Z986681" s="5"/>
    </row>
    <row r="986682" spans="26:26">
      <c r="Z986682" s="5"/>
    </row>
    <row r="986683" spans="26:26">
      <c r="Z986683" s="5"/>
    </row>
    <row r="986684" spans="26:26">
      <c r="Z986684" s="5"/>
    </row>
    <row r="986685" spans="26:26">
      <c r="Z986685" s="5"/>
    </row>
    <row r="986686" spans="26:26">
      <c r="Z986686" s="5"/>
    </row>
    <row r="986687" spans="26:26">
      <c r="Z986687" s="5"/>
    </row>
    <row r="986688" spans="26:26">
      <c r="Z986688" s="5"/>
    </row>
    <row r="986689" spans="26:26">
      <c r="Z986689" s="5"/>
    </row>
    <row r="986690" spans="26:26">
      <c r="Z986690" s="5"/>
    </row>
    <row r="986691" spans="26:26">
      <c r="Z986691" s="5"/>
    </row>
    <row r="986692" spans="26:26">
      <c r="Z986692" s="5"/>
    </row>
    <row r="986693" spans="26:26">
      <c r="Z986693" s="5"/>
    </row>
    <row r="986694" spans="26:26">
      <c r="Z986694" s="5"/>
    </row>
    <row r="986695" spans="26:26">
      <c r="Z986695" s="5"/>
    </row>
    <row r="986696" spans="26:26">
      <c r="Z986696" s="5"/>
    </row>
    <row r="986697" spans="26:26">
      <c r="Z986697" s="5"/>
    </row>
    <row r="986698" spans="26:26">
      <c r="Z986698" s="5"/>
    </row>
    <row r="986699" spans="26:26">
      <c r="Z986699" s="5"/>
    </row>
    <row r="986700" spans="26:26">
      <c r="Z986700" s="5"/>
    </row>
    <row r="986701" spans="26:26">
      <c r="Z986701" s="5"/>
    </row>
    <row r="986702" spans="26:26">
      <c r="Z986702" s="5"/>
    </row>
    <row r="986703" spans="26:26">
      <c r="Z986703" s="5"/>
    </row>
    <row r="986704" spans="26:26">
      <c r="Z986704" s="5"/>
    </row>
    <row r="986705" spans="26:26">
      <c r="Z986705" s="5"/>
    </row>
    <row r="986706" spans="26:26">
      <c r="Z986706" s="5"/>
    </row>
    <row r="986707" spans="26:26">
      <c r="Z986707" s="5"/>
    </row>
    <row r="986708" spans="26:26">
      <c r="Z986708" s="5"/>
    </row>
    <row r="986709" spans="26:26">
      <c r="Z986709" s="5"/>
    </row>
    <row r="986710" spans="26:26">
      <c r="Z986710" s="5"/>
    </row>
    <row r="986711" spans="26:26">
      <c r="Z986711" s="5"/>
    </row>
    <row r="986712" spans="26:26">
      <c r="Z986712" s="5"/>
    </row>
    <row r="986713" spans="26:26">
      <c r="Z986713" s="5"/>
    </row>
    <row r="986714" spans="26:26">
      <c r="Z986714" s="5"/>
    </row>
    <row r="986715" spans="26:26">
      <c r="Z986715" s="5"/>
    </row>
    <row r="986716" spans="26:26">
      <c r="Z986716" s="5"/>
    </row>
    <row r="986717" spans="26:26">
      <c r="Z986717" s="5"/>
    </row>
    <row r="986718" spans="26:26">
      <c r="Z986718" s="5"/>
    </row>
    <row r="986719" spans="26:26">
      <c r="Z986719" s="5"/>
    </row>
    <row r="986720" spans="26:26">
      <c r="Z986720" s="5"/>
    </row>
    <row r="986721" spans="26:26">
      <c r="Z986721" s="5"/>
    </row>
    <row r="986722" spans="26:26">
      <c r="Z986722" s="5"/>
    </row>
    <row r="986723" spans="26:26">
      <c r="Z986723" s="5"/>
    </row>
    <row r="986724" spans="26:26">
      <c r="Z986724" s="5"/>
    </row>
    <row r="986725" spans="26:26">
      <c r="Z986725" s="5"/>
    </row>
    <row r="986726" spans="26:26">
      <c r="Z986726" s="5"/>
    </row>
    <row r="986727" spans="26:26">
      <c r="Z986727" s="5"/>
    </row>
    <row r="986728" spans="26:26">
      <c r="Z986728" s="5"/>
    </row>
    <row r="986729" spans="26:26">
      <c r="Z986729" s="5"/>
    </row>
    <row r="986730" spans="26:26">
      <c r="Z986730" s="5"/>
    </row>
    <row r="986731" spans="26:26">
      <c r="Z986731" s="5"/>
    </row>
    <row r="986732" spans="26:26">
      <c r="Z986732" s="5"/>
    </row>
    <row r="986733" spans="26:26">
      <c r="Z986733" s="5"/>
    </row>
    <row r="986734" spans="26:26">
      <c r="Z986734" s="5"/>
    </row>
    <row r="986735" spans="26:26">
      <c r="Z986735" s="5"/>
    </row>
    <row r="986736" spans="26:26">
      <c r="Z986736" s="5"/>
    </row>
    <row r="986737" spans="26:26">
      <c r="Z986737" s="5"/>
    </row>
    <row r="986738" spans="26:26">
      <c r="Z986738" s="5"/>
    </row>
    <row r="986739" spans="26:26">
      <c r="Z986739" s="5"/>
    </row>
    <row r="986740" spans="26:26">
      <c r="Z986740" s="5"/>
    </row>
    <row r="986741" spans="26:26">
      <c r="Z986741" s="5"/>
    </row>
    <row r="986742" spans="26:26">
      <c r="Z986742" s="5"/>
    </row>
    <row r="986743" spans="26:26">
      <c r="Z986743" s="5"/>
    </row>
    <row r="986744" spans="26:26">
      <c r="Z986744" s="5"/>
    </row>
    <row r="986745" spans="26:26">
      <c r="Z986745" s="5"/>
    </row>
    <row r="986746" spans="26:26">
      <c r="Z986746" s="5"/>
    </row>
    <row r="986747" spans="26:26">
      <c r="Z986747" s="5"/>
    </row>
    <row r="986748" spans="26:26">
      <c r="Z986748" s="5"/>
    </row>
    <row r="986749" spans="26:26">
      <c r="Z986749" s="5"/>
    </row>
    <row r="986750" spans="26:26">
      <c r="Z986750" s="5"/>
    </row>
    <row r="986751" spans="26:26">
      <c r="Z986751" s="5"/>
    </row>
    <row r="986752" spans="26:26">
      <c r="Z986752" s="5"/>
    </row>
    <row r="986753" spans="26:26">
      <c r="Z986753" s="5"/>
    </row>
    <row r="986754" spans="26:26">
      <c r="Z986754" s="5"/>
    </row>
    <row r="986755" spans="26:26">
      <c r="Z986755" s="5"/>
    </row>
    <row r="986756" spans="26:26">
      <c r="Z986756" s="5"/>
    </row>
    <row r="986757" spans="26:26">
      <c r="Z986757" s="5"/>
    </row>
    <row r="986758" spans="26:26">
      <c r="Z986758" s="5"/>
    </row>
    <row r="986759" spans="26:26">
      <c r="Z986759" s="5"/>
    </row>
    <row r="986760" spans="26:26">
      <c r="Z986760" s="5"/>
    </row>
    <row r="986761" spans="26:26">
      <c r="Z986761" s="5"/>
    </row>
    <row r="986762" spans="26:26">
      <c r="Z986762" s="5"/>
    </row>
    <row r="986763" spans="26:26">
      <c r="Z986763" s="5"/>
    </row>
    <row r="986764" spans="26:26">
      <c r="Z986764" s="5"/>
    </row>
    <row r="986765" spans="26:26">
      <c r="Z986765" s="5"/>
    </row>
    <row r="986766" spans="26:26">
      <c r="Z986766" s="5"/>
    </row>
    <row r="986767" spans="26:26">
      <c r="Z986767" s="5"/>
    </row>
    <row r="986768" spans="26:26">
      <c r="Z986768" s="5"/>
    </row>
    <row r="986769" spans="26:26">
      <c r="Z986769" s="5"/>
    </row>
    <row r="986770" spans="26:26">
      <c r="Z986770" s="5"/>
    </row>
    <row r="986771" spans="26:26">
      <c r="Z986771" s="5"/>
    </row>
    <row r="986772" spans="26:26">
      <c r="Z986772" s="5"/>
    </row>
    <row r="986773" spans="26:26">
      <c r="Z986773" s="5"/>
    </row>
    <row r="986774" spans="26:26">
      <c r="Z986774" s="5"/>
    </row>
    <row r="986775" spans="26:26">
      <c r="Z986775" s="5"/>
    </row>
    <row r="986776" spans="26:26">
      <c r="Z986776" s="5"/>
    </row>
    <row r="986777" spans="26:26">
      <c r="Z986777" s="5"/>
    </row>
    <row r="986778" spans="26:26">
      <c r="Z986778" s="5"/>
    </row>
    <row r="986779" spans="26:26">
      <c r="Z986779" s="5"/>
    </row>
    <row r="986780" spans="26:26">
      <c r="Z986780" s="5"/>
    </row>
    <row r="986781" spans="26:26">
      <c r="Z986781" s="5"/>
    </row>
    <row r="986782" spans="26:26">
      <c r="Z986782" s="5"/>
    </row>
    <row r="986783" spans="26:26">
      <c r="Z986783" s="5"/>
    </row>
    <row r="986784" spans="26:26">
      <c r="Z986784" s="5"/>
    </row>
    <row r="986785" spans="26:26">
      <c r="Z986785" s="5"/>
    </row>
    <row r="986786" spans="26:26">
      <c r="Z986786" s="5"/>
    </row>
    <row r="986787" spans="26:26">
      <c r="Z986787" s="5"/>
    </row>
    <row r="986788" spans="26:26">
      <c r="Z986788" s="5"/>
    </row>
    <row r="986789" spans="26:26">
      <c r="Z986789" s="5"/>
    </row>
    <row r="986790" spans="26:26">
      <c r="Z986790" s="5"/>
    </row>
    <row r="986791" spans="26:26">
      <c r="Z986791" s="5"/>
    </row>
    <row r="986792" spans="26:26">
      <c r="Z986792" s="5"/>
    </row>
    <row r="986793" spans="26:26">
      <c r="Z986793" s="5"/>
    </row>
    <row r="986794" spans="26:26">
      <c r="Z986794" s="5"/>
    </row>
    <row r="986795" spans="26:26">
      <c r="Z986795" s="5"/>
    </row>
    <row r="986796" spans="26:26">
      <c r="Z986796" s="5"/>
    </row>
    <row r="986797" spans="26:26">
      <c r="Z986797" s="5"/>
    </row>
    <row r="986798" spans="26:26">
      <c r="Z986798" s="5"/>
    </row>
    <row r="986799" spans="26:26">
      <c r="Z986799" s="5"/>
    </row>
    <row r="986800" spans="26:26">
      <c r="Z986800" s="5"/>
    </row>
    <row r="986801" spans="26:26">
      <c r="Z986801" s="5"/>
    </row>
    <row r="986802" spans="26:26">
      <c r="Z986802" s="5"/>
    </row>
    <row r="986803" spans="26:26">
      <c r="Z986803" s="5"/>
    </row>
    <row r="986804" spans="26:26">
      <c r="Z986804" s="5"/>
    </row>
    <row r="986805" spans="26:26">
      <c r="Z986805" s="5"/>
    </row>
    <row r="986806" spans="26:26">
      <c r="Z986806" s="5"/>
    </row>
    <row r="986807" spans="26:26">
      <c r="Z986807" s="5"/>
    </row>
    <row r="986808" spans="26:26">
      <c r="Z986808" s="5"/>
    </row>
    <row r="986809" spans="26:26">
      <c r="Z986809" s="5"/>
    </row>
    <row r="986810" spans="26:26">
      <c r="Z986810" s="5"/>
    </row>
    <row r="986811" spans="26:26">
      <c r="Z986811" s="5"/>
    </row>
    <row r="986812" spans="26:26">
      <c r="Z986812" s="5"/>
    </row>
    <row r="986813" spans="26:26">
      <c r="Z986813" s="5"/>
    </row>
    <row r="986814" spans="26:26">
      <c r="Z986814" s="5"/>
    </row>
    <row r="986815" spans="26:26">
      <c r="Z986815" s="5"/>
    </row>
    <row r="986816" spans="26:26">
      <c r="Z986816" s="5"/>
    </row>
    <row r="986817" spans="26:26">
      <c r="Z986817" s="5"/>
    </row>
    <row r="986818" spans="26:26">
      <c r="Z986818" s="5"/>
    </row>
    <row r="986819" spans="26:26">
      <c r="Z986819" s="5"/>
    </row>
    <row r="986820" spans="26:26">
      <c r="Z986820" s="5"/>
    </row>
    <row r="986821" spans="26:26">
      <c r="Z986821" s="5"/>
    </row>
    <row r="986822" spans="26:26">
      <c r="Z986822" s="5"/>
    </row>
    <row r="986823" spans="26:26">
      <c r="Z986823" s="5"/>
    </row>
    <row r="986824" spans="26:26">
      <c r="Z986824" s="5"/>
    </row>
    <row r="986825" spans="26:26">
      <c r="Z986825" s="5"/>
    </row>
    <row r="986826" spans="26:26">
      <c r="Z986826" s="5"/>
    </row>
    <row r="986827" spans="26:26">
      <c r="Z986827" s="5"/>
    </row>
    <row r="986828" spans="26:26">
      <c r="Z986828" s="5"/>
    </row>
    <row r="986829" spans="26:26">
      <c r="Z986829" s="5"/>
    </row>
    <row r="986830" spans="26:26">
      <c r="Z986830" s="5"/>
    </row>
    <row r="986831" spans="26:26">
      <c r="Z986831" s="5"/>
    </row>
    <row r="986832" spans="26:26">
      <c r="Z986832" s="5"/>
    </row>
    <row r="986833" spans="26:26">
      <c r="Z986833" s="5"/>
    </row>
    <row r="986834" spans="26:26">
      <c r="Z986834" s="5"/>
    </row>
    <row r="986835" spans="26:26">
      <c r="Z986835" s="5"/>
    </row>
    <row r="986836" spans="26:26">
      <c r="Z986836" s="5"/>
    </row>
    <row r="986837" spans="26:26">
      <c r="Z986837" s="5"/>
    </row>
    <row r="986838" spans="26:26">
      <c r="Z986838" s="5"/>
    </row>
    <row r="986839" spans="26:26">
      <c r="Z986839" s="5"/>
    </row>
    <row r="986840" spans="26:26">
      <c r="Z986840" s="5"/>
    </row>
    <row r="986841" spans="26:26">
      <c r="Z986841" s="5"/>
    </row>
    <row r="986842" spans="26:26">
      <c r="Z986842" s="5"/>
    </row>
    <row r="986843" spans="26:26">
      <c r="Z986843" s="5"/>
    </row>
    <row r="986844" spans="26:26">
      <c r="Z986844" s="5"/>
    </row>
    <row r="986845" spans="26:26">
      <c r="Z986845" s="5"/>
    </row>
    <row r="986846" spans="26:26">
      <c r="Z986846" s="5"/>
    </row>
    <row r="986847" spans="26:26">
      <c r="Z986847" s="5"/>
    </row>
    <row r="986848" spans="26:26">
      <c r="Z986848" s="5"/>
    </row>
    <row r="986849" spans="26:26">
      <c r="Z986849" s="5"/>
    </row>
    <row r="986850" spans="26:26">
      <c r="Z986850" s="5"/>
    </row>
    <row r="986851" spans="26:26">
      <c r="Z986851" s="5"/>
    </row>
    <row r="986852" spans="26:26">
      <c r="Z986852" s="5"/>
    </row>
    <row r="986853" spans="26:26">
      <c r="Z986853" s="5"/>
    </row>
    <row r="986854" spans="26:26">
      <c r="Z986854" s="5"/>
    </row>
    <row r="986855" spans="26:26">
      <c r="Z986855" s="5"/>
    </row>
    <row r="986856" spans="26:26">
      <c r="Z986856" s="5"/>
    </row>
    <row r="986857" spans="26:26">
      <c r="Z986857" s="5"/>
    </row>
    <row r="986858" spans="26:26">
      <c r="Z986858" s="5"/>
    </row>
    <row r="986859" spans="26:26">
      <c r="Z986859" s="5"/>
    </row>
    <row r="986860" spans="26:26">
      <c r="Z986860" s="5"/>
    </row>
    <row r="986861" spans="26:26">
      <c r="Z986861" s="5"/>
    </row>
    <row r="986862" spans="26:26">
      <c r="Z986862" s="5"/>
    </row>
    <row r="986863" spans="26:26">
      <c r="Z986863" s="5"/>
    </row>
    <row r="986864" spans="26:26">
      <c r="Z986864" s="5"/>
    </row>
    <row r="986865" spans="26:26">
      <c r="Z986865" s="5"/>
    </row>
    <row r="986866" spans="26:26">
      <c r="Z986866" s="5"/>
    </row>
    <row r="986867" spans="26:26">
      <c r="Z986867" s="5"/>
    </row>
    <row r="986868" spans="26:26">
      <c r="Z986868" s="5"/>
    </row>
    <row r="986869" spans="26:26">
      <c r="Z986869" s="5"/>
    </row>
    <row r="986870" spans="26:26">
      <c r="Z986870" s="5"/>
    </row>
    <row r="986871" spans="26:26">
      <c r="Z986871" s="5"/>
    </row>
    <row r="986872" spans="26:26">
      <c r="Z986872" s="5"/>
    </row>
    <row r="986873" spans="26:26">
      <c r="Z986873" s="5"/>
    </row>
    <row r="986874" spans="26:26">
      <c r="Z986874" s="5"/>
    </row>
    <row r="986875" spans="26:26">
      <c r="Z986875" s="5"/>
    </row>
    <row r="986876" spans="26:26">
      <c r="Z986876" s="5"/>
    </row>
    <row r="986877" spans="26:26">
      <c r="Z986877" s="5"/>
    </row>
    <row r="986878" spans="26:26">
      <c r="Z986878" s="5"/>
    </row>
    <row r="986879" spans="26:26">
      <c r="Z986879" s="5"/>
    </row>
    <row r="986880" spans="26:26">
      <c r="Z986880" s="5"/>
    </row>
    <row r="986881" spans="26:26">
      <c r="Z986881" s="5"/>
    </row>
    <row r="986882" spans="26:26">
      <c r="Z986882" s="5"/>
    </row>
    <row r="986883" spans="26:26">
      <c r="Z986883" s="5"/>
    </row>
    <row r="986884" spans="26:26">
      <c r="Z986884" s="5"/>
    </row>
    <row r="986885" spans="26:26">
      <c r="Z986885" s="5"/>
    </row>
    <row r="986886" spans="26:26">
      <c r="Z986886" s="5"/>
    </row>
    <row r="986887" spans="26:26">
      <c r="Z986887" s="5"/>
    </row>
    <row r="986888" spans="26:26">
      <c r="Z986888" s="5"/>
    </row>
    <row r="986889" spans="26:26">
      <c r="Z986889" s="5"/>
    </row>
    <row r="986890" spans="26:26">
      <c r="Z986890" s="5"/>
    </row>
    <row r="986891" spans="26:26">
      <c r="Z986891" s="5"/>
    </row>
    <row r="986892" spans="26:26">
      <c r="Z986892" s="5"/>
    </row>
    <row r="986893" spans="26:26">
      <c r="Z986893" s="5"/>
    </row>
    <row r="986894" spans="26:26">
      <c r="Z986894" s="5"/>
    </row>
    <row r="986895" spans="26:26">
      <c r="Z986895" s="5"/>
    </row>
    <row r="986896" spans="26:26">
      <c r="Z986896" s="5"/>
    </row>
    <row r="986897" spans="26:26">
      <c r="Z986897" s="5"/>
    </row>
    <row r="986898" spans="26:26">
      <c r="Z986898" s="5"/>
    </row>
    <row r="986899" spans="26:26">
      <c r="Z986899" s="5"/>
    </row>
    <row r="986900" spans="26:26">
      <c r="Z986900" s="5"/>
    </row>
    <row r="986901" spans="26:26">
      <c r="Z986901" s="5"/>
    </row>
    <row r="986902" spans="26:26">
      <c r="Z986902" s="5"/>
    </row>
    <row r="986903" spans="26:26">
      <c r="Z986903" s="5"/>
    </row>
    <row r="986904" spans="26:26">
      <c r="Z986904" s="5"/>
    </row>
    <row r="986905" spans="26:26">
      <c r="Z986905" s="5"/>
    </row>
    <row r="986906" spans="26:26">
      <c r="Z986906" s="5"/>
    </row>
    <row r="986907" spans="26:26">
      <c r="Z986907" s="5"/>
    </row>
    <row r="986908" spans="26:26">
      <c r="Z986908" s="5"/>
    </row>
    <row r="986909" spans="26:26">
      <c r="Z986909" s="5"/>
    </row>
    <row r="986910" spans="26:26">
      <c r="Z986910" s="5"/>
    </row>
    <row r="986911" spans="26:26">
      <c r="Z986911" s="5"/>
    </row>
    <row r="986912" spans="26:26">
      <c r="Z986912" s="5"/>
    </row>
    <row r="986913" spans="26:26">
      <c r="Z986913" s="5"/>
    </row>
    <row r="986914" spans="26:26">
      <c r="Z986914" s="5"/>
    </row>
    <row r="986915" spans="26:26">
      <c r="Z986915" s="5"/>
    </row>
    <row r="986916" spans="26:26">
      <c r="Z986916" s="5"/>
    </row>
    <row r="986917" spans="26:26">
      <c r="Z986917" s="5"/>
    </row>
    <row r="986918" spans="26:26">
      <c r="Z986918" s="5"/>
    </row>
    <row r="986919" spans="26:26">
      <c r="Z986919" s="5"/>
    </row>
    <row r="986920" spans="26:26">
      <c r="Z986920" s="5"/>
    </row>
    <row r="986921" spans="26:26">
      <c r="Z986921" s="5"/>
    </row>
    <row r="986922" spans="26:26">
      <c r="Z986922" s="5"/>
    </row>
    <row r="986923" spans="26:26">
      <c r="Z986923" s="5"/>
    </row>
    <row r="986924" spans="26:26">
      <c r="Z986924" s="5"/>
    </row>
    <row r="986925" spans="26:26">
      <c r="Z986925" s="5"/>
    </row>
    <row r="986926" spans="26:26">
      <c r="Z986926" s="5"/>
    </row>
    <row r="986927" spans="26:26">
      <c r="Z986927" s="5"/>
    </row>
    <row r="986928" spans="26:26">
      <c r="Z986928" s="5"/>
    </row>
    <row r="986929" spans="26:26">
      <c r="Z986929" s="5"/>
    </row>
    <row r="986930" spans="26:26">
      <c r="Z986930" s="5"/>
    </row>
    <row r="986931" spans="26:26">
      <c r="Z986931" s="5"/>
    </row>
    <row r="986932" spans="26:26">
      <c r="Z986932" s="5"/>
    </row>
    <row r="986933" spans="26:26">
      <c r="Z986933" s="5"/>
    </row>
    <row r="986934" spans="26:26">
      <c r="Z986934" s="5"/>
    </row>
    <row r="986935" spans="26:26">
      <c r="Z986935" s="5"/>
    </row>
    <row r="986936" spans="26:26">
      <c r="Z986936" s="5"/>
    </row>
    <row r="986937" spans="26:26">
      <c r="Z986937" s="5"/>
    </row>
    <row r="986938" spans="26:26">
      <c r="Z986938" s="5"/>
    </row>
    <row r="986939" spans="26:26">
      <c r="Z986939" s="5"/>
    </row>
    <row r="986940" spans="26:26">
      <c r="Z986940" s="5"/>
    </row>
    <row r="986941" spans="26:26">
      <c r="Z986941" s="5"/>
    </row>
    <row r="986942" spans="26:26">
      <c r="Z986942" s="5"/>
    </row>
    <row r="986943" spans="26:26">
      <c r="Z986943" s="5"/>
    </row>
    <row r="986944" spans="26:26">
      <c r="Z986944" s="5"/>
    </row>
    <row r="986945" spans="26:26">
      <c r="Z986945" s="5"/>
    </row>
    <row r="986946" spans="26:26">
      <c r="Z986946" s="5"/>
    </row>
    <row r="986947" spans="26:26">
      <c r="Z986947" s="5"/>
    </row>
    <row r="986948" spans="26:26">
      <c r="Z986948" s="5"/>
    </row>
    <row r="986949" spans="26:26">
      <c r="Z986949" s="5"/>
    </row>
    <row r="986950" spans="26:26">
      <c r="Z986950" s="5"/>
    </row>
    <row r="986951" spans="26:26">
      <c r="Z986951" s="5"/>
    </row>
    <row r="986952" spans="26:26">
      <c r="Z986952" s="5"/>
    </row>
    <row r="986953" spans="26:26">
      <c r="Z986953" s="5"/>
    </row>
    <row r="986954" spans="26:26">
      <c r="Z986954" s="5"/>
    </row>
    <row r="986955" spans="26:26">
      <c r="Z986955" s="5"/>
    </row>
    <row r="986956" spans="26:26">
      <c r="Z986956" s="5"/>
    </row>
    <row r="986957" spans="26:26">
      <c r="Z986957" s="5"/>
    </row>
    <row r="986958" spans="26:26">
      <c r="Z986958" s="5"/>
    </row>
    <row r="986959" spans="26:26">
      <c r="Z986959" s="5"/>
    </row>
    <row r="986960" spans="26:26">
      <c r="Z986960" s="5"/>
    </row>
    <row r="986961" spans="26:26">
      <c r="Z986961" s="5"/>
    </row>
    <row r="986962" spans="26:26">
      <c r="Z986962" s="5"/>
    </row>
    <row r="986963" spans="26:26">
      <c r="Z986963" s="5"/>
    </row>
    <row r="986964" spans="26:26">
      <c r="Z986964" s="5"/>
    </row>
    <row r="986965" spans="26:26">
      <c r="Z986965" s="5"/>
    </row>
    <row r="986966" spans="26:26">
      <c r="Z986966" s="5"/>
    </row>
    <row r="986967" spans="26:26">
      <c r="Z986967" s="5"/>
    </row>
    <row r="986968" spans="26:26">
      <c r="Z986968" s="5"/>
    </row>
    <row r="986969" spans="26:26">
      <c r="Z986969" s="5"/>
    </row>
    <row r="986970" spans="26:26">
      <c r="Z986970" s="5"/>
    </row>
    <row r="986971" spans="26:26">
      <c r="Z986971" s="5"/>
    </row>
    <row r="986972" spans="26:26">
      <c r="Z986972" s="5"/>
    </row>
    <row r="986973" spans="26:26">
      <c r="Z986973" s="5"/>
    </row>
    <row r="986974" spans="26:26">
      <c r="Z986974" s="5"/>
    </row>
    <row r="986975" spans="26:26">
      <c r="Z986975" s="5"/>
    </row>
    <row r="986976" spans="26:26">
      <c r="Z986976" s="5"/>
    </row>
    <row r="986977" spans="26:26">
      <c r="Z986977" s="5"/>
    </row>
    <row r="986978" spans="26:26">
      <c r="Z986978" s="5"/>
    </row>
    <row r="986979" spans="26:26">
      <c r="Z986979" s="5"/>
    </row>
    <row r="986980" spans="26:26">
      <c r="Z986980" s="5"/>
    </row>
    <row r="986981" spans="26:26">
      <c r="Z986981" s="5"/>
    </row>
    <row r="986982" spans="26:26">
      <c r="Z986982" s="5"/>
    </row>
    <row r="986983" spans="26:26">
      <c r="Z986983" s="5"/>
    </row>
    <row r="986984" spans="26:26">
      <c r="Z986984" s="5"/>
    </row>
    <row r="986985" spans="26:26">
      <c r="Z986985" s="5"/>
    </row>
    <row r="986986" spans="26:26">
      <c r="Z986986" s="5"/>
    </row>
    <row r="986987" spans="26:26">
      <c r="Z986987" s="5"/>
    </row>
    <row r="986988" spans="26:26">
      <c r="Z986988" s="5"/>
    </row>
    <row r="986989" spans="26:26">
      <c r="Z986989" s="5"/>
    </row>
    <row r="986990" spans="26:26">
      <c r="Z986990" s="5"/>
    </row>
    <row r="986991" spans="26:26">
      <c r="Z986991" s="5"/>
    </row>
    <row r="986992" spans="26:26">
      <c r="Z986992" s="5"/>
    </row>
    <row r="986993" spans="26:26">
      <c r="Z986993" s="5"/>
    </row>
    <row r="986994" spans="26:26">
      <c r="Z986994" s="5"/>
    </row>
    <row r="986995" spans="26:26">
      <c r="Z986995" s="5"/>
    </row>
    <row r="986996" spans="26:26">
      <c r="Z986996" s="5"/>
    </row>
    <row r="986997" spans="26:26">
      <c r="Z986997" s="5"/>
    </row>
    <row r="986998" spans="26:26">
      <c r="Z986998" s="5"/>
    </row>
    <row r="986999" spans="26:26">
      <c r="Z986999" s="5"/>
    </row>
    <row r="987000" spans="26:26">
      <c r="Z987000" s="5"/>
    </row>
    <row r="987001" spans="26:26">
      <c r="Z987001" s="5"/>
    </row>
    <row r="987002" spans="26:26">
      <c r="Z987002" s="5"/>
    </row>
    <row r="987003" spans="26:26">
      <c r="Z987003" s="5"/>
    </row>
    <row r="987004" spans="26:26">
      <c r="Z987004" s="5"/>
    </row>
    <row r="987005" spans="26:26">
      <c r="Z987005" s="5"/>
    </row>
    <row r="987006" spans="26:26">
      <c r="Z987006" s="5"/>
    </row>
    <row r="987007" spans="26:26">
      <c r="Z987007" s="5"/>
    </row>
    <row r="987008" spans="26:26">
      <c r="Z987008" s="5"/>
    </row>
    <row r="987009" spans="26:26">
      <c r="Z987009" s="5"/>
    </row>
    <row r="987010" spans="26:26">
      <c r="Z987010" s="5"/>
    </row>
    <row r="987011" spans="26:26">
      <c r="Z987011" s="5"/>
    </row>
    <row r="987012" spans="26:26">
      <c r="Z987012" s="5"/>
    </row>
    <row r="987013" spans="26:26">
      <c r="Z987013" s="5"/>
    </row>
    <row r="987014" spans="26:26">
      <c r="Z987014" s="5"/>
    </row>
    <row r="987015" spans="26:26">
      <c r="Z987015" s="5"/>
    </row>
    <row r="987016" spans="26:26">
      <c r="Z987016" s="5"/>
    </row>
    <row r="987017" spans="26:26">
      <c r="Z987017" s="5"/>
    </row>
    <row r="987018" spans="26:26">
      <c r="Z987018" s="5"/>
    </row>
    <row r="987019" spans="26:26">
      <c r="Z987019" s="5"/>
    </row>
    <row r="987020" spans="26:26">
      <c r="Z987020" s="5"/>
    </row>
    <row r="987021" spans="26:26">
      <c r="Z987021" s="5"/>
    </row>
    <row r="987022" spans="26:26">
      <c r="Z987022" s="5"/>
    </row>
    <row r="987023" spans="26:26">
      <c r="Z987023" s="5"/>
    </row>
    <row r="987024" spans="26:26">
      <c r="Z987024" s="5"/>
    </row>
    <row r="987025" spans="26:26">
      <c r="Z987025" s="5"/>
    </row>
    <row r="987026" spans="26:26">
      <c r="Z987026" s="5"/>
    </row>
    <row r="987027" spans="26:26">
      <c r="Z987027" s="5"/>
    </row>
    <row r="987028" spans="26:26">
      <c r="Z987028" s="5"/>
    </row>
    <row r="987029" spans="26:26">
      <c r="Z987029" s="5"/>
    </row>
    <row r="987030" spans="26:26">
      <c r="Z987030" s="5"/>
    </row>
    <row r="987031" spans="26:26">
      <c r="Z987031" s="5"/>
    </row>
    <row r="987032" spans="26:26">
      <c r="Z987032" s="5"/>
    </row>
    <row r="987033" spans="26:26">
      <c r="Z987033" s="5"/>
    </row>
    <row r="987034" spans="26:26">
      <c r="Z987034" s="5"/>
    </row>
    <row r="987035" spans="26:26">
      <c r="Z987035" s="5"/>
    </row>
    <row r="987036" spans="26:26">
      <c r="Z987036" s="5"/>
    </row>
    <row r="987037" spans="26:26">
      <c r="Z987037" s="5"/>
    </row>
    <row r="987038" spans="26:26">
      <c r="Z987038" s="5"/>
    </row>
    <row r="987039" spans="26:26">
      <c r="Z987039" s="5"/>
    </row>
    <row r="987040" spans="26:26">
      <c r="Z987040" s="5"/>
    </row>
    <row r="987041" spans="26:26">
      <c r="Z987041" s="5"/>
    </row>
    <row r="987042" spans="26:26">
      <c r="Z987042" s="5"/>
    </row>
    <row r="987043" spans="26:26">
      <c r="Z987043" s="5"/>
    </row>
    <row r="987044" spans="26:26">
      <c r="Z987044" s="5"/>
    </row>
    <row r="987045" spans="26:26">
      <c r="Z987045" s="5"/>
    </row>
    <row r="987046" spans="26:26">
      <c r="Z987046" s="5"/>
    </row>
    <row r="987047" spans="26:26">
      <c r="Z987047" s="5"/>
    </row>
    <row r="987048" spans="26:26">
      <c r="Z987048" s="5"/>
    </row>
    <row r="987049" spans="26:26">
      <c r="Z987049" s="5"/>
    </row>
    <row r="987050" spans="26:26">
      <c r="Z987050" s="5"/>
    </row>
    <row r="987051" spans="26:26">
      <c r="Z987051" s="5"/>
    </row>
    <row r="987052" spans="26:26">
      <c r="Z987052" s="5"/>
    </row>
    <row r="987053" spans="26:26">
      <c r="Z987053" s="5"/>
    </row>
    <row r="987054" spans="26:26">
      <c r="Z987054" s="5"/>
    </row>
    <row r="987055" spans="26:26">
      <c r="Z987055" s="5"/>
    </row>
    <row r="987056" spans="26:26">
      <c r="Z987056" s="5"/>
    </row>
    <row r="987057" spans="26:26">
      <c r="Z987057" s="5"/>
    </row>
    <row r="987058" spans="26:26">
      <c r="Z987058" s="5"/>
    </row>
    <row r="987059" spans="26:26">
      <c r="Z987059" s="5"/>
    </row>
    <row r="987060" spans="26:26">
      <c r="Z987060" s="5"/>
    </row>
    <row r="987061" spans="26:26">
      <c r="Z987061" s="5"/>
    </row>
    <row r="987062" spans="26:26">
      <c r="Z987062" s="5"/>
    </row>
    <row r="987063" spans="26:26">
      <c r="Z987063" s="5"/>
    </row>
    <row r="987064" spans="26:26">
      <c r="Z987064" s="5"/>
    </row>
    <row r="987065" spans="26:26">
      <c r="Z987065" s="5"/>
    </row>
    <row r="987066" spans="26:26">
      <c r="Z987066" s="5"/>
    </row>
    <row r="987067" spans="26:26">
      <c r="Z987067" s="5"/>
    </row>
    <row r="987068" spans="26:26">
      <c r="Z987068" s="5"/>
    </row>
    <row r="987069" spans="26:26">
      <c r="Z987069" s="5"/>
    </row>
    <row r="987070" spans="26:26">
      <c r="Z987070" s="5"/>
    </row>
    <row r="987071" spans="26:26">
      <c r="Z987071" s="5"/>
    </row>
    <row r="987072" spans="26:26">
      <c r="Z987072" s="5"/>
    </row>
    <row r="987073" spans="26:26">
      <c r="Z987073" s="5"/>
    </row>
    <row r="987074" spans="26:26">
      <c r="Z987074" s="5"/>
    </row>
    <row r="987075" spans="26:26">
      <c r="Z987075" s="5"/>
    </row>
    <row r="987076" spans="26:26">
      <c r="Z987076" s="5"/>
    </row>
    <row r="987077" spans="26:26">
      <c r="Z987077" s="5"/>
    </row>
    <row r="987078" spans="26:26">
      <c r="Z987078" s="5"/>
    </row>
    <row r="987079" spans="26:26">
      <c r="Z987079" s="5"/>
    </row>
    <row r="987080" spans="26:26">
      <c r="Z987080" s="5"/>
    </row>
    <row r="987081" spans="26:26">
      <c r="Z987081" s="5"/>
    </row>
    <row r="987082" spans="26:26">
      <c r="Z987082" s="5"/>
    </row>
    <row r="987083" spans="26:26">
      <c r="Z987083" s="5"/>
    </row>
    <row r="987084" spans="26:26">
      <c r="Z987084" s="5"/>
    </row>
    <row r="987085" spans="26:26">
      <c r="Z987085" s="5"/>
    </row>
    <row r="987086" spans="26:26">
      <c r="Z987086" s="5"/>
    </row>
    <row r="987087" spans="26:26">
      <c r="Z987087" s="5"/>
    </row>
    <row r="987088" spans="26:26">
      <c r="Z987088" s="5"/>
    </row>
    <row r="987089" spans="26:26">
      <c r="Z987089" s="5"/>
    </row>
    <row r="987090" spans="26:26">
      <c r="Z987090" s="5"/>
    </row>
    <row r="987091" spans="26:26">
      <c r="Z987091" s="5"/>
    </row>
    <row r="987092" spans="26:26">
      <c r="Z987092" s="5"/>
    </row>
    <row r="987093" spans="26:26">
      <c r="Z987093" s="5"/>
    </row>
    <row r="987094" spans="26:26">
      <c r="Z987094" s="5"/>
    </row>
    <row r="987095" spans="26:26">
      <c r="Z987095" s="5"/>
    </row>
    <row r="987096" spans="26:26">
      <c r="Z987096" s="5"/>
    </row>
    <row r="987097" spans="26:26">
      <c r="Z987097" s="5"/>
    </row>
    <row r="987098" spans="26:26">
      <c r="Z987098" s="5"/>
    </row>
    <row r="987099" spans="26:26">
      <c r="Z987099" s="5"/>
    </row>
    <row r="987100" spans="26:26">
      <c r="Z987100" s="5"/>
    </row>
    <row r="987101" spans="26:26">
      <c r="Z987101" s="5"/>
    </row>
    <row r="987102" spans="26:26">
      <c r="Z987102" s="5"/>
    </row>
    <row r="987103" spans="26:26">
      <c r="Z987103" s="5"/>
    </row>
    <row r="987104" spans="26:26">
      <c r="Z987104" s="5"/>
    </row>
    <row r="987105" spans="26:26">
      <c r="Z987105" s="5"/>
    </row>
    <row r="987106" spans="26:26">
      <c r="Z987106" s="5"/>
    </row>
    <row r="987107" spans="26:26">
      <c r="Z987107" s="5"/>
    </row>
    <row r="987108" spans="26:26">
      <c r="Z987108" s="5"/>
    </row>
    <row r="987109" spans="26:26">
      <c r="Z987109" s="5"/>
    </row>
    <row r="987110" spans="26:26">
      <c r="Z987110" s="5"/>
    </row>
    <row r="987111" spans="26:26">
      <c r="Z987111" s="5"/>
    </row>
    <row r="987112" spans="26:26">
      <c r="Z987112" s="5"/>
    </row>
    <row r="987113" spans="26:26">
      <c r="Z987113" s="5"/>
    </row>
    <row r="987114" spans="26:26">
      <c r="Z987114" s="5"/>
    </row>
    <row r="987115" spans="26:26">
      <c r="Z987115" s="5"/>
    </row>
    <row r="987116" spans="26:26">
      <c r="Z987116" s="5"/>
    </row>
    <row r="987117" spans="26:26">
      <c r="Z987117" s="5"/>
    </row>
    <row r="987118" spans="26:26">
      <c r="Z987118" s="5"/>
    </row>
    <row r="987119" spans="26:26">
      <c r="Z987119" s="5"/>
    </row>
    <row r="987120" spans="26:26">
      <c r="Z987120" s="5"/>
    </row>
    <row r="987121" spans="26:26">
      <c r="Z987121" s="5"/>
    </row>
    <row r="987122" spans="26:26">
      <c r="Z987122" s="5"/>
    </row>
    <row r="987123" spans="26:26">
      <c r="Z987123" s="5"/>
    </row>
    <row r="987124" spans="26:26">
      <c r="Z987124" s="5"/>
    </row>
    <row r="987125" spans="26:26">
      <c r="Z987125" s="5"/>
    </row>
    <row r="987126" spans="26:26">
      <c r="Z987126" s="5"/>
    </row>
    <row r="987127" spans="26:26">
      <c r="Z987127" s="5"/>
    </row>
    <row r="987128" spans="26:26">
      <c r="Z987128" s="5"/>
    </row>
    <row r="987129" spans="26:26">
      <c r="Z987129" s="5"/>
    </row>
    <row r="987130" spans="26:26">
      <c r="Z987130" s="5"/>
    </row>
    <row r="987131" spans="26:26">
      <c r="Z987131" s="5"/>
    </row>
    <row r="987132" spans="26:26">
      <c r="Z987132" s="5"/>
    </row>
    <row r="987133" spans="26:26">
      <c r="Z987133" s="5"/>
    </row>
    <row r="987134" spans="26:26">
      <c r="Z987134" s="5"/>
    </row>
    <row r="987135" spans="26:26">
      <c r="Z987135" s="5"/>
    </row>
    <row r="987136" spans="26:26">
      <c r="Z987136" s="5"/>
    </row>
    <row r="987137" spans="26:26">
      <c r="Z987137" s="5"/>
    </row>
    <row r="987138" spans="26:26">
      <c r="Z987138" s="5"/>
    </row>
    <row r="987139" spans="26:26">
      <c r="Z987139" s="5"/>
    </row>
    <row r="987140" spans="26:26">
      <c r="Z987140" s="5"/>
    </row>
    <row r="987141" spans="26:26">
      <c r="Z987141" s="5"/>
    </row>
    <row r="987142" spans="26:26">
      <c r="Z987142" s="5"/>
    </row>
    <row r="987143" spans="26:26">
      <c r="Z987143" s="5"/>
    </row>
    <row r="987144" spans="26:26">
      <c r="Z987144" s="5"/>
    </row>
    <row r="987145" spans="26:26">
      <c r="Z987145" s="5"/>
    </row>
    <row r="987146" spans="26:26">
      <c r="Z987146" s="5"/>
    </row>
    <row r="987147" spans="26:26">
      <c r="Z987147" s="5"/>
    </row>
    <row r="987148" spans="26:26">
      <c r="Z987148" s="5"/>
    </row>
    <row r="987149" spans="26:26">
      <c r="Z987149" s="5"/>
    </row>
    <row r="987150" spans="26:26">
      <c r="Z987150" s="5"/>
    </row>
    <row r="987151" spans="26:26">
      <c r="Z987151" s="5"/>
    </row>
    <row r="987152" spans="26:26">
      <c r="Z987152" s="5"/>
    </row>
    <row r="987153" spans="26:26">
      <c r="Z987153" s="5"/>
    </row>
    <row r="987154" spans="26:26">
      <c r="Z987154" s="5"/>
    </row>
    <row r="987155" spans="26:26">
      <c r="Z987155" s="5"/>
    </row>
    <row r="987156" spans="26:26">
      <c r="Z987156" s="5"/>
    </row>
    <row r="987157" spans="26:26">
      <c r="Z987157" s="5"/>
    </row>
    <row r="987158" spans="26:26">
      <c r="Z987158" s="5"/>
    </row>
    <row r="987159" spans="26:26">
      <c r="Z987159" s="5"/>
    </row>
    <row r="987160" spans="26:26">
      <c r="Z987160" s="5"/>
    </row>
    <row r="987161" spans="26:26">
      <c r="Z987161" s="5"/>
    </row>
    <row r="987162" spans="26:26">
      <c r="Z987162" s="5"/>
    </row>
    <row r="987163" spans="26:26">
      <c r="Z987163" s="5"/>
    </row>
    <row r="987164" spans="26:26">
      <c r="Z987164" s="5"/>
    </row>
    <row r="987165" spans="26:26">
      <c r="Z987165" s="5"/>
    </row>
    <row r="987166" spans="26:26">
      <c r="Z987166" s="5"/>
    </row>
    <row r="987167" spans="26:26">
      <c r="Z987167" s="5"/>
    </row>
    <row r="987168" spans="26:26">
      <c r="Z987168" s="5"/>
    </row>
    <row r="987169" spans="26:26">
      <c r="Z987169" s="5"/>
    </row>
    <row r="987170" spans="26:26">
      <c r="Z987170" s="5"/>
    </row>
    <row r="987171" spans="26:26">
      <c r="Z987171" s="5"/>
    </row>
    <row r="987172" spans="26:26">
      <c r="Z987172" s="5"/>
    </row>
    <row r="987173" spans="26:26">
      <c r="Z987173" s="5"/>
    </row>
    <row r="987174" spans="26:26">
      <c r="Z987174" s="5"/>
    </row>
    <row r="987175" spans="26:26">
      <c r="Z987175" s="5"/>
    </row>
    <row r="987176" spans="26:26">
      <c r="Z987176" s="5"/>
    </row>
    <row r="987177" spans="26:26">
      <c r="Z987177" s="5"/>
    </row>
    <row r="987178" spans="26:26">
      <c r="Z987178" s="5"/>
    </row>
    <row r="987179" spans="26:26">
      <c r="Z987179" s="5"/>
    </row>
    <row r="987180" spans="26:26">
      <c r="Z987180" s="5"/>
    </row>
    <row r="987181" spans="26:26">
      <c r="Z987181" s="5"/>
    </row>
    <row r="987182" spans="26:26">
      <c r="Z987182" s="5"/>
    </row>
    <row r="987183" spans="26:26">
      <c r="Z987183" s="5"/>
    </row>
    <row r="987184" spans="26:26">
      <c r="Z987184" s="5"/>
    </row>
    <row r="987185" spans="26:26">
      <c r="Z987185" s="5"/>
    </row>
    <row r="987186" spans="26:26">
      <c r="Z987186" s="5"/>
    </row>
    <row r="987187" spans="26:26">
      <c r="Z987187" s="5"/>
    </row>
    <row r="987188" spans="26:26">
      <c r="Z987188" s="5"/>
    </row>
    <row r="987189" spans="26:26">
      <c r="Z987189" s="5"/>
    </row>
    <row r="987190" spans="26:26">
      <c r="Z987190" s="5"/>
    </row>
    <row r="987191" spans="26:26">
      <c r="Z987191" s="5"/>
    </row>
    <row r="987192" spans="26:26">
      <c r="Z987192" s="5"/>
    </row>
    <row r="987193" spans="26:26">
      <c r="Z987193" s="5"/>
    </row>
    <row r="987194" spans="26:26">
      <c r="Z987194" s="5"/>
    </row>
    <row r="987195" spans="26:26">
      <c r="Z987195" s="5"/>
    </row>
    <row r="987196" spans="26:26">
      <c r="Z987196" s="5"/>
    </row>
    <row r="987197" spans="26:26">
      <c r="Z987197" s="5"/>
    </row>
    <row r="987198" spans="26:26">
      <c r="Z987198" s="5"/>
    </row>
    <row r="987199" spans="26:26">
      <c r="Z987199" s="5"/>
    </row>
    <row r="987200" spans="26:26">
      <c r="Z987200" s="5"/>
    </row>
    <row r="987201" spans="26:26">
      <c r="Z987201" s="5"/>
    </row>
    <row r="987202" spans="26:26">
      <c r="Z987202" s="5"/>
    </row>
    <row r="987203" spans="26:26">
      <c r="Z987203" s="5"/>
    </row>
    <row r="987204" spans="26:26">
      <c r="Z987204" s="5"/>
    </row>
    <row r="987205" spans="26:26">
      <c r="Z987205" s="5"/>
    </row>
    <row r="987206" spans="26:26">
      <c r="Z987206" s="5"/>
    </row>
    <row r="987207" spans="26:26">
      <c r="Z987207" s="5"/>
    </row>
    <row r="987208" spans="26:26">
      <c r="Z987208" s="5"/>
    </row>
    <row r="987209" spans="26:26">
      <c r="Z987209" s="5"/>
    </row>
    <row r="987210" spans="26:26">
      <c r="Z987210" s="5"/>
    </row>
    <row r="987211" spans="26:26">
      <c r="Z987211" s="5"/>
    </row>
    <row r="987212" spans="26:26">
      <c r="Z987212" s="5"/>
    </row>
    <row r="987213" spans="26:26">
      <c r="Z987213" s="5"/>
    </row>
    <row r="987214" spans="26:26">
      <c r="Z987214" s="5"/>
    </row>
    <row r="987215" spans="26:26">
      <c r="Z987215" s="5"/>
    </row>
    <row r="987216" spans="26:26">
      <c r="Z987216" s="5"/>
    </row>
    <row r="987217" spans="26:26">
      <c r="Z987217" s="5"/>
    </row>
    <row r="987218" spans="26:26">
      <c r="Z987218" s="5"/>
    </row>
    <row r="987219" spans="26:26">
      <c r="Z987219" s="5"/>
    </row>
    <row r="987220" spans="26:26">
      <c r="Z987220" s="5"/>
    </row>
    <row r="987221" spans="26:26">
      <c r="Z987221" s="5"/>
    </row>
    <row r="987222" spans="26:26">
      <c r="Z987222" s="5"/>
    </row>
    <row r="987223" spans="26:26">
      <c r="Z987223" s="5"/>
    </row>
    <row r="987224" spans="26:26">
      <c r="Z987224" s="5"/>
    </row>
    <row r="987225" spans="26:26">
      <c r="Z987225" s="5"/>
    </row>
    <row r="987226" spans="26:26">
      <c r="Z987226" s="5"/>
    </row>
    <row r="987227" spans="26:26">
      <c r="Z987227" s="5"/>
    </row>
    <row r="987228" spans="26:26">
      <c r="Z987228" s="5"/>
    </row>
    <row r="987229" spans="26:26">
      <c r="Z987229" s="5"/>
    </row>
    <row r="987230" spans="26:26">
      <c r="Z987230" s="5"/>
    </row>
    <row r="987231" spans="26:26">
      <c r="Z987231" s="5"/>
    </row>
    <row r="987232" spans="26:26">
      <c r="Z987232" s="5"/>
    </row>
    <row r="987233" spans="26:26">
      <c r="Z987233" s="5"/>
    </row>
    <row r="987234" spans="26:26">
      <c r="Z987234" s="5"/>
    </row>
    <row r="987235" spans="26:26">
      <c r="Z987235" s="5"/>
    </row>
    <row r="987236" spans="26:26">
      <c r="Z987236" s="5"/>
    </row>
    <row r="987237" spans="26:26">
      <c r="Z987237" s="5"/>
    </row>
    <row r="987238" spans="26:26">
      <c r="Z987238" s="5"/>
    </row>
    <row r="987239" spans="26:26">
      <c r="Z987239" s="5"/>
    </row>
    <row r="987240" spans="26:26">
      <c r="Z987240" s="5"/>
    </row>
    <row r="987241" spans="26:26">
      <c r="Z987241" s="5"/>
    </row>
    <row r="987242" spans="26:26">
      <c r="Z987242" s="5"/>
    </row>
    <row r="987243" spans="26:26">
      <c r="Z987243" s="5"/>
    </row>
    <row r="987244" spans="26:26">
      <c r="Z987244" s="5"/>
    </row>
    <row r="987245" spans="26:26">
      <c r="Z987245" s="5"/>
    </row>
    <row r="987246" spans="26:26">
      <c r="Z987246" s="5"/>
    </row>
    <row r="987247" spans="26:26">
      <c r="Z987247" s="5"/>
    </row>
    <row r="987248" spans="26:26">
      <c r="Z987248" s="5"/>
    </row>
    <row r="987249" spans="26:26">
      <c r="Z987249" s="5"/>
    </row>
    <row r="987250" spans="26:26">
      <c r="Z987250" s="5"/>
    </row>
    <row r="987251" spans="26:26">
      <c r="Z987251" s="5"/>
    </row>
    <row r="987252" spans="26:26">
      <c r="Z987252" s="5"/>
    </row>
    <row r="987253" spans="26:26">
      <c r="Z987253" s="5"/>
    </row>
    <row r="987254" spans="26:26">
      <c r="Z987254" s="5"/>
    </row>
    <row r="987255" spans="26:26">
      <c r="Z987255" s="5"/>
    </row>
    <row r="987256" spans="26:26">
      <c r="Z987256" s="5"/>
    </row>
    <row r="987257" spans="26:26">
      <c r="Z987257" s="5"/>
    </row>
    <row r="987258" spans="26:26">
      <c r="Z987258" s="5"/>
    </row>
    <row r="987259" spans="26:26">
      <c r="Z987259" s="5"/>
    </row>
    <row r="987260" spans="26:26">
      <c r="Z987260" s="5"/>
    </row>
    <row r="987261" spans="26:26">
      <c r="Z987261" s="5"/>
    </row>
    <row r="987262" spans="26:26">
      <c r="Z987262" s="5"/>
    </row>
    <row r="987263" spans="26:26">
      <c r="Z987263" s="5"/>
    </row>
    <row r="987264" spans="26:26">
      <c r="Z987264" s="5"/>
    </row>
    <row r="987265" spans="26:26">
      <c r="Z987265" s="5"/>
    </row>
    <row r="987266" spans="26:26">
      <c r="Z987266" s="5"/>
    </row>
    <row r="987267" spans="26:26">
      <c r="Z987267" s="5"/>
    </row>
    <row r="987268" spans="26:26">
      <c r="Z987268" s="5"/>
    </row>
    <row r="987269" spans="26:26">
      <c r="Z987269" s="5"/>
    </row>
    <row r="987270" spans="26:26">
      <c r="Z987270" s="5"/>
    </row>
    <row r="987271" spans="26:26">
      <c r="Z987271" s="5"/>
    </row>
    <row r="987272" spans="26:26">
      <c r="Z987272" s="5"/>
    </row>
    <row r="987273" spans="26:26">
      <c r="Z987273" s="5"/>
    </row>
    <row r="987274" spans="26:26">
      <c r="Z987274" s="5"/>
    </row>
    <row r="987275" spans="26:26">
      <c r="Z987275" s="5"/>
    </row>
    <row r="987276" spans="26:26">
      <c r="Z987276" s="5"/>
    </row>
    <row r="987277" spans="26:26">
      <c r="Z987277" s="5"/>
    </row>
    <row r="987278" spans="26:26">
      <c r="Z987278" s="5"/>
    </row>
    <row r="987279" spans="26:26">
      <c r="Z987279" s="5"/>
    </row>
    <row r="987280" spans="26:26">
      <c r="Z987280" s="5"/>
    </row>
    <row r="987281" spans="26:26">
      <c r="Z987281" s="5"/>
    </row>
    <row r="987282" spans="26:26">
      <c r="Z987282" s="5"/>
    </row>
    <row r="987283" spans="26:26">
      <c r="Z987283" s="5"/>
    </row>
    <row r="987284" spans="26:26">
      <c r="Z987284" s="5"/>
    </row>
    <row r="987285" spans="26:26">
      <c r="Z987285" s="5"/>
    </row>
    <row r="987286" spans="26:26">
      <c r="Z987286" s="5"/>
    </row>
    <row r="987287" spans="26:26">
      <c r="Z987287" s="5"/>
    </row>
    <row r="987288" spans="26:26">
      <c r="Z987288" s="5"/>
    </row>
    <row r="987289" spans="26:26">
      <c r="Z987289" s="5"/>
    </row>
    <row r="987290" spans="26:26">
      <c r="Z987290" s="5"/>
    </row>
    <row r="987291" spans="26:26">
      <c r="Z987291" s="5"/>
    </row>
    <row r="987292" spans="26:26">
      <c r="Z987292" s="5"/>
    </row>
    <row r="987293" spans="26:26">
      <c r="Z987293" s="5"/>
    </row>
    <row r="987294" spans="26:26">
      <c r="Z987294" s="5"/>
    </row>
    <row r="987295" spans="26:26">
      <c r="Z987295" s="5"/>
    </row>
    <row r="987296" spans="26:26">
      <c r="Z987296" s="5"/>
    </row>
    <row r="987297" spans="26:26">
      <c r="Z987297" s="5"/>
    </row>
    <row r="987298" spans="26:26">
      <c r="Z987298" s="5"/>
    </row>
    <row r="987299" spans="26:26">
      <c r="Z987299" s="5"/>
    </row>
    <row r="987300" spans="26:26">
      <c r="Z987300" s="5"/>
    </row>
    <row r="987301" spans="26:26">
      <c r="Z987301" s="5"/>
    </row>
    <row r="987302" spans="26:26">
      <c r="Z987302" s="5"/>
    </row>
    <row r="987303" spans="26:26">
      <c r="Z987303" s="5"/>
    </row>
    <row r="987304" spans="26:26">
      <c r="Z987304" s="5"/>
    </row>
    <row r="987305" spans="26:26">
      <c r="Z987305" s="5"/>
    </row>
    <row r="987306" spans="26:26">
      <c r="Z987306" s="5"/>
    </row>
    <row r="987307" spans="26:26">
      <c r="Z987307" s="5"/>
    </row>
    <row r="987308" spans="26:26">
      <c r="Z987308" s="5"/>
    </row>
    <row r="987309" spans="26:26">
      <c r="Z987309" s="5"/>
    </row>
    <row r="987310" spans="26:26">
      <c r="Z987310" s="5"/>
    </row>
    <row r="987311" spans="26:26">
      <c r="Z987311" s="5"/>
    </row>
    <row r="987312" spans="26:26">
      <c r="Z987312" s="5"/>
    </row>
    <row r="987313" spans="26:26">
      <c r="Z987313" s="5"/>
    </row>
    <row r="987314" spans="26:26">
      <c r="Z987314" s="5"/>
    </row>
    <row r="987315" spans="26:26">
      <c r="Z987315" s="5"/>
    </row>
    <row r="987316" spans="26:26">
      <c r="Z987316" s="5"/>
    </row>
    <row r="987317" spans="26:26">
      <c r="Z987317" s="5"/>
    </row>
    <row r="987318" spans="26:26">
      <c r="Z987318" s="5"/>
    </row>
    <row r="987319" spans="26:26">
      <c r="Z987319" s="5"/>
    </row>
    <row r="987320" spans="26:26">
      <c r="Z987320" s="5"/>
    </row>
    <row r="987321" spans="26:26">
      <c r="Z987321" s="5"/>
    </row>
    <row r="987322" spans="26:26">
      <c r="Z987322" s="5"/>
    </row>
    <row r="987323" spans="26:26">
      <c r="Z987323" s="5"/>
    </row>
    <row r="987324" spans="26:26">
      <c r="Z987324" s="5"/>
    </row>
    <row r="987325" spans="26:26">
      <c r="Z987325" s="5"/>
    </row>
    <row r="987326" spans="26:26">
      <c r="Z987326" s="5"/>
    </row>
    <row r="987327" spans="26:26">
      <c r="Z987327" s="5"/>
    </row>
    <row r="987328" spans="26:26">
      <c r="Z987328" s="5"/>
    </row>
    <row r="987329" spans="26:26">
      <c r="Z987329" s="5"/>
    </row>
    <row r="987330" spans="26:26">
      <c r="Z987330" s="5"/>
    </row>
    <row r="987331" spans="26:26">
      <c r="Z987331" s="5"/>
    </row>
    <row r="987332" spans="26:26">
      <c r="Z987332" s="5"/>
    </row>
    <row r="987333" spans="26:26">
      <c r="Z987333" s="5"/>
    </row>
    <row r="987334" spans="26:26">
      <c r="Z987334" s="5"/>
    </row>
    <row r="987335" spans="26:26">
      <c r="Z987335" s="5"/>
    </row>
    <row r="987336" spans="26:26">
      <c r="Z987336" s="5"/>
    </row>
    <row r="987337" spans="26:26">
      <c r="Z987337" s="5"/>
    </row>
    <row r="987338" spans="26:26">
      <c r="Z987338" s="5"/>
    </row>
    <row r="987339" spans="26:26">
      <c r="Z987339" s="5"/>
    </row>
    <row r="987340" spans="26:26">
      <c r="Z987340" s="5"/>
    </row>
    <row r="987341" spans="26:26">
      <c r="Z987341" s="5"/>
    </row>
    <row r="987342" spans="26:26">
      <c r="Z987342" s="5"/>
    </row>
    <row r="987343" spans="26:26">
      <c r="Z987343" s="5"/>
    </row>
    <row r="987344" spans="26:26">
      <c r="Z987344" s="5"/>
    </row>
    <row r="987345" spans="26:26">
      <c r="Z987345" s="5"/>
    </row>
    <row r="987346" spans="26:26">
      <c r="Z987346" s="5"/>
    </row>
    <row r="987347" spans="26:26">
      <c r="Z987347" s="5"/>
    </row>
    <row r="987348" spans="26:26">
      <c r="Z987348" s="5"/>
    </row>
    <row r="987349" spans="26:26">
      <c r="Z987349" s="5"/>
    </row>
    <row r="987350" spans="26:26">
      <c r="Z987350" s="5"/>
    </row>
    <row r="987351" spans="26:26">
      <c r="Z987351" s="5"/>
    </row>
    <row r="987352" spans="26:26">
      <c r="Z987352" s="5"/>
    </row>
    <row r="987353" spans="26:26">
      <c r="Z987353" s="5"/>
    </row>
    <row r="987354" spans="26:26">
      <c r="Z987354" s="5"/>
    </row>
    <row r="987355" spans="26:26">
      <c r="Z987355" s="5"/>
    </row>
    <row r="987356" spans="26:26">
      <c r="Z987356" s="5"/>
    </row>
    <row r="987357" spans="26:26">
      <c r="Z987357" s="5"/>
    </row>
    <row r="987358" spans="26:26">
      <c r="Z987358" s="5"/>
    </row>
    <row r="987359" spans="26:26">
      <c r="Z987359" s="5"/>
    </row>
    <row r="987360" spans="26:26">
      <c r="Z987360" s="5"/>
    </row>
    <row r="987361" spans="26:26">
      <c r="Z987361" s="5"/>
    </row>
    <row r="987362" spans="26:26">
      <c r="Z987362" s="5"/>
    </row>
    <row r="987363" spans="26:26">
      <c r="Z987363" s="5"/>
    </row>
    <row r="987364" spans="26:26">
      <c r="Z987364" s="5"/>
    </row>
    <row r="987365" spans="26:26">
      <c r="Z987365" s="5"/>
    </row>
    <row r="987366" spans="26:26">
      <c r="Z987366" s="5"/>
    </row>
    <row r="987367" spans="26:26">
      <c r="Z987367" s="5"/>
    </row>
    <row r="987368" spans="26:26">
      <c r="Z987368" s="5"/>
    </row>
    <row r="987369" spans="26:26">
      <c r="Z987369" s="5"/>
    </row>
    <row r="987370" spans="26:26">
      <c r="Z987370" s="5"/>
    </row>
    <row r="987371" spans="26:26">
      <c r="Z987371" s="5"/>
    </row>
    <row r="987372" spans="26:26">
      <c r="Z987372" s="5"/>
    </row>
    <row r="987373" spans="26:26">
      <c r="Z987373" s="5"/>
    </row>
    <row r="987374" spans="26:26">
      <c r="Z987374" s="5"/>
    </row>
    <row r="987375" spans="26:26">
      <c r="Z987375" s="5"/>
    </row>
    <row r="987376" spans="26:26">
      <c r="Z987376" s="5"/>
    </row>
    <row r="987377" spans="26:26">
      <c r="Z987377" s="5"/>
    </row>
    <row r="987378" spans="26:26">
      <c r="Z987378" s="5"/>
    </row>
    <row r="987379" spans="26:26">
      <c r="Z987379" s="5"/>
    </row>
    <row r="987380" spans="26:26">
      <c r="Z987380" s="5"/>
    </row>
    <row r="987381" spans="26:26">
      <c r="Z987381" s="5"/>
    </row>
    <row r="987382" spans="26:26">
      <c r="Z987382" s="5"/>
    </row>
    <row r="987383" spans="26:26">
      <c r="Z987383" s="5"/>
    </row>
    <row r="987384" spans="26:26">
      <c r="Z987384" s="5"/>
    </row>
    <row r="987385" spans="26:26">
      <c r="Z987385" s="5"/>
    </row>
    <row r="987386" spans="26:26">
      <c r="Z987386" s="5"/>
    </row>
    <row r="987387" spans="26:26">
      <c r="Z987387" s="5"/>
    </row>
    <row r="987388" spans="26:26">
      <c r="Z987388" s="5"/>
    </row>
    <row r="987389" spans="26:26">
      <c r="Z987389" s="5"/>
    </row>
    <row r="987390" spans="26:26">
      <c r="Z987390" s="5"/>
    </row>
    <row r="987391" spans="26:26">
      <c r="Z987391" s="5"/>
    </row>
    <row r="987392" spans="26:26">
      <c r="Z987392" s="5"/>
    </row>
    <row r="987393" spans="26:26">
      <c r="Z987393" s="5"/>
    </row>
    <row r="987394" spans="26:26">
      <c r="Z987394" s="5"/>
    </row>
    <row r="987395" spans="26:26">
      <c r="Z987395" s="5"/>
    </row>
    <row r="987396" spans="26:26">
      <c r="Z987396" s="5"/>
    </row>
    <row r="987397" spans="26:26">
      <c r="Z987397" s="5"/>
    </row>
    <row r="987398" spans="26:26">
      <c r="Z987398" s="5"/>
    </row>
    <row r="987399" spans="26:26">
      <c r="Z987399" s="5"/>
    </row>
    <row r="987400" spans="26:26">
      <c r="Z987400" s="5"/>
    </row>
    <row r="987401" spans="26:26">
      <c r="Z987401" s="5"/>
    </row>
    <row r="987402" spans="26:26">
      <c r="Z987402" s="5"/>
    </row>
    <row r="987403" spans="26:26">
      <c r="Z987403" s="5"/>
    </row>
    <row r="987404" spans="26:26">
      <c r="Z987404" s="5"/>
    </row>
    <row r="987405" spans="26:26">
      <c r="Z987405" s="5"/>
    </row>
    <row r="987406" spans="26:26">
      <c r="Z987406" s="5"/>
    </row>
    <row r="987407" spans="26:26">
      <c r="Z987407" s="5"/>
    </row>
    <row r="987408" spans="26:26">
      <c r="Z987408" s="5"/>
    </row>
    <row r="987409" spans="26:26">
      <c r="Z987409" s="5"/>
    </row>
    <row r="987410" spans="26:26">
      <c r="Z987410" s="5"/>
    </row>
    <row r="987411" spans="26:26">
      <c r="Z987411" s="5"/>
    </row>
    <row r="987412" spans="26:26">
      <c r="Z987412" s="5"/>
    </row>
    <row r="987413" spans="26:26">
      <c r="Z987413" s="5"/>
    </row>
    <row r="987414" spans="26:26">
      <c r="Z987414" s="5"/>
    </row>
    <row r="987415" spans="26:26">
      <c r="Z987415" s="5"/>
    </row>
    <row r="987416" spans="26:26">
      <c r="Z987416" s="5"/>
    </row>
    <row r="987417" spans="26:26">
      <c r="Z987417" s="5"/>
    </row>
    <row r="987418" spans="26:26">
      <c r="Z987418" s="5"/>
    </row>
    <row r="987419" spans="26:26">
      <c r="Z987419" s="5"/>
    </row>
    <row r="987420" spans="26:26">
      <c r="Z987420" s="5"/>
    </row>
    <row r="987421" spans="26:26">
      <c r="Z987421" s="5"/>
    </row>
    <row r="987422" spans="26:26">
      <c r="Z987422" s="5"/>
    </row>
    <row r="987423" spans="26:26">
      <c r="Z987423" s="5"/>
    </row>
    <row r="987424" spans="26:26">
      <c r="Z987424" s="5"/>
    </row>
    <row r="987425" spans="26:26">
      <c r="Z987425" s="5"/>
    </row>
    <row r="987426" spans="26:26">
      <c r="Z987426" s="5"/>
    </row>
    <row r="987427" spans="26:26">
      <c r="Z987427" s="5"/>
    </row>
    <row r="987428" spans="26:26">
      <c r="Z987428" s="5"/>
    </row>
    <row r="987429" spans="26:26">
      <c r="Z987429" s="5"/>
    </row>
    <row r="987430" spans="26:26">
      <c r="Z987430" s="5"/>
    </row>
    <row r="987431" spans="26:26">
      <c r="Z987431" s="5"/>
    </row>
    <row r="987432" spans="26:26">
      <c r="Z987432" s="5"/>
    </row>
    <row r="987433" spans="26:26">
      <c r="Z987433" s="5"/>
    </row>
    <row r="987434" spans="26:26">
      <c r="Z987434" s="5"/>
    </row>
    <row r="987435" spans="26:26">
      <c r="Z987435" s="5"/>
    </row>
    <row r="987436" spans="26:26">
      <c r="Z987436" s="5"/>
    </row>
    <row r="987437" spans="26:26">
      <c r="Z987437" s="5"/>
    </row>
    <row r="987438" spans="26:26">
      <c r="Z987438" s="5"/>
    </row>
    <row r="987439" spans="26:26">
      <c r="Z987439" s="5"/>
    </row>
    <row r="987440" spans="26:26">
      <c r="Z987440" s="5"/>
    </row>
    <row r="987441" spans="26:26">
      <c r="Z987441" s="5"/>
    </row>
    <row r="987442" spans="26:26">
      <c r="Z987442" s="5"/>
    </row>
    <row r="987443" spans="26:26">
      <c r="Z987443" s="5"/>
    </row>
    <row r="987444" spans="26:26">
      <c r="Z987444" s="5"/>
    </row>
    <row r="987445" spans="26:26">
      <c r="Z987445" s="5"/>
    </row>
    <row r="987446" spans="26:26">
      <c r="Z987446" s="5"/>
    </row>
    <row r="987447" spans="26:26">
      <c r="Z987447" s="5"/>
    </row>
    <row r="987448" spans="26:26">
      <c r="Z987448" s="5"/>
    </row>
    <row r="987449" spans="26:26">
      <c r="Z987449" s="5"/>
    </row>
    <row r="987450" spans="26:26">
      <c r="Z987450" s="5"/>
    </row>
    <row r="987451" spans="26:26">
      <c r="Z987451" s="5"/>
    </row>
    <row r="987452" spans="26:26">
      <c r="Z987452" s="5"/>
    </row>
    <row r="987453" spans="26:26">
      <c r="Z987453" s="5"/>
    </row>
    <row r="987454" spans="26:26">
      <c r="Z987454" s="5"/>
    </row>
    <row r="987455" spans="26:26">
      <c r="Z987455" s="5"/>
    </row>
    <row r="987456" spans="26:26">
      <c r="Z987456" s="5"/>
    </row>
    <row r="987457" spans="26:26">
      <c r="Z987457" s="5"/>
    </row>
    <row r="987458" spans="26:26">
      <c r="Z987458" s="5"/>
    </row>
    <row r="987459" spans="26:26">
      <c r="Z987459" s="5"/>
    </row>
    <row r="987460" spans="26:26">
      <c r="Z987460" s="5"/>
    </row>
    <row r="987461" spans="26:26">
      <c r="Z987461" s="5"/>
    </row>
    <row r="987462" spans="26:26">
      <c r="Z987462" s="5"/>
    </row>
    <row r="987463" spans="26:26">
      <c r="Z987463" s="5"/>
    </row>
    <row r="987464" spans="26:26">
      <c r="Z987464" s="5"/>
    </row>
    <row r="987465" spans="26:26">
      <c r="Z987465" s="5"/>
    </row>
    <row r="987466" spans="26:26">
      <c r="Z987466" s="5"/>
    </row>
    <row r="987467" spans="26:26">
      <c r="Z987467" s="5"/>
    </row>
    <row r="987468" spans="26:26">
      <c r="Z987468" s="5"/>
    </row>
    <row r="987469" spans="26:26">
      <c r="Z987469" s="5"/>
    </row>
    <row r="987470" spans="26:26">
      <c r="Z987470" s="5"/>
    </row>
    <row r="987471" spans="26:26">
      <c r="Z987471" s="5"/>
    </row>
    <row r="987472" spans="26:26">
      <c r="Z987472" s="5"/>
    </row>
    <row r="987473" spans="26:26">
      <c r="Z987473" s="5"/>
    </row>
    <row r="987474" spans="26:26">
      <c r="Z987474" s="5"/>
    </row>
    <row r="987475" spans="26:26">
      <c r="Z987475" s="5"/>
    </row>
    <row r="987476" spans="26:26">
      <c r="Z987476" s="5"/>
    </row>
    <row r="987477" spans="26:26">
      <c r="Z987477" s="5"/>
    </row>
    <row r="987478" spans="26:26">
      <c r="Z987478" s="5"/>
    </row>
    <row r="987479" spans="26:26">
      <c r="Z987479" s="5"/>
    </row>
    <row r="987480" spans="26:26">
      <c r="Z987480" s="5"/>
    </row>
    <row r="987481" spans="26:26">
      <c r="Z987481" s="5"/>
    </row>
    <row r="987482" spans="26:26">
      <c r="Z987482" s="5"/>
    </row>
    <row r="987483" spans="26:26">
      <c r="Z987483" s="5"/>
    </row>
    <row r="987484" spans="26:26">
      <c r="Z987484" s="5"/>
    </row>
    <row r="987485" spans="26:26">
      <c r="Z987485" s="5"/>
    </row>
    <row r="987486" spans="26:26">
      <c r="Z987486" s="5"/>
    </row>
    <row r="987487" spans="26:26">
      <c r="Z987487" s="5"/>
    </row>
    <row r="987488" spans="26:26">
      <c r="Z987488" s="5"/>
    </row>
    <row r="987489" spans="26:26">
      <c r="Z987489" s="5"/>
    </row>
    <row r="987490" spans="26:26">
      <c r="Z987490" s="5"/>
    </row>
    <row r="987491" spans="26:26">
      <c r="Z987491" s="5"/>
    </row>
    <row r="987492" spans="26:26">
      <c r="Z987492" s="5"/>
    </row>
    <row r="987493" spans="26:26">
      <c r="Z987493" s="5"/>
    </row>
    <row r="987494" spans="26:26">
      <c r="Z987494" s="5"/>
    </row>
    <row r="987495" spans="26:26">
      <c r="Z987495" s="5"/>
    </row>
    <row r="987496" spans="26:26">
      <c r="Z987496" s="5"/>
    </row>
    <row r="987497" spans="26:26">
      <c r="Z987497" s="5"/>
    </row>
    <row r="987498" spans="26:26">
      <c r="Z987498" s="5"/>
    </row>
    <row r="987499" spans="26:26">
      <c r="Z987499" s="5"/>
    </row>
    <row r="987500" spans="26:26">
      <c r="Z987500" s="5"/>
    </row>
    <row r="987501" spans="26:26">
      <c r="Z987501" s="5"/>
    </row>
    <row r="987502" spans="26:26">
      <c r="Z987502" s="5"/>
    </row>
    <row r="987503" spans="26:26">
      <c r="Z987503" s="5"/>
    </row>
    <row r="987504" spans="26:26">
      <c r="Z987504" s="5"/>
    </row>
    <row r="987505" spans="26:26">
      <c r="Z987505" s="5"/>
    </row>
    <row r="987506" spans="26:26">
      <c r="Z987506" s="5"/>
    </row>
    <row r="987507" spans="26:26">
      <c r="Z987507" s="5"/>
    </row>
    <row r="987508" spans="26:26">
      <c r="Z987508" s="5"/>
    </row>
    <row r="987509" spans="26:26">
      <c r="Z987509" s="5"/>
    </row>
    <row r="987510" spans="26:26">
      <c r="Z987510" s="5"/>
    </row>
    <row r="987511" spans="26:26">
      <c r="Z987511" s="5"/>
    </row>
    <row r="987512" spans="26:26">
      <c r="Z987512" s="5"/>
    </row>
    <row r="987513" spans="26:26">
      <c r="Z987513" s="5"/>
    </row>
    <row r="987514" spans="26:26">
      <c r="Z987514" s="5"/>
    </row>
    <row r="987515" spans="26:26">
      <c r="Z987515" s="5"/>
    </row>
    <row r="987516" spans="26:26">
      <c r="Z987516" s="5"/>
    </row>
    <row r="987517" spans="26:26">
      <c r="Z987517" s="5"/>
    </row>
    <row r="987518" spans="26:26">
      <c r="Z987518" s="5"/>
    </row>
    <row r="987519" spans="26:26">
      <c r="Z987519" s="5"/>
    </row>
    <row r="987520" spans="26:26">
      <c r="Z987520" s="5"/>
    </row>
    <row r="987521" spans="26:26">
      <c r="Z987521" s="5"/>
    </row>
    <row r="987522" spans="26:26">
      <c r="Z987522" s="5"/>
    </row>
    <row r="987523" spans="26:26">
      <c r="Z987523" s="5"/>
    </row>
    <row r="987524" spans="26:26">
      <c r="Z987524" s="5"/>
    </row>
    <row r="987525" spans="26:26">
      <c r="Z987525" s="5"/>
    </row>
    <row r="987526" spans="26:26">
      <c r="Z987526" s="5"/>
    </row>
    <row r="987527" spans="26:26">
      <c r="Z987527" s="5"/>
    </row>
    <row r="987528" spans="26:26">
      <c r="Z987528" s="5"/>
    </row>
    <row r="987529" spans="26:26">
      <c r="Z987529" s="5"/>
    </row>
    <row r="987530" spans="26:26">
      <c r="Z987530" s="5"/>
    </row>
    <row r="987531" spans="26:26">
      <c r="Z987531" s="5"/>
    </row>
    <row r="987532" spans="26:26">
      <c r="Z987532" s="5"/>
    </row>
    <row r="987533" spans="26:26">
      <c r="Z987533" s="5"/>
    </row>
    <row r="987534" spans="26:26">
      <c r="Z987534" s="5"/>
    </row>
    <row r="987535" spans="26:26">
      <c r="Z987535" s="5"/>
    </row>
    <row r="987536" spans="26:26">
      <c r="Z987536" s="5"/>
    </row>
    <row r="987537" spans="26:26">
      <c r="Z987537" s="5"/>
    </row>
    <row r="987538" spans="26:26">
      <c r="Z987538" s="5"/>
    </row>
    <row r="987539" spans="26:26">
      <c r="Z987539" s="5"/>
    </row>
    <row r="987540" spans="26:26">
      <c r="Z987540" s="5"/>
    </row>
    <row r="987541" spans="26:26">
      <c r="Z987541" s="5"/>
    </row>
    <row r="987542" spans="26:26">
      <c r="Z987542" s="5"/>
    </row>
    <row r="987543" spans="26:26">
      <c r="Z987543" s="5"/>
    </row>
    <row r="987544" spans="26:26">
      <c r="Z987544" s="5"/>
    </row>
    <row r="987545" spans="26:26">
      <c r="Z987545" s="5"/>
    </row>
    <row r="987546" spans="26:26">
      <c r="Z987546" s="5"/>
    </row>
    <row r="987547" spans="26:26">
      <c r="Z987547" s="5"/>
    </row>
    <row r="987548" spans="26:26">
      <c r="Z987548" s="5"/>
    </row>
    <row r="987549" spans="26:26">
      <c r="Z987549" s="5"/>
    </row>
    <row r="987550" spans="26:26">
      <c r="Z987550" s="5"/>
    </row>
    <row r="987551" spans="26:26">
      <c r="Z987551" s="5"/>
    </row>
    <row r="987552" spans="26:26">
      <c r="Z987552" s="5"/>
    </row>
    <row r="987553" spans="26:26">
      <c r="Z987553" s="5"/>
    </row>
    <row r="987554" spans="26:26">
      <c r="Z987554" s="5"/>
    </row>
    <row r="987555" spans="26:26">
      <c r="Z987555" s="5"/>
    </row>
    <row r="987556" spans="26:26">
      <c r="Z987556" s="5"/>
    </row>
    <row r="987557" spans="26:26">
      <c r="Z987557" s="5"/>
    </row>
    <row r="987558" spans="26:26">
      <c r="Z987558" s="5"/>
    </row>
    <row r="987559" spans="26:26">
      <c r="Z987559" s="5"/>
    </row>
    <row r="987560" spans="26:26">
      <c r="Z987560" s="5"/>
    </row>
    <row r="987561" spans="26:26">
      <c r="Z987561" s="5"/>
    </row>
    <row r="987562" spans="26:26">
      <c r="Z987562" s="5"/>
    </row>
    <row r="987563" spans="26:26">
      <c r="Z987563" s="5"/>
    </row>
    <row r="987564" spans="26:26">
      <c r="Z987564" s="5"/>
    </row>
    <row r="987565" spans="26:26">
      <c r="Z987565" s="5"/>
    </row>
    <row r="987566" spans="26:26">
      <c r="Z987566" s="5"/>
    </row>
    <row r="987567" spans="26:26">
      <c r="Z987567" s="5"/>
    </row>
    <row r="987568" spans="26:26">
      <c r="Z987568" s="5"/>
    </row>
    <row r="987569" spans="26:26">
      <c r="Z987569" s="5"/>
    </row>
    <row r="987570" spans="26:26">
      <c r="Z987570" s="5"/>
    </row>
    <row r="987571" spans="26:26">
      <c r="Z987571" s="5"/>
    </row>
    <row r="987572" spans="26:26">
      <c r="Z987572" s="5"/>
    </row>
    <row r="987573" spans="26:26">
      <c r="Z987573" s="5"/>
    </row>
    <row r="987574" spans="26:26">
      <c r="Z987574" s="5"/>
    </row>
    <row r="987575" spans="26:26">
      <c r="Z987575" s="5"/>
    </row>
    <row r="987576" spans="26:26">
      <c r="Z987576" s="5"/>
    </row>
    <row r="987577" spans="26:26">
      <c r="Z987577" s="5"/>
    </row>
    <row r="987578" spans="26:26">
      <c r="Z987578" s="5"/>
    </row>
    <row r="987579" spans="26:26">
      <c r="Z987579" s="5"/>
    </row>
    <row r="987580" spans="26:26">
      <c r="Z987580" s="5"/>
    </row>
    <row r="987581" spans="26:26">
      <c r="Z987581" s="5"/>
    </row>
    <row r="987582" spans="26:26">
      <c r="Z987582" s="5"/>
    </row>
    <row r="987583" spans="26:26">
      <c r="Z987583" s="5"/>
    </row>
    <row r="987584" spans="26:26">
      <c r="Z987584" s="5"/>
    </row>
    <row r="987585" spans="26:26">
      <c r="Z987585" s="5"/>
    </row>
    <row r="987586" spans="26:26">
      <c r="Z987586" s="5"/>
    </row>
    <row r="987587" spans="26:26">
      <c r="Z987587" s="5"/>
    </row>
    <row r="987588" spans="26:26">
      <c r="Z987588" s="5"/>
    </row>
    <row r="987589" spans="26:26">
      <c r="Z987589" s="5"/>
    </row>
    <row r="987590" spans="26:26">
      <c r="Z987590" s="5"/>
    </row>
    <row r="987591" spans="26:26">
      <c r="Z987591" s="5"/>
    </row>
    <row r="987592" spans="26:26">
      <c r="Z987592" s="5"/>
    </row>
    <row r="987593" spans="26:26">
      <c r="Z987593" s="5"/>
    </row>
    <row r="987594" spans="26:26">
      <c r="Z987594" s="5"/>
    </row>
    <row r="987595" spans="26:26">
      <c r="Z987595" s="5"/>
    </row>
    <row r="987596" spans="26:26">
      <c r="Z987596" s="5"/>
    </row>
    <row r="987597" spans="26:26">
      <c r="Z987597" s="5"/>
    </row>
    <row r="987598" spans="26:26">
      <c r="Z987598" s="5"/>
    </row>
    <row r="987599" spans="26:26">
      <c r="Z987599" s="5"/>
    </row>
    <row r="987600" spans="26:26">
      <c r="Z987600" s="5"/>
    </row>
    <row r="987601" spans="26:26">
      <c r="Z987601" s="5"/>
    </row>
    <row r="987602" spans="26:26">
      <c r="Z987602" s="5"/>
    </row>
    <row r="987603" spans="26:26">
      <c r="Z987603" s="5"/>
    </row>
    <row r="987604" spans="26:26">
      <c r="Z987604" s="5"/>
    </row>
    <row r="987605" spans="26:26">
      <c r="Z987605" s="5"/>
    </row>
    <row r="987606" spans="26:26">
      <c r="Z987606" s="5"/>
    </row>
    <row r="987607" spans="26:26">
      <c r="Z987607" s="5"/>
    </row>
    <row r="987608" spans="26:26">
      <c r="Z987608" s="5"/>
    </row>
    <row r="987609" spans="26:26">
      <c r="Z987609" s="5"/>
    </row>
    <row r="987610" spans="26:26">
      <c r="Z987610" s="5"/>
    </row>
    <row r="987611" spans="26:26">
      <c r="Z987611" s="5"/>
    </row>
    <row r="987612" spans="26:26">
      <c r="Z987612" s="5"/>
    </row>
    <row r="987613" spans="26:26">
      <c r="Z987613" s="5"/>
    </row>
    <row r="987614" spans="26:26">
      <c r="Z987614" s="5"/>
    </row>
    <row r="987615" spans="26:26">
      <c r="Z987615" s="5"/>
    </row>
    <row r="987616" spans="26:26">
      <c r="Z987616" s="5"/>
    </row>
    <row r="987617" spans="26:26">
      <c r="Z987617" s="5"/>
    </row>
    <row r="987618" spans="26:26">
      <c r="Z987618" s="5"/>
    </row>
    <row r="987619" spans="26:26">
      <c r="Z987619" s="5"/>
    </row>
    <row r="987620" spans="26:26">
      <c r="Z987620" s="5"/>
    </row>
    <row r="987621" spans="26:26">
      <c r="Z987621" s="5"/>
    </row>
    <row r="987622" spans="26:26">
      <c r="Z987622" s="5"/>
    </row>
    <row r="987623" spans="26:26">
      <c r="Z987623" s="5"/>
    </row>
    <row r="987624" spans="26:26">
      <c r="Z987624" s="5"/>
    </row>
    <row r="987625" spans="26:26">
      <c r="Z987625" s="5"/>
    </row>
    <row r="987626" spans="26:26">
      <c r="Z987626" s="5"/>
    </row>
    <row r="987627" spans="26:26">
      <c r="Z987627" s="5"/>
    </row>
    <row r="987628" spans="26:26">
      <c r="Z987628" s="5"/>
    </row>
    <row r="987629" spans="26:26">
      <c r="Z987629" s="5"/>
    </row>
    <row r="987630" spans="26:26">
      <c r="Z987630" s="5"/>
    </row>
    <row r="987631" spans="26:26">
      <c r="Z987631" s="5"/>
    </row>
    <row r="987632" spans="26:26">
      <c r="Z987632" s="5"/>
    </row>
    <row r="987633" spans="26:26">
      <c r="Z987633" s="5"/>
    </row>
    <row r="987634" spans="26:26">
      <c r="Z987634" s="5"/>
    </row>
    <row r="987635" spans="26:26">
      <c r="Z987635" s="5"/>
    </row>
    <row r="987636" spans="26:26">
      <c r="Z987636" s="5"/>
    </row>
    <row r="987637" spans="26:26">
      <c r="Z987637" s="5"/>
    </row>
    <row r="987638" spans="26:26">
      <c r="Z987638" s="5"/>
    </row>
    <row r="987639" spans="26:26">
      <c r="Z987639" s="5"/>
    </row>
    <row r="987640" spans="26:26">
      <c r="Z987640" s="5"/>
    </row>
    <row r="987641" spans="26:26">
      <c r="Z987641" s="5"/>
    </row>
    <row r="987642" spans="26:26">
      <c r="Z987642" s="5"/>
    </row>
    <row r="987643" spans="26:26">
      <c r="Z987643" s="5"/>
    </row>
    <row r="987644" spans="26:26">
      <c r="Z987644" s="5"/>
    </row>
    <row r="987645" spans="26:26">
      <c r="Z987645" s="5"/>
    </row>
    <row r="987646" spans="26:26">
      <c r="Z987646" s="5"/>
    </row>
    <row r="987647" spans="26:26">
      <c r="Z987647" s="5"/>
    </row>
    <row r="987648" spans="26:26">
      <c r="Z987648" s="5"/>
    </row>
    <row r="987649" spans="26:26">
      <c r="Z987649" s="5"/>
    </row>
    <row r="987650" spans="26:26">
      <c r="Z987650" s="5"/>
    </row>
    <row r="987651" spans="26:26">
      <c r="Z987651" s="5"/>
    </row>
    <row r="987652" spans="26:26">
      <c r="Z987652" s="5"/>
    </row>
    <row r="987653" spans="26:26">
      <c r="Z987653" s="5"/>
    </row>
    <row r="987654" spans="26:26">
      <c r="Z987654" s="5"/>
    </row>
    <row r="987655" spans="26:26">
      <c r="Z987655" s="5"/>
    </row>
    <row r="987656" spans="26:26">
      <c r="Z987656" s="5"/>
    </row>
    <row r="987657" spans="26:26">
      <c r="Z987657" s="5"/>
    </row>
    <row r="987658" spans="26:26">
      <c r="Z987658" s="5"/>
    </row>
    <row r="987659" spans="26:26">
      <c r="Z987659" s="5"/>
    </row>
    <row r="987660" spans="26:26">
      <c r="Z987660" s="5"/>
    </row>
    <row r="987661" spans="26:26">
      <c r="Z987661" s="5"/>
    </row>
    <row r="987662" spans="26:26">
      <c r="Z987662" s="5"/>
    </row>
    <row r="987663" spans="26:26">
      <c r="Z987663" s="5"/>
    </row>
    <row r="987664" spans="26:26">
      <c r="Z987664" s="5"/>
    </row>
    <row r="987665" spans="26:26">
      <c r="Z987665" s="5"/>
    </row>
    <row r="987666" spans="26:26">
      <c r="Z987666" s="5"/>
    </row>
    <row r="987667" spans="26:26">
      <c r="Z987667" s="5"/>
    </row>
    <row r="987668" spans="26:26">
      <c r="Z987668" s="5"/>
    </row>
    <row r="987669" spans="26:26">
      <c r="Z987669" s="5"/>
    </row>
    <row r="987670" spans="26:26">
      <c r="Z987670" s="5"/>
    </row>
    <row r="987671" spans="26:26">
      <c r="Z987671" s="5"/>
    </row>
    <row r="987672" spans="26:26">
      <c r="Z987672" s="5"/>
    </row>
    <row r="987673" spans="26:26">
      <c r="Z987673" s="5"/>
    </row>
    <row r="987674" spans="26:26">
      <c r="Z987674" s="5"/>
    </row>
    <row r="987675" spans="26:26">
      <c r="Z987675" s="5"/>
    </row>
    <row r="987676" spans="26:26">
      <c r="Z987676" s="5"/>
    </row>
    <row r="987677" spans="26:26">
      <c r="Z987677" s="5"/>
    </row>
    <row r="987678" spans="26:26">
      <c r="Z987678" s="5"/>
    </row>
    <row r="987679" spans="26:26">
      <c r="Z987679" s="5"/>
    </row>
    <row r="987680" spans="26:26">
      <c r="Z987680" s="5"/>
    </row>
    <row r="987681" spans="26:26">
      <c r="Z987681" s="5"/>
    </row>
    <row r="987682" spans="26:26">
      <c r="Z987682" s="5"/>
    </row>
    <row r="987683" spans="26:26">
      <c r="Z987683" s="5"/>
    </row>
    <row r="987684" spans="26:26">
      <c r="Z987684" s="5"/>
    </row>
    <row r="987685" spans="26:26">
      <c r="Z987685" s="5"/>
    </row>
    <row r="987686" spans="26:26">
      <c r="Z987686" s="5"/>
    </row>
    <row r="987687" spans="26:26">
      <c r="Z987687" s="5"/>
    </row>
    <row r="987688" spans="26:26">
      <c r="Z987688" s="5"/>
    </row>
    <row r="987689" spans="26:26">
      <c r="Z987689" s="5"/>
    </row>
    <row r="987690" spans="26:26">
      <c r="Z987690" s="5"/>
    </row>
    <row r="987691" spans="26:26">
      <c r="Z987691" s="5"/>
    </row>
    <row r="987692" spans="26:26">
      <c r="Z987692" s="5"/>
    </row>
    <row r="987693" spans="26:26">
      <c r="Z987693" s="5"/>
    </row>
    <row r="987694" spans="26:26">
      <c r="Z987694" s="5"/>
    </row>
    <row r="987695" spans="26:26">
      <c r="Z987695" s="5"/>
    </row>
    <row r="987696" spans="26:26">
      <c r="Z987696" s="5"/>
    </row>
    <row r="987697" spans="26:26">
      <c r="Z987697" s="5"/>
    </row>
    <row r="987698" spans="26:26">
      <c r="Z987698" s="5"/>
    </row>
    <row r="987699" spans="26:26">
      <c r="Z987699" s="5"/>
    </row>
    <row r="987700" spans="26:26">
      <c r="Z987700" s="5"/>
    </row>
    <row r="987701" spans="26:26">
      <c r="Z987701" s="5"/>
    </row>
    <row r="987702" spans="26:26">
      <c r="Z987702" s="5"/>
    </row>
    <row r="987703" spans="26:26">
      <c r="Z987703" s="5"/>
    </row>
    <row r="987704" spans="26:26">
      <c r="Z987704" s="5"/>
    </row>
    <row r="987705" spans="26:26">
      <c r="Z987705" s="5"/>
    </row>
    <row r="987706" spans="26:26">
      <c r="Z987706" s="5"/>
    </row>
    <row r="987707" spans="26:26">
      <c r="Z987707" s="5"/>
    </row>
    <row r="987708" spans="26:26">
      <c r="Z987708" s="5"/>
    </row>
    <row r="987709" spans="26:26">
      <c r="Z987709" s="5"/>
    </row>
    <row r="987710" spans="26:26">
      <c r="Z987710" s="5"/>
    </row>
    <row r="987711" spans="26:26">
      <c r="Z987711" s="5"/>
    </row>
    <row r="987712" spans="26:26">
      <c r="Z987712" s="5"/>
    </row>
    <row r="987713" spans="26:26">
      <c r="Z987713" s="5"/>
    </row>
    <row r="987714" spans="26:26">
      <c r="Z987714" s="5"/>
    </row>
    <row r="987715" spans="26:26">
      <c r="Z987715" s="5"/>
    </row>
    <row r="987716" spans="26:26">
      <c r="Z987716" s="5"/>
    </row>
    <row r="987717" spans="26:26">
      <c r="Z987717" s="5"/>
    </row>
    <row r="987718" spans="26:26">
      <c r="Z987718" s="5"/>
    </row>
    <row r="987719" spans="26:26">
      <c r="Z987719" s="5"/>
    </row>
    <row r="987720" spans="26:26">
      <c r="Z987720" s="5"/>
    </row>
    <row r="987721" spans="26:26">
      <c r="Z987721" s="5"/>
    </row>
    <row r="987722" spans="26:26">
      <c r="Z987722" s="5"/>
    </row>
    <row r="987723" spans="26:26">
      <c r="Z987723" s="5"/>
    </row>
    <row r="987724" spans="26:26">
      <c r="Z987724" s="5"/>
    </row>
    <row r="987725" spans="26:26">
      <c r="Z987725" s="5"/>
    </row>
    <row r="987726" spans="26:26">
      <c r="Z987726" s="5"/>
    </row>
    <row r="987727" spans="26:26">
      <c r="Z987727" s="5"/>
    </row>
    <row r="987728" spans="26:26">
      <c r="Z987728" s="5"/>
    </row>
    <row r="987729" spans="26:26">
      <c r="Z987729" s="5"/>
    </row>
    <row r="987730" spans="26:26">
      <c r="Z987730" s="5"/>
    </row>
    <row r="987731" spans="26:26">
      <c r="Z987731" s="5"/>
    </row>
    <row r="987732" spans="26:26">
      <c r="Z987732" s="5"/>
    </row>
    <row r="987733" spans="26:26">
      <c r="Z987733" s="5"/>
    </row>
    <row r="987734" spans="26:26">
      <c r="Z987734" s="5"/>
    </row>
    <row r="987735" spans="26:26">
      <c r="Z987735" s="5"/>
    </row>
    <row r="987736" spans="26:26">
      <c r="Z987736" s="5"/>
    </row>
    <row r="987737" spans="26:26">
      <c r="Z987737" s="5"/>
    </row>
    <row r="987738" spans="26:26">
      <c r="Z987738" s="5"/>
    </row>
    <row r="987739" spans="26:26">
      <c r="Z987739" s="5"/>
    </row>
    <row r="987740" spans="26:26">
      <c r="Z987740" s="5"/>
    </row>
    <row r="987741" spans="26:26">
      <c r="Z987741" s="5"/>
    </row>
    <row r="987742" spans="26:26">
      <c r="Z987742" s="5"/>
    </row>
    <row r="987743" spans="26:26">
      <c r="Z987743" s="5"/>
    </row>
    <row r="987744" spans="26:26">
      <c r="Z987744" s="5"/>
    </row>
    <row r="987745" spans="26:26">
      <c r="Z987745" s="5"/>
    </row>
    <row r="987746" spans="26:26">
      <c r="Z987746" s="5"/>
    </row>
    <row r="987747" spans="26:26">
      <c r="Z987747" s="5"/>
    </row>
    <row r="987748" spans="26:26">
      <c r="Z987748" s="5"/>
    </row>
    <row r="987749" spans="26:26">
      <c r="Z987749" s="5"/>
    </row>
    <row r="987750" spans="26:26">
      <c r="Z987750" s="5"/>
    </row>
    <row r="987751" spans="26:26">
      <c r="Z987751" s="5"/>
    </row>
    <row r="987752" spans="26:26">
      <c r="Z987752" s="5"/>
    </row>
    <row r="987753" spans="26:26">
      <c r="Z987753" s="5"/>
    </row>
    <row r="987754" spans="26:26">
      <c r="Z987754" s="5"/>
    </row>
    <row r="987755" spans="26:26">
      <c r="Z987755" s="5"/>
    </row>
    <row r="987756" spans="26:26">
      <c r="Z987756" s="5"/>
    </row>
    <row r="987757" spans="26:26">
      <c r="Z987757" s="5"/>
    </row>
    <row r="987758" spans="26:26">
      <c r="Z987758" s="5"/>
    </row>
    <row r="987759" spans="26:26">
      <c r="Z987759" s="5"/>
    </row>
    <row r="987760" spans="26:26">
      <c r="Z987760" s="5"/>
    </row>
    <row r="987761" spans="26:26">
      <c r="Z987761" s="5"/>
    </row>
    <row r="987762" spans="26:26">
      <c r="Z987762" s="5"/>
    </row>
    <row r="987763" spans="26:26">
      <c r="Z987763" s="5"/>
    </row>
    <row r="987764" spans="26:26">
      <c r="Z987764" s="5"/>
    </row>
    <row r="987765" spans="26:26">
      <c r="Z987765" s="5"/>
    </row>
    <row r="987766" spans="26:26">
      <c r="Z987766" s="5"/>
    </row>
    <row r="987767" spans="26:26">
      <c r="Z987767" s="5"/>
    </row>
    <row r="987768" spans="26:26">
      <c r="Z987768" s="5"/>
    </row>
    <row r="987769" spans="26:26">
      <c r="Z987769" s="5"/>
    </row>
    <row r="987770" spans="26:26">
      <c r="Z987770" s="5"/>
    </row>
    <row r="987771" spans="26:26">
      <c r="Z987771" s="5"/>
    </row>
    <row r="987772" spans="26:26">
      <c r="Z987772" s="5"/>
    </row>
    <row r="987773" spans="26:26">
      <c r="Z987773" s="5"/>
    </row>
    <row r="987774" spans="26:26">
      <c r="Z987774" s="5"/>
    </row>
    <row r="987775" spans="26:26">
      <c r="Z987775" s="5"/>
    </row>
    <row r="987776" spans="26:26">
      <c r="Z987776" s="5"/>
    </row>
    <row r="987777" spans="26:26">
      <c r="Z987777" s="5"/>
    </row>
    <row r="987778" spans="26:26">
      <c r="Z987778" s="5"/>
    </row>
    <row r="987779" spans="26:26">
      <c r="Z987779" s="5"/>
    </row>
    <row r="987780" spans="26:26">
      <c r="Z987780" s="5"/>
    </row>
    <row r="987781" spans="26:26">
      <c r="Z987781" s="5"/>
    </row>
    <row r="987782" spans="26:26">
      <c r="Z987782" s="5"/>
    </row>
    <row r="987783" spans="26:26">
      <c r="Z987783" s="5"/>
    </row>
    <row r="987784" spans="26:26">
      <c r="Z987784" s="5"/>
    </row>
    <row r="987785" spans="26:26">
      <c r="Z987785" s="5"/>
    </row>
    <row r="987786" spans="26:26">
      <c r="Z987786" s="5"/>
    </row>
    <row r="987787" spans="26:26">
      <c r="Z987787" s="5"/>
    </row>
    <row r="987788" spans="26:26">
      <c r="Z987788" s="5"/>
    </row>
    <row r="987789" spans="26:26">
      <c r="Z987789" s="5"/>
    </row>
    <row r="987790" spans="26:26">
      <c r="Z987790" s="5"/>
    </row>
    <row r="987791" spans="26:26">
      <c r="Z987791" s="5"/>
    </row>
    <row r="987792" spans="26:26">
      <c r="Z987792" s="5"/>
    </row>
    <row r="987793" spans="26:26">
      <c r="Z987793" s="5"/>
    </row>
    <row r="987794" spans="26:26">
      <c r="Z987794" s="5"/>
    </row>
    <row r="987795" spans="26:26">
      <c r="Z987795" s="5"/>
    </row>
    <row r="987796" spans="26:26">
      <c r="Z987796" s="5"/>
    </row>
    <row r="987797" spans="26:26">
      <c r="Z987797" s="5"/>
    </row>
    <row r="987798" spans="26:26">
      <c r="Z987798" s="5"/>
    </row>
    <row r="987799" spans="26:26">
      <c r="Z987799" s="5"/>
    </row>
    <row r="987800" spans="26:26">
      <c r="Z987800" s="5"/>
    </row>
    <row r="987801" spans="26:26">
      <c r="Z987801" s="5"/>
    </row>
    <row r="987802" spans="26:26">
      <c r="Z987802" s="5"/>
    </row>
    <row r="987803" spans="26:26">
      <c r="Z987803" s="5"/>
    </row>
    <row r="987804" spans="26:26">
      <c r="Z987804" s="5"/>
    </row>
    <row r="987805" spans="26:26">
      <c r="Z987805" s="5"/>
    </row>
    <row r="987806" spans="26:26">
      <c r="Z987806" s="5"/>
    </row>
    <row r="987807" spans="26:26">
      <c r="Z987807" s="5"/>
    </row>
    <row r="987808" spans="26:26">
      <c r="Z987808" s="5"/>
    </row>
    <row r="987809" spans="26:26">
      <c r="Z987809" s="5"/>
    </row>
    <row r="987810" spans="26:26">
      <c r="Z987810" s="5"/>
    </row>
    <row r="987811" spans="26:26">
      <c r="Z987811" s="5"/>
    </row>
    <row r="987812" spans="26:26">
      <c r="Z987812" s="5"/>
    </row>
    <row r="987813" spans="26:26">
      <c r="Z987813" s="5"/>
    </row>
    <row r="987814" spans="26:26">
      <c r="Z987814" s="5"/>
    </row>
    <row r="987815" spans="26:26">
      <c r="Z987815" s="5"/>
    </row>
    <row r="987816" spans="26:26">
      <c r="Z987816" s="5"/>
    </row>
    <row r="987817" spans="26:26">
      <c r="Z987817" s="5"/>
    </row>
    <row r="987818" spans="26:26">
      <c r="Z987818" s="5"/>
    </row>
    <row r="987819" spans="26:26">
      <c r="Z987819" s="5"/>
    </row>
    <row r="987820" spans="26:26">
      <c r="Z987820" s="5"/>
    </row>
    <row r="987821" spans="26:26">
      <c r="Z987821" s="5"/>
    </row>
    <row r="987822" spans="26:26">
      <c r="Z987822" s="5"/>
    </row>
    <row r="987823" spans="26:26">
      <c r="Z987823" s="5"/>
    </row>
    <row r="987824" spans="26:26">
      <c r="Z987824" s="5"/>
    </row>
    <row r="987825" spans="26:26">
      <c r="Z987825" s="5"/>
    </row>
    <row r="987826" spans="26:26">
      <c r="Z987826" s="5"/>
    </row>
    <row r="987827" spans="26:26">
      <c r="Z987827" s="5"/>
    </row>
    <row r="987828" spans="26:26">
      <c r="Z987828" s="5"/>
    </row>
    <row r="987829" spans="26:26">
      <c r="Z987829" s="5"/>
    </row>
    <row r="987830" spans="26:26">
      <c r="Z987830" s="5"/>
    </row>
    <row r="987831" spans="26:26">
      <c r="Z987831" s="5"/>
    </row>
    <row r="987832" spans="26:26">
      <c r="Z987832" s="5"/>
    </row>
    <row r="987833" spans="26:26">
      <c r="Z987833" s="5"/>
    </row>
    <row r="987834" spans="26:26">
      <c r="Z987834" s="5"/>
    </row>
    <row r="987835" spans="26:26">
      <c r="Z987835" s="5"/>
    </row>
    <row r="987836" spans="26:26">
      <c r="Z987836" s="5"/>
    </row>
    <row r="987837" spans="26:26">
      <c r="Z987837" s="5"/>
    </row>
    <row r="987838" spans="26:26">
      <c r="Z987838" s="5"/>
    </row>
    <row r="987839" spans="26:26">
      <c r="Z987839" s="5"/>
    </row>
    <row r="987840" spans="26:26">
      <c r="Z987840" s="5"/>
    </row>
    <row r="987841" spans="26:26">
      <c r="Z987841" s="5"/>
    </row>
    <row r="987842" spans="26:26">
      <c r="Z987842" s="5"/>
    </row>
    <row r="987843" spans="26:26">
      <c r="Z987843" s="5"/>
    </row>
    <row r="987844" spans="26:26">
      <c r="Z987844" s="5"/>
    </row>
    <row r="987845" spans="26:26">
      <c r="Z987845" s="5"/>
    </row>
    <row r="987846" spans="26:26">
      <c r="Z987846" s="5"/>
    </row>
    <row r="987847" spans="26:26">
      <c r="Z987847" s="5"/>
    </row>
    <row r="987848" spans="26:26">
      <c r="Z987848" s="5"/>
    </row>
    <row r="987849" spans="26:26">
      <c r="Z987849" s="5"/>
    </row>
    <row r="987850" spans="26:26">
      <c r="Z987850" s="5"/>
    </row>
    <row r="987851" spans="26:26">
      <c r="Z987851" s="5"/>
    </row>
    <row r="987852" spans="26:26">
      <c r="Z987852" s="5"/>
    </row>
    <row r="987853" spans="26:26">
      <c r="Z987853" s="5"/>
    </row>
    <row r="987854" spans="26:26">
      <c r="Z987854" s="5"/>
    </row>
    <row r="987855" spans="26:26">
      <c r="Z987855" s="5"/>
    </row>
    <row r="987856" spans="26:26">
      <c r="Z987856" s="5"/>
    </row>
    <row r="987857" spans="26:26">
      <c r="Z987857" s="5"/>
    </row>
    <row r="987858" spans="26:26">
      <c r="Z987858" s="5"/>
    </row>
    <row r="987859" spans="26:26">
      <c r="Z987859" s="5"/>
    </row>
    <row r="987860" spans="26:26">
      <c r="Z987860" s="5"/>
    </row>
    <row r="987861" spans="26:26">
      <c r="Z987861" s="5"/>
    </row>
    <row r="987862" spans="26:26">
      <c r="Z987862" s="5"/>
    </row>
    <row r="987863" spans="26:26">
      <c r="Z987863" s="5"/>
    </row>
    <row r="987864" spans="26:26">
      <c r="Z987864" s="5"/>
    </row>
    <row r="987865" spans="26:26">
      <c r="Z987865" s="5"/>
    </row>
    <row r="987866" spans="26:26">
      <c r="Z987866" s="5"/>
    </row>
    <row r="987867" spans="26:26">
      <c r="Z987867" s="5"/>
    </row>
    <row r="987868" spans="26:26">
      <c r="Z987868" s="5"/>
    </row>
    <row r="987869" spans="26:26">
      <c r="Z987869" s="5"/>
    </row>
    <row r="987870" spans="26:26">
      <c r="Z987870" s="5"/>
    </row>
    <row r="987871" spans="26:26">
      <c r="Z987871" s="5"/>
    </row>
    <row r="987872" spans="26:26">
      <c r="Z987872" s="5"/>
    </row>
    <row r="987873" spans="26:26">
      <c r="Z987873" s="5"/>
    </row>
    <row r="987874" spans="26:26">
      <c r="Z987874" s="5"/>
    </row>
    <row r="987875" spans="26:26">
      <c r="Z987875" s="5"/>
    </row>
    <row r="987876" spans="26:26">
      <c r="Z987876" s="5"/>
    </row>
    <row r="987877" spans="26:26">
      <c r="Z987877" s="5"/>
    </row>
    <row r="987878" spans="26:26">
      <c r="Z987878" s="5"/>
    </row>
    <row r="987879" spans="26:26">
      <c r="Z987879" s="5"/>
    </row>
    <row r="987880" spans="26:26">
      <c r="Z987880" s="5"/>
    </row>
    <row r="987881" spans="26:26">
      <c r="Z987881" s="5"/>
    </row>
    <row r="987882" spans="26:26">
      <c r="Z987882" s="5"/>
    </row>
    <row r="987883" spans="26:26">
      <c r="Z987883" s="5"/>
    </row>
    <row r="987884" spans="26:26">
      <c r="Z987884" s="5"/>
    </row>
    <row r="987885" spans="26:26">
      <c r="Z987885" s="5"/>
    </row>
    <row r="987886" spans="26:26">
      <c r="Z987886" s="5"/>
    </row>
    <row r="987887" spans="26:26">
      <c r="Z987887" s="5"/>
    </row>
    <row r="987888" spans="26:26">
      <c r="Z987888" s="5"/>
    </row>
    <row r="987889" spans="26:26">
      <c r="Z987889" s="5"/>
    </row>
    <row r="987890" spans="26:26">
      <c r="Z987890" s="5"/>
    </row>
    <row r="987891" spans="26:26">
      <c r="Z987891" s="5"/>
    </row>
    <row r="987892" spans="26:26">
      <c r="Z987892" s="5"/>
    </row>
    <row r="987893" spans="26:26">
      <c r="Z987893" s="5"/>
    </row>
    <row r="987894" spans="26:26">
      <c r="Z987894" s="5"/>
    </row>
    <row r="987895" spans="26:26">
      <c r="Z987895" s="5"/>
    </row>
    <row r="987896" spans="26:26">
      <c r="Z987896" s="5"/>
    </row>
    <row r="987897" spans="26:26">
      <c r="Z987897" s="5"/>
    </row>
    <row r="987898" spans="26:26">
      <c r="Z987898" s="5"/>
    </row>
    <row r="987899" spans="26:26">
      <c r="Z987899" s="5"/>
    </row>
    <row r="987900" spans="26:26">
      <c r="Z987900" s="5"/>
    </row>
    <row r="987901" spans="26:26">
      <c r="Z987901" s="5"/>
    </row>
    <row r="987902" spans="26:26">
      <c r="Z987902" s="5"/>
    </row>
    <row r="987903" spans="26:26">
      <c r="Z987903" s="5"/>
    </row>
    <row r="987904" spans="26:26">
      <c r="Z987904" s="5"/>
    </row>
    <row r="987905" spans="26:26">
      <c r="Z987905" s="5"/>
    </row>
    <row r="987906" spans="26:26">
      <c r="Z987906" s="5"/>
    </row>
    <row r="987907" spans="26:26">
      <c r="Z987907" s="5"/>
    </row>
    <row r="987908" spans="26:26">
      <c r="Z987908" s="5"/>
    </row>
    <row r="987909" spans="26:26">
      <c r="Z987909" s="5"/>
    </row>
    <row r="987910" spans="26:26">
      <c r="Z987910" s="5"/>
    </row>
    <row r="987911" spans="26:26">
      <c r="Z987911" s="5"/>
    </row>
    <row r="987912" spans="26:26">
      <c r="Z987912" s="5"/>
    </row>
    <row r="987913" spans="26:26">
      <c r="Z987913" s="5"/>
    </row>
    <row r="987914" spans="26:26">
      <c r="Z987914" s="5"/>
    </row>
    <row r="987915" spans="26:26">
      <c r="Z987915" s="5"/>
    </row>
    <row r="987916" spans="26:26">
      <c r="Z987916" s="5"/>
    </row>
    <row r="987917" spans="26:26">
      <c r="Z987917" s="5"/>
    </row>
    <row r="987918" spans="26:26">
      <c r="Z987918" s="5"/>
    </row>
    <row r="987919" spans="26:26">
      <c r="Z987919" s="5"/>
    </row>
    <row r="987920" spans="26:26">
      <c r="Z987920" s="5"/>
    </row>
    <row r="987921" spans="26:26">
      <c r="Z987921" s="5"/>
    </row>
    <row r="987922" spans="26:26">
      <c r="Z987922" s="5"/>
    </row>
    <row r="987923" spans="26:26">
      <c r="Z987923" s="5"/>
    </row>
    <row r="987924" spans="26:26">
      <c r="Z987924" s="5"/>
    </row>
    <row r="987925" spans="26:26">
      <c r="Z987925" s="5"/>
    </row>
    <row r="987926" spans="26:26">
      <c r="Z987926" s="5"/>
    </row>
    <row r="987927" spans="26:26">
      <c r="Z987927" s="5"/>
    </row>
    <row r="987928" spans="26:26">
      <c r="Z987928" s="5"/>
    </row>
    <row r="987929" spans="26:26">
      <c r="Z987929" s="5"/>
    </row>
    <row r="987930" spans="26:26">
      <c r="Z987930" s="5"/>
    </row>
    <row r="987931" spans="26:26">
      <c r="Z987931" s="5"/>
    </row>
    <row r="987932" spans="26:26">
      <c r="Z987932" s="5"/>
    </row>
    <row r="987933" spans="26:26">
      <c r="Z987933" s="5"/>
    </row>
    <row r="987934" spans="26:26">
      <c r="Z987934" s="5"/>
    </row>
    <row r="987935" spans="26:26">
      <c r="Z987935" s="5"/>
    </row>
    <row r="987936" spans="26:26">
      <c r="Z987936" s="5"/>
    </row>
    <row r="987937" spans="26:26">
      <c r="Z987937" s="5"/>
    </row>
    <row r="987938" spans="26:26">
      <c r="Z987938" s="5"/>
    </row>
    <row r="987939" spans="26:26">
      <c r="Z987939" s="5"/>
    </row>
    <row r="987940" spans="26:26">
      <c r="Z987940" s="5"/>
    </row>
    <row r="987941" spans="26:26">
      <c r="Z987941" s="5"/>
    </row>
    <row r="987942" spans="26:26">
      <c r="Z987942" s="5"/>
    </row>
    <row r="987943" spans="26:26">
      <c r="Z987943" s="5"/>
    </row>
    <row r="987944" spans="26:26">
      <c r="Z987944" s="5"/>
    </row>
    <row r="987945" spans="26:26">
      <c r="Z987945" s="5"/>
    </row>
    <row r="987946" spans="26:26">
      <c r="Z987946" s="5"/>
    </row>
    <row r="987947" spans="26:26">
      <c r="Z987947" s="5"/>
    </row>
    <row r="987948" spans="26:26">
      <c r="Z987948" s="5"/>
    </row>
    <row r="987949" spans="26:26">
      <c r="Z987949" s="5"/>
    </row>
    <row r="987950" spans="26:26">
      <c r="Z987950" s="5"/>
    </row>
    <row r="987951" spans="26:26">
      <c r="Z987951" s="5"/>
    </row>
    <row r="987952" spans="26:26">
      <c r="Z987952" s="5"/>
    </row>
    <row r="987953" spans="26:26">
      <c r="Z987953" s="5"/>
    </row>
    <row r="987954" spans="26:26">
      <c r="Z987954" s="5"/>
    </row>
    <row r="987955" spans="26:26">
      <c r="Z987955" s="5"/>
    </row>
    <row r="987956" spans="26:26">
      <c r="Z987956" s="5"/>
    </row>
    <row r="987957" spans="26:26">
      <c r="Z987957" s="5"/>
    </row>
    <row r="987958" spans="26:26">
      <c r="Z987958" s="5"/>
    </row>
    <row r="987959" spans="26:26">
      <c r="Z987959" s="5"/>
    </row>
    <row r="987960" spans="26:26">
      <c r="Z987960" s="5"/>
    </row>
    <row r="987961" spans="26:26">
      <c r="Z987961" s="5"/>
    </row>
    <row r="987962" spans="26:26">
      <c r="Z987962" s="5"/>
    </row>
    <row r="987963" spans="26:26">
      <c r="Z987963" s="5"/>
    </row>
    <row r="987964" spans="26:26">
      <c r="Z987964" s="5"/>
    </row>
    <row r="987965" spans="26:26">
      <c r="Z987965" s="5"/>
    </row>
    <row r="987966" spans="26:26">
      <c r="Z987966" s="5"/>
    </row>
    <row r="987967" spans="26:26">
      <c r="Z987967" s="5"/>
    </row>
    <row r="987968" spans="26:26">
      <c r="Z987968" s="5"/>
    </row>
    <row r="987969" spans="26:26">
      <c r="Z987969" s="5"/>
    </row>
    <row r="987970" spans="26:26">
      <c r="Z987970" s="5"/>
    </row>
    <row r="987971" spans="26:26">
      <c r="Z987971" s="5"/>
    </row>
    <row r="987972" spans="26:26">
      <c r="Z987972" s="5"/>
    </row>
    <row r="987973" spans="26:26">
      <c r="Z987973" s="5"/>
    </row>
    <row r="987974" spans="26:26">
      <c r="Z987974" s="5"/>
    </row>
    <row r="987975" spans="26:26">
      <c r="Z987975" s="5"/>
    </row>
    <row r="987976" spans="26:26">
      <c r="Z987976" s="5"/>
    </row>
    <row r="987977" spans="26:26">
      <c r="Z987977" s="5"/>
    </row>
    <row r="987978" spans="26:26">
      <c r="Z987978" s="5"/>
    </row>
    <row r="987979" spans="26:26">
      <c r="Z987979" s="5"/>
    </row>
    <row r="987980" spans="26:26">
      <c r="Z987980" s="5"/>
    </row>
    <row r="987981" spans="26:26">
      <c r="Z987981" s="5"/>
    </row>
    <row r="987982" spans="26:26">
      <c r="Z987982" s="5"/>
    </row>
    <row r="987983" spans="26:26">
      <c r="Z987983" s="5"/>
    </row>
    <row r="987984" spans="26:26">
      <c r="Z987984" s="5"/>
    </row>
    <row r="987985" spans="26:26">
      <c r="Z987985" s="5"/>
    </row>
    <row r="987986" spans="26:26">
      <c r="Z987986" s="5"/>
    </row>
    <row r="987987" spans="26:26">
      <c r="Z987987" s="5"/>
    </row>
    <row r="987988" spans="26:26">
      <c r="Z987988" s="5"/>
    </row>
    <row r="987989" spans="26:26">
      <c r="Z987989" s="5"/>
    </row>
    <row r="987990" spans="26:26">
      <c r="Z987990" s="5"/>
    </row>
    <row r="987991" spans="26:26">
      <c r="Z987991" s="5"/>
    </row>
    <row r="987992" spans="26:26">
      <c r="Z987992" s="5"/>
    </row>
    <row r="987993" spans="26:26">
      <c r="Z987993" s="5"/>
    </row>
    <row r="987994" spans="26:26">
      <c r="Z987994" s="5"/>
    </row>
    <row r="987995" spans="26:26">
      <c r="Z987995" s="5"/>
    </row>
    <row r="987996" spans="26:26">
      <c r="Z987996" s="5"/>
    </row>
    <row r="987997" spans="26:26">
      <c r="Z987997" s="5"/>
    </row>
    <row r="987998" spans="26:26">
      <c r="Z987998" s="5"/>
    </row>
    <row r="987999" spans="26:26">
      <c r="Z987999" s="5"/>
    </row>
    <row r="988000" spans="26:26">
      <c r="Z988000" s="5"/>
    </row>
    <row r="988001" spans="26:26">
      <c r="Z988001" s="5"/>
    </row>
    <row r="988002" spans="26:26">
      <c r="Z988002" s="5"/>
    </row>
    <row r="988003" spans="26:26">
      <c r="Z988003" s="5"/>
    </row>
    <row r="988004" spans="26:26">
      <c r="Z988004" s="5"/>
    </row>
    <row r="988005" spans="26:26">
      <c r="Z988005" s="5"/>
    </row>
    <row r="988006" spans="26:26">
      <c r="Z988006" s="5"/>
    </row>
    <row r="988007" spans="26:26">
      <c r="Z988007" s="5"/>
    </row>
    <row r="988008" spans="26:26">
      <c r="Z988008" s="5"/>
    </row>
    <row r="988009" spans="26:26">
      <c r="Z988009" s="5"/>
    </row>
    <row r="988010" spans="26:26">
      <c r="Z988010" s="5"/>
    </row>
    <row r="988011" spans="26:26">
      <c r="Z988011" s="5"/>
    </row>
    <row r="988012" spans="26:26">
      <c r="Z988012" s="5"/>
    </row>
    <row r="988013" spans="26:26">
      <c r="Z988013" s="5"/>
    </row>
    <row r="988014" spans="26:26">
      <c r="Z988014" s="5"/>
    </row>
    <row r="988015" spans="26:26">
      <c r="Z988015" s="5"/>
    </row>
    <row r="988016" spans="26:26">
      <c r="Z988016" s="5"/>
    </row>
    <row r="988017" spans="26:26">
      <c r="Z988017" s="5"/>
    </row>
    <row r="988018" spans="26:26">
      <c r="Z988018" s="5"/>
    </row>
    <row r="988019" spans="26:26">
      <c r="Z988019" s="5"/>
    </row>
    <row r="988020" spans="26:26">
      <c r="Z988020" s="5"/>
    </row>
    <row r="988021" spans="26:26">
      <c r="Z988021" s="5"/>
    </row>
    <row r="988022" spans="26:26">
      <c r="Z988022" s="5"/>
    </row>
    <row r="988023" spans="26:26">
      <c r="Z988023" s="5"/>
    </row>
    <row r="988024" spans="26:26">
      <c r="Z988024" s="5"/>
    </row>
    <row r="988025" spans="26:26">
      <c r="Z988025" s="5"/>
    </row>
    <row r="988026" spans="26:26">
      <c r="Z988026" s="5"/>
    </row>
    <row r="988027" spans="26:26">
      <c r="Z988027" s="5"/>
    </row>
    <row r="988028" spans="26:26">
      <c r="Z988028" s="5"/>
    </row>
    <row r="988029" spans="26:26">
      <c r="Z988029" s="5"/>
    </row>
    <row r="988030" spans="26:26">
      <c r="Z988030" s="5"/>
    </row>
    <row r="988031" spans="26:26">
      <c r="Z988031" s="5"/>
    </row>
    <row r="988032" spans="26:26">
      <c r="Z988032" s="5"/>
    </row>
    <row r="988033" spans="26:26">
      <c r="Z988033" s="5"/>
    </row>
    <row r="988034" spans="26:26">
      <c r="Z988034" s="5"/>
    </row>
    <row r="988035" spans="26:26">
      <c r="Z988035" s="5"/>
    </row>
    <row r="988036" spans="26:26">
      <c r="Z988036" s="5"/>
    </row>
    <row r="988037" spans="26:26">
      <c r="Z988037" s="5"/>
    </row>
    <row r="988038" spans="26:26">
      <c r="Z988038" s="5"/>
    </row>
    <row r="988039" spans="26:26">
      <c r="Z988039" s="5"/>
    </row>
    <row r="988040" spans="26:26">
      <c r="Z988040" s="5"/>
    </row>
    <row r="988041" spans="26:26">
      <c r="Z988041" s="5"/>
    </row>
    <row r="988042" spans="26:26">
      <c r="Z988042" s="5"/>
    </row>
    <row r="988043" spans="26:26">
      <c r="Z988043" s="5"/>
    </row>
    <row r="988044" spans="26:26">
      <c r="Z988044" s="5"/>
    </row>
    <row r="988045" spans="26:26">
      <c r="Z988045" s="5"/>
    </row>
    <row r="988046" spans="26:26">
      <c r="Z988046" s="5"/>
    </row>
    <row r="988047" spans="26:26">
      <c r="Z988047" s="5"/>
    </row>
    <row r="988048" spans="26:26">
      <c r="Z988048" s="5"/>
    </row>
    <row r="988049" spans="26:26">
      <c r="Z988049" s="5"/>
    </row>
    <row r="988050" spans="26:26">
      <c r="Z988050" s="5"/>
    </row>
    <row r="988051" spans="26:26">
      <c r="Z988051" s="5"/>
    </row>
    <row r="988052" spans="26:26">
      <c r="Z988052" s="5"/>
    </row>
    <row r="988053" spans="26:26">
      <c r="Z988053" s="5"/>
    </row>
    <row r="988054" spans="26:26">
      <c r="Z988054" s="5"/>
    </row>
    <row r="988055" spans="26:26">
      <c r="Z988055" s="5"/>
    </row>
    <row r="988056" spans="26:26">
      <c r="Z988056" s="5"/>
    </row>
    <row r="988057" spans="26:26">
      <c r="Z988057" s="5"/>
    </row>
    <row r="988058" spans="26:26">
      <c r="Z988058" s="5"/>
    </row>
    <row r="988059" spans="26:26">
      <c r="Z988059" s="5"/>
    </row>
    <row r="988060" spans="26:26">
      <c r="Z988060" s="5"/>
    </row>
    <row r="988061" spans="26:26">
      <c r="Z988061" s="5"/>
    </row>
    <row r="988062" spans="26:26">
      <c r="Z988062" s="5"/>
    </row>
    <row r="988063" spans="26:26">
      <c r="Z988063" s="5"/>
    </row>
    <row r="988064" spans="26:26">
      <c r="Z988064" s="5"/>
    </row>
    <row r="988065" spans="26:26">
      <c r="Z988065" s="5"/>
    </row>
    <row r="988066" spans="26:26">
      <c r="Z988066" s="5"/>
    </row>
    <row r="988067" spans="26:26">
      <c r="Z988067" s="5"/>
    </row>
    <row r="988068" spans="26:26">
      <c r="Z988068" s="5"/>
    </row>
    <row r="988069" spans="26:26">
      <c r="Z988069" s="5"/>
    </row>
    <row r="988070" spans="26:26">
      <c r="Z988070" s="5"/>
    </row>
    <row r="988071" spans="26:26">
      <c r="Z988071" s="5"/>
    </row>
    <row r="988072" spans="26:26">
      <c r="Z988072" s="5"/>
    </row>
    <row r="988073" spans="26:26">
      <c r="Z988073" s="5"/>
    </row>
    <row r="988074" spans="26:26">
      <c r="Z988074" s="5"/>
    </row>
    <row r="988075" spans="26:26">
      <c r="Z988075" s="5"/>
    </row>
    <row r="988076" spans="26:26">
      <c r="Z988076" s="5"/>
    </row>
    <row r="988077" spans="26:26">
      <c r="Z988077" s="5"/>
    </row>
    <row r="988078" spans="26:26">
      <c r="Z988078" s="5"/>
    </row>
    <row r="988079" spans="26:26">
      <c r="Z988079" s="5"/>
    </row>
    <row r="988080" spans="26:26">
      <c r="Z988080" s="5"/>
    </row>
    <row r="988081" spans="26:26">
      <c r="Z988081" s="5"/>
    </row>
    <row r="988082" spans="26:26">
      <c r="Z988082" s="5"/>
    </row>
    <row r="988083" spans="26:26">
      <c r="Z988083" s="5"/>
    </row>
    <row r="988084" spans="26:26">
      <c r="Z988084" s="5"/>
    </row>
    <row r="988085" spans="26:26">
      <c r="Z988085" s="5"/>
    </row>
    <row r="988086" spans="26:26">
      <c r="Z988086" s="5"/>
    </row>
    <row r="988087" spans="26:26">
      <c r="Z988087" s="5"/>
    </row>
    <row r="988088" spans="26:26">
      <c r="Z988088" s="5"/>
    </row>
    <row r="988089" spans="26:26">
      <c r="Z988089" s="5"/>
    </row>
    <row r="988090" spans="26:26">
      <c r="Z988090" s="5"/>
    </row>
    <row r="988091" spans="26:26">
      <c r="Z988091" s="5"/>
    </row>
    <row r="988092" spans="26:26">
      <c r="Z988092" s="5"/>
    </row>
    <row r="988093" spans="26:26">
      <c r="Z988093" s="5"/>
    </row>
    <row r="988094" spans="26:26">
      <c r="Z988094" s="5"/>
    </row>
    <row r="988095" spans="26:26">
      <c r="Z988095" s="5"/>
    </row>
    <row r="988096" spans="26:26">
      <c r="Z988096" s="5"/>
    </row>
    <row r="988097" spans="26:26">
      <c r="Z988097" s="5"/>
    </row>
    <row r="988098" spans="26:26">
      <c r="Z988098" s="5"/>
    </row>
    <row r="988099" spans="26:26">
      <c r="Z988099" s="5"/>
    </row>
    <row r="988100" spans="26:26">
      <c r="Z988100" s="5"/>
    </row>
    <row r="988101" spans="26:26">
      <c r="Z988101" s="5"/>
    </row>
    <row r="988102" spans="26:26">
      <c r="Z988102" s="5"/>
    </row>
    <row r="988103" spans="26:26">
      <c r="Z988103" s="5"/>
    </row>
    <row r="988104" spans="26:26">
      <c r="Z988104" s="5"/>
    </row>
    <row r="988105" spans="26:26">
      <c r="Z988105" s="5"/>
    </row>
    <row r="988106" spans="26:26">
      <c r="Z988106" s="5"/>
    </row>
    <row r="988107" spans="26:26">
      <c r="Z988107" s="5"/>
    </row>
    <row r="988108" spans="26:26">
      <c r="Z988108" s="5"/>
    </row>
    <row r="988109" spans="26:26">
      <c r="Z988109" s="5"/>
    </row>
    <row r="988110" spans="26:26">
      <c r="Z988110" s="5"/>
    </row>
    <row r="988111" spans="26:26">
      <c r="Z988111" s="5"/>
    </row>
    <row r="988112" spans="26:26">
      <c r="Z988112" s="5"/>
    </row>
    <row r="988113" spans="26:26">
      <c r="Z988113" s="5"/>
    </row>
    <row r="988114" spans="26:26">
      <c r="Z988114" s="5"/>
    </row>
    <row r="988115" spans="26:26">
      <c r="Z988115" s="5"/>
    </row>
    <row r="988116" spans="26:26">
      <c r="Z988116" s="5"/>
    </row>
    <row r="988117" spans="26:26">
      <c r="Z988117" s="5"/>
    </row>
    <row r="988118" spans="26:26">
      <c r="Z988118" s="5"/>
    </row>
    <row r="988119" spans="26:26">
      <c r="Z988119" s="5"/>
    </row>
    <row r="988120" spans="26:26">
      <c r="Z988120" s="5"/>
    </row>
    <row r="988121" spans="26:26">
      <c r="Z988121" s="5"/>
    </row>
    <row r="988122" spans="26:26">
      <c r="Z988122" s="5"/>
    </row>
    <row r="988123" spans="26:26">
      <c r="Z988123" s="5"/>
    </row>
    <row r="988124" spans="26:26">
      <c r="Z988124" s="5"/>
    </row>
    <row r="988125" spans="26:26">
      <c r="Z988125" s="5"/>
    </row>
    <row r="988126" spans="26:26">
      <c r="Z988126" s="5"/>
    </row>
    <row r="988127" spans="26:26">
      <c r="Z988127" s="5"/>
    </row>
    <row r="988128" spans="26:26">
      <c r="Z988128" s="5"/>
    </row>
    <row r="988129" spans="26:26">
      <c r="Z988129" s="5"/>
    </row>
    <row r="988130" spans="26:26">
      <c r="Z988130" s="5"/>
    </row>
    <row r="988131" spans="26:26">
      <c r="Z988131" s="5"/>
    </row>
    <row r="988132" spans="26:26">
      <c r="Z988132" s="5"/>
    </row>
    <row r="988133" spans="26:26">
      <c r="Z988133" s="5"/>
    </row>
    <row r="988134" spans="26:26">
      <c r="Z988134" s="5"/>
    </row>
    <row r="988135" spans="26:26">
      <c r="Z988135" s="5"/>
    </row>
    <row r="988136" spans="26:26">
      <c r="Z988136" s="5"/>
    </row>
    <row r="988137" spans="26:26">
      <c r="Z988137" s="5"/>
    </row>
    <row r="988138" spans="26:26">
      <c r="Z988138" s="5"/>
    </row>
    <row r="988139" spans="26:26">
      <c r="Z988139" s="5"/>
    </row>
    <row r="988140" spans="26:26">
      <c r="Z988140" s="5"/>
    </row>
    <row r="988141" spans="26:26">
      <c r="Z988141" s="5"/>
    </row>
    <row r="988142" spans="26:26">
      <c r="Z988142" s="5"/>
    </row>
    <row r="988143" spans="26:26">
      <c r="Z988143" s="5"/>
    </row>
    <row r="988144" spans="26:26">
      <c r="Z988144" s="5"/>
    </row>
    <row r="988145" spans="26:26">
      <c r="Z988145" s="5"/>
    </row>
    <row r="988146" spans="26:26">
      <c r="Z988146" s="5"/>
    </row>
    <row r="988147" spans="26:26">
      <c r="Z988147" s="5"/>
    </row>
    <row r="988148" spans="26:26">
      <c r="Z988148" s="5"/>
    </row>
    <row r="988149" spans="26:26">
      <c r="Z988149" s="5"/>
    </row>
    <row r="988150" spans="26:26">
      <c r="Z988150" s="5"/>
    </row>
    <row r="988151" spans="26:26">
      <c r="Z988151" s="5"/>
    </row>
    <row r="988152" spans="26:26">
      <c r="Z988152" s="5"/>
    </row>
    <row r="988153" spans="26:26">
      <c r="Z988153" s="5"/>
    </row>
    <row r="988154" spans="26:26">
      <c r="Z988154" s="5"/>
    </row>
    <row r="988155" spans="26:26">
      <c r="Z988155" s="5"/>
    </row>
    <row r="988156" spans="26:26">
      <c r="Z988156" s="5"/>
    </row>
    <row r="988157" spans="26:26">
      <c r="Z988157" s="5"/>
    </row>
    <row r="988158" spans="26:26">
      <c r="Z988158" s="5"/>
    </row>
    <row r="988159" spans="26:26">
      <c r="Z988159" s="5"/>
    </row>
    <row r="988160" spans="26:26">
      <c r="Z988160" s="5"/>
    </row>
    <row r="988161" spans="26:26">
      <c r="Z988161" s="5"/>
    </row>
    <row r="988162" spans="26:26">
      <c r="Z988162" s="5"/>
    </row>
    <row r="988163" spans="26:26">
      <c r="Z988163" s="5"/>
    </row>
    <row r="988164" spans="26:26">
      <c r="Z988164" s="5"/>
    </row>
    <row r="988165" spans="26:26">
      <c r="Z988165" s="5"/>
    </row>
    <row r="988166" spans="26:26">
      <c r="Z988166" s="5"/>
    </row>
    <row r="988167" spans="26:26">
      <c r="Z988167" s="5"/>
    </row>
    <row r="988168" spans="26:26">
      <c r="Z988168" s="5"/>
    </row>
    <row r="988169" spans="26:26">
      <c r="Z988169" s="5"/>
    </row>
    <row r="988170" spans="26:26">
      <c r="Z988170" s="5"/>
    </row>
    <row r="988171" spans="26:26">
      <c r="Z988171" s="5"/>
    </row>
    <row r="988172" spans="26:26">
      <c r="Z988172" s="5"/>
    </row>
    <row r="988173" spans="26:26">
      <c r="Z988173" s="5"/>
    </row>
    <row r="988174" spans="26:26">
      <c r="Z988174" s="5"/>
    </row>
    <row r="988175" spans="26:26">
      <c r="Z988175" s="5"/>
    </row>
    <row r="988176" spans="26:26">
      <c r="Z988176" s="5"/>
    </row>
    <row r="988177" spans="26:26">
      <c r="Z988177" s="5"/>
    </row>
    <row r="988178" spans="26:26">
      <c r="Z988178" s="5"/>
    </row>
    <row r="988179" spans="26:26">
      <c r="Z988179" s="5"/>
    </row>
    <row r="988180" spans="26:26">
      <c r="Z988180" s="5"/>
    </row>
    <row r="988181" spans="26:26">
      <c r="Z988181" s="5"/>
    </row>
    <row r="988182" spans="26:26">
      <c r="Z988182" s="5"/>
    </row>
    <row r="988183" spans="26:26">
      <c r="Z988183" s="5"/>
    </row>
    <row r="988184" spans="26:26">
      <c r="Z988184" s="5"/>
    </row>
    <row r="988185" spans="26:26">
      <c r="Z988185" s="5"/>
    </row>
    <row r="988186" spans="26:26">
      <c r="Z988186" s="5"/>
    </row>
    <row r="988187" spans="26:26">
      <c r="Z988187" s="5"/>
    </row>
    <row r="988188" spans="26:26">
      <c r="Z988188" s="5"/>
    </row>
    <row r="988189" spans="26:26">
      <c r="Z988189" s="5"/>
    </row>
    <row r="988190" spans="26:26">
      <c r="Z988190" s="5"/>
    </row>
    <row r="988191" spans="26:26">
      <c r="Z988191" s="5"/>
    </row>
    <row r="988192" spans="26:26">
      <c r="Z988192" s="5"/>
    </row>
    <row r="988193" spans="26:26">
      <c r="Z988193" s="5"/>
    </row>
    <row r="988194" spans="26:26">
      <c r="Z988194" s="5"/>
    </row>
    <row r="988195" spans="26:26">
      <c r="Z988195" s="5"/>
    </row>
    <row r="988196" spans="26:26">
      <c r="Z988196" s="5"/>
    </row>
    <row r="988197" spans="26:26">
      <c r="Z988197" s="5"/>
    </row>
    <row r="988198" spans="26:26">
      <c r="Z988198" s="5"/>
    </row>
    <row r="988199" spans="26:26">
      <c r="Z988199" s="5"/>
    </row>
    <row r="988200" spans="26:26">
      <c r="Z988200" s="5"/>
    </row>
    <row r="988201" spans="26:26">
      <c r="Z988201" s="5"/>
    </row>
    <row r="988202" spans="26:26">
      <c r="Z988202" s="5"/>
    </row>
    <row r="988203" spans="26:26">
      <c r="Z988203" s="5"/>
    </row>
    <row r="988204" spans="26:26">
      <c r="Z988204" s="5"/>
    </row>
    <row r="988205" spans="26:26">
      <c r="Z988205" s="5"/>
    </row>
    <row r="988206" spans="26:26">
      <c r="Z988206" s="5"/>
    </row>
    <row r="988207" spans="26:26">
      <c r="Z988207" s="5"/>
    </row>
    <row r="988208" spans="26:26">
      <c r="Z988208" s="5"/>
    </row>
    <row r="988209" spans="26:26">
      <c r="Z988209" s="5"/>
    </row>
    <row r="988210" spans="26:26">
      <c r="Z988210" s="5"/>
    </row>
    <row r="988211" spans="26:26">
      <c r="Z988211" s="5"/>
    </row>
    <row r="988212" spans="26:26">
      <c r="Z988212" s="5"/>
    </row>
    <row r="988213" spans="26:26">
      <c r="Z988213" s="5"/>
    </row>
    <row r="988214" spans="26:26">
      <c r="Z988214" s="5"/>
    </row>
    <row r="988215" spans="26:26">
      <c r="Z988215" s="5"/>
    </row>
    <row r="988216" spans="26:26">
      <c r="Z988216" s="5"/>
    </row>
    <row r="988217" spans="26:26">
      <c r="Z988217" s="5"/>
    </row>
    <row r="988218" spans="26:26">
      <c r="Z988218" s="5"/>
    </row>
    <row r="988219" spans="26:26">
      <c r="Z988219" s="5"/>
    </row>
    <row r="988220" spans="26:26">
      <c r="Z988220" s="5"/>
    </row>
    <row r="988221" spans="26:26">
      <c r="Z988221" s="5"/>
    </row>
    <row r="988222" spans="26:26">
      <c r="Z988222" s="5"/>
    </row>
    <row r="988223" spans="26:26">
      <c r="Z988223" s="5"/>
    </row>
    <row r="988224" spans="26:26">
      <c r="Z988224" s="5"/>
    </row>
    <row r="988225" spans="26:26">
      <c r="Z988225" s="5"/>
    </row>
    <row r="988226" spans="26:26">
      <c r="Z988226" s="5"/>
    </row>
    <row r="988227" spans="26:26">
      <c r="Z988227" s="5"/>
    </row>
    <row r="988228" spans="26:26">
      <c r="Z988228" s="5"/>
    </row>
    <row r="988229" spans="26:26">
      <c r="Z988229" s="5"/>
    </row>
    <row r="988230" spans="26:26">
      <c r="Z988230" s="5"/>
    </row>
    <row r="988231" spans="26:26">
      <c r="Z988231" s="5"/>
    </row>
    <row r="988232" spans="26:26">
      <c r="Z988232" s="5"/>
    </row>
    <row r="988233" spans="26:26">
      <c r="Z988233" s="5"/>
    </row>
    <row r="988234" spans="26:26">
      <c r="Z988234" s="5"/>
    </row>
    <row r="988235" spans="26:26">
      <c r="Z988235" s="5"/>
    </row>
    <row r="988236" spans="26:26">
      <c r="Z988236" s="5"/>
    </row>
    <row r="988237" spans="26:26">
      <c r="Z988237" s="5"/>
    </row>
    <row r="988238" spans="26:26">
      <c r="Z988238" s="5"/>
    </row>
    <row r="988239" spans="26:26">
      <c r="Z988239" s="5"/>
    </row>
    <row r="988240" spans="26:26">
      <c r="Z988240" s="5"/>
    </row>
    <row r="988241" spans="26:26">
      <c r="Z988241" s="5"/>
    </row>
    <row r="988242" spans="26:26">
      <c r="Z988242" s="5"/>
    </row>
    <row r="988243" spans="26:26">
      <c r="Z988243" s="5"/>
    </row>
    <row r="988244" spans="26:26">
      <c r="Z988244" s="5"/>
    </row>
    <row r="988245" spans="26:26">
      <c r="Z988245" s="5"/>
    </row>
    <row r="988246" spans="26:26">
      <c r="Z988246" s="5"/>
    </row>
    <row r="988247" spans="26:26">
      <c r="Z988247" s="5"/>
    </row>
    <row r="988248" spans="26:26">
      <c r="Z988248" s="5"/>
    </row>
    <row r="988249" spans="26:26">
      <c r="Z988249" s="5"/>
    </row>
    <row r="988250" spans="26:26">
      <c r="Z988250" s="5"/>
    </row>
    <row r="988251" spans="26:26">
      <c r="Z988251" s="5"/>
    </row>
    <row r="988252" spans="26:26">
      <c r="Z988252" s="5"/>
    </row>
    <row r="988253" spans="26:26">
      <c r="Z988253" s="5"/>
    </row>
    <row r="988254" spans="26:26">
      <c r="Z988254" s="5"/>
    </row>
    <row r="988255" spans="26:26">
      <c r="Z988255" s="5"/>
    </row>
    <row r="988256" spans="26:26">
      <c r="Z988256" s="5"/>
    </row>
    <row r="988257" spans="26:26">
      <c r="Z988257" s="5"/>
    </row>
    <row r="988258" spans="26:26">
      <c r="Z988258" s="5"/>
    </row>
    <row r="988259" spans="26:26">
      <c r="Z988259" s="5"/>
    </row>
    <row r="988260" spans="26:26">
      <c r="Z988260" s="5"/>
    </row>
    <row r="988261" spans="26:26">
      <c r="Z988261" s="5"/>
    </row>
    <row r="988262" spans="26:26">
      <c r="Z988262" s="5"/>
    </row>
    <row r="988263" spans="26:26">
      <c r="Z988263" s="5"/>
    </row>
    <row r="988264" spans="26:26">
      <c r="Z988264" s="5"/>
    </row>
    <row r="988265" spans="26:26">
      <c r="Z988265" s="5"/>
    </row>
    <row r="988266" spans="26:26">
      <c r="Z988266" s="5"/>
    </row>
    <row r="988267" spans="26:26">
      <c r="Z988267" s="5"/>
    </row>
    <row r="988268" spans="26:26">
      <c r="Z988268" s="5"/>
    </row>
    <row r="988269" spans="26:26">
      <c r="Z988269" s="5"/>
    </row>
    <row r="988270" spans="26:26">
      <c r="Z988270" s="5"/>
    </row>
    <row r="988271" spans="26:26">
      <c r="Z988271" s="5"/>
    </row>
    <row r="988272" spans="26:26">
      <c r="Z988272" s="5"/>
    </row>
    <row r="988273" spans="26:26">
      <c r="Z988273" s="5"/>
    </row>
    <row r="988274" spans="26:26">
      <c r="Z988274" s="5"/>
    </row>
    <row r="988275" spans="26:26">
      <c r="Z988275" s="5"/>
    </row>
    <row r="988276" spans="26:26">
      <c r="Z988276" s="5"/>
    </row>
    <row r="988277" spans="26:26">
      <c r="Z988277" s="5"/>
    </row>
    <row r="988278" spans="26:26">
      <c r="Z988278" s="5"/>
    </row>
    <row r="988279" spans="26:26">
      <c r="Z988279" s="5"/>
    </row>
    <row r="988280" spans="26:26">
      <c r="Z988280" s="5"/>
    </row>
    <row r="988281" spans="26:26">
      <c r="Z988281" s="5"/>
    </row>
    <row r="988282" spans="26:26">
      <c r="Z988282" s="5"/>
    </row>
    <row r="988283" spans="26:26">
      <c r="Z988283" s="5"/>
    </row>
    <row r="988284" spans="26:26">
      <c r="Z988284" s="5"/>
    </row>
    <row r="988285" spans="26:26">
      <c r="Z988285" s="5"/>
    </row>
    <row r="988286" spans="26:26">
      <c r="Z988286" s="5"/>
    </row>
    <row r="988287" spans="26:26">
      <c r="Z988287" s="5"/>
    </row>
    <row r="988288" spans="26:26">
      <c r="Z988288" s="5"/>
    </row>
    <row r="988289" spans="26:26">
      <c r="Z988289" s="5"/>
    </row>
    <row r="988290" spans="26:26">
      <c r="Z988290" s="5"/>
    </row>
    <row r="988291" spans="26:26">
      <c r="Z988291" s="5"/>
    </row>
    <row r="988292" spans="26:26">
      <c r="Z988292" s="5"/>
    </row>
    <row r="988293" spans="26:26">
      <c r="Z988293" s="5"/>
    </row>
    <row r="988294" spans="26:26">
      <c r="Z988294" s="5"/>
    </row>
    <row r="988295" spans="26:26">
      <c r="Z988295" s="5"/>
    </row>
    <row r="988296" spans="26:26">
      <c r="Z988296" s="5"/>
    </row>
    <row r="988297" spans="26:26">
      <c r="Z988297" s="5"/>
    </row>
    <row r="988298" spans="26:26">
      <c r="Z988298" s="5"/>
    </row>
    <row r="988299" spans="26:26">
      <c r="Z988299" s="5"/>
    </row>
    <row r="988300" spans="26:26">
      <c r="Z988300" s="5"/>
    </row>
    <row r="988301" spans="26:26">
      <c r="Z988301" s="5"/>
    </row>
    <row r="988302" spans="26:26">
      <c r="Z988302" s="5"/>
    </row>
    <row r="988303" spans="26:26">
      <c r="Z988303" s="5"/>
    </row>
    <row r="988304" spans="26:26">
      <c r="Z988304" s="5"/>
    </row>
    <row r="988305" spans="26:26">
      <c r="Z988305" s="5"/>
    </row>
    <row r="988306" spans="26:26">
      <c r="Z988306" s="5"/>
    </row>
    <row r="988307" spans="26:26">
      <c r="Z988307" s="5"/>
    </row>
    <row r="988308" spans="26:26">
      <c r="Z988308" s="5"/>
    </row>
    <row r="988309" spans="26:26">
      <c r="Z988309" s="5"/>
    </row>
    <row r="988310" spans="26:26">
      <c r="Z988310" s="5"/>
    </row>
    <row r="988311" spans="26:26">
      <c r="Z988311" s="5"/>
    </row>
    <row r="988312" spans="26:26">
      <c r="Z988312" s="5"/>
    </row>
    <row r="988313" spans="26:26">
      <c r="Z988313" s="5"/>
    </row>
    <row r="988314" spans="26:26">
      <c r="Z988314" s="5"/>
    </row>
    <row r="988315" spans="26:26">
      <c r="Z988315" s="5"/>
    </row>
    <row r="988316" spans="26:26">
      <c r="Z988316" s="5"/>
    </row>
    <row r="988317" spans="26:26">
      <c r="Z988317" s="5"/>
    </row>
    <row r="988318" spans="26:26">
      <c r="Z988318" s="5"/>
    </row>
    <row r="988319" spans="26:26">
      <c r="Z988319" s="5"/>
    </row>
    <row r="988320" spans="26:26">
      <c r="Z988320" s="5"/>
    </row>
    <row r="988321" spans="26:26">
      <c r="Z988321" s="5"/>
    </row>
    <row r="988322" spans="26:26">
      <c r="Z988322" s="5"/>
    </row>
    <row r="988323" spans="26:26">
      <c r="Z988323" s="5"/>
    </row>
    <row r="988324" spans="26:26">
      <c r="Z988324" s="5"/>
    </row>
    <row r="988325" spans="26:26">
      <c r="Z988325" s="5"/>
    </row>
    <row r="988326" spans="26:26">
      <c r="Z988326" s="5"/>
    </row>
    <row r="988327" spans="26:26">
      <c r="Z988327" s="5"/>
    </row>
    <row r="988328" spans="26:26">
      <c r="Z988328" s="5"/>
    </row>
    <row r="988329" spans="26:26">
      <c r="Z988329" s="5"/>
    </row>
    <row r="988330" spans="26:26">
      <c r="Z988330" s="5"/>
    </row>
    <row r="988331" spans="26:26">
      <c r="Z988331" s="5"/>
    </row>
    <row r="988332" spans="26:26">
      <c r="Z988332" s="5"/>
    </row>
    <row r="988333" spans="26:26">
      <c r="Z988333" s="5"/>
    </row>
    <row r="988334" spans="26:26">
      <c r="Z988334" s="5"/>
    </row>
    <row r="988335" spans="26:26">
      <c r="Z988335" s="5"/>
    </row>
    <row r="988336" spans="26:26">
      <c r="Z988336" s="5"/>
    </row>
    <row r="988337" spans="26:26">
      <c r="Z988337" s="5"/>
    </row>
    <row r="988338" spans="26:26">
      <c r="Z988338" s="5"/>
    </row>
    <row r="988339" spans="26:26">
      <c r="Z988339" s="5"/>
    </row>
    <row r="988340" spans="26:26">
      <c r="Z988340" s="5"/>
    </row>
    <row r="988341" spans="26:26">
      <c r="Z988341" s="5"/>
    </row>
    <row r="988342" spans="26:26">
      <c r="Z988342" s="5"/>
    </row>
    <row r="988343" spans="26:26">
      <c r="Z988343" s="5"/>
    </row>
    <row r="988344" spans="26:26">
      <c r="Z988344" s="5"/>
    </row>
    <row r="988345" spans="26:26">
      <c r="Z988345" s="5"/>
    </row>
    <row r="988346" spans="26:26">
      <c r="Z988346" s="5"/>
    </row>
    <row r="988347" spans="26:26">
      <c r="Z988347" s="5"/>
    </row>
    <row r="988348" spans="26:26">
      <c r="Z988348" s="5"/>
    </row>
    <row r="988349" spans="26:26">
      <c r="Z988349" s="5"/>
    </row>
    <row r="988350" spans="26:26">
      <c r="Z988350" s="5"/>
    </row>
    <row r="988351" spans="26:26">
      <c r="Z988351" s="5"/>
    </row>
    <row r="988352" spans="26:26">
      <c r="Z988352" s="5"/>
    </row>
    <row r="988353" spans="26:26">
      <c r="Z988353" s="5"/>
    </row>
    <row r="988354" spans="26:26">
      <c r="Z988354" s="5"/>
    </row>
    <row r="988355" spans="26:26">
      <c r="Z988355" s="5"/>
    </row>
    <row r="988356" spans="26:26">
      <c r="Z988356" s="5"/>
    </row>
    <row r="988357" spans="26:26">
      <c r="Z988357" s="5"/>
    </row>
    <row r="988358" spans="26:26">
      <c r="Z988358" s="5"/>
    </row>
    <row r="988359" spans="26:26">
      <c r="Z988359" s="5"/>
    </row>
    <row r="988360" spans="26:26">
      <c r="Z988360" s="5"/>
    </row>
    <row r="988361" spans="26:26">
      <c r="Z988361" s="5"/>
    </row>
    <row r="988362" spans="26:26">
      <c r="Z988362" s="5"/>
    </row>
    <row r="988363" spans="26:26">
      <c r="Z988363" s="5"/>
    </row>
    <row r="988364" spans="26:26">
      <c r="Z988364" s="5"/>
    </row>
    <row r="988365" spans="26:26">
      <c r="Z988365" s="5"/>
    </row>
    <row r="988366" spans="26:26">
      <c r="Z988366" s="5"/>
    </row>
    <row r="988367" spans="26:26">
      <c r="Z988367" s="5"/>
    </row>
    <row r="988368" spans="26:26">
      <c r="Z988368" s="5"/>
    </row>
    <row r="988369" spans="26:26">
      <c r="Z988369" s="5"/>
    </row>
    <row r="988370" spans="26:26">
      <c r="Z988370" s="5"/>
    </row>
    <row r="988371" spans="26:26">
      <c r="Z988371" s="5"/>
    </row>
    <row r="988372" spans="26:26">
      <c r="Z988372" s="5"/>
    </row>
    <row r="988373" spans="26:26">
      <c r="Z988373" s="5"/>
    </row>
    <row r="988374" spans="26:26">
      <c r="Z988374" s="5"/>
    </row>
    <row r="988375" spans="26:26">
      <c r="Z988375" s="5"/>
    </row>
    <row r="988376" spans="26:26">
      <c r="Z988376" s="5"/>
    </row>
    <row r="988377" spans="26:26">
      <c r="Z988377" s="5"/>
    </row>
    <row r="988378" spans="26:26">
      <c r="Z988378" s="5"/>
    </row>
    <row r="988379" spans="26:26">
      <c r="Z988379" s="5"/>
    </row>
    <row r="988380" spans="26:26">
      <c r="Z988380" s="5"/>
    </row>
    <row r="988381" spans="26:26">
      <c r="Z988381" s="5"/>
    </row>
    <row r="988382" spans="26:26">
      <c r="Z988382" s="5"/>
    </row>
    <row r="988383" spans="26:26">
      <c r="Z988383" s="5"/>
    </row>
    <row r="988384" spans="26:26">
      <c r="Z988384" s="5"/>
    </row>
    <row r="988385" spans="26:26">
      <c r="Z988385" s="5"/>
    </row>
    <row r="988386" spans="26:26">
      <c r="Z988386" s="5"/>
    </row>
    <row r="988387" spans="26:26">
      <c r="Z988387" s="5"/>
    </row>
    <row r="988388" spans="26:26">
      <c r="Z988388" s="5"/>
    </row>
    <row r="988389" spans="26:26">
      <c r="Z988389" s="5"/>
    </row>
    <row r="988390" spans="26:26">
      <c r="Z988390" s="5"/>
    </row>
    <row r="988391" spans="26:26">
      <c r="Z988391" s="5"/>
    </row>
    <row r="988392" spans="26:26">
      <c r="Z988392" s="5"/>
    </row>
    <row r="988393" spans="26:26">
      <c r="Z988393" s="5"/>
    </row>
    <row r="988394" spans="26:26">
      <c r="Z988394" s="5"/>
    </row>
    <row r="988395" spans="26:26">
      <c r="Z988395" s="5"/>
    </row>
    <row r="988396" spans="26:26">
      <c r="Z988396" s="5"/>
    </row>
    <row r="988397" spans="26:26">
      <c r="Z988397" s="5"/>
    </row>
    <row r="988398" spans="26:26">
      <c r="Z988398" s="5"/>
    </row>
    <row r="988399" spans="26:26">
      <c r="Z988399" s="5"/>
    </row>
    <row r="988400" spans="26:26">
      <c r="Z988400" s="5"/>
    </row>
    <row r="988401" spans="26:26">
      <c r="Z988401" s="5"/>
    </row>
    <row r="988402" spans="26:26">
      <c r="Z988402" s="5"/>
    </row>
    <row r="988403" spans="26:26">
      <c r="Z988403" s="5"/>
    </row>
    <row r="988404" spans="26:26">
      <c r="Z988404" s="5"/>
    </row>
    <row r="988405" spans="26:26">
      <c r="Z988405" s="5"/>
    </row>
    <row r="988406" spans="26:26">
      <c r="Z988406" s="5"/>
    </row>
    <row r="988407" spans="26:26">
      <c r="Z988407" s="5"/>
    </row>
    <row r="988408" spans="26:26">
      <c r="Z988408" s="5"/>
    </row>
    <row r="988409" spans="26:26">
      <c r="Z988409" s="5"/>
    </row>
    <row r="988410" spans="26:26">
      <c r="Z988410" s="5"/>
    </row>
    <row r="988411" spans="26:26">
      <c r="Z988411" s="5"/>
    </row>
    <row r="988412" spans="26:26">
      <c r="Z988412" s="5"/>
    </row>
    <row r="988413" spans="26:26">
      <c r="Z988413" s="5"/>
    </row>
    <row r="988414" spans="26:26">
      <c r="Z988414" s="5"/>
    </row>
    <row r="988415" spans="26:26">
      <c r="Z988415" s="5"/>
    </row>
    <row r="988416" spans="26:26">
      <c r="Z988416" s="5"/>
    </row>
    <row r="988417" spans="26:26">
      <c r="Z988417" s="5"/>
    </row>
    <row r="988418" spans="26:26">
      <c r="Z988418" s="5"/>
    </row>
    <row r="988419" spans="26:26">
      <c r="Z988419" s="5"/>
    </row>
    <row r="988420" spans="26:26">
      <c r="Z988420" s="5"/>
    </row>
    <row r="988421" spans="26:26">
      <c r="Z988421" s="5"/>
    </row>
    <row r="988422" spans="26:26">
      <c r="Z988422" s="5"/>
    </row>
    <row r="988423" spans="26:26">
      <c r="Z988423" s="5"/>
    </row>
    <row r="988424" spans="26:26">
      <c r="Z988424" s="5"/>
    </row>
    <row r="988425" spans="26:26">
      <c r="Z988425" s="5"/>
    </row>
    <row r="988426" spans="26:26">
      <c r="Z988426" s="5"/>
    </row>
    <row r="988427" spans="26:26">
      <c r="Z988427" s="5"/>
    </row>
    <row r="988428" spans="26:26">
      <c r="Z988428" s="5"/>
    </row>
    <row r="988429" spans="26:26">
      <c r="Z988429" s="5"/>
    </row>
    <row r="988430" spans="26:26">
      <c r="Z988430" s="5"/>
    </row>
    <row r="988431" spans="26:26">
      <c r="Z988431" s="5"/>
    </row>
    <row r="988432" spans="26:26">
      <c r="Z988432" s="5"/>
    </row>
    <row r="988433" spans="26:26">
      <c r="Z988433" s="5"/>
    </row>
    <row r="988434" spans="26:26">
      <c r="Z988434" s="5"/>
    </row>
    <row r="988435" spans="26:26">
      <c r="Z988435" s="5"/>
    </row>
    <row r="988436" spans="26:26">
      <c r="Z988436" s="5"/>
    </row>
    <row r="988437" spans="26:26">
      <c r="Z988437" s="5"/>
    </row>
    <row r="988438" spans="26:26">
      <c r="Z988438" s="5"/>
    </row>
    <row r="988439" spans="26:26">
      <c r="Z988439" s="5"/>
    </row>
    <row r="988440" spans="26:26">
      <c r="Z988440" s="5"/>
    </row>
    <row r="988441" spans="26:26">
      <c r="Z988441" s="5"/>
    </row>
    <row r="988442" spans="26:26">
      <c r="Z988442" s="5"/>
    </row>
    <row r="988443" spans="26:26">
      <c r="Z988443" s="5"/>
    </row>
    <row r="988444" spans="26:26">
      <c r="Z988444" s="5"/>
    </row>
    <row r="988445" spans="26:26">
      <c r="Z988445" s="5"/>
    </row>
    <row r="988446" spans="26:26">
      <c r="Z988446" s="5"/>
    </row>
    <row r="988447" spans="26:26">
      <c r="Z988447" s="5"/>
    </row>
    <row r="988448" spans="26:26">
      <c r="Z988448" s="5"/>
    </row>
    <row r="988449" spans="26:26">
      <c r="Z988449" s="5"/>
    </row>
    <row r="988450" spans="26:26">
      <c r="Z988450" s="5"/>
    </row>
    <row r="988451" spans="26:26">
      <c r="Z988451" s="5"/>
    </row>
    <row r="988452" spans="26:26">
      <c r="Z988452" s="5"/>
    </row>
    <row r="988453" spans="26:26">
      <c r="Z988453" s="5"/>
    </row>
    <row r="988454" spans="26:26">
      <c r="Z988454" s="5"/>
    </row>
    <row r="988455" spans="26:26">
      <c r="Z988455" s="5"/>
    </row>
    <row r="988456" spans="26:26">
      <c r="Z988456" s="5"/>
    </row>
    <row r="988457" spans="26:26">
      <c r="Z988457" s="5"/>
    </row>
    <row r="988458" spans="26:26">
      <c r="Z988458" s="5"/>
    </row>
    <row r="988459" spans="26:26">
      <c r="Z988459" s="5"/>
    </row>
    <row r="988460" spans="26:26">
      <c r="Z988460" s="5"/>
    </row>
    <row r="988461" spans="26:26">
      <c r="Z988461" s="5"/>
    </row>
    <row r="988462" spans="26:26">
      <c r="Z988462" s="5"/>
    </row>
    <row r="988463" spans="26:26">
      <c r="Z988463" s="5"/>
    </row>
    <row r="988464" spans="26:26">
      <c r="Z988464" s="5"/>
    </row>
    <row r="988465" spans="26:26">
      <c r="Z988465" s="5"/>
    </row>
    <row r="988466" spans="26:26">
      <c r="Z988466" s="5"/>
    </row>
    <row r="988467" spans="26:26">
      <c r="Z988467" s="5"/>
    </row>
    <row r="988468" spans="26:26">
      <c r="Z988468" s="5"/>
    </row>
    <row r="988469" spans="26:26">
      <c r="Z988469" s="5"/>
    </row>
    <row r="988470" spans="26:26">
      <c r="Z988470" s="5"/>
    </row>
    <row r="988471" spans="26:26">
      <c r="Z988471" s="5"/>
    </row>
    <row r="988472" spans="26:26">
      <c r="Z988472" s="5"/>
    </row>
    <row r="988473" spans="26:26">
      <c r="Z988473" s="5"/>
    </row>
    <row r="988474" spans="26:26">
      <c r="Z988474" s="5"/>
    </row>
    <row r="988475" spans="26:26">
      <c r="Z988475" s="5"/>
    </row>
    <row r="988476" spans="26:26">
      <c r="Z988476" s="5"/>
    </row>
    <row r="988477" spans="26:26">
      <c r="Z988477" s="5"/>
    </row>
    <row r="988478" spans="26:26">
      <c r="Z988478" s="5"/>
    </row>
    <row r="988479" spans="26:26">
      <c r="Z988479" s="5"/>
    </row>
    <row r="988480" spans="26:26">
      <c r="Z988480" s="5"/>
    </row>
    <row r="988481" spans="26:26">
      <c r="Z988481" s="5"/>
    </row>
    <row r="988482" spans="26:26">
      <c r="Z988482" s="5"/>
    </row>
    <row r="988483" spans="26:26">
      <c r="Z988483" s="5"/>
    </row>
    <row r="988484" spans="26:26">
      <c r="Z988484" s="5"/>
    </row>
    <row r="988485" spans="26:26">
      <c r="Z988485" s="5"/>
    </row>
    <row r="988486" spans="26:26">
      <c r="Z988486" s="5"/>
    </row>
    <row r="988487" spans="26:26">
      <c r="Z988487" s="5"/>
    </row>
    <row r="988488" spans="26:26">
      <c r="Z988488" s="5"/>
    </row>
    <row r="988489" spans="26:26">
      <c r="Z988489" s="5"/>
    </row>
    <row r="988490" spans="26:26">
      <c r="Z988490" s="5"/>
    </row>
    <row r="988491" spans="26:26">
      <c r="Z988491" s="5"/>
    </row>
    <row r="988492" spans="26:26">
      <c r="Z988492" s="5"/>
    </row>
    <row r="988493" spans="26:26">
      <c r="Z988493" s="5"/>
    </row>
    <row r="988494" spans="26:26">
      <c r="Z988494" s="5"/>
    </row>
    <row r="988495" spans="26:26">
      <c r="Z988495" s="5"/>
    </row>
    <row r="988496" spans="26:26">
      <c r="Z988496" s="5"/>
    </row>
    <row r="988497" spans="26:26">
      <c r="Z988497" s="5"/>
    </row>
    <row r="988498" spans="26:26">
      <c r="Z988498" s="5"/>
    </row>
    <row r="988499" spans="26:26">
      <c r="Z988499" s="5"/>
    </row>
    <row r="988500" spans="26:26">
      <c r="Z988500" s="5"/>
    </row>
    <row r="988501" spans="26:26">
      <c r="Z988501" s="5"/>
    </row>
    <row r="988502" spans="26:26">
      <c r="Z988502" s="5"/>
    </row>
    <row r="988503" spans="26:26">
      <c r="Z988503" s="5"/>
    </row>
    <row r="988504" spans="26:26">
      <c r="Z988504" s="5"/>
    </row>
    <row r="988505" spans="26:26">
      <c r="Z988505" s="5"/>
    </row>
    <row r="988506" spans="26:26">
      <c r="Z988506" s="5"/>
    </row>
    <row r="988507" spans="26:26">
      <c r="Z988507" s="5"/>
    </row>
    <row r="988508" spans="26:26">
      <c r="Z988508" s="5"/>
    </row>
    <row r="988509" spans="26:26">
      <c r="Z988509" s="5"/>
    </row>
    <row r="988510" spans="26:26">
      <c r="Z988510" s="5"/>
    </row>
    <row r="988511" spans="26:26">
      <c r="Z988511" s="5"/>
    </row>
    <row r="988512" spans="26:26">
      <c r="Z988512" s="5"/>
    </row>
    <row r="988513" spans="26:26">
      <c r="Z988513" s="5"/>
    </row>
    <row r="988514" spans="26:26">
      <c r="Z988514" s="5"/>
    </row>
    <row r="988515" spans="26:26">
      <c r="Z988515" s="5"/>
    </row>
    <row r="988516" spans="26:26">
      <c r="Z988516" s="5"/>
    </row>
    <row r="988517" spans="26:26">
      <c r="Z988517" s="5"/>
    </row>
    <row r="988518" spans="26:26">
      <c r="Z988518" s="5"/>
    </row>
    <row r="988519" spans="26:26">
      <c r="Z988519" s="5"/>
    </row>
    <row r="988520" spans="26:26">
      <c r="Z988520" s="5"/>
    </row>
    <row r="988521" spans="26:26">
      <c r="Z988521" s="5"/>
    </row>
    <row r="988522" spans="26:26">
      <c r="Z988522" s="5"/>
    </row>
    <row r="988523" spans="26:26">
      <c r="Z988523" s="5"/>
    </row>
    <row r="988524" spans="26:26">
      <c r="Z988524" s="5"/>
    </row>
    <row r="988525" spans="26:26">
      <c r="Z988525" s="5"/>
    </row>
    <row r="988526" spans="26:26">
      <c r="Z988526" s="5"/>
    </row>
    <row r="988527" spans="26:26">
      <c r="Z988527" s="5"/>
    </row>
    <row r="988528" spans="26:26">
      <c r="Z988528" s="5"/>
    </row>
    <row r="988529" spans="26:26">
      <c r="Z988529" s="5"/>
    </row>
    <row r="988530" spans="26:26">
      <c r="Z988530" s="5"/>
    </row>
    <row r="988531" spans="26:26">
      <c r="Z988531" s="5"/>
    </row>
    <row r="988532" spans="26:26">
      <c r="Z988532" s="5"/>
    </row>
    <row r="988533" spans="26:26">
      <c r="Z988533" s="5"/>
    </row>
    <row r="988534" spans="26:26">
      <c r="Z988534" s="5"/>
    </row>
    <row r="988535" spans="26:26">
      <c r="Z988535" s="5"/>
    </row>
    <row r="988536" spans="26:26">
      <c r="Z988536" s="5"/>
    </row>
    <row r="988537" spans="26:26">
      <c r="Z988537" s="5"/>
    </row>
    <row r="988538" spans="26:26">
      <c r="Z988538" s="5"/>
    </row>
    <row r="988539" spans="26:26">
      <c r="Z988539" s="5"/>
    </row>
    <row r="988540" spans="26:26">
      <c r="Z988540" s="5"/>
    </row>
    <row r="988541" spans="26:26">
      <c r="Z988541" s="5"/>
    </row>
    <row r="988542" spans="26:26">
      <c r="Z988542" s="5"/>
    </row>
    <row r="988543" spans="26:26">
      <c r="Z988543" s="5"/>
    </row>
    <row r="988544" spans="26:26">
      <c r="Z988544" s="5"/>
    </row>
    <row r="988545" spans="26:26">
      <c r="Z988545" s="5"/>
    </row>
    <row r="988546" spans="26:26">
      <c r="Z988546" s="5"/>
    </row>
    <row r="988547" spans="26:26">
      <c r="Z988547" s="5"/>
    </row>
    <row r="988548" spans="26:26">
      <c r="Z988548" s="5"/>
    </row>
    <row r="988549" spans="26:26">
      <c r="Z988549" s="5"/>
    </row>
    <row r="988550" spans="26:26">
      <c r="Z988550" s="5"/>
    </row>
    <row r="988551" spans="26:26">
      <c r="Z988551" s="5"/>
    </row>
    <row r="988552" spans="26:26">
      <c r="Z988552" s="5"/>
    </row>
    <row r="988553" spans="26:26">
      <c r="Z988553" s="5"/>
    </row>
    <row r="988554" spans="26:26">
      <c r="Z988554" s="5"/>
    </row>
    <row r="988555" spans="26:26">
      <c r="Z988555" s="5"/>
    </row>
    <row r="988556" spans="26:26">
      <c r="Z988556" s="5"/>
    </row>
    <row r="988557" spans="26:26">
      <c r="Z988557" s="5"/>
    </row>
    <row r="988558" spans="26:26">
      <c r="Z988558" s="5"/>
    </row>
    <row r="988559" spans="26:26">
      <c r="Z988559" s="5"/>
    </row>
    <row r="988560" spans="26:26">
      <c r="Z988560" s="5"/>
    </row>
    <row r="988561" spans="26:26">
      <c r="Z988561" s="5"/>
    </row>
    <row r="988562" spans="26:26">
      <c r="Z988562" s="5"/>
    </row>
    <row r="988563" spans="26:26">
      <c r="Z988563" s="5"/>
    </row>
    <row r="988564" spans="26:26">
      <c r="Z988564" s="5"/>
    </row>
    <row r="988565" spans="26:26">
      <c r="Z988565" s="5"/>
    </row>
    <row r="988566" spans="26:26">
      <c r="Z988566" s="5"/>
    </row>
    <row r="988567" spans="26:26">
      <c r="Z988567" s="5"/>
    </row>
    <row r="988568" spans="26:26">
      <c r="Z988568" s="5"/>
    </row>
    <row r="988569" spans="26:26">
      <c r="Z988569" s="5"/>
    </row>
    <row r="988570" spans="26:26">
      <c r="Z988570" s="5"/>
    </row>
    <row r="988571" spans="26:26">
      <c r="Z988571" s="5"/>
    </row>
    <row r="988572" spans="26:26">
      <c r="Z988572" s="5"/>
    </row>
    <row r="988573" spans="26:26">
      <c r="Z988573" s="5"/>
    </row>
    <row r="988574" spans="26:26">
      <c r="Z988574" s="5"/>
    </row>
    <row r="988575" spans="26:26">
      <c r="Z988575" s="5"/>
    </row>
    <row r="988576" spans="26:26">
      <c r="Z988576" s="5"/>
    </row>
    <row r="988577" spans="26:26">
      <c r="Z988577" s="5"/>
    </row>
    <row r="988578" spans="26:26">
      <c r="Z988578" s="5"/>
    </row>
    <row r="988579" spans="26:26">
      <c r="Z988579" s="5"/>
    </row>
    <row r="988580" spans="26:26">
      <c r="Z988580" s="5"/>
    </row>
    <row r="988581" spans="26:26">
      <c r="Z988581" s="5"/>
    </row>
    <row r="988582" spans="26:26">
      <c r="Z988582" s="5"/>
    </row>
    <row r="988583" spans="26:26">
      <c r="Z988583" s="5"/>
    </row>
    <row r="988584" spans="26:26">
      <c r="Z988584" s="5"/>
    </row>
    <row r="988585" spans="26:26">
      <c r="Z988585" s="5"/>
    </row>
    <row r="988586" spans="26:26">
      <c r="Z988586" s="5"/>
    </row>
    <row r="988587" spans="26:26">
      <c r="Z988587" s="5"/>
    </row>
    <row r="988588" spans="26:26">
      <c r="Z988588" s="5"/>
    </row>
    <row r="988589" spans="26:26">
      <c r="Z988589" s="5"/>
    </row>
    <row r="988590" spans="26:26">
      <c r="Z988590" s="5"/>
    </row>
    <row r="988591" spans="26:26">
      <c r="Z988591" s="5"/>
    </row>
    <row r="988592" spans="26:26">
      <c r="Z988592" s="5"/>
    </row>
    <row r="988593" spans="26:26">
      <c r="Z988593" s="5"/>
    </row>
    <row r="988594" spans="26:26">
      <c r="Z988594" s="5"/>
    </row>
    <row r="988595" spans="26:26">
      <c r="Z988595" s="5"/>
    </row>
    <row r="988596" spans="26:26">
      <c r="Z988596" s="5"/>
    </row>
    <row r="988597" spans="26:26">
      <c r="Z988597" s="5"/>
    </row>
    <row r="988598" spans="26:26">
      <c r="Z988598" s="5"/>
    </row>
    <row r="988599" spans="26:26">
      <c r="Z988599" s="5"/>
    </row>
    <row r="988600" spans="26:26">
      <c r="Z988600" s="5"/>
    </row>
    <row r="988601" spans="26:26">
      <c r="Z988601" s="5"/>
    </row>
    <row r="988602" spans="26:26">
      <c r="Z988602" s="5"/>
    </row>
    <row r="988603" spans="26:26">
      <c r="Z988603" s="5"/>
    </row>
    <row r="988604" spans="26:26">
      <c r="Z988604" s="5"/>
    </row>
    <row r="988605" spans="26:26">
      <c r="Z988605" s="5"/>
    </row>
    <row r="988606" spans="26:26">
      <c r="Z988606" s="5"/>
    </row>
    <row r="988607" spans="26:26">
      <c r="Z988607" s="5"/>
    </row>
    <row r="988608" spans="26:26">
      <c r="Z988608" s="5"/>
    </row>
    <row r="988609" spans="26:26">
      <c r="Z988609" s="5"/>
    </row>
    <row r="988610" spans="26:26">
      <c r="Z988610" s="5"/>
    </row>
    <row r="988611" spans="26:26">
      <c r="Z988611" s="5"/>
    </row>
    <row r="988612" spans="26:26">
      <c r="Z988612" s="5"/>
    </row>
    <row r="988613" spans="26:26">
      <c r="Z988613" s="5"/>
    </row>
    <row r="988614" spans="26:26">
      <c r="Z988614" s="5"/>
    </row>
    <row r="988615" spans="26:26">
      <c r="Z988615" s="5"/>
    </row>
    <row r="988616" spans="26:26">
      <c r="Z988616" s="5"/>
    </row>
    <row r="988617" spans="26:26">
      <c r="Z988617" s="5"/>
    </row>
    <row r="988618" spans="26:26">
      <c r="Z988618" s="5"/>
    </row>
    <row r="988619" spans="26:26">
      <c r="Z988619" s="5"/>
    </row>
    <row r="988620" spans="26:26">
      <c r="Z988620" s="5"/>
    </row>
    <row r="988621" spans="26:26">
      <c r="Z988621" s="5"/>
    </row>
    <row r="988622" spans="26:26">
      <c r="Z988622" s="5"/>
    </row>
    <row r="988623" spans="26:26">
      <c r="Z988623" s="5"/>
    </row>
    <row r="988624" spans="26:26">
      <c r="Z988624" s="5"/>
    </row>
    <row r="988625" spans="26:26">
      <c r="Z988625" s="5"/>
    </row>
    <row r="988626" spans="26:26">
      <c r="Z988626" s="5"/>
    </row>
    <row r="988627" spans="26:26">
      <c r="Z988627" s="5"/>
    </row>
    <row r="988628" spans="26:26">
      <c r="Z988628" s="5"/>
    </row>
    <row r="988629" spans="26:26">
      <c r="Z988629" s="5"/>
    </row>
    <row r="988630" spans="26:26">
      <c r="Z988630" s="5"/>
    </row>
    <row r="988631" spans="26:26">
      <c r="Z988631" s="5"/>
    </row>
    <row r="988632" spans="26:26">
      <c r="Z988632" s="5"/>
    </row>
    <row r="988633" spans="26:26">
      <c r="Z988633" s="5"/>
    </row>
    <row r="988634" spans="26:26">
      <c r="Z988634" s="5"/>
    </row>
    <row r="988635" spans="26:26">
      <c r="Z988635" s="5"/>
    </row>
    <row r="988636" spans="26:26">
      <c r="Z988636" s="5"/>
    </row>
    <row r="988637" spans="26:26">
      <c r="Z988637" s="5"/>
    </row>
    <row r="988638" spans="26:26">
      <c r="Z988638" s="5"/>
    </row>
    <row r="988639" spans="26:26">
      <c r="Z988639" s="5"/>
    </row>
    <row r="988640" spans="26:26">
      <c r="Z988640" s="5"/>
    </row>
    <row r="988641" spans="26:26">
      <c r="Z988641" s="5"/>
    </row>
    <row r="988642" spans="26:26">
      <c r="Z988642" s="5"/>
    </row>
    <row r="988643" spans="26:26">
      <c r="Z988643" s="5"/>
    </row>
    <row r="988644" spans="26:26">
      <c r="Z988644" s="5"/>
    </row>
    <row r="988645" spans="26:26">
      <c r="Z988645" s="5"/>
    </row>
    <row r="988646" spans="26:26">
      <c r="Z988646" s="5"/>
    </row>
    <row r="988647" spans="26:26">
      <c r="Z988647" s="5"/>
    </row>
    <row r="988648" spans="26:26">
      <c r="Z988648" s="5"/>
    </row>
    <row r="988649" spans="26:26">
      <c r="Z988649" s="5"/>
    </row>
    <row r="988650" spans="26:26">
      <c r="Z988650" s="5"/>
    </row>
    <row r="988651" spans="26:26">
      <c r="Z988651" s="5"/>
    </row>
    <row r="988652" spans="26:26">
      <c r="Z988652" s="5"/>
    </row>
    <row r="988653" spans="26:26">
      <c r="Z988653" s="5"/>
    </row>
    <row r="988654" spans="26:26">
      <c r="Z988654" s="5"/>
    </row>
    <row r="988655" spans="26:26">
      <c r="Z988655" s="5"/>
    </row>
    <row r="988656" spans="26:26">
      <c r="Z988656" s="5"/>
    </row>
    <row r="988657" spans="26:26">
      <c r="Z988657" s="5"/>
    </row>
    <row r="988658" spans="26:26">
      <c r="Z988658" s="5"/>
    </row>
    <row r="988659" spans="26:26">
      <c r="Z988659" s="5"/>
    </row>
    <row r="988660" spans="26:26">
      <c r="Z988660" s="5"/>
    </row>
    <row r="988661" spans="26:26">
      <c r="Z988661" s="5"/>
    </row>
    <row r="988662" spans="26:26">
      <c r="Z988662" s="5"/>
    </row>
    <row r="988663" spans="26:26">
      <c r="Z988663" s="5"/>
    </row>
    <row r="988664" spans="26:26">
      <c r="Z988664" s="5"/>
    </row>
    <row r="988665" spans="26:26">
      <c r="Z988665" s="5"/>
    </row>
    <row r="988666" spans="26:26">
      <c r="Z988666" s="5"/>
    </row>
    <row r="988667" spans="26:26">
      <c r="Z988667" s="5"/>
    </row>
    <row r="988668" spans="26:26">
      <c r="Z988668" s="5"/>
    </row>
    <row r="988669" spans="26:26">
      <c r="Z988669" s="5"/>
    </row>
    <row r="988670" spans="26:26">
      <c r="Z988670" s="5"/>
    </row>
    <row r="988671" spans="26:26">
      <c r="Z988671" s="5"/>
    </row>
    <row r="988672" spans="26:26">
      <c r="Z988672" s="5"/>
    </row>
    <row r="988673" spans="26:26">
      <c r="Z988673" s="5"/>
    </row>
    <row r="988674" spans="26:26">
      <c r="Z988674" s="5"/>
    </row>
    <row r="988675" spans="26:26">
      <c r="Z988675" s="5"/>
    </row>
    <row r="988676" spans="26:26">
      <c r="Z988676" s="5"/>
    </row>
    <row r="988677" spans="26:26">
      <c r="Z988677" s="5"/>
    </row>
    <row r="988678" spans="26:26">
      <c r="Z988678" s="5"/>
    </row>
    <row r="988679" spans="26:26">
      <c r="Z988679" s="5"/>
    </row>
    <row r="988680" spans="26:26">
      <c r="Z988680" s="5"/>
    </row>
    <row r="988681" spans="26:26">
      <c r="Z988681" s="5"/>
    </row>
    <row r="988682" spans="26:26">
      <c r="Z988682" s="5"/>
    </row>
    <row r="988683" spans="26:26">
      <c r="Z988683" s="5"/>
    </row>
    <row r="988684" spans="26:26">
      <c r="Z988684" s="5"/>
    </row>
    <row r="988685" spans="26:26">
      <c r="Z988685" s="5"/>
    </row>
    <row r="988686" spans="26:26">
      <c r="Z988686" s="5"/>
    </row>
    <row r="988687" spans="26:26">
      <c r="Z988687" s="5"/>
    </row>
    <row r="988688" spans="26:26">
      <c r="Z988688" s="5"/>
    </row>
    <row r="988689" spans="26:26">
      <c r="Z988689" s="5"/>
    </row>
    <row r="988690" spans="26:26">
      <c r="Z988690" s="5"/>
    </row>
    <row r="988691" spans="26:26">
      <c r="Z988691" s="5"/>
    </row>
    <row r="988692" spans="26:26">
      <c r="Z988692" s="5"/>
    </row>
    <row r="988693" spans="26:26">
      <c r="Z988693" s="5"/>
    </row>
    <row r="988694" spans="26:26">
      <c r="Z988694" s="5"/>
    </row>
    <row r="988695" spans="26:26">
      <c r="Z988695" s="5"/>
    </row>
    <row r="988696" spans="26:26">
      <c r="Z988696" s="5"/>
    </row>
    <row r="988697" spans="26:26">
      <c r="Z988697" s="5"/>
    </row>
    <row r="988698" spans="26:26">
      <c r="Z988698" s="5"/>
    </row>
    <row r="988699" spans="26:26">
      <c r="Z988699" s="5"/>
    </row>
    <row r="988700" spans="26:26">
      <c r="Z988700" s="5"/>
    </row>
    <row r="988701" spans="26:26">
      <c r="Z988701" s="5"/>
    </row>
    <row r="988702" spans="26:26">
      <c r="Z988702" s="5"/>
    </row>
    <row r="988703" spans="26:26">
      <c r="Z988703" s="5"/>
    </row>
    <row r="988704" spans="26:26">
      <c r="Z988704" s="5"/>
    </row>
    <row r="988705" spans="26:26">
      <c r="Z988705" s="5"/>
    </row>
    <row r="988706" spans="26:26">
      <c r="Z988706" s="5"/>
    </row>
    <row r="988707" spans="26:26">
      <c r="Z988707" s="5"/>
    </row>
    <row r="988708" spans="26:26">
      <c r="Z988708" s="5"/>
    </row>
    <row r="988709" spans="26:26">
      <c r="Z988709" s="5"/>
    </row>
    <row r="988710" spans="26:26">
      <c r="Z988710" s="5"/>
    </row>
    <row r="988711" spans="26:26">
      <c r="Z988711" s="5"/>
    </row>
    <row r="988712" spans="26:26">
      <c r="Z988712" s="5"/>
    </row>
    <row r="988713" spans="26:26">
      <c r="Z988713" s="5"/>
    </row>
    <row r="988714" spans="26:26">
      <c r="Z988714" s="5"/>
    </row>
    <row r="988715" spans="26:26">
      <c r="Z988715" s="5"/>
    </row>
    <row r="988716" spans="26:26">
      <c r="Z988716" s="5"/>
    </row>
    <row r="988717" spans="26:26">
      <c r="Z988717" s="5"/>
    </row>
    <row r="988718" spans="26:26">
      <c r="Z988718" s="5"/>
    </row>
    <row r="988719" spans="26:26">
      <c r="Z988719" s="5"/>
    </row>
    <row r="988720" spans="26:26">
      <c r="Z988720" s="5"/>
    </row>
    <row r="988721" spans="26:26">
      <c r="Z988721" s="5"/>
    </row>
    <row r="988722" spans="26:26">
      <c r="Z988722" s="5"/>
    </row>
    <row r="988723" spans="26:26">
      <c r="Z988723" s="5"/>
    </row>
    <row r="988724" spans="26:26">
      <c r="Z988724" s="5"/>
    </row>
    <row r="988725" spans="26:26">
      <c r="Z988725" s="5"/>
    </row>
    <row r="988726" spans="26:26">
      <c r="Z988726" s="5"/>
    </row>
    <row r="988727" spans="26:26">
      <c r="Z988727" s="5"/>
    </row>
    <row r="988728" spans="26:26">
      <c r="Z988728" s="5"/>
    </row>
    <row r="988729" spans="26:26">
      <c r="Z988729" s="5"/>
    </row>
    <row r="988730" spans="26:26">
      <c r="Z988730" s="5"/>
    </row>
    <row r="988731" spans="26:26">
      <c r="Z988731" s="5"/>
    </row>
    <row r="988732" spans="26:26">
      <c r="Z988732" s="5"/>
    </row>
    <row r="988733" spans="26:26">
      <c r="Z988733" s="5"/>
    </row>
    <row r="988734" spans="26:26">
      <c r="Z988734" s="5"/>
    </row>
    <row r="988735" spans="26:26">
      <c r="Z988735" s="5"/>
    </row>
    <row r="988736" spans="26:26">
      <c r="Z988736" s="5"/>
    </row>
    <row r="988737" spans="26:26">
      <c r="Z988737" s="5"/>
    </row>
    <row r="988738" spans="26:26">
      <c r="Z988738" s="5"/>
    </row>
    <row r="988739" spans="26:26">
      <c r="Z988739" s="5"/>
    </row>
    <row r="988740" spans="26:26">
      <c r="Z988740" s="5"/>
    </row>
    <row r="988741" spans="26:26">
      <c r="Z988741" s="5"/>
    </row>
    <row r="988742" spans="26:26">
      <c r="Z988742" s="5"/>
    </row>
    <row r="988743" spans="26:26">
      <c r="Z988743" s="5"/>
    </row>
    <row r="988744" spans="26:26">
      <c r="Z988744" s="5"/>
    </row>
    <row r="988745" spans="26:26">
      <c r="Z988745" s="5"/>
    </row>
    <row r="988746" spans="26:26">
      <c r="Z988746" s="5"/>
    </row>
    <row r="988747" spans="26:26">
      <c r="Z988747" s="5"/>
    </row>
    <row r="988748" spans="26:26">
      <c r="Z988748" s="5"/>
    </row>
    <row r="988749" spans="26:26">
      <c r="Z988749" s="5"/>
    </row>
    <row r="988750" spans="26:26">
      <c r="Z988750" s="5"/>
    </row>
    <row r="988751" spans="26:26">
      <c r="Z988751" s="5"/>
    </row>
    <row r="988752" spans="26:26">
      <c r="Z988752" s="5"/>
    </row>
    <row r="988753" spans="26:26">
      <c r="Z988753" s="5"/>
    </row>
    <row r="988754" spans="26:26">
      <c r="Z988754" s="5"/>
    </row>
    <row r="988755" spans="26:26">
      <c r="Z988755" s="5"/>
    </row>
    <row r="988756" spans="26:26">
      <c r="Z988756" s="5"/>
    </row>
    <row r="988757" spans="26:26">
      <c r="Z988757" s="5"/>
    </row>
    <row r="988758" spans="26:26">
      <c r="Z988758" s="5"/>
    </row>
    <row r="988759" spans="26:26">
      <c r="Z988759" s="5"/>
    </row>
    <row r="988760" spans="26:26">
      <c r="Z988760" s="5"/>
    </row>
    <row r="988761" spans="26:26">
      <c r="Z988761" s="5"/>
    </row>
    <row r="988762" spans="26:26">
      <c r="Z988762" s="5"/>
    </row>
    <row r="988763" spans="26:26">
      <c r="Z988763" s="5"/>
    </row>
    <row r="988764" spans="26:26">
      <c r="Z988764" s="5"/>
    </row>
    <row r="988765" spans="26:26">
      <c r="Z988765" s="5"/>
    </row>
    <row r="988766" spans="26:26">
      <c r="Z988766" s="5"/>
    </row>
    <row r="988767" spans="26:26">
      <c r="Z988767" s="5"/>
    </row>
    <row r="988768" spans="26:26">
      <c r="Z988768" s="5"/>
    </row>
    <row r="988769" spans="26:26">
      <c r="Z988769" s="5"/>
    </row>
    <row r="988770" spans="26:26">
      <c r="Z988770" s="5"/>
    </row>
    <row r="988771" spans="26:26">
      <c r="Z988771" s="5"/>
    </row>
    <row r="988772" spans="26:26">
      <c r="Z988772" s="5"/>
    </row>
    <row r="988773" spans="26:26">
      <c r="Z988773" s="5"/>
    </row>
    <row r="988774" spans="26:26">
      <c r="Z988774" s="5"/>
    </row>
    <row r="988775" spans="26:26">
      <c r="Z988775" s="5"/>
    </row>
    <row r="988776" spans="26:26">
      <c r="Z988776" s="5"/>
    </row>
    <row r="988777" spans="26:26">
      <c r="Z988777" s="5"/>
    </row>
    <row r="988778" spans="26:26">
      <c r="Z988778" s="5"/>
    </row>
    <row r="988779" spans="26:26">
      <c r="Z988779" s="5"/>
    </row>
    <row r="988780" spans="26:26">
      <c r="Z988780" s="5"/>
    </row>
    <row r="988781" spans="26:26">
      <c r="Z988781" s="5"/>
    </row>
    <row r="988782" spans="26:26">
      <c r="Z988782" s="5"/>
    </row>
    <row r="988783" spans="26:26">
      <c r="Z988783" s="5"/>
    </row>
    <row r="988784" spans="26:26">
      <c r="Z988784" s="5"/>
    </row>
    <row r="988785" spans="26:26">
      <c r="Z988785" s="5"/>
    </row>
    <row r="988786" spans="26:26">
      <c r="Z988786" s="5"/>
    </row>
    <row r="988787" spans="26:26">
      <c r="Z988787" s="5"/>
    </row>
    <row r="988788" spans="26:26">
      <c r="Z988788" s="5"/>
    </row>
    <row r="988789" spans="26:26">
      <c r="Z988789" s="5"/>
    </row>
    <row r="988790" spans="26:26">
      <c r="Z988790" s="5"/>
    </row>
    <row r="988791" spans="26:26">
      <c r="Z988791" s="5"/>
    </row>
    <row r="988792" spans="26:26">
      <c r="Z988792" s="5"/>
    </row>
    <row r="988793" spans="26:26">
      <c r="Z988793" s="5"/>
    </row>
    <row r="988794" spans="26:26">
      <c r="Z988794" s="5"/>
    </row>
    <row r="988795" spans="26:26">
      <c r="Z988795" s="5"/>
    </row>
    <row r="988796" spans="26:26">
      <c r="Z988796" s="5"/>
    </row>
    <row r="988797" spans="26:26">
      <c r="Z988797" s="5"/>
    </row>
    <row r="988798" spans="26:26">
      <c r="Z988798" s="5"/>
    </row>
    <row r="988799" spans="26:26">
      <c r="Z988799" s="5"/>
    </row>
    <row r="988800" spans="26:26">
      <c r="Z988800" s="5"/>
    </row>
    <row r="988801" spans="26:26">
      <c r="Z988801" s="5"/>
    </row>
    <row r="988802" spans="26:26">
      <c r="Z988802" s="5"/>
    </row>
    <row r="988803" spans="26:26">
      <c r="Z988803" s="5"/>
    </row>
    <row r="988804" spans="26:26">
      <c r="Z988804" s="5"/>
    </row>
    <row r="988805" spans="26:26">
      <c r="Z988805" s="5"/>
    </row>
    <row r="988806" spans="26:26">
      <c r="Z988806" s="5"/>
    </row>
    <row r="988807" spans="26:26">
      <c r="Z988807" s="5"/>
    </row>
    <row r="988808" spans="26:26">
      <c r="Z988808" s="5"/>
    </row>
    <row r="988809" spans="26:26">
      <c r="Z988809" s="5"/>
    </row>
    <row r="988810" spans="26:26">
      <c r="Z988810" s="5"/>
    </row>
    <row r="988811" spans="26:26">
      <c r="Z988811" s="5"/>
    </row>
    <row r="988812" spans="26:26">
      <c r="Z988812" s="5"/>
    </row>
    <row r="988813" spans="26:26">
      <c r="Z988813" s="5"/>
    </row>
    <row r="988814" spans="26:26">
      <c r="Z988814" s="5"/>
    </row>
    <row r="988815" spans="26:26">
      <c r="Z988815" s="5"/>
    </row>
    <row r="988816" spans="26:26">
      <c r="Z988816" s="5"/>
    </row>
    <row r="988817" spans="26:26">
      <c r="Z988817" s="5"/>
    </row>
    <row r="988818" spans="26:26">
      <c r="Z988818" s="5"/>
    </row>
    <row r="988819" spans="26:26">
      <c r="Z988819" s="5"/>
    </row>
    <row r="988820" spans="26:26">
      <c r="Z988820" s="5"/>
    </row>
    <row r="988821" spans="26:26">
      <c r="Z988821" s="5"/>
    </row>
    <row r="988822" spans="26:26">
      <c r="Z988822" s="5"/>
    </row>
    <row r="988823" spans="26:26">
      <c r="Z988823" s="5"/>
    </row>
    <row r="988824" spans="26:26">
      <c r="Z988824" s="5"/>
    </row>
    <row r="988825" spans="26:26">
      <c r="Z988825" s="5"/>
    </row>
    <row r="988826" spans="26:26">
      <c r="Z988826" s="5"/>
    </row>
    <row r="988827" spans="26:26">
      <c r="Z988827" s="5"/>
    </row>
    <row r="988828" spans="26:26">
      <c r="Z988828" s="5"/>
    </row>
    <row r="988829" spans="26:26">
      <c r="Z988829" s="5"/>
    </row>
    <row r="988830" spans="26:26">
      <c r="Z988830" s="5"/>
    </row>
    <row r="988831" spans="26:26">
      <c r="Z988831" s="5"/>
    </row>
    <row r="988832" spans="26:26">
      <c r="Z988832" s="5"/>
    </row>
    <row r="988833" spans="26:26">
      <c r="Z988833" s="5"/>
    </row>
    <row r="988834" spans="26:26">
      <c r="Z988834" s="5"/>
    </row>
    <row r="988835" spans="26:26">
      <c r="Z988835" s="5"/>
    </row>
    <row r="988836" spans="26:26">
      <c r="Z988836" s="5"/>
    </row>
    <row r="988837" spans="26:26">
      <c r="Z988837" s="5"/>
    </row>
    <row r="988838" spans="26:26">
      <c r="Z988838" s="5"/>
    </row>
    <row r="988839" spans="26:26">
      <c r="Z988839" s="5"/>
    </row>
    <row r="988840" spans="26:26">
      <c r="Z988840" s="5"/>
    </row>
    <row r="988841" spans="26:26">
      <c r="Z988841" s="5"/>
    </row>
    <row r="988842" spans="26:26">
      <c r="Z988842" s="5"/>
    </row>
    <row r="988843" spans="26:26">
      <c r="Z988843" s="5"/>
    </row>
    <row r="988844" spans="26:26">
      <c r="Z988844" s="5"/>
    </row>
    <row r="988845" spans="26:26">
      <c r="Z988845" s="5"/>
    </row>
    <row r="988846" spans="26:26">
      <c r="Z988846" s="5"/>
    </row>
    <row r="988847" spans="26:26">
      <c r="Z988847" s="5"/>
    </row>
    <row r="988848" spans="26:26">
      <c r="Z988848" s="5"/>
    </row>
    <row r="988849" spans="26:26">
      <c r="Z988849" s="5"/>
    </row>
    <row r="988850" spans="26:26">
      <c r="Z988850" s="5"/>
    </row>
    <row r="988851" spans="26:26">
      <c r="Z988851" s="5"/>
    </row>
    <row r="988852" spans="26:26">
      <c r="Z988852" s="5"/>
    </row>
    <row r="988853" spans="26:26">
      <c r="Z988853" s="5"/>
    </row>
    <row r="988854" spans="26:26">
      <c r="Z988854" s="5"/>
    </row>
    <row r="988855" spans="26:26">
      <c r="Z988855" s="5"/>
    </row>
    <row r="988856" spans="26:26">
      <c r="Z988856" s="5"/>
    </row>
    <row r="988857" spans="26:26">
      <c r="Z988857" s="5"/>
    </row>
    <row r="988858" spans="26:26">
      <c r="Z988858" s="5"/>
    </row>
    <row r="988859" spans="26:26">
      <c r="Z988859" s="5"/>
    </row>
    <row r="988860" spans="26:26">
      <c r="Z988860" s="5"/>
    </row>
    <row r="988861" spans="26:26">
      <c r="Z988861" s="5"/>
    </row>
    <row r="988862" spans="26:26">
      <c r="Z988862" s="5"/>
    </row>
    <row r="988863" spans="26:26">
      <c r="Z988863" s="5"/>
    </row>
    <row r="988864" spans="26:26">
      <c r="Z988864" s="5"/>
    </row>
    <row r="988865" spans="26:26">
      <c r="Z988865" s="5"/>
    </row>
    <row r="988866" spans="26:26">
      <c r="Z988866" s="5"/>
    </row>
    <row r="988867" spans="26:26">
      <c r="Z988867" s="5"/>
    </row>
    <row r="988868" spans="26:26">
      <c r="Z988868" s="5"/>
    </row>
    <row r="988869" spans="26:26">
      <c r="Z988869" s="5"/>
    </row>
    <row r="988870" spans="26:26">
      <c r="Z988870" s="5"/>
    </row>
    <row r="988871" spans="26:26">
      <c r="Z988871" s="5"/>
    </row>
    <row r="988872" spans="26:26">
      <c r="Z988872" s="5"/>
    </row>
    <row r="988873" spans="26:26">
      <c r="Z988873" s="5"/>
    </row>
    <row r="988874" spans="26:26">
      <c r="Z988874" s="5"/>
    </row>
    <row r="988875" spans="26:26">
      <c r="Z988875" s="5"/>
    </row>
    <row r="988876" spans="26:26">
      <c r="Z988876" s="5"/>
    </row>
    <row r="988877" spans="26:26">
      <c r="Z988877" s="5"/>
    </row>
    <row r="988878" spans="26:26">
      <c r="Z988878" s="5"/>
    </row>
    <row r="988879" spans="26:26">
      <c r="Z988879" s="5"/>
    </row>
    <row r="988880" spans="26:26">
      <c r="Z988880" s="5"/>
    </row>
    <row r="988881" spans="26:26">
      <c r="Z988881" s="5"/>
    </row>
    <row r="988882" spans="26:26">
      <c r="Z988882" s="5"/>
    </row>
    <row r="988883" spans="26:26">
      <c r="Z988883" s="5"/>
    </row>
    <row r="988884" spans="26:26">
      <c r="Z988884" s="5"/>
    </row>
    <row r="988885" spans="26:26">
      <c r="Z988885" s="5"/>
    </row>
    <row r="988886" spans="26:26">
      <c r="Z988886" s="5"/>
    </row>
    <row r="988887" spans="26:26">
      <c r="Z988887" s="5"/>
    </row>
    <row r="988888" spans="26:26">
      <c r="Z988888" s="5"/>
    </row>
    <row r="988889" spans="26:26">
      <c r="Z988889" s="5"/>
    </row>
    <row r="988890" spans="26:26">
      <c r="Z988890" s="5"/>
    </row>
    <row r="988891" spans="26:26">
      <c r="Z988891" s="5"/>
    </row>
    <row r="988892" spans="26:26">
      <c r="Z988892" s="5"/>
    </row>
    <row r="988893" spans="26:26">
      <c r="Z988893" s="5"/>
    </row>
    <row r="988894" spans="26:26">
      <c r="Z988894" s="5"/>
    </row>
    <row r="988895" spans="26:26">
      <c r="Z988895" s="5"/>
    </row>
    <row r="988896" spans="26:26">
      <c r="Z988896" s="5"/>
    </row>
    <row r="988897" spans="26:26">
      <c r="Z988897" s="5"/>
    </row>
    <row r="988898" spans="26:26">
      <c r="Z988898" s="5"/>
    </row>
    <row r="988899" spans="26:26">
      <c r="Z988899" s="5"/>
    </row>
    <row r="988900" spans="26:26">
      <c r="Z988900" s="5"/>
    </row>
    <row r="988901" spans="26:26">
      <c r="Z988901" s="5"/>
    </row>
    <row r="988902" spans="26:26">
      <c r="Z988902" s="5"/>
    </row>
    <row r="988903" spans="26:26">
      <c r="Z988903" s="5"/>
    </row>
    <row r="988904" spans="26:26">
      <c r="Z988904" s="5"/>
    </row>
    <row r="988905" spans="26:26">
      <c r="Z988905" s="5"/>
    </row>
    <row r="988906" spans="26:26">
      <c r="Z988906" s="5"/>
    </row>
    <row r="988907" spans="26:26">
      <c r="Z988907" s="5"/>
    </row>
    <row r="988908" spans="26:26">
      <c r="Z988908" s="5"/>
    </row>
    <row r="988909" spans="26:26">
      <c r="Z988909" s="5"/>
    </row>
    <row r="988910" spans="26:26">
      <c r="Z988910" s="5"/>
    </row>
    <row r="988911" spans="26:26">
      <c r="Z988911" s="5"/>
    </row>
    <row r="988912" spans="26:26">
      <c r="Z988912" s="5"/>
    </row>
    <row r="988913" spans="26:26">
      <c r="Z988913" s="5"/>
    </row>
    <row r="988914" spans="26:26">
      <c r="Z988914" s="5"/>
    </row>
    <row r="988915" spans="26:26">
      <c r="Z988915" s="5"/>
    </row>
    <row r="988916" spans="26:26">
      <c r="Z988916" s="5"/>
    </row>
    <row r="988917" spans="26:26">
      <c r="Z988917" s="5"/>
    </row>
    <row r="988918" spans="26:26">
      <c r="Z988918" s="5"/>
    </row>
    <row r="988919" spans="26:26">
      <c r="Z988919" s="5"/>
    </row>
    <row r="988920" spans="26:26">
      <c r="Z988920" s="5"/>
    </row>
    <row r="988921" spans="26:26">
      <c r="Z988921" s="5"/>
    </row>
    <row r="988922" spans="26:26">
      <c r="Z988922" s="5"/>
    </row>
    <row r="988923" spans="26:26">
      <c r="Z988923" s="5"/>
    </row>
    <row r="988924" spans="26:26">
      <c r="Z988924" s="5"/>
    </row>
    <row r="988925" spans="26:26">
      <c r="Z988925" s="5"/>
    </row>
    <row r="988926" spans="26:26">
      <c r="Z988926" s="5"/>
    </row>
    <row r="988927" spans="26:26">
      <c r="Z988927" s="5"/>
    </row>
    <row r="988928" spans="26:26">
      <c r="Z988928" s="5"/>
    </row>
    <row r="988929" spans="26:26">
      <c r="Z988929" s="5"/>
    </row>
    <row r="988930" spans="26:26">
      <c r="Z988930" s="5"/>
    </row>
    <row r="988931" spans="26:26">
      <c r="Z988931" s="5"/>
    </row>
    <row r="988932" spans="26:26">
      <c r="Z988932" s="5"/>
    </row>
    <row r="988933" spans="26:26">
      <c r="Z988933" s="5"/>
    </row>
    <row r="988934" spans="26:26">
      <c r="Z988934" s="5"/>
    </row>
    <row r="988935" spans="26:26">
      <c r="Z988935" s="5"/>
    </row>
    <row r="988936" spans="26:26">
      <c r="Z988936" s="5"/>
    </row>
    <row r="988937" spans="26:26">
      <c r="Z988937" s="5"/>
    </row>
    <row r="988938" spans="26:26">
      <c r="Z988938" s="5"/>
    </row>
    <row r="988939" spans="26:26">
      <c r="Z988939" s="5"/>
    </row>
    <row r="988940" spans="26:26">
      <c r="Z988940" s="5"/>
    </row>
    <row r="988941" spans="26:26">
      <c r="Z988941" s="5"/>
    </row>
    <row r="988942" spans="26:26">
      <c r="Z988942" s="5"/>
    </row>
    <row r="988943" spans="26:26">
      <c r="Z988943" s="5"/>
    </row>
    <row r="988944" spans="26:26">
      <c r="Z988944" s="5"/>
    </row>
    <row r="988945" spans="26:26">
      <c r="Z988945" s="5"/>
    </row>
    <row r="988946" spans="26:26">
      <c r="Z988946" s="5"/>
    </row>
    <row r="988947" spans="26:26">
      <c r="Z988947" s="5"/>
    </row>
    <row r="988948" spans="26:26">
      <c r="Z988948" s="5"/>
    </row>
    <row r="988949" spans="26:26">
      <c r="Z988949" s="5"/>
    </row>
    <row r="988950" spans="26:26">
      <c r="Z988950" s="5"/>
    </row>
    <row r="988951" spans="26:26">
      <c r="Z988951" s="5"/>
    </row>
    <row r="988952" spans="26:26">
      <c r="Z988952" s="5"/>
    </row>
    <row r="988953" spans="26:26">
      <c r="Z988953" s="5"/>
    </row>
    <row r="988954" spans="26:26">
      <c r="Z988954" s="5"/>
    </row>
    <row r="988955" spans="26:26">
      <c r="Z988955" s="5"/>
    </row>
    <row r="988956" spans="26:26">
      <c r="Z988956" s="5"/>
    </row>
    <row r="988957" spans="26:26">
      <c r="Z988957" s="5"/>
    </row>
    <row r="988958" spans="26:26">
      <c r="Z988958" s="5"/>
    </row>
    <row r="988959" spans="26:26">
      <c r="Z988959" s="5"/>
    </row>
    <row r="988960" spans="26:26">
      <c r="Z988960" s="5"/>
    </row>
    <row r="988961" spans="26:26">
      <c r="Z988961" s="5"/>
    </row>
    <row r="988962" spans="26:26">
      <c r="Z988962" s="5"/>
    </row>
    <row r="988963" spans="26:26">
      <c r="Z988963" s="5"/>
    </row>
    <row r="988964" spans="26:26">
      <c r="Z988964" s="5"/>
    </row>
    <row r="988965" spans="26:26">
      <c r="Z988965" s="5"/>
    </row>
    <row r="988966" spans="26:26">
      <c r="Z988966" s="5"/>
    </row>
    <row r="988967" spans="26:26">
      <c r="Z988967" s="5"/>
    </row>
    <row r="988968" spans="26:26">
      <c r="Z988968" s="5"/>
    </row>
    <row r="988969" spans="26:26">
      <c r="Z988969" s="5"/>
    </row>
    <row r="988970" spans="26:26">
      <c r="Z988970" s="5"/>
    </row>
    <row r="988971" spans="26:26">
      <c r="Z988971" s="5"/>
    </row>
    <row r="988972" spans="26:26">
      <c r="Z988972" s="5"/>
    </row>
    <row r="988973" spans="26:26">
      <c r="Z988973" s="5"/>
    </row>
    <row r="988974" spans="26:26">
      <c r="Z988974" s="5"/>
    </row>
    <row r="988975" spans="26:26">
      <c r="Z988975" s="5"/>
    </row>
    <row r="988976" spans="26:26">
      <c r="Z988976" s="5"/>
    </row>
    <row r="988977" spans="26:26">
      <c r="Z988977" s="5"/>
    </row>
    <row r="988978" spans="26:26">
      <c r="Z988978" s="5"/>
    </row>
    <row r="988979" spans="26:26">
      <c r="Z988979" s="5"/>
    </row>
    <row r="988980" spans="26:26">
      <c r="Z988980" s="5"/>
    </row>
    <row r="988981" spans="26:26">
      <c r="Z988981" s="5"/>
    </row>
    <row r="988982" spans="26:26">
      <c r="Z988982" s="5"/>
    </row>
    <row r="988983" spans="26:26">
      <c r="Z988983" s="5"/>
    </row>
    <row r="988984" spans="26:26">
      <c r="Z988984" s="5"/>
    </row>
    <row r="988985" spans="26:26">
      <c r="Z988985" s="5"/>
    </row>
    <row r="988986" spans="26:26">
      <c r="Z988986" s="5"/>
    </row>
    <row r="988987" spans="26:26">
      <c r="Z988987" s="5"/>
    </row>
    <row r="988988" spans="26:26">
      <c r="Z988988" s="5"/>
    </row>
    <row r="988989" spans="26:26">
      <c r="Z988989" s="5"/>
    </row>
    <row r="988990" spans="26:26">
      <c r="Z988990" s="5"/>
    </row>
    <row r="988991" spans="26:26">
      <c r="Z988991" s="5"/>
    </row>
    <row r="988992" spans="26:26">
      <c r="Z988992" s="5"/>
    </row>
    <row r="988993" spans="26:26">
      <c r="Z988993" s="5"/>
    </row>
    <row r="988994" spans="26:26">
      <c r="Z988994" s="5"/>
    </row>
    <row r="988995" spans="26:26">
      <c r="Z988995" s="5"/>
    </row>
    <row r="988996" spans="26:26">
      <c r="Z988996" s="5"/>
    </row>
    <row r="988997" spans="26:26">
      <c r="Z988997" s="5"/>
    </row>
    <row r="988998" spans="26:26">
      <c r="Z988998" s="5"/>
    </row>
    <row r="988999" spans="26:26">
      <c r="Z988999" s="5"/>
    </row>
    <row r="989000" spans="26:26">
      <c r="Z989000" s="5"/>
    </row>
    <row r="989001" spans="26:26">
      <c r="Z989001" s="5"/>
    </row>
    <row r="989002" spans="26:26">
      <c r="Z989002" s="5"/>
    </row>
    <row r="989003" spans="26:26">
      <c r="Z989003" s="5"/>
    </row>
    <row r="989004" spans="26:26">
      <c r="Z989004" s="5"/>
    </row>
    <row r="989005" spans="26:26">
      <c r="Z989005" s="5"/>
    </row>
    <row r="989006" spans="26:26">
      <c r="Z989006" s="5"/>
    </row>
    <row r="989007" spans="26:26">
      <c r="Z989007" s="5"/>
    </row>
    <row r="989008" spans="26:26">
      <c r="Z989008" s="5"/>
    </row>
    <row r="989009" spans="26:26">
      <c r="Z989009" s="5"/>
    </row>
    <row r="989010" spans="26:26">
      <c r="Z989010" s="5"/>
    </row>
    <row r="989011" spans="26:26">
      <c r="Z989011" s="5"/>
    </row>
    <row r="989012" spans="26:26">
      <c r="Z989012" s="5"/>
    </row>
    <row r="989013" spans="26:26">
      <c r="Z989013" s="5"/>
    </row>
    <row r="989014" spans="26:26">
      <c r="Z989014" s="5"/>
    </row>
    <row r="989015" spans="26:26">
      <c r="Z989015" s="5"/>
    </row>
    <row r="989016" spans="26:26">
      <c r="Z989016" s="5"/>
    </row>
    <row r="989017" spans="26:26">
      <c r="Z989017" s="5"/>
    </row>
    <row r="989018" spans="26:26">
      <c r="Z989018" s="5"/>
    </row>
    <row r="989019" spans="26:26">
      <c r="Z989019" s="5"/>
    </row>
    <row r="989020" spans="26:26">
      <c r="Z989020" s="5"/>
    </row>
    <row r="989021" spans="26:26">
      <c r="Z989021" s="5"/>
    </row>
    <row r="989022" spans="26:26">
      <c r="Z989022" s="5"/>
    </row>
    <row r="989023" spans="26:26">
      <c r="Z989023" s="5"/>
    </row>
    <row r="989024" spans="26:26">
      <c r="Z989024" s="5"/>
    </row>
    <row r="989025" spans="26:26">
      <c r="Z989025" s="5"/>
    </row>
    <row r="989026" spans="26:26">
      <c r="Z989026" s="5"/>
    </row>
    <row r="989027" spans="26:26">
      <c r="Z989027" s="5"/>
    </row>
    <row r="989028" spans="26:26">
      <c r="Z989028" s="5"/>
    </row>
    <row r="989029" spans="26:26">
      <c r="Z989029" s="5"/>
    </row>
    <row r="989030" spans="26:26">
      <c r="Z989030" s="5"/>
    </row>
    <row r="989031" spans="26:26">
      <c r="Z989031" s="5"/>
    </row>
    <row r="989032" spans="26:26">
      <c r="Z989032" s="5"/>
    </row>
    <row r="989033" spans="26:26">
      <c r="Z989033" s="5"/>
    </row>
    <row r="989034" spans="26:26">
      <c r="Z989034" s="5"/>
    </row>
    <row r="989035" spans="26:26">
      <c r="Z989035" s="5"/>
    </row>
    <row r="989036" spans="26:26">
      <c r="Z989036" s="5"/>
    </row>
    <row r="989037" spans="26:26">
      <c r="Z989037" s="5"/>
    </row>
    <row r="989038" spans="26:26">
      <c r="Z989038" s="5"/>
    </row>
    <row r="989039" spans="26:26">
      <c r="Z989039" s="5"/>
    </row>
    <row r="989040" spans="26:26">
      <c r="Z989040" s="5"/>
    </row>
    <row r="989041" spans="26:26">
      <c r="Z989041" s="5"/>
    </row>
    <row r="989042" spans="26:26">
      <c r="Z989042" s="5"/>
    </row>
    <row r="989043" spans="26:26">
      <c r="Z989043" s="5"/>
    </row>
    <row r="989044" spans="26:26">
      <c r="Z989044" s="5"/>
    </row>
    <row r="989045" spans="26:26">
      <c r="Z989045" s="5"/>
    </row>
    <row r="989046" spans="26:26">
      <c r="Z989046" s="5"/>
    </row>
    <row r="989047" spans="26:26">
      <c r="Z989047" s="5"/>
    </row>
    <row r="989048" spans="26:26">
      <c r="Z989048" s="5"/>
    </row>
    <row r="989049" spans="26:26">
      <c r="Z989049" s="5"/>
    </row>
    <row r="989050" spans="26:26">
      <c r="Z989050" s="5"/>
    </row>
    <row r="989051" spans="26:26">
      <c r="Z989051" s="5"/>
    </row>
    <row r="989052" spans="26:26">
      <c r="Z989052" s="5"/>
    </row>
    <row r="989053" spans="26:26">
      <c r="Z989053" s="5"/>
    </row>
    <row r="989054" spans="26:26">
      <c r="Z989054" s="5"/>
    </row>
    <row r="989055" spans="26:26">
      <c r="Z989055" s="5"/>
    </row>
    <row r="989056" spans="26:26">
      <c r="Z989056" s="5"/>
    </row>
    <row r="989057" spans="26:26">
      <c r="Z989057" s="5"/>
    </row>
    <row r="989058" spans="26:26">
      <c r="Z989058" s="5"/>
    </row>
    <row r="989059" spans="26:26">
      <c r="Z989059" s="5"/>
    </row>
    <row r="989060" spans="26:26">
      <c r="Z989060" s="5"/>
    </row>
    <row r="989061" spans="26:26">
      <c r="Z989061" s="5"/>
    </row>
    <row r="989062" spans="26:26">
      <c r="Z989062" s="5"/>
    </row>
    <row r="989063" spans="26:26">
      <c r="Z989063" s="5"/>
    </row>
    <row r="989064" spans="26:26">
      <c r="Z989064" s="5"/>
    </row>
    <row r="989065" spans="26:26">
      <c r="Z989065" s="5"/>
    </row>
    <row r="989066" spans="26:26">
      <c r="Z989066" s="5"/>
    </row>
    <row r="989067" spans="26:26">
      <c r="Z989067" s="5"/>
    </row>
    <row r="989068" spans="26:26">
      <c r="Z989068" s="5"/>
    </row>
    <row r="989069" spans="26:26">
      <c r="Z989069" s="5"/>
    </row>
    <row r="989070" spans="26:26">
      <c r="Z989070" s="5"/>
    </row>
    <row r="989071" spans="26:26">
      <c r="Z989071" s="5"/>
    </row>
    <row r="989072" spans="26:26">
      <c r="Z989072" s="5"/>
    </row>
    <row r="989073" spans="26:26">
      <c r="Z989073" s="5"/>
    </row>
    <row r="989074" spans="26:26">
      <c r="Z989074" s="5"/>
    </row>
    <row r="989075" spans="26:26">
      <c r="Z989075" s="5"/>
    </row>
    <row r="989076" spans="26:26">
      <c r="Z989076" s="5"/>
    </row>
    <row r="989077" spans="26:26">
      <c r="Z989077" s="5"/>
    </row>
    <row r="989078" spans="26:26">
      <c r="Z989078" s="5"/>
    </row>
    <row r="989079" spans="26:26">
      <c r="Z989079" s="5"/>
    </row>
    <row r="989080" spans="26:26">
      <c r="Z989080" s="5"/>
    </row>
    <row r="989081" spans="26:26">
      <c r="Z989081" s="5"/>
    </row>
    <row r="989082" spans="26:26">
      <c r="Z989082" s="5"/>
    </row>
    <row r="989083" spans="26:26">
      <c r="Z989083" s="5"/>
    </row>
    <row r="989084" spans="26:26">
      <c r="Z989084" s="5"/>
    </row>
    <row r="989085" spans="26:26">
      <c r="Z989085" s="5"/>
    </row>
    <row r="989086" spans="26:26">
      <c r="Z989086" s="5"/>
    </row>
    <row r="989087" spans="26:26">
      <c r="Z989087" s="5"/>
    </row>
    <row r="989088" spans="26:26">
      <c r="Z989088" s="5"/>
    </row>
    <row r="989089" spans="26:26">
      <c r="Z989089" s="5"/>
    </row>
    <row r="989090" spans="26:26">
      <c r="Z989090" s="5"/>
    </row>
    <row r="989091" spans="26:26">
      <c r="Z989091" s="5"/>
    </row>
    <row r="989092" spans="26:26">
      <c r="Z989092" s="5"/>
    </row>
    <row r="989093" spans="26:26">
      <c r="Z989093" s="5"/>
    </row>
    <row r="989094" spans="26:26">
      <c r="Z989094" s="5"/>
    </row>
    <row r="989095" spans="26:26">
      <c r="Z989095" s="5"/>
    </row>
    <row r="989096" spans="26:26">
      <c r="Z989096" s="5"/>
    </row>
    <row r="989097" spans="26:26">
      <c r="Z989097" s="5"/>
    </row>
    <row r="989098" spans="26:26">
      <c r="Z989098" s="5"/>
    </row>
    <row r="989099" spans="26:26">
      <c r="Z989099" s="5"/>
    </row>
    <row r="989100" spans="26:26">
      <c r="Z989100" s="5"/>
    </row>
    <row r="989101" spans="26:26">
      <c r="Z989101" s="5"/>
    </row>
    <row r="989102" spans="26:26">
      <c r="Z989102" s="5"/>
    </row>
    <row r="989103" spans="26:26">
      <c r="Z989103" s="5"/>
    </row>
    <row r="989104" spans="26:26">
      <c r="Z989104" s="5"/>
    </row>
    <row r="989105" spans="26:26">
      <c r="Z989105" s="5"/>
    </row>
    <row r="989106" spans="26:26">
      <c r="Z989106" s="5"/>
    </row>
    <row r="989107" spans="26:26">
      <c r="Z989107" s="5"/>
    </row>
    <row r="989108" spans="26:26">
      <c r="Z989108" s="5"/>
    </row>
    <row r="989109" spans="26:26">
      <c r="Z989109" s="5"/>
    </row>
    <row r="989110" spans="26:26">
      <c r="Z989110" s="5"/>
    </row>
    <row r="989111" spans="26:26">
      <c r="Z989111" s="5"/>
    </row>
    <row r="989112" spans="26:26">
      <c r="Z989112" s="5"/>
    </row>
    <row r="989113" spans="26:26">
      <c r="Z989113" s="5"/>
    </row>
    <row r="989114" spans="26:26">
      <c r="Z989114" s="5"/>
    </row>
    <row r="989115" spans="26:26">
      <c r="Z989115" s="5"/>
    </row>
    <row r="989116" spans="26:26">
      <c r="Z989116" s="5"/>
    </row>
    <row r="989117" spans="26:26">
      <c r="Z989117" s="5"/>
    </row>
    <row r="989118" spans="26:26">
      <c r="Z989118" s="5"/>
    </row>
    <row r="989119" spans="26:26">
      <c r="Z989119" s="5"/>
    </row>
    <row r="989120" spans="26:26">
      <c r="Z989120" s="5"/>
    </row>
    <row r="989121" spans="26:26">
      <c r="Z989121" s="5"/>
    </row>
    <row r="989122" spans="26:26">
      <c r="Z989122" s="5"/>
    </row>
    <row r="989123" spans="26:26">
      <c r="Z989123" s="5"/>
    </row>
    <row r="989124" spans="26:26">
      <c r="Z989124" s="5"/>
    </row>
    <row r="989125" spans="26:26">
      <c r="Z989125" s="5"/>
    </row>
    <row r="989126" spans="26:26">
      <c r="Z989126" s="5"/>
    </row>
    <row r="989127" spans="26:26">
      <c r="Z989127" s="5"/>
    </row>
    <row r="989128" spans="26:26">
      <c r="Z989128" s="5"/>
    </row>
    <row r="989129" spans="26:26">
      <c r="Z989129" s="5"/>
    </row>
    <row r="989130" spans="26:26">
      <c r="Z989130" s="5"/>
    </row>
    <row r="989131" spans="26:26">
      <c r="Z989131" s="5"/>
    </row>
    <row r="989132" spans="26:26">
      <c r="Z989132" s="5"/>
    </row>
    <row r="989133" spans="26:26">
      <c r="Z989133" s="5"/>
    </row>
    <row r="989134" spans="26:26">
      <c r="Z989134" s="5"/>
    </row>
    <row r="989135" spans="26:26">
      <c r="Z989135" s="5"/>
    </row>
    <row r="989136" spans="26:26">
      <c r="Z989136" s="5"/>
    </row>
    <row r="989137" spans="26:26">
      <c r="Z989137" s="5"/>
    </row>
    <row r="989138" spans="26:26">
      <c r="Z989138" s="5"/>
    </row>
    <row r="989139" spans="26:26">
      <c r="Z989139" s="5"/>
    </row>
    <row r="989140" spans="26:26">
      <c r="Z989140" s="5"/>
    </row>
    <row r="989141" spans="26:26">
      <c r="Z989141" s="5"/>
    </row>
    <row r="989142" spans="26:26">
      <c r="Z989142" s="5"/>
    </row>
    <row r="989143" spans="26:26">
      <c r="Z989143" s="5"/>
    </row>
    <row r="989144" spans="26:26">
      <c r="Z989144" s="5"/>
    </row>
    <row r="989145" spans="26:26">
      <c r="Z989145" s="5"/>
    </row>
    <row r="989146" spans="26:26">
      <c r="Z989146" s="5"/>
    </row>
    <row r="989147" spans="26:26">
      <c r="Z989147" s="5"/>
    </row>
    <row r="989148" spans="26:26">
      <c r="Z989148" s="5"/>
    </row>
    <row r="989149" spans="26:26">
      <c r="Z989149" s="5"/>
    </row>
    <row r="989150" spans="26:26">
      <c r="Z989150" s="5"/>
    </row>
    <row r="989151" spans="26:26">
      <c r="Z989151" s="5"/>
    </row>
    <row r="989152" spans="26:26">
      <c r="Z989152" s="5"/>
    </row>
    <row r="989153" spans="26:26">
      <c r="Z989153" s="5"/>
    </row>
    <row r="989154" spans="26:26">
      <c r="Z989154" s="5"/>
    </row>
    <row r="989155" spans="26:26">
      <c r="Z989155" s="5"/>
    </row>
    <row r="989156" spans="26:26">
      <c r="Z989156" s="5"/>
    </row>
    <row r="989157" spans="26:26">
      <c r="Z989157" s="5"/>
    </row>
    <row r="989158" spans="26:26">
      <c r="Z989158" s="5"/>
    </row>
    <row r="989159" spans="26:26">
      <c r="Z989159" s="5"/>
    </row>
    <row r="989160" spans="26:26">
      <c r="Z989160" s="5"/>
    </row>
    <row r="989161" spans="26:26">
      <c r="Z989161" s="5"/>
    </row>
    <row r="989162" spans="26:26">
      <c r="Z989162" s="5"/>
    </row>
    <row r="989163" spans="26:26">
      <c r="Z989163" s="5"/>
    </row>
    <row r="989164" spans="26:26">
      <c r="Z989164" s="5"/>
    </row>
    <row r="989165" spans="26:26">
      <c r="Z989165" s="5"/>
    </row>
    <row r="989166" spans="26:26">
      <c r="Z989166" s="5"/>
    </row>
    <row r="989167" spans="26:26">
      <c r="Z989167" s="5"/>
    </row>
    <row r="989168" spans="26:26">
      <c r="Z989168" s="5"/>
    </row>
    <row r="989169" spans="26:26">
      <c r="Z989169" s="5"/>
    </row>
    <row r="989170" spans="26:26">
      <c r="Z989170" s="5"/>
    </row>
    <row r="989171" spans="26:26">
      <c r="Z989171" s="5"/>
    </row>
    <row r="989172" spans="26:26">
      <c r="Z989172" s="5"/>
    </row>
    <row r="989173" spans="26:26">
      <c r="Z989173" s="5"/>
    </row>
    <row r="989174" spans="26:26">
      <c r="Z989174" s="5"/>
    </row>
    <row r="989175" spans="26:26">
      <c r="Z989175" s="5"/>
    </row>
    <row r="989176" spans="26:26">
      <c r="Z989176" s="5"/>
    </row>
    <row r="989177" spans="26:26">
      <c r="Z989177" s="5"/>
    </row>
    <row r="989178" spans="26:26">
      <c r="Z989178" s="5"/>
    </row>
    <row r="989179" spans="26:26">
      <c r="Z989179" s="5"/>
    </row>
    <row r="989180" spans="26:26">
      <c r="Z989180" s="5"/>
    </row>
    <row r="989181" spans="26:26">
      <c r="Z989181" s="5"/>
    </row>
    <row r="989182" spans="26:26">
      <c r="Z989182" s="5"/>
    </row>
    <row r="989183" spans="26:26">
      <c r="Z989183" s="5"/>
    </row>
    <row r="989184" spans="26:26">
      <c r="Z989184" s="5"/>
    </row>
    <row r="989185" spans="26:26">
      <c r="Z989185" s="5"/>
    </row>
    <row r="989186" spans="26:26">
      <c r="Z989186" s="5"/>
    </row>
    <row r="989187" spans="26:26">
      <c r="Z989187" s="5"/>
    </row>
    <row r="989188" spans="26:26">
      <c r="Z989188" s="5"/>
    </row>
    <row r="989189" spans="26:26">
      <c r="Z989189" s="5"/>
    </row>
    <row r="989190" spans="26:26">
      <c r="Z989190" s="5"/>
    </row>
    <row r="989191" spans="26:26">
      <c r="Z989191" s="5"/>
    </row>
    <row r="989192" spans="26:26">
      <c r="Z989192" s="5"/>
    </row>
    <row r="989193" spans="26:26">
      <c r="Z989193" s="5"/>
    </row>
    <row r="989194" spans="26:26">
      <c r="Z989194" s="5"/>
    </row>
    <row r="989195" spans="26:26">
      <c r="Z989195" s="5"/>
    </row>
    <row r="989196" spans="26:26">
      <c r="Z989196" s="5"/>
    </row>
    <row r="989197" spans="26:26">
      <c r="Z989197" s="5"/>
    </row>
    <row r="989198" spans="26:26">
      <c r="Z989198" s="5"/>
    </row>
    <row r="989199" spans="26:26">
      <c r="Z989199" s="5"/>
    </row>
    <row r="989200" spans="26:26">
      <c r="Z989200" s="5"/>
    </row>
    <row r="989201" spans="26:26">
      <c r="Z989201" s="5"/>
    </row>
    <row r="989202" spans="26:26">
      <c r="Z989202" s="5"/>
    </row>
    <row r="989203" spans="26:26">
      <c r="Z989203" s="5"/>
    </row>
    <row r="989204" spans="26:26">
      <c r="Z989204" s="5"/>
    </row>
    <row r="989205" spans="26:26">
      <c r="Z989205" s="5"/>
    </row>
    <row r="989206" spans="26:26">
      <c r="Z989206" s="5"/>
    </row>
    <row r="989207" spans="26:26">
      <c r="Z989207" s="5"/>
    </row>
    <row r="989208" spans="26:26">
      <c r="Z989208" s="5"/>
    </row>
    <row r="989209" spans="26:26">
      <c r="Z989209" s="5"/>
    </row>
    <row r="989210" spans="26:26">
      <c r="Z989210" s="5"/>
    </row>
    <row r="989211" spans="26:26">
      <c r="Z989211" s="5"/>
    </row>
    <row r="989212" spans="26:26">
      <c r="Z989212" s="5"/>
    </row>
    <row r="989213" spans="26:26">
      <c r="Z989213" s="5"/>
    </row>
    <row r="989214" spans="26:26">
      <c r="Z989214" s="5"/>
    </row>
    <row r="989215" spans="26:26">
      <c r="Z989215" s="5"/>
    </row>
    <row r="989216" spans="26:26">
      <c r="Z989216" s="5"/>
    </row>
    <row r="989217" spans="26:26">
      <c r="Z989217" s="5"/>
    </row>
    <row r="989218" spans="26:26">
      <c r="Z989218" s="5"/>
    </row>
    <row r="989219" spans="26:26">
      <c r="Z989219" s="5"/>
    </row>
    <row r="989220" spans="26:26">
      <c r="Z989220" s="5"/>
    </row>
    <row r="989221" spans="26:26">
      <c r="Z989221" s="5"/>
    </row>
    <row r="989222" spans="26:26">
      <c r="Z989222" s="5"/>
    </row>
    <row r="989223" spans="26:26">
      <c r="Z989223" s="5"/>
    </row>
    <row r="989224" spans="26:26">
      <c r="Z989224" s="5"/>
    </row>
    <row r="989225" spans="26:26">
      <c r="Z989225" s="5"/>
    </row>
    <row r="989226" spans="26:26">
      <c r="Z989226" s="5"/>
    </row>
    <row r="989227" spans="26:26">
      <c r="Z989227" s="5"/>
    </row>
    <row r="989228" spans="26:26">
      <c r="Z989228" s="5"/>
    </row>
    <row r="989229" spans="26:26">
      <c r="Z989229" s="5"/>
    </row>
    <row r="989230" spans="26:26">
      <c r="Z989230" s="5"/>
    </row>
    <row r="989231" spans="26:26">
      <c r="Z989231" s="5"/>
    </row>
    <row r="989232" spans="26:26">
      <c r="Z989232" s="5"/>
    </row>
    <row r="989233" spans="26:26">
      <c r="Z989233" s="5"/>
    </row>
    <row r="989234" spans="26:26">
      <c r="Z989234" s="5"/>
    </row>
    <row r="989235" spans="26:26">
      <c r="Z989235" s="5"/>
    </row>
    <row r="989236" spans="26:26">
      <c r="Z989236" s="5"/>
    </row>
    <row r="989237" spans="26:26">
      <c r="Z989237" s="5"/>
    </row>
    <row r="989238" spans="26:26">
      <c r="Z989238" s="5"/>
    </row>
    <row r="989239" spans="26:26">
      <c r="Z989239" s="5"/>
    </row>
    <row r="989240" spans="26:26">
      <c r="Z989240" s="5"/>
    </row>
    <row r="989241" spans="26:26">
      <c r="Z989241" s="5"/>
    </row>
    <row r="989242" spans="26:26">
      <c r="Z989242" s="5"/>
    </row>
    <row r="989243" spans="26:26">
      <c r="Z989243" s="5"/>
    </row>
    <row r="989244" spans="26:26">
      <c r="Z989244" s="5"/>
    </row>
    <row r="989245" spans="26:26">
      <c r="Z989245" s="5"/>
    </row>
    <row r="989246" spans="26:26">
      <c r="Z989246" s="5"/>
    </row>
    <row r="989247" spans="26:26">
      <c r="Z989247" s="5"/>
    </row>
    <row r="989248" spans="26:26">
      <c r="Z989248" s="5"/>
    </row>
    <row r="989249" spans="26:26">
      <c r="Z989249" s="5"/>
    </row>
    <row r="989250" spans="26:26">
      <c r="Z989250" s="5"/>
    </row>
    <row r="989251" spans="26:26">
      <c r="Z989251" s="5"/>
    </row>
    <row r="989252" spans="26:26">
      <c r="Z989252" s="5"/>
    </row>
    <row r="989253" spans="26:26">
      <c r="Z989253" s="5"/>
    </row>
    <row r="989254" spans="26:26">
      <c r="Z989254" s="5"/>
    </row>
    <row r="989255" spans="26:26">
      <c r="Z989255" s="5"/>
    </row>
    <row r="989256" spans="26:26">
      <c r="Z989256" s="5"/>
    </row>
    <row r="989257" spans="26:26">
      <c r="Z989257" s="5"/>
    </row>
    <row r="989258" spans="26:26">
      <c r="Z989258" s="5"/>
    </row>
    <row r="989259" spans="26:26">
      <c r="Z989259" s="5"/>
    </row>
    <row r="989260" spans="26:26">
      <c r="Z989260" s="5"/>
    </row>
    <row r="989261" spans="26:26">
      <c r="Z989261" s="5"/>
    </row>
    <row r="989262" spans="26:26">
      <c r="Z989262" s="5"/>
    </row>
    <row r="989263" spans="26:26">
      <c r="Z989263" s="5"/>
    </row>
    <row r="989264" spans="26:26">
      <c r="Z989264" s="5"/>
    </row>
    <row r="989265" spans="26:26">
      <c r="Z989265" s="5"/>
    </row>
    <row r="989266" spans="26:26">
      <c r="Z989266" s="5"/>
    </row>
    <row r="989267" spans="26:26">
      <c r="Z989267" s="5"/>
    </row>
    <row r="989268" spans="26:26">
      <c r="Z989268" s="5"/>
    </row>
    <row r="989269" spans="26:26">
      <c r="Z989269" s="5"/>
    </row>
    <row r="989270" spans="26:26">
      <c r="Z989270" s="5"/>
    </row>
    <row r="989271" spans="26:26">
      <c r="Z989271" s="5"/>
    </row>
    <row r="989272" spans="26:26">
      <c r="Z989272" s="5"/>
    </row>
    <row r="989273" spans="26:26">
      <c r="Z989273" s="5"/>
    </row>
    <row r="989274" spans="26:26">
      <c r="Z989274" s="5"/>
    </row>
    <row r="989275" spans="26:26">
      <c r="Z989275" s="5"/>
    </row>
    <row r="989276" spans="26:26">
      <c r="Z989276" s="5"/>
    </row>
    <row r="989277" spans="26:26">
      <c r="Z989277" s="5"/>
    </row>
    <row r="989278" spans="26:26">
      <c r="Z989278" s="5"/>
    </row>
    <row r="989279" spans="26:26">
      <c r="Z989279" s="5"/>
    </row>
    <row r="989280" spans="26:26">
      <c r="Z989280" s="5"/>
    </row>
    <row r="989281" spans="26:26">
      <c r="Z989281" s="5"/>
    </row>
    <row r="989282" spans="26:26">
      <c r="Z989282" s="5"/>
    </row>
    <row r="989283" spans="26:26">
      <c r="Z989283" s="5"/>
    </row>
    <row r="989284" spans="26:26">
      <c r="Z989284" s="5"/>
    </row>
    <row r="989285" spans="26:26">
      <c r="Z989285" s="5"/>
    </row>
    <row r="989286" spans="26:26">
      <c r="Z989286" s="5"/>
    </row>
    <row r="989287" spans="26:26">
      <c r="Z989287" s="5"/>
    </row>
    <row r="989288" spans="26:26">
      <c r="Z989288" s="5"/>
    </row>
    <row r="989289" spans="26:26">
      <c r="Z989289" s="5"/>
    </row>
    <row r="989290" spans="26:26">
      <c r="Z989290" s="5"/>
    </row>
    <row r="989291" spans="26:26">
      <c r="Z989291" s="5"/>
    </row>
    <row r="989292" spans="26:26">
      <c r="Z989292" s="5"/>
    </row>
    <row r="989293" spans="26:26">
      <c r="Z989293" s="5"/>
    </row>
    <row r="989294" spans="26:26">
      <c r="Z989294" s="5"/>
    </row>
    <row r="989295" spans="26:26">
      <c r="Z989295" s="5"/>
    </row>
    <row r="989296" spans="26:26">
      <c r="Z989296" s="5"/>
    </row>
    <row r="989297" spans="26:26">
      <c r="Z989297" s="5"/>
    </row>
    <row r="989298" spans="26:26">
      <c r="Z989298" s="5"/>
    </row>
    <row r="989299" spans="26:26">
      <c r="Z989299" s="5"/>
    </row>
    <row r="989300" spans="26:26">
      <c r="Z989300" s="5"/>
    </row>
    <row r="989301" spans="26:26">
      <c r="Z989301" s="5"/>
    </row>
    <row r="989302" spans="26:26">
      <c r="Z989302" s="5"/>
    </row>
    <row r="989303" spans="26:26">
      <c r="Z989303" s="5"/>
    </row>
    <row r="989304" spans="26:26">
      <c r="Z989304" s="5"/>
    </row>
    <row r="989305" spans="26:26">
      <c r="Z989305" s="5"/>
    </row>
    <row r="989306" spans="26:26">
      <c r="Z989306" s="5"/>
    </row>
    <row r="989307" spans="26:26">
      <c r="Z989307" s="5"/>
    </row>
    <row r="989308" spans="26:26">
      <c r="Z989308" s="5"/>
    </row>
    <row r="989309" spans="26:26">
      <c r="Z989309" s="5"/>
    </row>
    <row r="989310" spans="26:26">
      <c r="Z989310" s="5"/>
    </row>
    <row r="989311" spans="26:26">
      <c r="Z989311" s="5"/>
    </row>
    <row r="989312" spans="26:26">
      <c r="Z989312" s="5"/>
    </row>
    <row r="989313" spans="26:26">
      <c r="Z989313" s="5"/>
    </row>
    <row r="989314" spans="26:26">
      <c r="Z989314" s="5"/>
    </row>
    <row r="989315" spans="26:26">
      <c r="Z989315" s="5"/>
    </row>
    <row r="989316" spans="26:26">
      <c r="Z989316" s="5"/>
    </row>
    <row r="989317" spans="26:26">
      <c r="Z989317" s="5"/>
    </row>
    <row r="989318" spans="26:26">
      <c r="Z989318" s="5"/>
    </row>
    <row r="989319" spans="26:26">
      <c r="Z989319" s="5"/>
    </row>
    <row r="989320" spans="26:26">
      <c r="Z989320" s="5"/>
    </row>
    <row r="989321" spans="26:26">
      <c r="Z989321" s="5"/>
    </row>
    <row r="989322" spans="26:26">
      <c r="Z989322" s="5"/>
    </row>
    <row r="989323" spans="26:26">
      <c r="Z989323" s="5"/>
    </row>
    <row r="989324" spans="26:26">
      <c r="Z989324" s="5"/>
    </row>
    <row r="989325" spans="26:26">
      <c r="Z989325" s="5"/>
    </row>
    <row r="989326" spans="26:26">
      <c r="Z989326" s="5"/>
    </row>
    <row r="989327" spans="26:26">
      <c r="Z989327" s="5"/>
    </row>
    <row r="989328" spans="26:26">
      <c r="Z989328" s="5"/>
    </row>
    <row r="989329" spans="26:26">
      <c r="Z989329" s="5"/>
    </row>
    <row r="989330" spans="26:26">
      <c r="Z989330" s="5"/>
    </row>
    <row r="989331" spans="26:26">
      <c r="Z989331" s="5"/>
    </row>
    <row r="989332" spans="26:26">
      <c r="Z989332" s="5"/>
    </row>
    <row r="989333" spans="26:26">
      <c r="Z989333" s="5"/>
    </row>
    <row r="989334" spans="26:26">
      <c r="Z989334" s="5"/>
    </row>
    <row r="989335" spans="26:26">
      <c r="Z989335" s="5"/>
    </row>
    <row r="989336" spans="26:26">
      <c r="Z989336" s="5"/>
    </row>
    <row r="989337" spans="26:26">
      <c r="Z989337" s="5"/>
    </row>
    <row r="989338" spans="26:26">
      <c r="Z989338" s="5"/>
    </row>
    <row r="989339" spans="26:26">
      <c r="Z989339" s="5"/>
    </row>
    <row r="989340" spans="26:26">
      <c r="Z989340" s="5"/>
    </row>
    <row r="989341" spans="26:26">
      <c r="Z989341" s="5"/>
    </row>
    <row r="989342" spans="26:26">
      <c r="Z989342" s="5"/>
    </row>
    <row r="989343" spans="26:26">
      <c r="Z989343" s="5"/>
    </row>
    <row r="989344" spans="26:26">
      <c r="Z989344" s="5"/>
    </row>
    <row r="989345" spans="26:26">
      <c r="Z989345" s="5"/>
    </row>
    <row r="989346" spans="26:26">
      <c r="Z989346" s="5"/>
    </row>
    <row r="989347" spans="26:26">
      <c r="Z989347" s="5"/>
    </row>
    <row r="989348" spans="26:26">
      <c r="Z989348" s="5"/>
    </row>
    <row r="989349" spans="26:26">
      <c r="Z989349" s="5"/>
    </row>
    <row r="989350" spans="26:26">
      <c r="Z989350" s="5"/>
    </row>
    <row r="989351" spans="26:26">
      <c r="Z989351" s="5"/>
    </row>
    <row r="989352" spans="26:26">
      <c r="Z989352" s="5"/>
    </row>
    <row r="989353" spans="26:26">
      <c r="Z989353" s="5"/>
    </row>
    <row r="989354" spans="26:26">
      <c r="Z989354" s="5"/>
    </row>
    <row r="989355" spans="26:26">
      <c r="Z989355" s="5"/>
    </row>
    <row r="989356" spans="26:26">
      <c r="Z989356" s="5"/>
    </row>
    <row r="989357" spans="26:26">
      <c r="Z989357" s="5"/>
    </row>
    <row r="989358" spans="26:26">
      <c r="Z989358" s="5"/>
    </row>
    <row r="989359" spans="26:26">
      <c r="Z989359" s="5"/>
    </row>
    <row r="989360" spans="26:26">
      <c r="Z989360" s="5"/>
    </row>
    <row r="989361" spans="26:26">
      <c r="Z989361" s="5"/>
    </row>
    <row r="989362" spans="26:26">
      <c r="Z989362" s="5"/>
    </row>
    <row r="989363" spans="26:26">
      <c r="Z989363" s="5"/>
    </row>
    <row r="989364" spans="26:26">
      <c r="Z989364" s="5"/>
    </row>
    <row r="989365" spans="26:26">
      <c r="Z989365" s="5"/>
    </row>
    <row r="989366" spans="26:26">
      <c r="Z989366" s="5"/>
    </row>
    <row r="989367" spans="26:26">
      <c r="Z989367" s="5"/>
    </row>
    <row r="989368" spans="26:26">
      <c r="Z989368" s="5"/>
    </row>
    <row r="989369" spans="26:26">
      <c r="Z989369" s="5"/>
    </row>
    <row r="989370" spans="26:26">
      <c r="Z989370" s="5"/>
    </row>
    <row r="989371" spans="26:26">
      <c r="Z989371" s="5"/>
    </row>
    <row r="989372" spans="26:26">
      <c r="Z989372" s="5"/>
    </row>
    <row r="989373" spans="26:26">
      <c r="Z989373" s="5"/>
    </row>
    <row r="989374" spans="26:26">
      <c r="Z989374" s="5"/>
    </row>
    <row r="989375" spans="26:26">
      <c r="Z989375" s="5"/>
    </row>
    <row r="989376" spans="26:26">
      <c r="Z989376" s="5"/>
    </row>
    <row r="989377" spans="26:26">
      <c r="Z989377" s="5"/>
    </row>
    <row r="989378" spans="26:26">
      <c r="Z989378" s="5"/>
    </row>
    <row r="989379" spans="26:26">
      <c r="Z989379" s="5"/>
    </row>
    <row r="989380" spans="26:26">
      <c r="Z989380" s="5"/>
    </row>
    <row r="989381" spans="26:26">
      <c r="Z989381" s="5"/>
    </row>
    <row r="989382" spans="26:26">
      <c r="Z989382" s="5"/>
    </row>
    <row r="989383" spans="26:26">
      <c r="Z989383" s="5"/>
    </row>
    <row r="989384" spans="26:26">
      <c r="Z989384" s="5"/>
    </row>
    <row r="989385" spans="26:26">
      <c r="Z989385" s="5"/>
    </row>
    <row r="989386" spans="26:26">
      <c r="Z989386" s="5"/>
    </row>
    <row r="989387" spans="26:26">
      <c r="Z989387" s="5"/>
    </row>
    <row r="989388" spans="26:26">
      <c r="Z989388" s="5"/>
    </row>
    <row r="989389" spans="26:26">
      <c r="Z989389" s="5"/>
    </row>
    <row r="989390" spans="26:26">
      <c r="Z989390" s="5"/>
    </row>
    <row r="989391" spans="26:26">
      <c r="Z989391" s="5"/>
    </row>
    <row r="989392" spans="26:26">
      <c r="Z989392" s="5"/>
    </row>
    <row r="989393" spans="26:26">
      <c r="Z989393" s="5"/>
    </row>
    <row r="989394" spans="26:26">
      <c r="Z989394" s="5"/>
    </row>
    <row r="989395" spans="26:26">
      <c r="Z989395" s="5"/>
    </row>
    <row r="989396" spans="26:26">
      <c r="Z989396" s="5"/>
    </row>
    <row r="989397" spans="26:26">
      <c r="Z989397" s="5"/>
    </row>
    <row r="989398" spans="26:26">
      <c r="Z989398" s="5"/>
    </row>
    <row r="989399" spans="26:26">
      <c r="Z989399" s="5"/>
    </row>
    <row r="989400" spans="26:26">
      <c r="Z989400" s="5"/>
    </row>
    <row r="989401" spans="26:26">
      <c r="Z989401" s="5"/>
    </row>
    <row r="989402" spans="26:26">
      <c r="Z989402" s="5"/>
    </row>
    <row r="989403" spans="26:26">
      <c r="Z989403" s="5"/>
    </row>
    <row r="989404" spans="26:26">
      <c r="Z989404" s="5"/>
    </row>
    <row r="989405" spans="26:26">
      <c r="Z989405" s="5"/>
    </row>
    <row r="989406" spans="26:26">
      <c r="Z989406" s="5"/>
    </row>
    <row r="989407" spans="26:26">
      <c r="Z989407" s="5"/>
    </row>
    <row r="989408" spans="26:26">
      <c r="Z989408" s="5"/>
    </row>
    <row r="989409" spans="26:26">
      <c r="Z989409" s="5"/>
    </row>
    <row r="989410" spans="26:26">
      <c r="Z989410" s="5"/>
    </row>
    <row r="989411" spans="26:26">
      <c r="Z989411" s="5"/>
    </row>
    <row r="989412" spans="26:26">
      <c r="Z989412" s="5"/>
    </row>
    <row r="989413" spans="26:26">
      <c r="Z989413" s="5"/>
    </row>
    <row r="989414" spans="26:26">
      <c r="Z989414" s="5"/>
    </row>
    <row r="989415" spans="26:26">
      <c r="Z989415" s="5"/>
    </row>
    <row r="989416" spans="26:26">
      <c r="Z989416" s="5"/>
    </row>
    <row r="989417" spans="26:26">
      <c r="Z989417" s="5"/>
    </row>
    <row r="989418" spans="26:26">
      <c r="Z989418" s="5"/>
    </row>
    <row r="989419" spans="26:26">
      <c r="Z989419" s="5"/>
    </row>
    <row r="989420" spans="26:26">
      <c r="Z989420" s="5"/>
    </row>
    <row r="989421" spans="26:26">
      <c r="Z989421" s="5"/>
    </row>
    <row r="989422" spans="26:26">
      <c r="Z989422" s="5"/>
    </row>
    <row r="989423" spans="26:26">
      <c r="Z989423" s="5"/>
    </row>
    <row r="989424" spans="26:26">
      <c r="Z989424" s="5"/>
    </row>
    <row r="989425" spans="26:26">
      <c r="Z989425" s="5"/>
    </row>
    <row r="989426" spans="26:26">
      <c r="Z989426" s="5"/>
    </row>
    <row r="989427" spans="26:26">
      <c r="Z989427" s="5"/>
    </row>
    <row r="989428" spans="26:26">
      <c r="Z989428" s="5"/>
    </row>
    <row r="989429" spans="26:26">
      <c r="Z989429" s="5"/>
    </row>
    <row r="989430" spans="26:26">
      <c r="Z989430" s="5"/>
    </row>
    <row r="989431" spans="26:26">
      <c r="Z989431" s="5"/>
    </row>
    <row r="989432" spans="26:26">
      <c r="Z989432" s="5"/>
    </row>
    <row r="989433" spans="26:26">
      <c r="Z989433" s="5"/>
    </row>
    <row r="989434" spans="26:26">
      <c r="Z989434" s="5"/>
    </row>
    <row r="989435" spans="26:26">
      <c r="Z989435" s="5"/>
    </row>
    <row r="989436" spans="26:26">
      <c r="Z989436" s="5"/>
    </row>
    <row r="989437" spans="26:26">
      <c r="Z989437" s="5"/>
    </row>
    <row r="989438" spans="26:26">
      <c r="Z989438" s="5"/>
    </row>
    <row r="989439" spans="26:26">
      <c r="Z989439" s="5"/>
    </row>
    <row r="989440" spans="26:26">
      <c r="Z989440" s="5"/>
    </row>
    <row r="989441" spans="26:26">
      <c r="Z989441" s="5"/>
    </row>
    <row r="989442" spans="26:26">
      <c r="Z989442" s="5"/>
    </row>
    <row r="989443" spans="26:26">
      <c r="Z989443" s="5"/>
    </row>
    <row r="989444" spans="26:26">
      <c r="Z989444" s="5"/>
    </row>
    <row r="989445" spans="26:26">
      <c r="Z989445" s="5"/>
    </row>
    <row r="989446" spans="26:26">
      <c r="Z989446" s="5"/>
    </row>
    <row r="989447" spans="26:26">
      <c r="Z989447" s="5"/>
    </row>
    <row r="989448" spans="26:26">
      <c r="Z989448" s="5"/>
    </row>
    <row r="989449" spans="26:26">
      <c r="Z989449" s="5"/>
    </row>
    <row r="989450" spans="26:26">
      <c r="Z989450" s="5"/>
    </row>
    <row r="989451" spans="26:26">
      <c r="Z989451" s="5"/>
    </row>
    <row r="989452" spans="26:26">
      <c r="Z989452" s="5"/>
    </row>
    <row r="989453" spans="26:26">
      <c r="Z989453" s="5"/>
    </row>
    <row r="989454" spans="26:26">
      <c r="Z989454" s="5"/>
    </row>
    <row r="989455" spans="26:26">
      <c r="Z989455" s="5"/>
    </row>
    <row r="989456" spans="26:26">
      <c r="Z989456" s="5"/>
    </row>
    <row r="989457" spans="26:26">
      <c r="Z989457" s="5"/>
    </row>
    <row r="989458" spans="26:26">
      <c r="Z989458" s="5"/>
    </row>
    <row r="989459" spans="26:26">
      <c r="Z989459" s="5"/>
    </row>
    <row r="989460" spans="26:26">
      <c r="Z989460" s="5"/>
    </row>
    <row r="989461" spans="26:26">
      <c r="Z989461" s="5"/>
    </row>
    <row r="989462" spans="26:26">
      <c r="Z989462" s="5"/>
    </row>
    <row r="989463" spans="26:26">
      <c r="Z989463" s="5"/>
    </row>
    <row r="989464" spans="26:26">
      <c r="Z989464" s="5"/>
    </row>
    <row r="989465" spans="26:26">
      <c r="Z989465" s="5"/>
    </row>
    <row r="989466" spans="26:26">
      <c r="Z989466" s="5"/>
    </row>
    <row r="989467" spans="26:26">
      <c r="Z989467" s="5"/>
    </row>
    <row r="989468" spans="26:26">
      <c r="Z989468" s="5"/>
    </row>
    <row r="989469" spans="26:26">
      <c r="Z989469" s="5"/>
    </row>
    <row r="989470" spans="26:26">
      <c r="Z989470" s="5"/>
    </row>
    <row r="989471" spans="26:26">
      <c r="Z989471" s="5"/>
    </row>
    <row r="989472" spans="26:26">
      <c r="Z989472" s="5"/>
    </row>
    <row r="989473" spans="26:26">
      <c r="Z989473" s="5"/>
    </row>
    <row r="989474" spans="26:26">
      <c r="Z989474" s="5"/>
    </row>
    <row r="989475" spans="26:26">
      <c r="Z989475" s="5"/>
    </row>
    <row r="989476" spans="26:26">
      <c r="Z989476" s="5"/>
    </row>
    <row r="989477" spans="26:26">
      <c r="Z989477" s="5"/>
    </row>
    <row r="989478" spans="26:26">
      <c r="Z989478" s="5"/>
    </row>
    <row r="989479" spans="26:26">
      <c r="Z989479" s="5"/>
    </row>
    <row r="989480" spans="26:26">
      <c r="Z989480" s="5"/>
    </row>
    <row r="989481" spans="26:26">
      <c r="Z989481" s="5"/>
    </row>
    <row r="989482" spans="26:26">
      <c r="Z989482" s="5"/>
    </row>
    <row r="989483" spans="26:26">
      <c r="Z989483" s="5"/>
    </row>
    <row r="989484" spans="26:26">
      <c r="Z989484" s="5"/>
    </row>
    <row r="989485" spans="26:26">
      <c r="Z989485" s="5"/>
    </row>
    <row r="989486" spans="26:26">
      <c r="Z989486" s="5"/>
    </row>
    <row r="989487" spans="26:26">
      <c r="Z989487" s="5"/>
    </row>
    <row r="989488" spans="26:26">
      <c r="Z989488" s="5"/>
    </row>
    <row r="989489" spans="26:26">
      <c r="Z989489" s="5"/>
    </row>
    <row r="989490" spans="26:26">
      <c r="Z989490" s="5"/>
    </row>
    <row r="989491" spans="26:26">
      <c r="Z989491" s="5"/>
    </row>
    <row r="989492" spans="26:26">
      <c r="Z989492" s="5"/>
    </row>
    <row r="989493" spans="26:26">
      <c r="Z989493" s="5"/>
    </row>
    <row r="989494" spans="26:26">
      <c r="Z989494" s="5"/>
    </row>
    <row r="989495" spans="26:26">
      <c r="Z989495" s="5"/>
    </row>
    <row r="989496" spans="26:26">
      <c r="Z989496" s="5"/>
    </row>
    <row r="989497" spans="26:26">
      <c r="Z989497" s="5"/>
    </row>
    <row r="989498" spans="26:26">
      <c r="Z989498" s="5"/>
    </row>
    <row r="989499" spans="26:26">
      <c r="Z989499" s="5"/>
    </row>
    <row r="989500" spans="26:26">
      <c r="Z989500" s="5"/>
    </row>
    <row r="989501" spans="26:26">
      <c r="Z989501" s="5"/>
    </row>
    <row r="989502" spans="26:26">
      <c r="Z989502" s="5"/>
    </row>
    <row r="989503" spans="26:26">
      <c r="Z989503" s="5"/>
    </row>
    <row r="989504" spans="26:26">
      <c r="Z989504" s="5"/>
    </row>
    <row r="989505" spans="26:26">
      <c r="Z989505" s="5"/>
    </row>
    <row r="989506" spans="26:26">
      <c r="Z989506" s="5"/>
    </row>
    <row r="989507" spans="26:26">
      <c r="Z989507" s="5"/>
    </row>
    <row r="989508" spans="26:26">
      <c r="Z989508" s="5"/>
    </row>
    <row r="989509" spans="26:26">
      <c r="Z989509" s="5"/>
    </row>
    <row r="989510" spans="26:26">
      <c r="Z989510" s="5"/>
    </row>
    <row r="989511" spans="26:26">
      <c r="Z989511" s="5"/>
    </row>
    <row r="989512" spans="26:26">
      <c r="Z989512" s="5"/>
    </row>
    <row r="989513" spans="26:26">
      <c r="Z989513" s="5"/>
    </row>
    <row r="989514" spans="26:26">
      <c r="Z989514" s="5"/>
    </row>
    <row r="989515" spans="26:26">
      <c r="Z989515" s="5"/>
    </row>
    <row r="989516" spans="26:26">
      <c r="Z989516" s="5"/>
    </row>
    <row r="989517" spans="26:26">
      <c r="Z989517" s="5"/>
    </row>
    <row r="989518" spans="26:26">
      <c r="Z989518" s="5"/>
    </row>
    <row r="989519" spans="26:26">
      <c r="Z989519" s="5"/>
    </row>
    <row r="989520" spans="26:26">
      <c r="Z989520" s="5"/>
    </row>
    <row r="989521" spans="26:26">
      <c r="Z989521" s="5"/>
    </row>
    <row r="989522" spans="26:26">
      <c r="Z989522" s="5"/>
    </row>
    <row r="989523" spans="26:26">
      <c r="Z989523" s="5"/>
    </row>
    <row r="989524" spans="26:26">
      <c r="Z989524" s="5"/>
    </row>
    <row r="989525" spans="26:26">
      <c r="Z989525" s="5"/>
    </row>
    <row r="989526" spans="26:26">
      <c r="Z989526" s="5"/>
    </row>
    <row r="989527" spans="26:26">
      <c r="Z989527" s="5"/>
    </row>
    <row r="989528" spans="26:26">
      <c r="Z989528" s="5"/>
    </row>
    <row r="989529" spans="26:26">
      <c r="Z989529" s="5"/>
    </row>
    <row r="989530" spans="26:26">
      <c r="Z989530" s="5"/>
    </row>
    <row r="989531" spans="26:26">
      <c r="Z989531" s="5"/>
    </row>
    <row r="989532" spans="26:26">
      <c r="Z989532" s="5"/>
    </row>
    <row r="989533" spans="26:26">
      <c r="Z989533" s="5"/>
    </row>
    <row r="989534" spans="26:26">
      <c r="Z989534" s="5"/>
    </row>
    <row r="989535" spans="26:26">
      <c r="Z989535" s="5"/>
    </row>
    <row r="989536" spans="26:26">
      <c r="Z989536" s="5"/>
    </row>
    <row r="989537" spans="26:26">
      <c r="Z989537" s="5"/>
    </row>
    <row r="989538" spans="26:26">
      <c r="Z989538" s="5"/>
    </row>
    <row r="989539" spans="26:26">
      <c r="Z989539" s="5"/>
    </row>
    <row r="989540" spans="26:26">
      <c r="Z989540" s="5"/>
    </row>
    <row r="989541" spans="26:26">
      <c r="Z989541" s="5"/>
    </row>
    <row r="989542" spans="26:26">
      <c r="Z989542" s="5"/>
    </row>
    <row r="989543" spans="26:26">
      <c r="Z989543" s="5"/>
    </row>
    <row r="989544" spans="26:26">
      <c r="Z989544" s="5"/>
    </row>
    <row r="989545" spans="26:26">
      <c r="Z989545" s="5"/>
    </row>
    <row r="989546" spans="26:26">
      <c r="Z989546" s="5"/>
    </row>
    <row r="989547" spans="26:26">
      <c r="Z989547" s="5"/>
    </row>
    <row r="989548" spans="26:26">
      <c r="Z989548" s="5"/>
    </row>
    <row r="989549" spans="26:26">
      <c r="Z989549" s="5"/>
    </row>
    <row r="989550" spans="26:26">
      <c r="Z989550" s="5"/>
    </row>
    <row r="989551" spans="26:26">
      <c r="Z989551" s="5"/>
    </row>
    <row r="989552" spans="26:26">
      <c r="Z989552" s="5"/>
    </row>
    <row r="989553" spans="26:26">
      <c r="Z989553" s="5"/>
    </row>
    <row r="989554" spans="26:26">
      <c r="Z989554" s="5"/>
    </row>
    <row r="989555" spans="26:26">
      <c r="Z989555" s="5"/>
    </row>
    <row r="989556" spans="26:26">
      <c r="Z989556" s="5"/>
    </row>
    <row r="989557" spans="26:26">
      <c r="Z989557" s="5"/>
    </row>
    <row r="989558" spans="26:26">
      <c r="Z989558" s="5"/>
    </row>
    <row r="989559" spans="26:26">
      <c r="Z989559" s="5"/>
    </row>
    <row r="989560" spans="26:26">
      <c r="Z989560" s="5"/>
    </row>
    <row r="989561" spans="26:26">
      <c r="Z989561" s="5"/>
    </row>
    <row r="989562" spans="26:26">
      <c r="Z989562" s="5"/>
    </row>
    <row r="989563" spans="26:26">
      <c r="Z989563" s="5"/>
    </row>
    <row r="989564" spans="26:26">
      <c r="Z989564" s="5"/>
    </row>
    <row r="989565" spans="26:26">
      <c r="Z989565" s="5"/>
    </row>
    <row r="989566" spans="26:26">
      <c r="Z989566" s="5"/>
    </row>
    <row r="989567" spans="26:26">
      <c r="Z989567" s="5"/>
    </row>
    <row r="989568" spans="26:26">
      <c r="Z989568" s="5"/>
    </row>
    <row r="989569" spans="26:26">
      <c r="Z989569" s="5"/>
    </row>
    <row r="989570" spans="26:26">
      <c r="Z989570" s="5"/>
    </row>
    <row r="989571" spans="26:26">
      <c r="Z989571" s="5"/>
    </row>
    <row r="989572" spans="26:26">
      <c r="Z989572" s="5"/>
    </row>
    <row r="989573" spans="26:26">
      <c r="Z989573" s="5"/>
    </row>
    <row r="989574" spans="26:26">
      <c r="Z989574" s="5"/>
    </row>
    <row r="989575" spans="26:26">
      <c r="Z989575" s="5"/>
    </row>
    <row r="989576" spans="26:26">
      <c r="Z989576" s="5"/>
    </row>
    <row r="989577" spans="26:26">
      <c r="Z989577" s="5"/>
    </row>
    <row r="989578" spans="26:26">
      <c r="Z989578" s="5"/>
    </row>
    <row r="989579" spans="26:26">
      <c r="Z989579" s="5"/>
    </row>
    <row r="989580" spans="26:26">
      <c r="Z989580" s="5"/>
    </row>
    <row r="989581" spans="26:26">
      <c r="Z989581" s="5"/>
    </row>
    <row r="989582" spans="26:26">
      <c r="Z989582" s="5"/>
    </row>
    <row r="989583" spans="26:26">
      <c r="Z989583" s="5"/>
    </row>
    <row r="989584" spans="26:26">
      <c r="Z989584" s="5"/>
    </row>
    <row r="989585" spans="26:26">
      <c r="Z989585" s="5"/>
    </row>
    <row r="989586" spans="26:26">
      <c r="Z989586" s="5"/>
    </row>
    <row r="989587" spans="26:26">
      <c r="Z989587" s="5"/>
    </row>
    <row r="989588" spans="26:26">
      <c r="Z989588" s="5"/>
    </row>
    <row r="989589" spans="26:26">
      <c r="Z989589" s="5"/>
    </row>
    <row r="989590" spans="26:26">
      <c r="Z989590" s="5"/>
    </row>
    <row r="989591" spans="26:26">
      <c r="Z989591" s="5"/>
    </row>
    <row r="989592" spans="26:26">
      <c r="Z989592" s="5"/>
    </row>
    <row r="989593" spans="26:26">
      <c r="Z989593" s="5"/>
    </row>
    <row r="989594" spans="26:26">
      <c r="Z989594" s="5"/>
    </row>
    <row r="989595" spans="26:26">
      <c r="Z989595" s="5"/>
    </row>
    <row r="989596" spans="26:26">
      <c r="Z989596" s="5"/>
    </row>
    <row r="989597" spans="26:26">
      <c r="Z989597" s="5"/>
    </row>
    <row r="989598" spans="26:26">
      <c r="Z989598" s="5"/>
    </row>
    <row r="989599" spans="26:26">
      <c r="Z989599" s="5"/>
    </row>
    <row r="989600" spans="26:26">
      <c r="Z989600" s="5"/>
    </row>
    <row r="989601" spans="26:26">
      <c r="Z989601" s="5"/>
    </row>
    <row r="989602" spans="26:26">
      <c r="Z989602" s="5"/>
    </row>
    <row r="989603" spans="26:26">
      <c r="Z989603" s="5"/>
    </row>
    <row r="989604" spans="26:26">
      <c r="Z989604" s="5"/>
    </row>
    <row r="989605" spans="26:26">
      <c r="Z989605" s="5"/>
    </row>
    <row r="989606" spans="26:26">
      <c r="Z989606" s="5"/>
    </row>
    <row r="989607" spans="26:26">
      <c r="Z989607" s="5"/>
    </row>
    <row r="989608" spans="26:26">
      <c r="Z989608" s="5"/>
    </row>
    <row r="989609" spans="26:26">
      <c r="Z989609" s="5"/>
    </row>
    <row r="989610" spans="26:26">
      <c r="Z989610" s="5"/>
    </row>
    <row r="989611" spans="26:26">
      <c r="Z989611" s="5"/>
    </row>
    <row r="989612" spans="26:26">
      <c r="Z989612" s="5"/>
    </row>
    <row r="989613" spans="26:26">
      <c r="Z989613" s="5"/>
    </row>
    <row r="989614" spans="26:26">
      <c r="Z989614" s="5"/>
    </row>
    <row r="989615" spans="26:26">
      <c r="Z989615" s="5"/>
    </row>
    <row r="989616" spans="26:26">
      <c r="Z989616" s="5"/>
    </row>
    <row r="989617" spans="26:26">
      <c r="Z989617" s="5"/>
    </row>
    <row r="989618" spans="26:26">
      <c r="Z989618" s="5"/>
    </row>
    <row r="989619" spans="26:26">
      <c r="Z989619" s="5"/>
    </row>
    <row r="989620" spans="26:26">
      <c r="Z989620" s="5"/>
    </row>
    <row r="989621" spans="26:26">
      <c r="Z989621" s="5"/>
    </row>
    <row r="989622" spans="26:26">
      <c r="Z989622" s="5"/>
    </row>
    <row r="989623" spans="26:26">
      <c r="Z989623" s="5"/>
    </row>
    <row r="989624" spans="26:26">
      <c r="Z989624" s="5"/>
    </row>
    <row r="989625" spans="26:26">
      <c r="Z989625" s="5"/>
    </row>
    <row r="989626" spans="26:26">
      <c r="Z989626" s="5"/>
    </row>
    <row r="989627" spans="26:26">
      <c r="Z989627" s="5"/>
    </row>
    <row r="989628" spans="26:26">
      <c r="Z989628" s="5"/>
    </row>
    <row r="989629" spans="26:26">
      <c r="Z989629" s="5"/>
    </row>
    <row r="989630" spans="26:26">
      <c r="Z989630" s="5"/>
    </row>
    <row r="989631" spans="26:26">
      <c r="Z989631" s="5"/>
    </row>
    <row r="989632" spans="26:26">
      <c r="Z989632" s="5"/>
    </row>
    <row r="989633" spans="26:26">
      <c r="Z989633" s="5"/>
    </row>
    <row r="989634" spans="26:26">
      <c r="Z989634" s="5"/>
    </row>
    <row r="989635" spans="26:26">
      <c r="Z989635" s="5"/>
    </row>
    <row r="989636" spans="26:26">
      <c r="Z989636" s="5"/>
    </row>
    <row r="989637" spans="26:26">
      <c r="Z989637" s="5"/>
    </row>
    <row r="989638" spans="26:26">
      <c r="Z989638" s="5"/>
    </row>
    <row r="989639" spans="26:26">
      <c r="Z989639" s="5"/>
    </row>
    <row r="989640" spans="26:26">
      <c r="Z989640" s="5"/>
    </row>
    <row r="989641" spans="26:26">
      <c r="Z989641" s="5"/>
    </row>
    <row r="989642" spans="26:26">
      <c r="Z989642" s="5"/>
    </row>
    <row r="989643" spans="26:26">
      <c r="Z989643" s="5"/>
    </row>
    <row r="989644" spans="26:26">
      <c r="Z989644" s="5"/>
    </row>
    <row r="989645" spans="26:26">
      <c r="Z989645" s="5"/>
    </row>
    <row r="989646" spans="26:26">
      <c r="Z989646" s="5"/>
    </row>
    <row r="989647" spans="26:26">
      <c r="Z989647" s="5"/>
    </row>
    <row r="989648" spans="26:26">
      <c r="Z989648" s="5"/>
    </row>
    <row r="989649" spans="26:26">
      <c r="Z989649" s="5"/>
    </row>
    <row r="989650" spans="26:26">
      <c r="Z989650" s="5"/>
    </row>
    <row r="989651" spans="26:26">
      <c r="Z989651" s="5"/>
    </row>
    <row r="989652" spans="26:26">
      <c r="Z989652" s="5"/>
    </row>
    <row r="989653" spans="26:26">
      <c r="Z989653" s="5"/>
    </row>
    <row r="989654" spans="26:26">
      <c r="Z989654" s="5"/>
    </row>
    <row r="989655" spans="26:26">
      <c r="Z989655" s="5"/>
    </row>
    <row r="989656" spans="26:26">
      <c r="Z989656" s="5"/>
    </row>
    <row r="989657" spans="26:26">
      <c r="Z989657" s="5"/>
    </row>
    <row r="989658" spans="26:26">
      <c r="Z989658" s="5"/>
    </row>
    <row r="989659" spans="26:26">
      <c r="Z989659" s="5"/>
    </row>
    <row r="989660" spans="26:26">
      <c r="Z989660" s="5"/>
    </row>
    <row r="989661" spans="26:26">
      <c r="Z989661" s="5"/>
    </row>
    <row r="989662" spans="26:26">
      <c r="Z989662" s="5"/>
    </row>
    <row r="989663" spans="26:26">
      <c r="Z989663" s="5"/>
    </row>
    <row r="989664" spans="26:26">
      <c r="Z989664" s="5"/>
    </row>
    <row r="989665" spans="26:26">
      <c r="Z989665" s="5"/>
    </row>
    <row r="989666" spans="26:26">
      <c r="Z989666" s="5"/>
    </row>
    <row r="989667" spans="26:26">
      <c r="Z989667" s="5"/>
    </row>
    <row r="989668" spans="26:26">
      <c r="Z989668" s="5"/>
    </row>
    <row r="989669" spans="26:26">
      <c r="Z989669" s="5"/>
    </row>
    <row r="989670" spans="26:26">
      <c r="Z989670" s="5"/>
    </row>
    <row r="989671" spans="26:26">
      <c r="Z989671" s="5"/>
    </row>
    <row r="989672" spans="26:26">
      <c r="Z989672" s="5"/>
    </row>
    <row r="989673" spans="26:26">
      <c r="Z989673" s="5"/>
    </row>
    <row r="989674" spans="26:26">
      <c r="Z989674" s="5"/>
    </row>
    <row r="989675" spans="26:26">
      <c r="Z989675" s="5"/>
    </row>
    <row r="989676" spans="26:26">
      <c r="Z989676" s="5"/>
    </row>
    <row r="989677" spans="26:26">
      <c r="Z989677" s="5"/>
    </row>
    <row r="989678" spans="26:26">
      <c r="Z989678" s="5"/>
    </row>
    <row r="989679" spans="26:26">
      <c r="Z989679" s="5"/>
    </row>
    <row r="989680" spans="26:26">
      <c r="Z989680" s="5"/>
    </row>
    <row r="989681" spans="26:26">
      <c r="Z989681" s="5"/>
    </row>
    <row r="989682" spans="26:26">
      <c r="Z989682" s="5"/>
    </row>
    <row r="989683" spans="26:26">
      <c r="Z989683" s="5"/>
    </row>
    <row r="989684" spans="26:26">
      <c r="Z989684" s="5"/>
    </row>
    <row r="989685" spans="26:26">
      <c r="Z989685" s="5"/>
    </row>
    <row r="989686" spans="26:26">
      <c r="Z989686" s="5"/>
    </row>
    <row r="989687" spans="26:26">
      <c r="Z989687" s="5"/>
    </row>
    <row r="989688" spans="26:26">
      <c r="Z989688" s="5"/>
    </row>
    <row r="989689" spans="26:26">
      <c r="Z989689" s="5"/>
    </row>
    <row r="989690" spans="26:26">
      <c r="Z989690" s="5"/>
    </row>
    <row r="989691" spans="26:26">
      <c r="Z989691" s="5"/>
    </row>
    <row r="989692" spans="26:26">
      <c r="Z989692" s="5"/>
    </row>
    <row r="989693" spans="26:26">
      <c r="Z989693" s="5"/>
    </row>
    <row r="989694" spans="26:26">
      <c r="Z989694" s="5"/>
    </row>
    <row r="989695" spans="26:26">
      <c r="Z989695" s="5"/>
    </row>
    <row r="989696" spans="26:26">
      <c r="Z989696" s="5"/>
    </row>
    <row r="989697" spans="26:26">
      <c r="Z989697" s="5"/>
    </row>
    <row r="989698" spans="26:26">
      <c r="Z989698" s="5"/>
    </row>
    <row r="989699" spans="26:26">
      <c r="Z989699" s="5"/>
    </row>
    <row r="989700" spans="26:26">
      <c r="Z989700" s="5"/>
    </row>
    <row r="989701" spans="26:26">
      <c r="Z989701" s="5"/>
    </row>
    <row r="989702" spans="26:26">
      <c r="Z989702" s="5"/>
    </row>
    <row r="989703" spans="26:26">
      <c r="Z989703" s="5"/>
    </row>
    <row r="989704" spans="26:26">
      <c r="Z989704" s="5"/>
    </row>
    <row r="989705" spans="26:26">
      <c r="Z989705" s="5"/>
    </row>
    <row r="989706" spans="26:26">
      <c r="Z989706" s="5"/>
    </row>
    <row r="989707" spans="26:26">
      <c r="Z989707" s="5"/>
    </row>
    <row r="989708" spans="26:26">
      <c r="Z989708" s="5"/>
    </row>
    <row r="989709" spans="26:26">
      <c r="Z989709" s="5"/>
    </row>
    <row r="989710" spans="26:26">
      <c r="Z989710" s="5"/>
    </row>
    <row r="989711" spans="26:26">
      <c r="Z989711" s="5"/>
    </row>
    <row r="989712" spans="26:26">
      <c r="Z989712" s="5"/>
    </row>
    <row r="989713" spans="26:26">
      <c r="Z989713" s="5"/>
    </row>
    <row r="989714" spans="26:26">
      <c r="Z989714" s="5"/>
    </row>
    <row r="989715" spans="26:26">
      <c r="Z989715" s="5"/>
    </row>
    <row r="989716" spans="26:26">
      <c r="Z989716" s="5"/>
    </row>
    <row r="989717" spans="26:26">
      <c r="Z989717" s="5"/>
    </row>
    <row r="989718" spans="26:26">
      <c r="Z989718" s="5"/>
    </row>
    <row r="989719" spans="26:26">
      <c r="Z989719" s="5"/>
    </row>
    <row r="989720" spans="26:26">
      <c r="Z989720" s="5"/>
    </row>
    <row r="989721" spans="26:26">
      <c r="Z989721" s="5"/>
    </row>
    <row r="989722" spans="26:26">
      <c r="Z989722" s="5"/>
    </row>
    <row r="989723" spans="26:26">
      <c r="Z989723" s="5"/>
    </row>
    <row r="989724" spans="26:26">
      <c r="Z989724" s="5"/>
    </row>
    <row r="989725" spans="26:26">
      <c r="Z989725" s="5"/>
    </row>
    <row r="989726" spans="26:26">
      <c r="Z989726" s="5"/>
    </row>
    <row r="989727" spans="26:26">
      <c r="Z989727" s="5"/>
    </row>
    <row r="989728" spans="26:26">
      <c r="Z989728" s="5"/>
    </row>
    <row r="989729" spans="26:26">
      <c r="Z989729" s="5"/>
    </row>
    <row r="989730" spans="26:26">
      <c r="Z989730" s="5"/>
    </row>
    <row r="989731" spans="26:26">
      <c r="Z989731" s="5"/>
    </row>
    <row r="989732" spans="26:26">
      <c r="Z989732" s="5"/>
    </row>
    <row r="989733" spans="26:26">
      <c r="Z989733" s="5"/>
    </row>
    <row r="989734" spans="26:26">
      <c r="Z989734" s="5"/>
    </row>
    <row r="989735" spans="26:26">
      <c r="Z989735" s="5"/>
    </row>
    <row r="989736" spans="26:26">
      <c r="Z989736" s="5"/>
    </row>
    <row r="989737" spans="26:26">
      <c r="Z989737" s="5"/>
    </row>
    <row r="989738" spans="26:26">
      <c r="Z989738" s="5"/>
    </row>
    <row r="989739" spans="26:26">
      <c r="Z989739" s="5"/>
    </row>
    <row r="989740" spans="26:26">
      <c r="Z989740" s="5"/>
    </row>
    <row r="989741" spans="26:26">
      <c r="Z989741" s="5"/>
    </row>
    <row r="989742" spans="26:26">
      <c r="Z989742" s="5"/>
    </row>
    <row r="989743" spans="26:26">
      <c r="Z989743" s="5"/>
    </row>
    <row r="989744" spans="26:26">
      <c r="Z989744" s="5"/>
    </row>
    <row r="989745" spans="26:26">
      <c r="Z989745" s="5"/>
    </row>
    <row r="989746" spans="26:26">
      <c r="Z989746" s="5"/>
    </row>
    <row r="989747" spans="26:26">
      <c r="Z989747" s="5"/>
    </row>
    <row r="989748" spans="26:26">
      <c r="Z989748" s="5"/>
    </row>
    <row r="989749" spans="26:26">
      <c r="Z989749" s="5"/>
    </row>
    <row r="989750" spans="26:26">
      <c r="Z989750" s="5"/>
    </row>
    <row r="989751" spans="26:26">
      <c r="Z989751" s="5"/>
    </row>
    <row r="989752" spans="26:26">
      <c r="Z989752" s="5"/>
    </row>
    <row r="989753" spans="26:26">
      <c r="Z989753" s="5"/>
    </row>
    <row r="989754" spans="26:26">
      <c r="Z989754" s="5"/>
    </row>
    <row r="989755" spans="26:26">
      <c r="Z989755" s="5"/>
    </row>
    <row r="989756" spans="26:26">
      <c r="Z989756" s="5"/>
    </row>
    <row r="989757" spans="26:26">
      <c r="Z989757" s="5"/>
    </row>
    <row r="989758" spans="26:26">
      <c r="Z989758" s="5"/>
    </row>
    <row r="989759" spans="26:26">
      <c r="Z989759" s="5"/>
    </row>
    <row r="989760" spans="26:26">
      <c r="Z989760" s="5"/>
    </row>
    <row r="989761" spans="26:26">
      <c r="Z989761" s="5"/>
    </row>
    <row r="989762" spans="26:26">
      <c r="Z989762" s="5"/>
    </row>
    <row r="989763" spans="26:26">
      <c r="Z989763" s="5"/>
    </row>
    <row r="989764" spans="26:26">
      <c r="Z989764" s="5"/>
    </row>
    <row r="989765" spans="26:26">
      <c r="Z989765" s="5"/>
    </row>
    <row r="989766" spans="26:26">
      <c r="Z989766" s="5"/>
    </row>
    <row r="989767" spans="26:26">
      <c r="Z989767" s="5"/>
    </row>
    <row r="989768" spans="26:26">
      <c r="Z989768" s="5"/>
    </row>
    <row r="989769" spans="26:26">
      <c r="Z989769" s="5"/>
    </row>
    <row r="989770" spans="26:26">
      <c r="Z989770" s="5"/>
    </row>
    <row r="989771" spans="26:26">
      <c r="Z989771" s="5"/>
    </row>
    <row r="989772" spans="26:26">
      <c r="Z989772" s="5"/>
    </row>
    <row r="989773" spans="26:26">
      <c r="Z989773" s="5"/>
    </row>
    <row r="989774" spans="26:26">
      <c r="Z989774" s="5"/>
    </row>
    <row r="989775" spans="26:26">
      <c r="Z989775" s="5"/>
    </row>
    <row r="989776" spans="26:26">
      <c r="Z989776" s="5"/>
    </row>
    <row r="989777" spans="26:26">
      <c r="Z989777" s="5"/>
    </row>
    <row r="989778" spans="26:26">
      <c r="Z989778" s="5"/>
    </row>
    <row r="989779" spans="26:26">
      <c r="Z989779" s="5"/>
    </row>
    <row r="989780" spans="26:26">
      <c r="Z989780" s="5"/>
    </row>
    <row r="989781" spans="26:26">
      <c r="Z989781" s="5"/>
    </row>
    <row r="989782" spans="26:26">
      <c r="Z989782" s="5"/>
    </row>
    <row r="989783" spans="26:26">
      <c r="Z989783" s="5"/>
    </row>
    <row r="989784" spans="26:26">
      <c r="Z989784" s="5"/>
    </row>
    <row r="989785" spans="26:26">
      <c r="Z989785" s="5"/>
    </row>
    <row r="989786" spans="26:26">
      <c r="Z989786" s="5"/>
    </row>
    <row r="989787" spans="26:26">
      <c r="Z989787" s="5"/>
    </row>
    <row r="989788" spans="26:26">
      <c r="Z989788" s="5"/>
    </row>
    <row r="989789" spans="26:26">
      <c r="Z989789" s="5"/>
    </row>
    <row r="989790" spans="26:26">
      <c r="Z989790" s="5"/>
    </row>
    <row r="989791" spans="26:26">
      <c r="Z989791" s="5"/>
    </row>
    <row r="989792" spans="26:26">
      <c r="Z989792" s="5"/>
    </row>
    <row r="989793" spans="26:26">
      <c r="Z989793" s="5"/>
    </row>
    <row r="989794" spans="26:26">
      <c r="Z989794" s="5"/>
    </row>
    <row r="989795" spans="26:26">
      <c r="Z989795" s="5"/>
    </row>
    <row r="989796" spans="26:26">
      <c r="Z989796" s="5"/>
    </row>
    <row r="989797" spans="26:26">
      <c r="Z989797" s="5"/>
    </row>
    <row r="989798" spans="26:26">
      <c r="Z989798" s="5"/>
    </row>
    <row r="989799" spans="26:26">
      <c r="Z989799" s="5"/>
    </row>
    <row r="989800" spans="26:26">
      <c r="Z989800" s="5"/>
    </row>
    <row r="989801" spans="26:26">
      <c r="Z989801" s="5"/>
    </row>
    <row r="989802" spans="26:26">
      <c r="Z989802" s="5"/>
    </row>
    <row r="989803" spans="26:26">
      <c r="Z989803" s="5"/>
    </row>
    <row r="989804" spans="26:26">
      <c r="Z989804" s="5"/>
    </row>
    <row r="989805" spans="26:26">
      <c r="Z989805" s="5"/>
    </row>
    <row r="989806" spans="26:26">
      <c r="Z989806" s="5"/>
    </row>
    <row r="989807" spans="26:26">
      <c r="Z989807" s="5"/>
    </row>
    <row r="989808" spans="26:26">
      <c r="Z989808" s="5"/>
    </row>
    <row r="989809" spans="26:26">
      <c r="Z989809" s="5"/>
    </row>
    <row r="989810" spans="26:26">
      <c r="Z989810" s="5"/>
    </row>
    <row r="989811" spans="26:26">
      <c r="Z989811" s="5"/>
    </row>
    <row r="989812" spans="26:26">
      <c r="Z989812" s="5"/>
    </row>
    <row r="989813" spans="26:26">
      <c r="Z989813" s="5"/>
    </row>
    <row r="989814" spans="26:26">
      <c r="Z989814" s="5"/>
    </row>
    <row r="989815" spans="26:26">
      <c r="Z989815" s="5"/>
    </row>
    <row r="989816" spans="26:26">
      <c r="Z989816" s="5"/>
    </row>
    <row r="989817" spans="26:26">
      <c r="Z989817" s="5"/>
    </row>
    <row r="989818" spans="26:26">
      <c r="Z989818" s="5"/>
    </row>
    <row r="989819" spans="26:26">
      <c r="Z989819" s="5"/>
    </row>
    <row r="989820" spans="26:26">
      <c r="Z989820" s="5"/>
    </row>
    <row r="989821" spans="26:26">
      <c r="Z989821" s="5"/>
    </row>
    <row r="989822" spans="26:26">
      <c r="Z989822" s="5"/>
    </row>
    <row r="989823" spans="26:26">
      <c r="Z989823" s="5"/>
    </row>
    <row r="989824" spans="26:26">
      <c r="Z989824" s="5"/>
    </row>
    <row r="989825" spans="26:26">
      <c r="Z989825" s="5"/>
    </row>
    <row r="989826" spans="26:26">
      <c r="Z989826" s="5"/>
    </row>
    <row r="989827" spans="26:26">
      <c r="Z989827" s="5"/>
    </row>
    <row r="989828" spans="26:26">
      <c r="Z989828" s="5"/>
    </row>
    <row r="989829" spans="26:26">
      <c r="Z989829" s="5"/>
    </row>
    <row r="989830" spans="26:26">
      <c r="Z989830" s="5"/>
    </row>
    <row r="989831" spans="26:26">
      <c r="Z989831" s="5"/>
    </row>
    <row r="989832" spans="26:26">
      <c r="Z989832" s="5"/>
    </row>
    <row r="989833" spans="26:26">
      <c r="Z989833" s="5"/>
    </row>
    <row r="989834" spans="26:26">
      <c r="Z989834" s="5"/>
    </row>
    <row r="989835" spans="26:26">
      <c r="Z989835" s="5"/>
    </row>
    <row r="989836" spans="26:26">
      <c r="Z989836" s="5"/>
    </row>
    <row r="989837" spans="26:26">
      <c r="Z989837" s="5"/>
    </row>
    <row r="989838" spans="26:26">
      <c r="Z989838" s="5"/>
    </row>
    <row r="989839" spans="26:26">
      <c r="Z989839" s="5"/>
    </row>
    <row r="989840" spans="26:26">
      <c r="Z989840" s="5"/>
    </row>
    <row r="989841" spans="26:26">
      <c r="Z989841" s="5"/>
    </row>
    <row r="989842" spans="26:26">
      <c r="Z989842" s="5"/>
    </row>
    <row r="989843" spans="26:26">
      <c r="Z989843" s="5"/>
    </row>
    <row r="989844" spans="26:26">
      <c r="Z989844" s="5"/>
    </row>
    <row r="989845" spans="26:26">
      <c r="Z989845" s="5"/>
    </row>
    <row r="989846" spans="26:26">
      <c r="Z989846" s="5"/>
    </row>
    <row r="989847" spans="26:26">
      <c r="Z989847" s="5"/>
    </row>
    <row r="989848" spans="26:26">
      <c r="Z989848" s="5"/>
    </row>
    <row r="989849" spans="26:26">
      <c r="Z989849" s="5"/>
    </row>
    <row r="989850" spans="26:26">
      <c r="Z989850" s="5"/>
    </row>
    <row r="989851" spans="26:26">
      <c r="Z989851" s="5"/>
    </row>
    <row r="989852" spans="26:26">
      <c r="Z989852" s="5"/>
    </row>
    <row r="989853" spans="26:26">
      <c r="Z989853" s="5"/>
    </row>
    <row r="989854" spans="26:26">
      <c r="Z989854" s="5"/>
    </row>
    <row r="989855" spans="26:26">
      <c r="Z989855" s="5"/>
    </row>
    <row r="989856" spans="26:26">
      <c r="Z989856" s="5"/>
    </row>
    <row r="989857" spans="26:26">
      <c r="Z989857" s="5"/>
    </row>
    <row r="989858" spans="26:26">
      <c r="Z989858" s="5"/>
    </row>
    <row r="989859" spans="26:26">
      <c r="Z989859" s="5"/>
    </row>
    <row r="989860" spans="26:26">
      <c r="Z989860" s="5"/>
    </row>
    <row r="989861" spans="26:26">
      <c r="Z989861" s="5"/>
    </row>
    <row r="989862" spans="26:26">
      <c r="Z989862" s="5"/>
    </row>
    <row r="989863" spans="26:26">
      <c r="Z989863" s="5"/>
    </row>
    <row r="989864" spans="26:26">
      <c r="Z989864" s="5"/>
    </row>
    <row r="989865" spans="26:26">
      <c r="Z989865" s="5"/>
    </row>
    <row r="989866" spans="26:26">
      <c r="Z989866" s="5"/>
    </row>
    <row r="989867" spans="26:26">
      <c r="Z989867" s="5"/>
    </row>
    <row r="989868" spans="26:26">
      <c r="Z989868" s="5"/>
    </row>
    <row r="989869" spans="26:26">
      <c r="Z989869" s="5"/>
    </row>
    <row r="989870" spans="26:26">
      <c r="Z989870" s="5"/>
    </row>
    <row r="989871" spans="26:26">
      <c r="Z989871" s="5"/>
    </row>
    <row r="989872" spans="26:26">
      <c r="Z989872" s="5"/>
    </row>
    <row r="989873" spans="26:26">
      <c r="Z989873" s="5"/>
    </row>
    <row r="989874" spans="26:26">
      <c r="Z989874" s="5"/>
    </row>
    <row r="989875" spans="26:26">
      <c r="Z989875" s="5"/>
    </row>
    <row r="989876" spans="26:26">
      <c r="Z989876" s="5"/>
    </row>
    <row r="989877" spans="26:26">
      <c r="Z989877" s="5"/>
    </row>
    <row r="989878" spans="26:26">
      <c r="Z989878" s="5"/>
    </row>
    <row r="989879" spans="26:26">
      <c r="Z989879" s="5"/>
    </row>
    <row r="989880" spans="26:26">
      <c r="Z989880" s="5"/>
    </row>
    <row r="989881" spans="26:26">
      <c r="Z989881" s="5"/>
    </row>
    <row r="989882" spans="26:26">
      <c r="Z989882" s="5"/>
    </row>
    <row r="989883" spans="26:26">
      <c r="Z989883" s="5"/>
    </row>
    <row r="989884" spans="26:26">
      <c r="Z989884" s="5"/>
    </row>
    <row r="989885" spans="26:26">
      <c r="Z989885" s="5"/>
    </row>
    <row r="989886" spans="26:26">
      <c r="Z989886" s="5"/>
    </row>
    <row r="989887" spans="26:26">
      <c r="Z989887" s="5"/>
    </row>
    <row r="989888" spans="26:26">
      <c r="Z989888" s="5"/>
    </row>
    <row r="989889" spans="26:26">
      <c r="Z989889" s="5"/>
    </row>
    <row r="989890" spans="26:26">
      <c r="Z989890" s="5"/>
    </row>
    <row r="989891" spans="26:26">
      <c r="Z989891" s="5"/>
    </row>
    <row r="989892" spans="26:26">
      <c r="Z989892" s="5"/>
    </row>
    <row r="989893" spans="26:26">
      <c r="Z989893" s="5"/>
    </row>
    <row r="989894" spans="26:26">
      <c r="Z989894" s="5"/>
    </row>
    <row r="989895" spans="26:26">
      <c r="Z989895" s="5"/>
    </row>
    <row r="989896" spans="26:26">
      <c r="Z989896" s="5"/>
    </row>
    <row r="989897" spans="26:26">
      <c r="Z989897" s="5"/>
    </row>
    <row r="989898" spans="26:26">
      <c r="Z989898" s="5"/>
    </row>
    <row r="989899" spans="26:26">
      <c r="Z989899" s="5"/>
    </row>
    <row r="989900" spans="26:26">
      <c r="Z989900" s="5"/>
    </row>
    <row r="989901" spans="26:26">
      <c r="Z989901" s="5"/>
    </row>
    <row r="989902" spans="26:26">
      <c r="Z989902" s="5"/>
    </row>
    <row r="989903" spans="26:26">
      <c r="Z989903" s="5"/>
    </row>
    <row r="989904" spans="26:26">
      <c r="Z989904" s="5"/>
    </row>
    <row r="989905" spans="26:26">
      <c r="Z989905" s="5"/>
    </row>
    <row r="989906" spans="26:26">
      <c r="Z989906" s="5"/>
    </row>
    <row r="989907" spans="26:26">
      <c r="Z989907" s="5"/>
    </row>
    <row r="989908" spans="26:26">
      <c r="Z989908" s="5"/>
    </row>
    <row r="989909" spans="26:26">
      <c r="Z989909" s="5"/>
    </row>
    <row r="989910" spans="26:26">
      <c r="Z989910" s="5"/>
    </row>
    <row r="989911" spans="26:26">
      <c r="Z989911" s="5"/>
    </row>
    <row r="989912" spans="26:26">
      <c r="Z989912" s="5"/>
    </row>
    <row r="989913" spans="26:26">
      <c r="Z989913" s="5"/>
    </row>
    <row r="989914" spans="26:26">
      <c r="Z989914" s="5"/>
    </row>
    <row r="989915" spans="26:26">
      <c r="Z989915" s="5"/>
    </row>
    <row r="989916" spans="26:26">
      <c r="Z989916" s="5"/>
    </row>
    <row r="989917" spans="26:26">
      <c r="Z989917" s="5"/>
    </row>
    <row r="989918" spans="26:26">
      <c r="Z989918" s="5"/>
    </row>
    <row r="989919" spans="26:26">
      <c r="Z989919" s="5"/>
    </row>
    <row r="989920" spans="26:26">
      <c r="Z989920" s="5"/>
    </row>
    <row r="989921" spans="26:26">
      <c r="Z989921" s="5"/>
    </row>
    <row r="989922" spans="26:26">
      <c r="Z989922" s="5"/>
    </row>
    <row r="989923" spans="26:26">
      <c r="Z989923" s="5"/>
    </row>
    <row r="989924" spans="26:26">
      <c r="Z989924" s="5"/>
    </row>
    <row r="989925" spans="26:26">
      <c r="Z989925" s="5"/>
    </row>
    <row r="989926" spans="26:26">
      <c r="Z989926" s="5"/>
    </row>
    <row r="989927" spans="26:26">
      <c r="Z989927" s="5"/>
    </row>
    <row r="989928" spans="26:26">
      <c r="Z989928" s="5"/>
    </row>
    <row r="989929" spans="26:26">
      <c r="Z989929" s="5"/>
    </row>
    <row r="989930" spans="26:26">
      <c r="Z989930" s="5"/>
    </row>
    <row r="989931" spans="26:26">
      <c r="Z989931" s="5"/>
    </row>
    <row r="989932" spans="26:26">
      <c r="Z989932" s="5"/>
    </row>
    <row r="989933" spans="26:26">
      <c r="Z989933" s="5"/>
    </row>
    <row r="989934" spans="26:26">
      <c r="Z989934" s="5"/>
    </row>
    <row r="989935" spans="26:26">
      <c r="Z989935" s="5"/>
    </row>
    <row r="989936" spans="26:26">
      <c r="Z989936" s="5"/>
    </row>
    <row r="989937" spans="26:26">
      <c r="Z989937" s="5"/>
    </row>
    <row r="989938" spans="26:26">
      <c r="Z989938" s="5"/>
    </row>
    <row r="989939" spans="26:26">
      <c r="Z989939" s="5"/>
    </row>
    <row r="989940" spans="26:26">
      <c r="Z989940" s="5"/>
    </row>
    <row r="989941" spans="26:26">
      <c r="Z989941" s="5"/>
    </row>
    <row r="989942" spans="26:26">
      <c r="Z989942" s="5"/>
    </row>
    <row r="989943" spans="26:26">
      <c r="Z989943" s="5"/>
    </row>
    <row r="989944" spans="26:26">
      <c r="Z989944" s="5"/>
    </row>
    <row r="989945" spans="26:26">
      <c r="Z989945" s="5"/>
    </row>
    <row r="989946" spans="26:26">
      <c r="Z989946" s="5"/>
    </row>
    <row r="989947" spans="26:26">
      <c r="Z989947" s="5"/>
    </row>
    <row r="989948" spans="26:26">
      <c r="Z989948" s="5"/>
    </row>
    <row r="989949" spans="26:26">
      <c r="Z989949" s="5"/>
    </row>
    <row r="989950" spans="26:26">
      <c r="Z989950" s="5"/>
    </row>
    <row r="989951" spans="26:26">
      <c r="Z989951" s="5"/>
    </row>
    <row r="989952" spans="26:26">
      <c r="Z989952" s="5"/>
    </row>
    <row r="989953" spans="26:26">
      <c r="Z989953" s="5"/>
    </row>
    <row r="989954" spans="26:26">
      <c r="Z989954" s="5"/>
    </row>
    <row r="989955" spans="26:26">
      <c r="Z989955" s="5"/>
    </row>
    <row r="989956" spans="26:26">
      <c r="Z989956" s="5"/>
    </row>
    <row r="989957" spans="26:26">
      <c r="Z989957" s="5"/>
    </row>
    <row r="989958" spans="26:26">
      <c r="Z989958" s="5"/>
    </row>
    <row r="989959" spans="26:26">
      <c r="Z989959" s="5"/>
    </row>
    <row r="989960" spans="26:26">
      <c r="Z989960" s="5"/>
    </row>
    <row r="989961" spans="26:26">
      <c r="Z989961" s="5"/>
    </row>
    <row r="989962" spans="26:26">
      <c r="Z989962" s="5"/>
    </row>
    <row r="989963" spans="26:26">
      <c r="Z989963" s="5"/>
    </row>
    <row r="989964" spans="26:26">
      <c r="Z989964" s="5"/>
    </row>
    <row r="989965" spans="26:26">
      <c r="Z989965" s="5"/>
    </row>
    <row r="989966" spans="26:26">
      <c r="Z989966" s="5"/>
    </row>
    <row r="989967" spans="26:26">
      <c r="Z989967" s="5"/>
    </row>
    <row r="989968" spans="26:26">
      <c r="Z989968" s="5"/>
    </row>
    <row r="989969" spans="26:26">
      <c r="Z989969" s="5"/>
    </row>
    <row r="989970" spans="26:26">
      <c r="Z989970" s="5"/>
    </row>
    <row r="989971" spans="26:26">
      <c r="Z989971" s="5"/>
    </row>
    <row r="989972" spans="26:26">
      <c r="Z989972" s="5"/>
    </row>
    <row r="989973" spans="26:26">
      <c r="Z989973" s="5"/>
    </row>
    <row r="989974" spans="26:26">
      <c r="Z989974" s="5"/>
    </row>
    <row r="989975" spans="26:26">
      <c r="Z989975" s="5"/>
    </row>
    <row r="989976" spans="26:26">
      <c r="Z989976" s="5"/>
    </row>
    <row r="989977" spans="26:26">
      <c r="Z989977" s="5"/>
    </row>
    <row r="989978" spans="26:26">
      <c r="Z989978" s="5"/>
    </row>
    <row r="989979" spans="26:26">
      <c r="Z989979" s="5"/>
    </row>
    <row r="989980" spans="26:26">
      <c r="Z989980" s="5"/>
    </row>
    <row r="989981" spans="26:26">
      <c r="Z989981" s="5"/>
    </row>
    <row r="989982" spans="26:26">
      <c r="Z989982" s="5"/>
    </row>
    <row r="989983" spans="26:26">
      <c r="Z989983" s="5"/>
    </row>
    <row r="989984" spans="26:26">
      <c r="Z989984" s="5"/>
    </row>
    <row r="989985" spans="26:26">
      <c r="Z989985" s="5"/>
    </row>
    <row r="989986" spans="26:26">
      <c r="Z989986" s="5"/>
    </row>
    <row r="989987" spans="26:26">
      <c r="Z989987" s="5"/>
    </row>
    <row r="989988" spans="26:26">
      <c r="Z989988" s="5"/>
    </row>
    <row r="989989" spans="26:26">
      <c r="Z989989" s="5"/>
    </row>
    <row r="989990" spans="26:26">
      <c r="Z989990" s="5"/>
    </row>
    <row r="989991" spans="26:26">
      <c r="Z989991" s="5"/>
    </row>
    <row r="989992" spans="26:26">
      <c r="Z989992" s="5"/>
    </row>
    <row r="989993" spans="26:26">
      <c r="Z989993" s="5"/>
    </row>
    <row r="989994" spans="26:26">
      <c r="Z989994" s="5"/>
    </row>
    <row r="989995" spans="26:26">
      <c r="Z989995" s="5"/>
    </row>
    <row r="989996" spans="26:26">
      <c r="Z989996" s="5"/>
    </row>
    <row r="989997" spans="26:26">
      <c r="Z989997" s="5"/>
    </row>
    <row r="989998" spans="26:26">
      <c r="Z989998" s="5"/>
    </row>
    <row r="989999" spans="26:26">
      <c r="Z989999" s="5"/>
    </row>
    <row r="990000" spans="26:26">
      <c r="Z990000" s="5"/>
    </row>
    <row r="990001" spans="26:26">
      <c r="Z990001" s="5"/>
    </row>
    <row r="990002" spans="26:26">
      <c r="Z990002" s="5"/>
    </row>
    <row r="990003" spans="26:26">
      <c r="Z990003" s="5"/>
    </row>
    <row r="990004" spans="26:26">
      <c r="Z990004" s="5"/>
    </row>
    <row r="990005" spans="26:26">
      <c r="Z990005" s="5"/>
    </row>
    <row r="990006" spans="26:26">
      <c r="Z990006" s="5"/>
    </row>
    <row r="990007" spans="26:26">
      <c r="Z990007" s="5"/>
    </row>
    <row r="990008" spans="26:26">
      <c r="Z990008" s="5"/>
    </row>
    <row r="990009" spans="26:26">
      <c r="Z990009" s="5"/>
    </row>
    <row r="990010" spans="26:26">
      <c r="Z990010" s="5"/>
    </row>
    <row r="990011" spans="26:26">
      <c r="Z990011" s="5"/>
    </row>
    <row r="990012" spans="26:26">
      <c r="Z990012" s="5"/>
    </row>
    <row r="990013" spans="26:26">
      <c r="Z990013" s="5"/>
    </row>
    <row r="990014" spans="26:26">
      <c r="Z990014" s="5"/>
    </row>
    <row r="990015" spans="26:26">
      <c r="Z990015" s="5"/>
    </row>
    <row r="990016" spans="26:26">
      <c r="Z990016" s="5"/>
    </row>
    <row r="990017" spans="26:26">
      <c r="Z990017" s="5"/>
    </row>
    <row r="990018" spans="26:26">
      <c r="Z990018" s="5"/>
    </row>
    <row r="990019" spans="26:26">
      <c r="Z990019" s="5"/>
    </row>
    <row r="990020" spans="26:26">
      <c r="Z990020" s="5"/>
    </row>
    <row r="990021" spans="26:26">
      <c r="Z990021" s="5"/>
    </row>
    <row r="990022" spans="26:26">
      <c r="Z990022" s="5"/>
    </row>
    <row r="990023" spans="26:26">
      <c r="Z990023" s="5"/>
    </row>
    <row r="990024" spans="26:26">
      <c r="Z990024" s="5"/>
    </row>
    <row r="990025" spans="26:26">
      <c r="Z990025" s="5"/>
    </row>
    <row r="990026" spans="26:26">
      <c r="Z990026" s="5"/>
    </row>
    <row r="990027" spans="26:26">
      <c r="Z990027" s="5"/>
    </row>
    <row r="990028" spans="26:26">
      <c r="Z990028" s="5"/>
    </row>
    <row r="990029" spans="26:26">
      <c r="Z990029" s="5"/>
    </row>
    <row r="990030" spans="26:26">
      <c r="Z990030" s="5"/>
    </row>
    <row r="990031" spans="26:26">
      <c r="Z990031" s="5"/>
    </row>
    <row r="990032" spans="26:26">
      <c r="Z990032" s="5"/>
    </row>
    <row r="990033" spans="26:26">
      <c r="Z990033" s="5"/>
    </row>
    <row r="990034" spans="26:26">
      <c r="Z990034" s="5"/>
    </row>
    <row r="990035" spans="26:26">
      <c r="Z990035" s="5"/>
    </row>
    <row r="990036" spans="26:26">
      <c r="Z990036" s="5"/>
    </row>
    <row r="990037" spans="26:26">
      <c r="Z990037" s="5"/>
    </row>
    <row r="990038" spans="26:26">
      <c r="Z990038" s="5"/>
    </row>
    <row r="990039" spans="26:26">
      <c r="Z990039" s="5"/>
    </row>
    <row r="990040" spans="26:26">
      <c r="Z990040" s="5"/>
    </row>
    <row r="990041" spans="26:26">
      <c r="Z990041" s="5"/>
    </row>
    <row r="990042" spans="26:26">
      <c r="Z990042" s="5"/>
    </row>
    <row r="990043" spans="26:26">
      <c r="Z990043" s="5"/>
    </row>
    <row r="990044" spans="26:26">
      <c r="Z990044" s="5"/>
    </row>
    <row r="990045" spans="26:26">
      <c r="Z990045" s="5"/>
    </row>
    <row r="990046" spans="26:26">
      <c r="Z990046" s="5"/>
    </row>
    <row r="990047" spans="26:26">
      <c r="Z990047" s="5"/>
    </row>
    <row r="990048" spans="26:26">
      <c r="Z990048" s="5"/>
    </row>
    <row r="990049" spans="26:26">
      <c r="Z990049" s="5"/>
    </row>
    <row r="990050" spans="26:26">
      <c r="Z990050" s="5"/>
    </row>
    <row r="990051" spans="26:26">
      <c r="Z990051" s="5"/>
    </row>
    <row r="990052" spans="26:26">
      <c r="Z990052" s="5"/>
    </row>
    <row r="990053" spans="26:26">
      <c r="Z990053" s="5"/>
    </row>
    <row r="990054" spans="26:26">
      <c r="Z990054" s="5"/>
    </row>
    <row r="990055" spans="26:26">
      <c r="Z990055" s="5"/>
    </row>
    <row r="990056" spans="26:26">
      <c r="Z990056" s="5"/>
    </row>
    <row r="990057" spans="26:26">
      <c r="Z990057" s="5"/>
    </row>
    <row r="990058" spans="26:26">
      <c r="Z990058" s="5"/>
    </row>
    <row r="990059" spans="26:26">
      <c r="Z990059" s="5"/>
    </row>
    <row r="990060" spans="26:26">
      <c r="Z990060" s="5"/>
    </row>
    <row r="990061" spans="26:26">
      <c r="Z990061" s="5"/>
    </row>
    <row r="990062" spans="26:26">
      <c r="Z990062" s="5"/>
    </row>
    <row r="990063" spans="26:26">
      <c r="Z990063" s="5"/>
    </row>
    <row r="990064" spans="26:26">
      <c r="Z990064" s="5"/>
    </row>
    <row r="990065" spans="26:26">
      <c r="Z990065" s="5"/>
    </row>
    <row r="990066" spans="26:26">
      <c r="Z990066" s="5"/>
    </row>
    <row r="990067" spans="26:26">
      <c r="Z990067" s="5"/>
    </row>
    <row r="990068" spans="26:26">
      <c r="Z990068" s="5"/>
    </row>
    <row r="990069" spans="26:26">
      <c r="Z990069" s="5"/>
    </row>
    <row r="990070" spans="26:26">
      <c r="Z990070" s="5"/>
    </row>
    <row r="990071" spans="26:26">
      <c r="Z990071" s="5"/>
    </row>
    <row r="990072" spans="26:26">
      <c r="Z990072" s="5"/>
    </row>
    <row r="990073" spans="26:26">
      <c r="Z990073" s="5"/>
    </row>
    <row r="990074" spans="26:26">
      <c r="Z990074" s="5"/>
    </row>
    <row r="990075" spans="26:26">
      <c r="Z990075" s="5"/>
    </row>
    <row r="990076" spans="26:26">
      <c r="Z990076" s="5"/>
    </row>
    <row r="990077" spans="26:26">
      <c r="Z990077" s="5"/>
    </row>
    <row r="990078" spans="26:26">
      <c r="Z990078" s="5"/>
    </row>
    <row r="990079" spans="26:26">
      <c r="Z990079" s="5"/>
    </row>
    <row r="990080" spans="26:26">
      <c r="Z990080" s="5"/>
    </row>
    <row r="990081" spans="26:26">
      <c r="Z990081" s="5"/>
    </row>
    <row r="990082" spans="26:26">
      <c r="Z990082" s="5"/>
    </row>
    <row r="990083" spans="26:26">
      <c r="Z990083" s="5"/>
    </row>
    <row r="990084" spans="26:26">
      <c r="Z990084" s="5"/>
    </row>
    <row r="990085" spans="26:26">
      <c r="Z990085" s="5"/>
    </row>
    <row r="990086" spans="26:26">
      <c r="Z990086" s="5"/>
    </row>
    <row r="990087" spans="26:26">
      <c r="Z990087" s="5"/>
    </row>
    <row r="990088" spans="26:26">
      <c r="Z990088" s="5"/>
    </row>
    <row r="990089" spans="26:26">
      <c r="Z990089" s="5"/>
    </row>
    <row r="990090" spans="26:26">
      <c r="Z990090" s="5"/>
    </row>
    <row r="990091" spans="26:26">
      <c r="Z990091" s="5"/>
    </row>
    <row r="990092" spans="26:26">
      <c r="Z990092" s="5"/>
    </row>
    <row r="990093" spans="26:26">
      <c r="Z990093" s="5"/>
    </row>
    <row r="990094" spans="26:26">
      <c r="Z990094" s="5"/>
    </row>
    <row r="990095" spans="26:26">
      <c r="Z990095" s="5"/>
    </row>
    <row r="990096" spans="26:26">
      <c r="Z990096" s="5"/>
    </row>
    <row r="990097" spans="26:26">
      <c r="Z990097" s="5"/>
    </row>
    <row r="990098" spans="26:26">
      <c r="Z990098" s="5"/>
    </row>
    <row r="990099" spans="26:26">
      <c r="Z990099" s="5"/>
    </row>
    <row r="990100" spans="26:26">
      <c r="Z990100" s="5"/>
    </row>
    <row r="990101" spans="26:26">
      <c r="Z990101" s="5"/>
    </row>
    <row r="990102" spans="26:26">
      <c r="Z990102" s="5"/>
    </row>
    <row r="990103" spans="26:26">
      <c r="Z990103" s="5"/>
    </row>
    <row r="990104" spans="26:26">
      <c r="Z990104" s="5"/>
    </row>
    <row r="990105" spans="26:26">
      <c r="Z990105" s="5"/>
    </row>
    <row r="990106" spans="26:26">
      <c r="Z990106" s="5"/>
    </row>
    <row r="990107" spans="26:26">
      <c r="Z990107" s="5"/>
    </row>
    <row r="990108" spans="26:26">
      <c r="Z990108" s="5"/>
    </row>
    <row r="990109" spans="26:26">
      <c r="Z990109" s="5"/>
    </row>
    <row r="990110" spans="26:26">
      <c r="Z990110" s="5"/>
    </row>
    <row r="990111" spans="26:26">
      <c r="Z990111" s="5"/>
    </row>
    <row r="990112" spans="26:26">
      <c r="Z990112" s="5"/>
    </row>
    <row r="990113" spans="26:26">
      <c r="Z990113" s="5"/>
    </row>
    <row r="990114" spans="26:26">
      <c r="Z990114" s="5"/>
    </row>
    <row r="990115" spans="26:26">
      <c r="Z990115" s="5"/>
    </row>
    <row r="990116" spans="26:26">
      <c r="Z990116" s="5"/>
    </row>
    <row r="990117" spans="26:26">
      <c r="Z990117" s="5"/>
    </row>
    <row r="990118" spans="26:26">
      <c r="Z990118" s="5"/>
    </row>
    <row r="990119" spans="26:26">
      <c r="Z990119" s="5"/>
    </row>
    <row r="990120" spans="26:26">
      <c r="Z990120" s="5"/>
    </row>
    <row r="990121" spans="26:26">
      <c r="Z990121" s="5"/>
    </row>
    <row r="990122" spans="26:26">
      <c r="Z990122" s="5"/>
    </row>
    <row r="990123" spans="26:26">
      <c r="Z990123" s="5"/>
    </row>
    <row r="990124" spans="26:26">
      <c r="Z990124" s="5"/>
    </row>
    <row r="990125" spans="26:26">
      <c r="Z990125" s="5"/>
    </row>
    <row r="990126" spans="26:26">
      <c r="Z990126" s="5"/>
    </row>
    <row r="990127" spans="26:26">
      <c r="Z990127" s="5"/>
    </row>
    <row r="990128" spans="26:26">
      <c r="Z990128" s="5"/>
    </row>
    <row r="990129" spans="26:26">
      <c r="Z990129" s="5"/>
    </row>
    <row r="990130" spans="26:26">
      <c r="Z990130" s="5"/>
    </row>
    <row r="990131" spans="26:26">
      <c r="Z990131" s="5"/>
    </row>
    <row r="990132" spans="26:26">
      <c r="Z990132" s="5"/>
    </row>
    <row r="990133" spans="26:26">
      <c r="Z990133" s="5"/>
    </row>
    <row r="990134" spans="26:26">
      <c r="Z990134" s="5"/>
    </row>
    <row r="990135" spans="26:26">
      <c r="Z990135" s="5"/>
    </row>
    <row r="990136" spans="26:26">
      <c r="Z990136" s="5"/>
    </row>
    <row r="990137" spans="26:26">
      <c r="Z990137" s="5"/>
    </row>
    <row r="990138" spans="26:26">
      <c r="Z990138" s="5"/>
    </row>
    <row r="990139" spans="26:26">
      <c r="Z990139" s="5"/>
    </row>
    <row r="990140" spans="26:26">
      <c r="Z990140" s="5"/>
    </row>
    <row r="990141" spans="26:26">
      <c r="Z990141" s="5"/>
    </row>
    <row r="990142" spans="26:26">
      <c r="Z990142" s="5"/>
    </row>
    <row r="990143" spans="26:26">
      <c r="Z990143" s="5"/>
    </row>
    <row r="990144" spans="26:26">
      <c r="Z990144" s="5"/>
    </row>
    <row r="990145" spans="26:26">
      <c r="Z990145" s="5"/>
    </row>
    <row r="990146" spans="26:26">
      <c r="Z990146" s="5"/>
    </row>
    <row r="990147" spans="26:26">
      <c r="Z990147" s="5"/>
    </row>
    <row r="990148" spans="26:26">
      <c r="Z990148" s="5"/>
    </row>
    <row r="990149" spans="26:26">
      <c r="Z990149" s="5"/>
    </row>
    <row r="990150" spans="26:26">
      <c r="Z990150" s="5"/>
    </row>
    <row r="990151" spans="26:26">
      <c r="Z990151" s="5"/>
    </row>
    <row r="990152" spans="26:26">
      <c r="Z990152" s="5"/>
    </row>
    <row r="990153" spans="26:26">
      <c r="Z990153" s="5"/>
    </row>
    <row r="990154" spans="26:26">
      <c r="Z990154" s="5"/>
    </row>
    <row r="990155" spans="26:26">
      <c r="Z990155" s="5"/>
    </row>
    <row r="990156" spans="26:26">
      <c r="Z990156" s="5"/>
    </row>
    <row r="990157" spans="26:26">
      <c r="Z990157" s="5"/>
    </row>
    <row r="990158" spans="26:26">
      <c r="Z990158" s="5"/>
    </row>
    <row r="990159" spans="26:26">
      <c r="Z990159" s="5"/>
    </row>
    <row r="990160" spans="26:26">
      <c r="Z990160" s="5"/>
    </row>
    <row r="990161" spans="26:26">
      <c r="Z990161" s="5"/>
    </row>
    <row r="990162" spans="26:26">
      <c r="Z990162" s="5"/>
    </row>
    <row r="990163" spans="26:26">
      <c r="Z990163" s="5"/>
    </row>
    <row r="990164" spans="26:26">
      <c r="Z990164" s="5"/>
    </row>
    <row r="990165" spans="26:26">
      <c r="Z990165" s="5"/>
    </row>
    <row r="990166" spans="26:26">
      <c r="Z990166" s="5"/>
    </row>
    <row r="990167" spans="26:26">
      <c r="Z990167" s="5"/>
    </row>
    <row r="990168" spans="26:26">
      <c r="Z990168" s="5"/>
    </row>
    <row r="990169" spans="26:26">
      <c r="Z990169" s="5"/>
    </row>
    <row r="990170" spans="26:26">
      <c r="Z990170" s="5"/>
    </row>
    <row r="990171" spans="26:26">
      <c r="Z990171" s="5"/>
    </row>
    <row r="990172" spans="26:26">
      <c r="Z990172" s="5"/>
    </row>
    <row r="990173" spans="26:26">
      <c r="Z990173" s="5"/>
    </row>
    <row r="990174" spans="26:26">
      <c r="Z990174" s="5"/>
    </row>
    <row r="990175" spans="26:26">
      <c r="Z990175" s="5"/>
    </row>
    <row r="990176" spans="26:26">
      <c r="Z990176" s="5"/>
    </row>
    <row r="990177" spans="26:26">
      <c r="Z990177" s="5"/>
    </row>
    <row r="990178" spans="26:26">
      <c r="Z990178" s="5"/>
    </row>
    <row r="990179" spans="26:26">
      <c r="Z990179" s="5"/>
    </row>
    <row r="990180" spans="26:26">
      <c r="Z990180" s="5"/>
    </row>
    <row r="990181" spans="26:26">
      <c r="Z990181" s="5"/>
    </row>
    <row r="990182" spans="26:26">
      <c r="Z990182" s="5"/>
    </row>
    <row r="990183" spans="26:26">
      <c r="Z990183" s="5"/>
    </row>
    <row r="990184" spans="26:26">
      <c r="Z990184" s="5"/>
    </row>
    <row r="990185" spans="26:26">
      <c r="Z990185" s="5"/>
    </row>
    <row r="990186" spans="26:26">
      <c r="Z990186" s="5"/>
    </row>
    <row r="990187" spans="26:26">
      <c r="Z990187" s="5"/>
    </row>
    <row r="990188" spans="26:26">
      <c r="Z990188" s="5"/>
    </row>
    <row r="990189" spans="26:26">
      <c r="Z990189" s="5"/>
    </row>
    <row r="990190" spans="26:26">
      <c r="Z990190" s="5"/>
    </row>
    <row r="990191" spans="26:26">
      <c r="Z990191" s="5"/>
    </row>
    <row r="990192" spans="26:26">
      <c r="Z990192" s="5"/>
    </row>
    <row r="990193" spans="26:26">
      <c r="Z990193" s="5"/>
    </row>
    <row r="990194" spans="26:26">
      <c r="Z990194" s="5"/>
    </row>
    <row r="990195" spans="26:26">
      <c r="Z990195" s="5"/>
    </row>
    <row r="990196" spans="26:26">
      <c r="Z990196" s="5"/>
    </row>
    <row r="990197" spans="26:26">
      <c r="Z990197" s="5"/>
    </row>
    <row r="990198" spans="26:26">
      <c r="Z990198" s="5"/>
    </row>
    <row r="990199" spans="26:26">
      <c r="Z990199" s="5"/>
    </row>
    <row r="990200" spans="26:26">
      <c r="Z990200" s="5"/>
    </row>
    <row r="990201" spans="26:26">
      <c r="Z990201" s="5"/>
    </row>
    <row r="990202" spans="26:26">
      <c r="Z990202" s="5"/>
    </row>
    <row r="990203" spans="26:26">
      <c r="Z990203" s="5"/>
    </row>
    <row r="990204" spans="26:26">
      <c r="Z990204" s="5"/>
    </row>
    <row r="990205" spans="26:26">
      <c r="Z990205" s="5"/>
    </row>
    <row r="990206" spans="26:26">
      <c r="Z990206" s="5"/>
    </row>
    <row r="990207" spans="26:26">
      <c r="Z990207" s="5"/>
    </row>
    <row r="990208" spans="26:26">
      <c r="Z990208" s="5"/>
    </row>
    <row r="990209" spans="26:26">
      <c r="Z990209" s="5"/>
    </row>
    <row r="990210" spans="26:26">
      <c r="Z990210" s="5"/>
    </row>
    <row r="990211" spans="26:26">
      <c r="Z990211" s="5"/>
    </row>
    <row r="990212" spans="26:26">
      <c r="Z990212" s="5"/>
    </row>
    <row r="990213" spans="26:26">
      <c r="Z990213" s="5"/>
    </row>
    <row r="990214" spans="26:26">
      <c r="Z990214" s="5"/>
    </row>
    <row r="990215" spans="26:26">
      <c r="Z990215" s="5"/>
    </row>
    <row r="990216" spans="26:26">
      <c r="Z990216" s="5"/>
    </row>
    <row r="990217" spans="26:26">
      <c r="Z990217" s="5"/>
    </row>
    <row r="990218" spans="26:26">
      <c r="Z990218" s="5"/>
    </row>
    <row r="990219" spans="26:26">
      <c r="Z990219" s="5"/>
    </row>
    <row r="990220" spans="26:26">
      <c r="Z990220" s="5"/>
    </row>
    <row r="990221" spans="26:26">
      <c r="Z990221" s="5"/>
    </row>
    <row r="990222" spans="26:26">
      <c r="Z990222" s="5"/>
    </row>
    <row r="990223" spans="26:26">
      <c r="Z990223" s="5"/>
    </row>
    <row r="990224" spans="26:26">
      <c r="Z990224" s="5"/>
    </row>
    <row r="990225" spans="26:26">
      <c r="Z990225" s="5"/>
    </row>
    <row r="990226" spans="26:26">
      <c r="Z990226" s="5"/>
    </row>
    <row r="990227" spans="26:26">
      <c r="Z990227" s="5"/>
    </row>
    <row r="990228" spans="26:26">
      <c r="Z990228" s="5"/>
    </row>
    <row r="990229" spans="26:26">
      <c r="Z990229" s="5"/>
    </row>
    <row r="990230" spans="26:26">
      <c r="Z990230" s="5"/>
    </row>
    <row r="990231" spans="26:26">
      <c r="Z990231" s="5"/>
    </row>
    <row r="990232" spans="26:26">
      <c r="Z990232" s="5"/>
    </row>
    <row r="990233" spans="26:26">
      <c r="Z990233" s="5"/>
    </row>
    <row r="990234" spans="26:26">
      <c r="Z990234" s="5"/>
    </row>
    <row r="990235" spans="26:26">
      <c r="Z990235" s="5"/>
    </row>
    <row r="990236" spans="26:26">
      <c r="Z990236" s="5"/>
    </row>
    <row r="990237" spans="26:26">
      <c r="Z990237" s="5"/>
    </row>
    <row r="990238" spans="26:26">
      <c r="Z990238" s="5"/>
    </row>
    <row r="990239" spans="26:26">
      <c r="Z990239" s="5"/>
    </row>
    <row r="990240" spans="26:26">
      <c r="Z990240" s="5"/>
    </row>
    <row r="990241" spans="26:26">
      <c r="Z990241" s="5"/>
    </row>
    <row r="990242" spans="26:26">
      <c r="Z990242" s="5"/>
    </row>
    <row r="990243" spans="26:26">
      <c r="Z990243" s="5"/>
    </row>
    <row r="990244" spans="26:26">
      <c r="Z990244" s="5"/>
    </row>
    <row r="990245" spans="26:26">
      <c r="Z990245" s="5"/>
    </row>
    <row r="990246" spans="26:26">
      <c r="Z990246" s="5"/>
    </row>
    <row r="990247" spans="26:26">
      <c r="Z990247" s="5"/>
    </row>
    <row r="990248" spans="26:26">
      <c r="Z990248" s="5"/>
    </row>
    <row r="990249" spans="26:26">
      <c r="Z990249" s="5"/>
    </row>
    <row r="990250" spans="26:26">
      <c r="Z990250" s="5"/>
    </row>
    <row r="990251" spans="26:26">
      <c r="Z990251" s="5"/>
    </row>
    <row r="990252" spans="26:26">
      <c r="Z990252" s="5"/>
    </row>
    <row r="990253" spans="26:26">
      <c r="Z990253" s="5"/>
    </row>
    <row r="990254" spans="26:26">
      <c r="Z990254" s="5"/>
    </row>
    <row r="990255" spans="26:26">
      <c r="Z990255" s="5"/>
    </row>
    <row r="990256" spans="26:26">
      <c r="Z990256" s="5"/>
    </row>
    <row r="990257" spans="26:26">
      <c r="Z990257" s="5"/>
    </row>
    <row r="990258" spans="26:26">
      <c r="Z990258" s="5"/>
    </row>
    <row r="990259" spans="26:26">
      <c r="Z990259" s="5"/>
    </row>
    <row r="990260" spans="26:26">
      <c r="Z990260" s="5"/>
    </row>
    <row r="990261" spans="26:26">
      <c r="Z990261" s="5"/>
    </row>
    <row r="990262" spans="26:26">
      <c r="Z990262" s="5"/>
    </row>
    <row r="990263" spans="26:26">
      <c r="Z990263" s="5"/>
    </row>
    <row r="990264" spans="26:26">
      <c r="Z990264" s="5"/>
    </row>
    <row r="990265" spans="26:26">
      <c r="Z990265" s="5"/>
    </row>
    <row r="990266" spans="26:26">
      <c r="Z990266" s="5"/>
    </row>
    <row r="990267" spans="26:26">
      <c r="Z990267" s="5"/>
    </row>
    <row r="990268" spans="26:26">
      <c r="Z990268" s="5"/>
    </row>
    <row r="990269" spans="26:26">
      <c r="Z990269" s="5"/>
    </row>
    <row r="990270" spans="26:26">
      <c r="Z990270" s="5"/>
    </row>
    <row r="990271" spans="26:26">
      <c r="Z990271" s="5"/>
    </row>
    <row r="990272" spans="26:26">
      <c r="Z990272" s="5"/>
    </row>
    <row r="990273" spans="26:26">
      <c r="Z990273" s="5"/>
    </row>
    <row r="990274" spans="26:26">
      <c r="Z990274" s="5"/>
    </row>
    <row r="990275" spans="26:26">
      <c r="Z990275" s="5"/>
    </row>
    <row r="990276" spans="26:26">
      <c r="Z990276" s="5"/>
    </row>
    <row r="990277" spans="26:26">
      <c r="Z990277" s="5"/>
    </row>
    <row r="990278" spans="26:26">
      <c r="Z990278" s="5"/>
    </row>
    <row r="990279" spans="26:26">
      <c r="Z990279" s="5"/>
    </row>
    <row r="990280" spans="26:26">
      <c r="Z990280" s="5"/>
    </row>
    <row r="990281" spans="26:26">
      <c r="Z990281" s="5"/>
    </row>
    <row r="990282" spans="26:26">
      <c r="Z990282" s="5"/>
    </row>
    <row r="990283" spans="26:26">
      <c r="Z990283" s="5"/>
    </row>
    <row r="990284" spans="26:26">
      <c r="Z990284" s="5"/>
    </row>
    <row r="990285" spans="26:26">
      <c r="Z990285" s="5"/>
    </row>
    <row r="990286" spans="26:26">
      <c r="Z990286" s="5"/>
    </row>
    <row r="990287" spans="26:26">
      <c r="Z990287" s="5"/>
    </row>
    <row r="990288" spans="26:26">
      <c r="Z990288" s="5"/>
    </row>
    <row r="990289" spans="26:26">
      <c r="Z990289" s="5"/>
    </row>
    <row r="990290" spans="26:26">
      <c r="Z990290" s="5"/>
    </row>
    <row r="990291" spans="26:26">
      <c r="Z990291" s="5"/>
    </row>
    <row r="990292" spans="26:26">
      <c r="Z990292" s="5"/>
    </row>
    <row r="990293" spans="26:26">
      <c r="Z990293" s="5"/>
    </row>
    <row r="990294" spans="26:26">
      <c r="Z990294" s="5"/>
    </row>
    <row r="990295" spans="26:26">
      <c r="Z990295" s="5"/>
    </row>
    <row r="990296" spans="26:26">
      <c r="Z990296" s="5"/>
    </row>
    <row r="990297" spans="26:26">
      <c r="Z990297" s="5"/>
    </row>
    <row r="990298" spans="26:26">
      <c r="Z990298" s="5"/>
    </row>
    <row r="990299" spans="26:26">
      <c r="Z990299" s="5"/>
    </row>
    <row r="990300" spans="26:26">
      <c r="Z990300" s="5"/>
    </row>
    <row r="990301" spans="26:26">
      <c r="Z990301" s="5"/>
    </row>
    <row r="990302" spans="26:26">
      <c r="Z990302" s="5"/>
    </row>
    <row r="990303" spans="26:26">
      <c r="Z990303" s="5"/>
    </row>
    <row r="990304" spans="26:26">
      <c r="Z990304" s="5"/>
    </row>
    <row r="990305" spans="26:26">
      <c r="Z990305" s="5"/>
    </row>
    <row r="990306" spans="26:26">
      <c r="Z990306" s="5"/>
    </row>
    <row r="990307" spans="26:26">
      <c r="Z990307" s="5"/>
    </row>
    <row r="990308" spans="26:26">
      <c r="Z990308" s="5"/>
    </row>
    <row r="990309" spans="26:26">
      <c r="Z990309" s="5"/>
    </row>
    <row r="990310" spans="26:26">
      <c r="Z990310" s="5"/>
    </row>
    <row r="990311" spans="26:26">
      <c r="Z990311" s="5"/>
    </row>
    <row r="990312" spans="26:26">
      <c r="Z990312" s="5"/>
    </row>
    <row r="990313" spans="26:26">
      <c r="Z990313" s="5"/>
    </row>
    <row r="990314" spans="26:26">
      <c r="Z990314" s="5"/>
    </row>
    <row r="990315" spans="26:26">
      <c r="Z990315" s="5"/>
    </row>
    <row r="990316" spans="26:26">
      <c r="Z990316" s="5"/>
    </row>
    <row r="990317" spans="26:26">
      <c r="Z990317" s="5"/>
    </row>
    <row r="990318" spans="26:26">
      <c r="Z990318" s="5"/>
    </row>
    <row r="990319" spans="26:26">
      <c r="Z990319" s="5"/>
    </row>
    <row r="990320" spans="26:26">
      <c r="Z990320" s="5"/>
    </row>
    <row r="990321" spans="26:26">
      <c r="Z990321" s="5"/>
    </row>
    <row r="990322" spans="26:26">
      <c r="Z990322" s="5"/>
    </row>
    <row r="990323" spans="26:26">
      <c r="Z990323" s="5"/>
    </row>
    <row r="990324" spans="26:26">
      <c r="Z990324" s="5"/>
    </row>
    <row r="990325" spans="26:26">
      <c r="Z990325" s="5"/>
    </row>
    <row r="990326" spans="26:26">
      <c r="Z990326" s="5"/>
    </row>
    <row r="990327" spans="26:26">
      <c r="Z990327" s="5"/>
    </row>
    <row r="990328" spans="26:26">
      <c r="Z990328" s="5"/>
    </row>
    <row r="990329" spans="26:26">
      <c r="Z990329" s="5"/>
    </row>
    <row r="990330" spans="26:26">
      <c r="Z990330" s="5"/>
    </row>
    <row r="990331" spans="26:26">
      <c r="Z990331" s="5"/>
    </row>
    <row r="990332" spans="26:26">
      <c r="Z990332" s="5"/>
    </row>
    <row r="990333" spans="26:26">
      <c r="Z990333" s="5"/>
    </row>
    <row r="990334" spans="26:26">
      <c r="Z990334" s="5"/>
    </row>
    <row r="990335" spans="26:26">
      <c r="Z990335" s="5"/>
    </row>
    <row r="990336" spans="26:26">
      <c r="Z990336" s="5"/>
    </row>
    <row r="990337" spans="26:26">
      <c r="Z990337" s="5"/>
    </row>
    <row r="990338" spans="26:26">
      <c r="Z990338" s="5"/>
    </row>
    <row r="990339" spans="26:26">
      <c r="Z990339" s="5"/>
    </row>
    <row r="990340" spans="26:26">
      <c r="Z990340" s="5"/>
    </row>
    <row r="990341" spans="26:26">
      <c r="Z990341" s="5"/>
    </row>
    <row r="990342" spans="26:26">
      <c r="Z990342" s="5"/>
    </row>
    <row r="990343" spans="26:26">
      <c r="Z990343" s="5"/>
    </row>
    <row r="990344" spans="26:26">
      <c r="Z990344" s="5"/>
    </row>
    <row r="990345" spans="26:26">
      <c r="Z990345" s="5"/>
    </row>
    <row r="990346" spans="26:26">
      <c r="Z990346" s="5"/>
    </row>
    <row r="990347" spans="26:26">
      <c r="Z990347" s="5"/>
    </row>
    <row r="990348" spans="26:26">
      <c r="Z990348" s="5"/>
    </row>
    <row r="990349" spans="26:26">
      <c r="Z990349" s="5"/>
    </row>
    <row r="990350" spans="26:26">
      <c r="Z990350" s="5"/>
    </row>
    <row r="990351" spans="26:26">
      <c r="Z990351" s="5"/>
    </row>
    <row r="990352" spans="26:26">
      <c r="Z990352" s="5"/>
    </row>
    <row r="990353" spans="26:26">
      <c r="Z990353" s="5"/>
    </row>
    <row r="990354" spans="26:26">
      <c r="Z990354" s="5"/>
    </row>
    <row r="990355" spans="26:26">
      <c r="Z990355" s="5"/>
    </row>
    <row r="990356" spans="26:26">
      <c r="Z990356" s="5"/>
    </row>
    <row r="990357" spans="26:26">
      <c r="Z990357" s="5"/>
    </row>
    <row r="990358" spans="26:26">
      <c r="Z990358" s="5"/>
    </row>
    <row r="990359" spans="26:26">
      <c r="Z990359" s="5"/>
    </row>
    <row r="990360" spans="26:26">
      <c r="Z990360" s="5"/>
    </row>
    <row r="990361" spans="26:26">
      <c r="Z990361" s="5"/>
    </row>
    <row r="990362" spans="26:26">
      <c r="Z990362" s="5"/>
    </row>
    <row r="990363" spans="26:26">
      <c r="Z990363" s="5"/>
    </row>
    <row r="990364" spans="26:26">
      <c r="Z990364" s="5"/>
    </row>
    <row r="990365" spans="26:26">
      <c r="Z990365" s="5"/>
    </row>
    <row r="990366" spans="26:26">
      <c r="Z990366" s="5"/>
    </row>
    <row r="990367" spans="26:26">
      <c r="Z990367" s="5"/>
    </row>
    <row r="990368" spans="26:26">
      <c r="Z990368" s="5"/>
    </row>
    <row r="990369" spans="26:26">
      <c r="Z990369" s="5"/>
    </row>
    <row r="990370" spans="26:26">
      <c r="Z990370" s="5"/>
    </row>
    <row r="990371" spans="26:26">
      <c r="Z990371" s="5"/>
    </row>
    <row r="990372" spans="26:26">
      <c r="Z990372" s="5"/>
    </row>
    <row r="990373" spans="26:26">
      <c r="Z990373" s="5"/>
    </row>
    <row r="990374" spans="26:26">
      <c r="Z990374" s="5"/>
    </row>
    <row r="990375" spans="26:26">
      <c r="Z990375" s="5"/>
    </row>
    <row r="990376" spans="26:26">
      <c r="Z990376" s="5"/>
    </row>
    <row r="990377" spans="26:26">
      <c r="Z990377" s="5"/>
    </row>
    <row r="990378" spans="26:26">
      <c r="Z990378" s="5"/>
    </row>
    <row r="990379" spans="26:26">
      <c r="Z990379" s="5"/>
    </row>
    <row r="990380" spans="26:26">
      <c r="Z990380" s="5"/>
    </row>
    <row r="990381" spans="26:26">
      <c r="Z990381" s="5"/>
    </row>
    <row r="990382" spans="26:26">
      <c r="Z990382" s="5"/>
    </row>
    <row r="990383" spans="26:26">
      <c r="Z990383" s="5"/>
    </row>
    <row r="990384" spans="26:26">
      <c r="Z990384" s="5"/>
    </row>
    <row r="990385" spans="26:26">
      <c r="Z990385" s="5"/>
    </row>
    <row r="990386" spans="26:26">
      <c r="Z990386" s="5"/>
    </row>
    <row r="990387" spans="26:26">
      <c r="Z990387" s="5"/>
    </row>
    <row r="990388" spans="26:26">
      <c r="Z990388" s="5"/>
    </row>
    <row r="990389" spans="26:26">
      <c r="Z990389" s="5"/>
    </row>
    <row r="990390" spans="26:26">
      <c r="Z990390" s="5"/>
    </row>
    <row r="990391" spans="26:26">
      <c r="Z990391" s="5"/>
    </row>
    <row r="990392" spans="26:26">
      <c r="Z990392" s="5"/>
    </row>
    <row r="990393" spans="26:26">
      <c r="Z990393" s="5"/>
    </row>
    <row r="990394" spans="26:26">
      <c r="Z990394" s="5"/>
    </row>
    <row r="990395" spans="26:26">
      <c r="Z990395" s="5"/>
    </row>
    <row r="990396" spans="26:26">
      <c r="Z990396" s="5"/>
    </row>
    <row r="990397" spans="26:26">
      <c r="Z990397" s="5"/>
    </row>
    <row r="990398" spans="26:26">
      <c r="Z990398" s="5"/>
    </row>
    <row r="990399" spans="26:26">
      <c r="Z990399" s="5"/>
    </row>
    <row r="990400" spans="26:26">
      <c r="Z990400" s="5"/>
    </row>
    <row r="990401" spans="26:26">
      <c r="Z990401" s="5"/>
    </row>
    <row r="990402" spans="26:26">
      <c r="Z990402" s="5"/>
    </row>
    <row r="990403" spans="26:26">
      <c r="Z990403" s="5"/>
    </row>
    <row r="990404" spans="26:26">
      <c r="Z990404" s="5"/>
    </row>
    <row r="990405" spans="26:26">
      <c r="Z990405" s="5"/>
    </row>
    <row r="990406" spans="26:26">
      <c r="Z990406" s="5"/>
    </row>
    <row r="990407" spans="26:26">
      <c r="Z990407" s="5"/>
    </row>
    <row r="990408" spans="26:26">
      <c r="Z990408" s="5"/>
    </row>
    <row r="990409" spans="26:26">
      <c r="Z990409" s="5"/>
    </row>
    <row r="990410" spans="26:26">
      <c r="Z990410" s="5"/>
    </row>
    <row r="990411" spans="26:26">
      <c r="Z990411" s="5"/>
    </row>
    <row r="990412" spans="26:26">
      <c r="Z990412" s="5"/>
    </row>
    <row r="990413" spans="26:26">
      <c r="Z990413" s="5"/>
    </row>
    <row r="990414" spans="26:26">
      <c r="Z990414" s="5"/>
    </row>
    <row r="990415" spans="26:26">
      <c r="Z990415" s="5"/>
    </row>
    <row r="990416" spans="26:26">
      <c r="Z990416" s="5"/>
    </row>
    <row r="990417" spans="26:26">
      <c r="Z990417" s="5"/>
    </row>
    <row r="990418" spans="26:26">
      <c r="Z990418" s="5"/>
    </row>
    <row r="990419" spans="26:26">
      <c r="Z990419" s="5"/>
    </row>
    <row r="990420" spans="26:26">
      <c r="Z990420" s="5"/>
    </row>
    <row r="990421" spans="26:26">
      <c r="Z990421" s="5"/>
    </row>
    <row r="990422" spans="26:26">
      <c r="Z990422" s="5"/>
    </row>
    <row r="990423" spans="26:26">
      <c r="Z990423" s="5"/>
    </row>
    <row r="990424" spans="26:26">
      <c r="Z990424" s="5"/>
    </row>
    <row r="990425" spans="26:26">
      <c r="Z990425" s="5"/>
    </row>
    <row r="990426" spans="26:26">
      <c r="Z990426" s="5"/>
    </row>
    <row r="990427" spans="26:26">
      <c r="Z990427" s="5"/>
    </row>
    <row r="990428" spans="26:26">
      <c r="Z990428" s="5"/>
    </row>
    <row r="990429" spans="26:26">
      <c r="Z990429" s="5"/>
    </row>
    <row r="990430" spans="26:26">
      <c r="Z990430" s="5"/>
    </row>
    <row r="990431" spans="26:26">
      <c r="Z990431" s="5"/>
    </row>
    <row r="990432" spans="26:26">
      <c r="Z990432" s="5"/>
    </row>
    <row r="990433" spans="26:26">
      <c r="Z990433" s="5"/>
    </row>
    <row r="990434" spans="26:26">
      <c r="Z990434" s="5"/>
    </row>
    <row r="990435" spans="26:26">
      <c r="Z990435" s="5"/>
    </row>
    <row r="990436" spans="26:26">
      <c r="Z990436" s="5"/>
    </row>
    <row r="990437" spans="26:26">
      <c r="Z990437" s="5"/>
    </row>
    <row r="990438" spans="26:26">
      <c r="Z990438" s="5"/>
    </row>
    <row r="990439" spans="26:26">
      <c r="Z990439" s="5"/>
    </row>
    <row r="990440" spans="26:26">
      <c r="Z990440" s="5"/>
    </row>
    <row r="990441" spans="26:26">
      <c r="Z990441" s="5"/>
    </row>
    <row r="990442" spans="26:26">
      <c r="Z990442" s="5"/>
    </row>
    <row r="990443" spans="26:26">
      <c r="Z990443" s="5"/>
    </row>
    <row r="990444" spans="26:26">
      <c r="Z990444" s="5"/>
    </row>
    <row r="990445" spans="26:26">
      <c r="Z990445" s="5"/>
    </row>
    <row r="990446" spans="26:26">
      <c r="Z990446" s="5"/>
    </row>
    <row r="990447" spans="26:26">
      <c r="Z990447" s="5"/>
    </row>
    <row r="990448" spans="26:26">
      <c r="Z990448" s="5"/>
    </row>
    <row r="990449" spans="26:26">
      <c r="Z990449" s="5"/>
    </row>
    <row r="990450" spans="26:26">
      <c r="Z990450" s="5"/>
    </row>
    <row r="990451" spans="26:26">
      <c r="Z990451" s="5"/>
    </row>
    <row r="990452" spans="26:26">
      <c r="Z990452" s="5"/>
    </row>
    <row r="990453" spans="26:26">
      <c r="Z990453" s="5"/>
    </row>
    <row r="990454" spans="26:26">
      <c r="Z990454" s="5"/>
    </row>
    <row r="990455" spans="26:26">
      <c r="Z990455" s="5"/>
    </row>
    <row r="990456" spans="26:26">
      <c r="Z990456" s="5"/>
    </row>
    <row r="990457" spans="26:26">
      <c r="Z990457" s="5"/>
    </row>
    <row r="990458" spans="26:26">
      <c r="Z990458" s="5"/>
    </row>
    <row r="990459" spans="26:26">
      <c r="Z990459" s="5"/>
    </row>
    <row r="990460" spans="26:26">
      <c r="Z990460" s="5"/>
    </row>
    <row r="990461" spans="26:26">
      <c r="Z990461" s="5"/>
    </row>
    <row r="990462" spans="26:26">
      <c r="Z990462" s="5"/>
    </row>
    <row r="990463" spans="26:26">
      <c r="Z990463" s="5"/>
    </row>
    <row r="990464" spans="26:26">
      <c r="Z990464" s="5"/>
    </row>
    <row r="990465" spans="26:26">
      <c r="Z990465" s="5"/>
    </row>
    <row r="990466" spans="26:26">
      <c r="Z990466" s="5"/>
    </row>
    <row r="990467" spans="26:26">
      <c r="Z990467" s="5"/>
    </row>
    <row r="990468" spans="26:26">
      <c r="Z990468" s="5"/>
    </row>
    <row r="990469" spans="26:26">
      <c r="Z990469" s="5"/>
    </row>
    <row r="990470" spans="26:26">
      <c r="Z990470" s="5"/>
    </row>
    <row r="990471" spans="26:26">
      <c r="Z990471" s="5"/>
    </row>
    <row r="990472" spans="26:26">
      <c r="Z990472" s="5"/>
    </row>
    <row r="990473" spans="26:26">
      <c r="Z990473" s="5"/>
    </row>
    <row r="990474" spans="26:26">
      <c r="Z990474" s="5"/>
    </row>
    <row r="990475" spans="26:26">
      <c r="Z990475" s="5"/>
    </row>
    <row r="990476" spans="26:26">
      <c r="Z990476" s="5"/>
    </row>
    <row r="990477" spans="26:26">
      <c r="Z990477" s="5"/>
    </row>
    <row r="990478" spans="26:26">
      <c r="Z990478" s="5"/>
    </row>
    <row r="990479" spans="26:26">
      <c r="Z990479" s="5"/>
    </row>
    <row r="990480" spans="26:26">
      <c r="Z990480" s="5"/>
    </row>
    <row r="990481" spans="26:26">
      <c r="Z990481" s="5"/>
    </row>
    <row r="990482" spans="26:26">
      <c r="Z990482" s="5"/>
    </row>
    <row r="990483" spans="26:26">
      <c r="Z990483" s="5"/>
    </row>
    <row r="990484" spans="26:26">
      <c r="Z990484" s="5"/>
    </row>
    <row r="990485" spans="26:26">
      <c r="Z990485" s="5"/>
    </row>
    <row r="990486" spans="26:26">
      <c r="Z990486" s="5"/>
    </row>
    <row r="990487" spans="26:26">
      <c r="Z990487" s="5"/>
    </row>
    <row r="990488" spans="26:26">
      <c r="Z990488" s="5"/>
    </row>
    <row r="990489" spans="26:26">
      <c r="Z990489" s="5"/>
    </row>
    <row r="990490" spans="26:26">
      <c r="Z990490" s="5"/>
    </row>
    <row r="990491" spans="26:26">
      <c r="Z990491" s="5"/>
    </row>
    <row r="990492" spans="26:26">
      <c r="Z990492" s="5"/>
    </row>
    <row r="990493" spans="26:26">
      <c r="Z990493" s="5"/>
    </row>
    <row r="990494" spans="26:26">
      <c r="Z990494" s="5"/>
    </row>
    <row r="990495" spans="26:26">
      <c r="Z990495" s="5"/>
    </row>
    <row r="990496" spans="26:26">
      <c r="Z990496" s="5"/>
    </row>
    <row r="990497" spans="26:26">
      <c r="Z990497" s="5"/>
    </row>
    <row r="990498" spans="26:26">
      <c r="Z990498" s="5"/>
    </row>
    <row r="990499" spans="26:26">
      <c r="Z990499" s="5"/>
    </row>
    <row r="990500" spans="26:26">
      <c r="Z990500" s="5"/>
    </row>
    <row r="990501" spans="26:26">
      <c r="Z990501" s="5"/>
    </row>
    <row r="990502" spans="26:26">
      <c r="Z990502" s="5"/>
    </row>
    <row r="990503" spans="26:26">
      <c r="Z990503" s="5"/>
    </row>
    <row r="990504" spans="26:26">
      <c r="Z990504" s="5"/>
    </row>
    <row r="990505" spans="26:26">
      <c r="Z990505" s="5"/>
    </row>
    <row r="990506" spans="26:26">
      <c r="Z990506" s="5"/>
    </row>
    <row r="990507" spans="26:26">
      <c r="Z990507" s="5"/>
    </row>
    <row r="990508" spans="26:26">
      <c r="Z990508" s="5"/>
    </row>
    <row r="990509" spans="26:26">
      <c r="Z990509" s="5"/>
    </row>
    <row r="990510" spans="26:26">
      <c r="Z990510" s="5"/>
    </row>
    <row r="990511" spans="26:26">
      <c r="Z990511" s="5"/>
    </row>
    <row r="990512" spans="26:26">
      <c r="Z990512" s="5"/>
    </row>
    <row r="990513" spans="26:26">
      <c r="Z990513" s="5"/>
    </row>
    <row r="990514" spans="26:26">
      <c r="Z990514" s="5"/>
    </row>
    <row r="990515" spans="26:26">
      <c r="Z990515" s="5"/>
    </row>
    <row r="990516" spans="26:26">
      <c r="Z990516" s="5"/>
    </row>
    <row r="990517" spans="26:26">
      <c r="Z990517" s="5"/>
    </row>
    <row r="990518" spans="26:26">
      <c r="Z990518" s="5"/>
    </row>
    <row r="990519" spans="26:26">
      <c r="Z990519" s="5"/>
    </row>
    <row r="990520" spans="26:26">
      <c r="Z990520" s="5"/>
    </row>
    <row r="990521" spans="26:26">
      <c r="Z990521" s="5"/>
    </row>
    <row r="990522" spans="26:26">
      <c r="Z990522" s="5"/>
    </row>
    <row r="990523" spans="26:26">
      <c r="Z990523" s="5"/>
    </row>
    <row r="990524" spans="26:26">
      <c r="Z990524" s="5"/>
    </row>
    <row r="990525" spans="26:26">
      <c r="Z990525" s="5"/>
    </row>
    <row r="990526" spans="26:26">
      <c r="Z990526" s="5"/>
    </row>
    <row r="990527" spans="26:26">
      <c r="Z990527" s="5"/>
    </row>
    <row r="990528" spans="26:26">
      <c r="Z990528" s="5"/>
    </row>
    <row r="990529" spans="26:26">
      <c r="Z990529" s="5"/>
    </row>
    <row r="990530" spans="26:26">
      <c r="Z990530" s="5"/>
    </row>
    <row r="990531" spans="26:26">
      <c r="Z990531" s="5"/>
    </row>
    <row r="990532" spans="26:26">
      <c r="Z990532" s="5"/>
    </row>
    <row r="990533" spans="26:26">
      <c r="Z990533" s="5"/>
    </row>
    <row r="990534" spans="26:26">
      <c r="Z990534" s="5"/>
    </row>
    <row r="990535" spans="26:26">
      <c r="Z990535" s="5"/>
    </row>
    <row r="990536" spans="26:26">
      <c r="Z990536" s="5"/>
    </row>
    <row r="990537" spans="26:26">
      <c r="Z990537" s="5"/>
    </row>
    <row r="990538" spans="26:26">
      <c r="Z990538" s="5"/>
    </row>
    <row r="990539" spans="26:26">
      <c r="Z990539" s="5"/>
    </row>
    <row r="990540" spans="26:26">
      <c r="Z990540" s="5"/>
    </row>
    <row r="990541" spans="26:26">
      <c r="Z990541" s="5"/>
    </row>
    <row r="990542" spans="26:26">
      <c r="Z990542" s="5"/>
    </row>
    <row r="990543" spans="26:26">
      <c r="Z990543" s="5"/>
    </row>
    <row r="990544" spans="26:26">
      <c r="Z990544" s="5"/>
    </row>
    <row r="990545" spans="26:26">
      <c r="Z990545" s="5"/>
    </row>
    <row r="990546" spans="26:26">
      <c r="Z990546" s="5"/>
    </row>
    <row r="990547" spans="26:26">
      <c r="Z990547" s="5"/>
    </row>
    <row r="990548" spans="26:26">
      <c r="Z990548" s="5"/>
    </row>
    <row r="990549" spans="26:26">
      <c r="Z990549" s="5"/>
    </row>
    <row r="990550" spans="26:26">
      <c r="Z990550" s="5"/>
    </row>
    <row r="990551" spans="26:26">
      <c r="Z990551" s="5"/>
    </row>
    <row r="990552" spans="26:26">
      <c r="Z990552" s="5"/>
    </row>
    <row r="990553" spans="26:26">
      <c r="Z990553" s="5"/>
    </row>
    <row r="990554" spans="26:26">
      <c r="Z990554" s="5"/>
    </row>
    <row r="990555" spans="26:26">
      <c r="Z990555" s="5"/>
    </row>
    <row r="990556" spans="26:26">
      <c r="Z990556" s="5"/>
    </row>
    <row r="990557" spans="26:26">
      <c r="Z990557" s="5"/>
    </row>
    <row r="990558" spans="26:26">
      <c r="Z990558" s="5"/>
    </row>
    <row r="990559" spans="26:26">
      <c r="Z990559" s="5"/>
    </row>
    <row r="990560" spans="26:26">
      <c r="Z990560" s="5"/>
    </row>
    <row r="990561" spans="26:26">
      <c r="Z990561" s="5"/>
    </row>
    <row r="990562" spans="26:26">
      <c r="Z990562" s="5"/>
    </row>
    <row r="990563" spans="26:26">
      <c r="Z990563" s="5"/>
    </row>
    <row r="990564" spans="26:26">
      <c r="Z990564" s="5"/>
    </row>
    <row r="990565" spans="26:26">
      <c r="Z990565" s="5"/>
    </row>
    <row r="990566" spans="26:26">
      <c r="Z990566" s="5"/>
    </row>
    <row r="990567" spans="26:26">
      <c r="Z990567" s="5"/>
    </row>
    <row r="990568" spans="26:26">
      <c r="Z990568" s="5"/>
    </row>
    <row r="990569" spans="26:26">
      <c r="Z990569" s="5"/>
    </row>
    <row r="990570" spans="26:26">
      <c r="Z990570" s="5"/>
    </row>
    <row r="990571" spans="26:26">
      <c r="Z990571" s="5"/>
    </row>
    <row r="990572" spans="26:26">
      <c r="Z990572" s="5"/>
    </row>
    <row r="990573" spans="26:26">
      <c r="Z990573" s="5"/>
    </row>
    <row r="990574" spans="26:26">
      <c r="Z990574" s="5"/>
    </row>
    <row r="990575" spans="26:26">
      <c r="Z990575" s="5"/>
    </row>
    <row r="990576" spans="26:26">
      <c r="Z990576" s="5"/>
    </row>
    <row r="990577" spans="26:26">
      <c r="Z990577" s="5"/>
    </row>
    <row r="990578" spans="26:26">
      <c r="Z990578" s="5"/>
    </row>
    <row r="990579" spans="26:26">
      <c r="Z990579" s="5"/>
    </row>
    <row r="990580" spans="26:26">
      <c r="Z990580" s="5"/>
    </row>
    <row r="990581" spans="26:26">
      <c r="Z990581" s="5"/>
    </row>
    <row r="990582" spans="26:26">
      <c r="Z990582" s="5"/>
    </row>
    <row r="990583" spans="26:26">
      <c r="Z990583" s="5"/>
    </row>
    <row r="990584" spans="26:26">
      <c r="Z990584" s="5"/>
    </row>
    <row r="990585" spans="26:26">
      <c r="Z990585" s="5"/>
    </row>
    <row r="990586" spans="26:26">
      <c r="Z990586" s="5"/>
    </row>
    <row r="990587" spans="26:26">
      <c r="Z990587" s="5"/>
    </row>
    <row r="990588" spans="26:26">
      <c r="Z990588" s="5"/>
    </row>
    <row r="990589" spans="26:26">
      <c r="Z990589" s="5"/>
    </row>
    <row r="990590" spans="26:26">
      <c r="Z990590" s="5"/>
    </row>
    <row r="990591" spans="26:26">
      <c r="Z990591" s="5"/>
    </row>
    <row r="990592" spans="26:26">
      <c r="Z990592" s="5"/>
    </row>
    <row r="990593" spans="26:26">
      <c r="Z990593" s="5"/>
    </row>
    <row r="990594" spans="26:26">
      <c r="Z990594" s="5"/>
    </row>
    <row r="990595" spans="26:26">
      <c r="Z990595" s="5"/>
    </row>
    <row r="990596" spans="26:26">
      <c r="Z990596" s="5"/>
    </row>
    <row r="990597" spans="26:26">
      <c r="Z990597" s="5"/>
    </row>
    <row r="990598" spans="26:26">
      <c r="Z990598" s="5"/>
    </row>
    <row r="990599" spans="26:26">
      <c r="Z990599" s="5"/>
    </row>
    <row r="990600" spans="26:26">
      <c r="Z990600" s="5"/>
    </row>
    <row r="990601" spans="26:26">
      <c r="Z990601" s="5"/>
    </row>
    <row r="990602" spans="26:26">
      <c r="Z990602" s="5"/>
    </row>
    <row r="990603" spans="26:26">
      <c r="Z990603" s="5"/>
    </row>
    <row r="990604" spans="26:26">
      <c r="Z990604" s="5"/>
    </row>
    <row r="990605" spans="26:26">
      <c r="Z990605" s="5"/>
    </row>
    <row r="990606" spans="26:26">
      <c r="Z990606" s="5"/>
    </row>
    <row r="990607" spans="26:26">
      <c r="Z990607" s="5"/>
    </row>
    <row r="990608" spans="26:26">
      <c r="Z990608" s="5"/>
    </row>
    <row r="990609" spans="26:26">
      <c r="Z990609" s="5"/>
    </row>
    <row r="990610" spans="26:26">
      <c r="Z990610" s="5"/>
    </row>
    <row r="990611" spans="26:26">
      <c r="Z990611" s="5"/>
    </row>
    <row r="990612" spans="26:26">
      <c r="Z990612" s="5"/>
    </row>
    <row r="990613" spans="26:26">
      <c r="Z990613" s="5"/>
    </row>
    <row r="990614" spans="26:26">
      <c r="Z990614" s="5"/>
    </row>
    <row r="990615" spans="26:26">
      <c r="Z990615" s="5"/>
    </row>
    <row r="990616" spans="26:26">
      <c r="Z990616" s="5"/>
    </row>
    <row r="990617" spans="26:26">
      <c r="Z990617" s="5"/>
    </row>
    <row r="990618" spans="26:26">
      <c r="Z990618" s="5"/>
    </row>
    <row r="990619" spans="26:26">
      <c r="Z990619" s="5"/>
    </row>
    <row r="990620" spans="26:26">
      <c r="Z990620" s="5"/>
    </row>
    <row r="990621" spans="26:26">
      <c r="Z990621" s="5"/>
    </row>
    <row r="990622" spans="26:26">
      <c r="Z990622" s="5"/>
    </row>
    <row r="990623" spans="26:26">
      <c r="Z990623" s="5"/>
    </row>
    <row r="990624" spans="26:26">
      <c r="Z990624" s="5"/>
    </row>
    <row r="990625" spans="26:26">
      <c r="Z990625" s="5"/>
    </row>
    <row r="990626" spans="26:26">
      <c r="Z990626" s="5"/>
    </row>
    <row r="990627" spans="26:26">
      <c r="Z990627" s="5"/>
    </row>
    <row r="990628" spans="26:26">
      <c r="Z990628" s="5"/>
    </row>
    <row r="990629" spans="26:26">
      <c r="Z990629" s="5"/>
    </row>
    <row r="990630" spans="26:26">
      <c r="Z990630" s="5"/>
    </row>
    <row r="990631" spans="26:26">
      <c r="Z990631" s="5"/>
    </row>
    <row r="990632" spans="26:26">
      <c r="Z990632" s="5"/>
    </row>
    <row r="990633" spans="26:26">
      <c r="Z990633" s="5"/>
    </row>
    <row r="990634" spans="26:26">
      <c r="Z990634" s="5"/>
    </row>
    <row r="990635" spans="26:26">
      <c r="Z990635" s="5"/>
    </row>
    <row r="990636" spans="26:26">
      <c r="Z990636" s="5"/>
    </row>
    <row r="990637" spans="26:26">
      <c r="Z990637" s="5"/>
    </row>
    <row r="990638" spans="26:26">
      <c r="Z990638" s="5"/>
    </row>
    <row r="990639" spans="26:26">
      <c r="Z990639" s="5"/>
    </row>
    <row r="990640" spans="26:26">
      <c r="Z990640" s="5"/>
    </row>
    <row r="990641" spans="26:26">
      <c r="Z990641" s="5"/>
    </row>
    <row r="990642" spans="26:26">
      <c r="Z990642" s="5"/>
    </row>
    <row r="990643" spans="26:26">
      <c r="Z990643" s="5"/>
    </row>
    <row r="990644" spans="26:26">
      <c r="Z990644" s="5"/>
    </row>
    <row r="990645" spans="26:26">
      <c r="Z990645" s="5"/>
    </row>
    <row r="990646" spans="26:26">
      <c r="Z990646" s="5"/>
    </row>
    <row r="990647" spans="26:26">
      <c r="Z990647" s="5"/>
    </row>
    <row r="990648" spans="26:26">
      <c r="Z990648" s="5"/>
    </row>
    <row r="990649" spans="26:26">
      <c r="Z990649" s="5"/>
    </row>
    <row r="990650" spans="26:26">
      <c r="Z990650" s="5"/>
    </row>
    <row r="990651" spans="26:26">
      <c r="Z990651" s="5"/>
    </row>
    <row r="990652" spans="26:26">
      <c r="Z990652" s="5"/>
    </row>
    <row r="990653" spans="26:26">
      <c r="Z990653" s="5"/>
    </row>
    <row r="990654" spans="26:26">
      <c r="Z990654" s="5"/>
    </row>
    <row r="990655" spans="26:26">
      <c r="Z990655" s="5"/>
    </row>
    <row r="990656" spans="26:26">
      <c r="Z990656" s="5"/>
    </row>
    <row r="990657" spans="26:26">
      <c r="Z990657" s="5"/>
    </row>
    <row r="990658" spans="26:26">
      <c r="Z990658" s="5"/>
    </row>
    <row r="990659" spans="26:26">
      <c r="Z990659" s="5"/>
    </row>
    <row r="990660" spans="26:26">
      <c r="Z990660" s="5"/>
    </row>
    <row r="990661" spans="26:26">
      <c r="Z990661" s="5"/>
    </row>
    <row r="990662" spans="26:26">
      <c r="Z990662" s="5"/>
    </row>
    <row r="990663" spans="26:26">
      <c r="Z990663" s="5"/>
    </row>
    <row r="990664" spans="26:26">
      <c r="Z990664" s="5"/>
    </row>
    <row r="990665" spans="26:26">
      <c r="Z990665" s="5"/>
    </row>
    <row r="990666" spans="26:26">
      <c r="Z990666" s="5"/>
    </row>
    <row r="990667" spans="26:26">
      <c r="Z990667" s="5"/>
    </row>
    <row r="990668" spans="26:26">
      <c r="Z990668" s="5"/>
    </row>
    <row r="990669" spans="26:26">
      <c r="Z990669" s="5"/>
    </row>
    <row r="990670" spans="26:26">
      <c r="Z990670" s="5"/>
    </row>
    <row r="990671" spans="26:26">
      <c r="Z990671" s="5"/>
    </row>
    <row r="990672" spans="26:26">
      <c r="Z990672" s="5"/>
    </row>
    <row r="990673" spans="26:26">
      <c r="Z990673" s="5"/>
    </row>
    <row r="990674" spans="26:26">
      <c r="Z990674" s="5"/>
    </row>
    <row r="990675" spans="26:26">
      <c r="Z990675" s="5"/>
    </row>
    <row r="990676" spans="26:26">
      <c r="Z990676" s="5"/>
    </row>
    <row r="990677" spans="26:26">
      <c r="Z990677" s="5"/>
    </row>
    <row r="990678" spans="26:26">
      <c r="Z990678" s="5"/>
    </row>
    <row r="990679" spans="26:26">
      <c r="Z990679" s="5"/>
    </row>
    <row r="990680" spans="26:26">
      <c r="Z990680" s="5"/>
    </row>
    <row r="990681" spans="26:26">
      <c r="Z990681" s="5"/>
    </row>
    <row r="990682" spans="26:26">
      <c r="Z990682" s="5"/>
    </row>
    <row r="990683" spans="26:26">
      <c r="Z990683" s="5"/>
    </row>
    <row r="990684" spans="26:26">
      <c r="Z990684" s="5"/>
    </row>
    <row r="990685" spans="26:26">
      <c r="Z990685" s="5"/>
    </row>
    <row r="990686" spans="26:26">
      <c r="Z990686" s="5"/>
    </row>
    <row r="990687" spans="26:26">
      <c r="Z990687" s="5"/>
    </row>
    <row r="990688" spans="26:26">
      <c r="Z990688" s="5"/>
    </row>
    <row r="990689" spans="26:26">
      <c r="Z990689" s="5"/>
    </row>
    <row r="990690" spans="26:26">
      <c r="Z990690" s="5"/>
    </row>
    <row r="990691" spans="26:26">
      <c r="Z990691" s="5"/>
    </row>
    <row r="990692" spans="26:26">
      <c r="Z990692" s="5"/>
    </row>
    <row r="990693" spans="26:26">
      <c r="Z990693" s="5"/>
    </row>
    <row r="990694" spans="26:26">
      <c r="Z990694" s="5"/>
    </row>
    <row r="990695" spans="26:26">
      <c r="Z990695" s="5"/>
    </row>
    <row r="990696" spans="26:26">
      <c r="Z990696" s="5"/>
    </row>
    <row r="990697" spans="26:26">
      <c r="Z990697" s="5"/>
    </row>
    <row r="990698" spans="26:26">
      <c r="Z990698" s="5"/>
    </row>
    <row r="990699" spans="26:26">
      <c r="Z990699" s="5"/>
    </row>
    <row r="990700" spans="26:26">
      <c r="Z990700" s="5"/>
    </row>
    <row r="990701" spans="26:26">
      <c r="Z990701" s="5"/>
    </row>
    <row r="990702" spans="26:26">
      <c r="Z990702" s="5"/>
    </row>
    <row r="990703" spans="26:26">
      <c r="Z990703" s="5"/>
    </row>
    <row r="990704" spans="26:26">
      <c r="Z990704" s="5"/>
    </row>
    <row r="990705" spans="26:26">
      <c r="Z990705" s="5"/>
    </row>
    <row r="990706" spans="26:26">
      <c r="Z990706" s="5"/>
    </row>
    <row r="990707" spans="26:26">
      <c r="Z990707" s="5"/>
    </row>
    <row r="990708" spans="26:26">
      <c r="Z990708" s="5"/>
    </row>
    <row r="990709" spans="26:26">
      <c r="Z990709" s="5"/>
    </row>
    <row r="990710" spans="26:26">
      <c r="Z990710" s="5"/>
    </row>
    <row r="990711" spans="26:26">
      <c r="Z990711" s="5"/>
    </row>
    <row r="990712" spans="26:26">
      <c r="Z990712" s="5"/>
    </row>
    <row r="990713" spans="26:26">
      <c r="Z990713" s="5"/>
    </row>
    <row r="990714" spans="26:26">
      <c r="Z990714" s="5"/>
    </row>
    <row r="990715" spans="26:26">
      <c r="Z990715" s="5"/>
    </row>
    <row r="990716" spans="26:26">
      <c r="Z990716" s="5"/>
    </row>
    <row r="990717" spans="26:26">
      <c r="Z990717" s="5"/>
    </row>
    <row r="990718" spans="26:26">
      <c r="Z990718" s="5"/>
    </row>
    <row r="990719" spans="26:26">
      <c r="Z990719" s="5"/>
    </row>
    <row r="990720" spans="26:26">
      <c r="Z990720" s="5"/>
    </row>
    <row r="990721" spans="26:26">
      <c r="Z990721" s="5"/>
    </row>
    <row r="990722" spans="26:26">
      <c r="Z990722" s="5"/>
    </row>
    <row r="990723" spans="26:26">
      <c r="Z990723" s="5"/>
    </row>
    <row r="990724" spans="26:26">
      <c r="Z990724" s="5"/>
    </row>
    <row r="990725" spans="26:26">
      <c r="Z990725" s="5"/>
    </row>
    <row r="990726" spans="26:26">
      <c r="Z990726" s="5"/>
    </row>
    <row r="990727" spans="26:26">
      <c r="Z990727" s="5"/>
    </row>
    <row r="990728" spans="26:26">
      <c r="Z990728" s="5"/>
    </row>
    <row r="990729" spans="26:26">
      <c r="Z990729" s="5"/>
    </row>
    <row r="990730" spans="26:26">
      <c r="Z990730" s="5"/>
    </row>
    <row r="990731" spans="26:26">
      <c r="Z990731" s="5"/>
    </row>
    <row r="990732" spans="26:26">
      <c r="Z990732" s="5"/>
    </row>
    <row r="990733" spans="26:26">
      <c r="Z990733" s="5"/>
    </row>
    <row r="990734" spans="26:26">
      <c r="Z990734" s="5"/>
    </row>
    <row r="990735" spans="26:26">
      <c r="Z990735" s="5"/>
    </row>
    <row r="990736" spans="26:26">
      <c r="Z990736" s="5"/>
    </row>
    <row r="990737" spans="26:26">
      <c r="Z990737" s="5"/>
    </row>
    <row r="990738" spans="26:26">
      <c r="Z990738" s="5"/>
    </row>
    <row r="990739" spans="26:26">
      <c r="Z990739" s="5"/>
    </row>
    <row r="990740" spans="26:26">
      <c r="Z990740" s="5"/>
    </row>
    <row r="990741" spans="26:26">
      <c r="Z990741" s="5"/>
    </row>
    <row r="990742" spans="26:26">
      <c r="Z990742" s="5"/>
    </row>
    <row r="990743" spans="26:26">
      <c r="Z990743" s="5"/>
    </row>
    <row r="990744" spans="26:26">
      <c r="Z990744" s="5"/>
    </row>
    <row r="990745" spans="26:26">
      <c r="Z990745" s="5"/>
    </row>
    <row r="990746" spans="26:26">
      <c r="Z990746" s="5"/>
    </row>
    <row r="990747" spans="26:26">
      <c r="Z990747" s="5"/>
    </row>
    <row r="990748" spans="26:26">
      <c r="Z990748" s="5"/>
    </row>
    <row r="990749" spans="26:26">
      <c r="Z990749" s="5"/>
    </row>
    <row r="990750" spans="26:26">
      <c r="Z990750" s="5"/>
    </row>
    <row r="990751" spans="26:26">
      <c r="Z990751" s="5"/>
    </row>
    <row r="990752" spans="26:26">
      <c r="Z990752" s="5"/>
    </row>
    <row r="990753" spans="26:26">
      <c r="Z990753" s="5"/>
    </row>
    <row r="990754" spans="26:26">
      <c r="Z990754" s="5"/>
    </row>
    <row r="990755" spans="26:26">
      <c r="Z990755" s="5"/>
    </row>
    <row r="990756" spans="26:26">
      <c r="Z990756" s="5"/>
    </row>
    <row r="990757" spans="26:26">
      <c r="Z990757" s="5"/>
    </row>
    <row r="990758" spans="26:26">
      <c r="Z990758" s="5"/>
    </row>
    <row r="990759" spans="26:26">
      <c r="Z990759" s="5"/>
    </row>
    <row r="990760" spans="26:26">
      <c r="Z990760" s="5"/>
    </row>
    <row r="990761" spans="26:26">
      <c r="Z990761" s="5"/>
    </row>
    <row r="990762" spans="26:26">
      <c r="Z990762" s="5"/>
    </row>
    <row r="990763" spans="26:26">
      <c r="Z990763" s="5"/>
    </row>
    <row r="990764" spans="26:26">
      <c r="Z990764" s="5"/>
    </row>
    <row r="990765" spans="26:26">
      <c r="Z990765" s="5"/>
    </row>
    <row r="990766" spans="26:26">
      <c r="Z990766" s="5"/>
    </row>
    <row r="990767" spans="26:26">
      <c r="Z990767" s="5"/>
    </row>
    <row r="990768" spans="26:26">
      <c r="Z990768" s="5"/>
    </row>
    <row r="990769" spans="26:26">
      <c r="Z990769" s="5"/>
    </row>
    <row r="990770" spans="26:26">
      <c r="Z990770" s="5"/>
    </row>
    <row r="990771" spans="26:26">
      <c r="Z990771" s="5"/>
    </row>
    <row r="990772" spans="26:26">
      <c r="Z990772" s="5"/>
    </row>
    <row r="990773" spans="26:26">
      <c r="Z990773" s="5"/>
    </row>
    <row r="990774" spans="26:26">
      <c r="Z990774" s="5"/>
    </row>
    <row r="990775" spans="26:26">
      <c r="Z990775" s="5"/>
    </row>
    <row r="990776" spans="26:26">
      <c r="Z990776" s="5"/>
    </row>
    <row r="990777" spans="26:26">
      <c r="Z990777" s="5"/>
    </row>
    <row r="990778" spans="26:26">
      <c r="Z990778" s="5"/>
    </row>
    <row r="990779" spans="26:26">
      <c r="Z990779" s="5"/>
    </row>
    <row r="990780" spans="26:26">
      <c r="Z990780" s="5"/>
    </row>
    <row r="990781" spans="26:26">
      <c r="Z990781" s="5"/>
    </row>
    <row r="990782" spans="26:26">
      <c r="Z990782" s="5"/>
    </row>
    <row r="990783" spans="26:26">
      <c r="Z990783" s="5"/>
    </row>
    <row r="990784" spans="26:26">
      <c r="Z990784" s="5"/>
    </row>
    <row r="990785" spans="26:26">
      <c r="Z990785" s="5"/>
    </row>
    <row r="990786" spans="26:26">
      <c r="Z990786" s="5"/>
    </row>
    <row r="990787" spans="26:26">
      <c r="Z990787" s="5"/>
    </row>
    <row r="990788" spans="26:26">
      <c r="Z990788" s="5"/>
    </row>
    <row r="990789" spans="26:26">
      <c r="Z990789" s="5"/>
    </row>
    <row r="990790" spans="26:26">
      <c r="Z990790" s="5"/>
    </row>
    <row r="990791" spans="26:26">
      <c r="Z990791" s="5"/>
    </row>
    <row r="990792" spans="26:26">
      <c r="Z990792" s="5"/>
    </row>
    <row r="990793" spans="26:26">
      <c r="Z990793" s="5"/>
    </row>
    <row r="990794" spans="26:26">
      <c r="Z990794" s="5"/>
    </row>
    <row r="990795" spans="26:26">
      <c r="Z990795" s="5"/>
    </row>
    <row r="990796" spans="26:26">
      <c r="Z990796" s="5"/>
    </row>
    <row r="990797" spans="26:26">
      <c r="Z990797" s="5"/>
    </row>
    <row r="990798" spans="26:26">
      <c r="Z990798" s="5"/>
    </row>
    <row r="990799" spans="26:26">
      <c r="Z990799" s="5"/>
    </row>
    <row r="990800" spans="26:26">
      <c r="Z990800" s="5"/>
    </row>
    <row r="990801" spans="26:26">
      <c r="Z990801" s="5"/>
    </row>
    <row r="990802" spans="26:26">
      <c r="Z990802" s="5"/>
    </row>
    <row r="990803" spans="26:26">
      <c r="Z990803" s="5"/>
    </row>
    <row r="990804" spans="26:26">
      <c r="Z990804" s="5"/>
    </row>
    <row r="990805" spans="26:26">
      <c r="Z990805" s="5"/>
    </row>
    <row r="990806" spans="26:26">
      <c r="Z990806" s="5"/>
    </row>
    <row r="990807" spans="26:26">
      <c r="Z990807" s="5"/>
    </row>
    <row r="990808" spans="26:26">
      <c r="Z990808" s="5"/>
    </row>
    <row r="990809" spans="26:26">
      <c r="Z990809" s="5"/>
    </row>
    <row r="990810" spans="26:26">
      <c r="Z990810" s="5"/>
    </row>
    <row r="990811" spans="26:26">
      <c r="Z990811" s="5"/>
    </row>
    <row r="990812" spans="26:26">
      <c r="Z990812" s="5"/>
    </row>
    <row r="990813" spans="26:26">
      <c r="Z990813" s="5"/>
    </row>
    <row r="990814" spans="26:26">
      <c r="Z990814" s="5"/>
    </row>
    <row r="990815" spans="26:26">
      <c r="Z990815" s="5"/>
    </row>
    <row r="990816" spans="26:26">
      <c r="Z990816" s="5"/>
    </row>
    <row r="990817" spans="26:26">
      <c r="Z990817" s="5"/>
    </row>
    <row r="990818" spans="26:26">
      <c r="Z990818" s="5"/>
    </row>
    <row r="990819" spans="26:26">
      <c r="Z990819" s="5"/>
    </row>
    <row r="990820" spans="26:26">
      <c r="Z990820" s="5"/>
    </row>
    <row r="990821" spans="26:26">
      <c r="Z990821" s="5"/>
    </row>
    <row r="990822" spans="26:26">
      <c r="Z990822" s="5"/>
    </row>
    <row r="990823" spans="26:26">
      <c r="Z990823" s="5"/>
    </row>
    <row r="990824" spans="26:26">
      <c r="Z990824" s="5"/>
    </row>
    <row r="990825" spans="26:26">
      <c r="Z990825" s="5"/>
    </row>
    <row r="990826" spans="26:26">
      <c r="Z990826" s="5"/>
    </row>
    <row r="990827" spans="26:26">
      <c r="Z990827" s="5"/>
    </row>
    <row r="990828" spans="26:26">
      <c r="Z990828" s="5"/>
    </row>
    <row r="990829" spans="26:26">
      <c r="Z990829" s="5"/>
    </row>
    <row r="990830" spans="26:26">
      <c r="Z990830" s="5"/>
    </row>
    <row r="990831" spans="26:26">
      <c r="Z990831" s="5"/>
    </row>
    <row r="990832" spans="26:26">
      <c r="Z990832" s="5"/>
    </row>
    <row r="990833" spans="26:26">
      <c r="Z990833" s="5"/>
    </row>
    <row r="990834" spans="26:26">
      <c r="Z990834" s="5"/>
    </row>
    <row r="990835" spans="26:26">
      <c r="Z990835" s="5"/>
    </row>
    <row r="990836" spans="26:26">
      <c r="Z990836" s="5"/>
    </row>
    <row r="990837" spans="26:26">
      <c r="Z990837" s="5"/>
    </row>
    <row r="990838" spans="26:26">
      <c r="Z990838" s="5"/>
    </row>
    <row r="990839" spans="26:26">
      <c r="Z990839" s="5"/>
    </row>
    <row r="990840" spans="26:26">
      <c r="Z990840" s="5"/>
    </row>
    <row r="990841" spans="26:26">
      <c r="Z990841" s="5"/>
    </row>
    <row r="990842" spans="26:26">
      <c r="Z990842" s="5"/>
    </row>
    <row r="990843" spans="26:26">
      <c r="Z990843" s="5"/>
    </row>
    <row r="990844" spans="26:26">
      <c r="Z990844" s="5"/>
    </row>
    <row r="990845" spans="26:26">
      <c r="Z990845" s="5"/>
    </row>
    <row r="990846" spans="26:26">
      <c r="Z990846" s="5"/>
    </row>
    <row r="990847" spans="26:26">
      <c r="Z990847" s="5"/>
    </row>
    <row r="990848" spans="26:26">
      <c r="Z990848" s="5"/>
    </row>
    <row r="990849" spans="26:26">
      <c r="Z990849" s="5"/>
    </row>
    <row r="990850" spans="26:26">
      <c r="Z990850" s="5"/>
    </row>
    <row r="990851" spans="26:26">
      <c r="Z990851" s="5"/>
    </row>
    <row r="990852" spans="26:26">
      <c r="Z990852" s="5"/>
    </row>
    <row r="990853" spans="26:26">
      <c r="Z990853" s="5"/>
    </row>
    <row r="990854" spans="26:26">
      <c r="Z990854" s="5"/>
    </row>
    <row r="990855" spans="26:26">
      <c r="Z990855" s="5"/>
    </row>
    <row r="990856" spans="26:26">
      <c r="Z990856" s="5"/>
    </row>
    <row r="990857" spans="26:26">
      <c r="Z990857" s="5"/>
    </row>
    <row r="990858" spans="26:26">
      <c r="Z990858" s="5"/>
    </row>
    <row r="990859" spans="26:26">
      <c r="Z990859" s="5"/>
    </row>
    <row r="990860" spans="26:26">
      <c r="Z990860" s="5"/>
    </row>
    <row r="990861" spans="26:26">
      <c r="Z990861" s="5"/>
    </row>
    <row r="990862" spans="26:26">
      <c r="Z990862" s="5"/>
    </row>
    <row r="990863" spans="26:26">
      <c r="Z990863" s="5"/>
    </row>
    <row r="990864" spans="26:26">
      <c r="Z990864" s="5"/>
    </row>
    <row r="990865" spans="26:26">
      <c r="Z990865" s="5"/>
    </row>
    <row r="990866" spans="26:26">
      <c r="Z990866" s="5"/>
    </row>
    <row r="990867" spans="26:26">
      <c r="Z990867" s="5"/>
    </row>
    <row r="990868" spans="26:26">
      <c r="Z990868" s="5"/>
    </row>
    <row r="990869" spans="26:26">
      <c r="Z990869" s="5"/>
    </row>
    <row r="990870" spans="26:26">
      <c r="Z990870" s="5"/>
    </row>
    <row r="990871" spans="26:26">
      <c r="Z990871" s="5"/>
    </row>
    <row r="990872" spans="26:26">
      <c r="Z990872" s="5"/>
    </row>
    <row r="990873" spans="26:26">
      <c r="Z990873" s="5"/>
    </row>
    <row r="990874" spans="26:26">
      <c r="Z990874" s="5"/>
    </row>
    <row r="990875" spans="26:26">
      <c r="Z990875" s="5"/>
    </row>
    <row r="990876" spans="26:26">
      <c r="Z990876" s="5"/>
    </row>
    <row r="990877" spans="26:26">
      <c r="Z990877" s="5"/>
    </row>
    <row r="990878" spans="26:26">
      <c r="Z990878" s="5"/>
    </row>
    <row r="990879" spans="26:26">
      <c r="Z990879" s="5"/>
    </row>
    <row r="990880" spans="26:26">
      <c r="Z990880" s="5"/>
    </row>
    <row r="990881" spans="26:26">
      <c r="Z990881" s="5"/>
    </row>
    <row r="990882" spans="26:26">
      <c r="Z990882" s="5"/>
    </row>
    <row r="990883" spans="26:26">
      <c r="Z990883" s="5"/>
    </row>
    <row r="990884" spans="26:26">
      <c r="Z990884" s="5"/>
    </row>
    <row r="990885" spans="26:26">
      <c r="Z990885" s="5"/>
    </row>
    <row r="990886" spans="26:26">
      <c r="Z990886" s="5"/>
    </row>
    <row r="990887" spans="26:26">
      <c r="Z990887" s="5"/>
    </row>
    <row r="990888" spans="26:26">
      <c r="Z990888" s="5"/>
    </row>
    <row r="990889" spans="26:26">
      <c r="Z990889" s="5"/>
    </row>
    <row r="990890" spans="26:26">
      <c r="Z990890" s="5"/>
    </row>
    <row r="990891" spans="26:26">
      <c r="Z990891" s="5"/>
    </row>
    <row r="990892" spans="26:26">
      <c r="Z990892" s="5"/>
    </row>
    <row r="990893" spans="26:26">
      <c r="Z990893" s="5"/>
    </row>
    <row r="990894" spans="26:26">
      <c r="Z990894" s="5"/>
    </row>
    <row r="990895" spans="26:26">
      <c r="Z990895" s="5"/>
    </row>
    <row r="990896" spans="26:26">
      <c r="Z990896" s="5"/>
    </row>
    <row r="990897" spans="26:26">
      <c r="Z990897" s="5"/>
    </row>
    <row r="990898" spans="26:26">
      <c r="Z990898" s="5"/>
    </row>
    <row r="990899" spans="26:26">
      <c r="Z990899" s="5"/>
    </row>
    <row r="990900" spans="26:26">
      <c r="Z990900" s="5"/>
    </row>
    <row r="990901" spans="26:26">
      <c r="Z990901" s="5"/>
    </row>
    <row r="990902" spans="26:26">
      <c r="Z990902" s="5"/>
    </row>
    <row r="990903" spans="26:26">
      <c r="Z990903" s="5"/>
    </row>
    <row r="990904" spans="26:26">
      <c r="Z990904" s="5"/>
    </row>
    <row r="990905" spans="26:26">
      <c r="Z990905" s="5"/>
    </row>
    <row r="990906" spans="26:26">
      <c r="Z990906" s="5"/>
    </row>
    <row r="990907" spans="26:26">
      <c r="Z990907" s="5"/>
    </row>
    <row r="990908" spans="26:26">
      <c r="Z990908" s="5"/>
    </row>
    <row r="990909" spans="26:26">
      <c r="Z990909" s="5"/>
    </row>
    <row r="990910" spans="26:26">
      <c r="Z990910" s="5"/>
    </row>
    <row r="990911" spans="26:26">
      <c r="Z990911" s="5"/>
    </row>
    <row r="990912" spans="26:26">
      <c r="Z990912" s="5"/>
    </row>
    <row r="990913" spans="26:26">
      <c r="Z990913" s="5"/>
    </row>
    <row r="990914" spans="26:26">
      <c r="Z990914" s="5"/>
    </row>
    <row r="990915" spans="26:26">
      <c r="Z990915" s="5"/>
    </row>
    <row r="990916" spans="26:26">
      <c r="Z990916" s="5"/>
    </row>
    <row r="990917" spans="26:26">
      <c r="Z990917" s="5"/>
    </row>
    <row r="990918" spans="26:26">
      <c r="Z990918" s="5"/>
    </row>
    <row r="990919" spans="26:26">
      <c r="Z990919" s="5"/>
    </row>
    <row r="990920" spans="26:26">
      <c r="Z990920" s="5"/>
    </row>
    <row r="990921" spans="26:26">
      <c r="Z990921" s="5"/>
    </row>
    <row r="990922" spans="26:26">
      <c r="Z990922" s="5"/>
    </row>
    <row r="990923" spans="26:26">
      <c r="Z990923" s="5"/>
    </row>
    <row r="990924" spans="26:26">
      <c r="Z990924" s="5"/>
    </row>
    <row r="990925" spans="26:26">
      <c r="Z990925" s="5"/>
    </row>
    <row r="990926" spans="26:26">
      <c r="Z990926" s="5"/>
    </row>
    <row r="990927" spans="26:26">
      <c r="Z990927" s="5"/>
    </row>
    <row r="990928" spans="26:26">
      <c r="Z990928" s="5"/>
    </row>
    <row r="990929" spans="26:26">
      <c r="Z990929" s="5"/>
    </row>
    <row r="990930" spans="26:26">
      <c r="Z990930" s="5"/>
    </row>
    <row r="990931" spans="26:26">
      <c r="Z990931" s="5"/>
    </row>
    <row r="990932" spans="26:26">
      <c r="Z990932" s="5"/>
    </row>
    <row r="990933" spans="26:26">
      <c r="Z990933" s="5"/>
    </row>
    <row r="990934" spans="26:26">
      <c r="Z990934" s="5"/>
    </row>
    <row r="990935" spans="26:26">
      <c r="Z990935" s="5"/>
    </row>
    <row r="990936" spans="26:26">
      <c r="Z990936" s="5"/>
    </row>
    <row r="990937" spans="26:26">
      <c r="Z990937" s="5"/>
    </row>
    <row r="990938" spans="26:26">
      <c r="Z990938" s="5"/>
    </row>
    <row r="990939" spans="26:26">
      <c r="Z990939" s="5"/>
    </row>
    <row r="990940" spans="26:26">
      <c r="Z990940" s="5"/>
    </row>
    <row r="990941" spans="26:26">
      <c r="Z990941" s="5"/>
    </row>
    <row r="990942" spans="26:26">
      <c r="Z990942" s="5"/>
    </row>
    <row r="990943" spans="26:26">
      <c r="Z990943" s="5"/>
    </row>
    <row r="990944" spans="26:26">
      <c r="Z990944" s="5"/>
    </row>
    <row r="990945" spans="26:26">
      <c r="Z990945" s="5"/>
    </row>
    <row r="990946" spans="26:26">
      <c r="Z990946" s="5"/>
    </row>
    <row r="990947" spans="26:26">
      <c r="Z990947" s="5"/>
    </row>
    <row r="990948" spans="26:26">
      <c r="Z990948" s="5"/>
    </row>
    <row r="990949" spans="26:26">
      <c r="Z990949" s="5"/>
    </row>
    <row r="990950" spans="26:26">
      <c r="Z990950" s="5"/>
    </row>
    <row r="990951" spans="26:26">
      <c r="Z990951" s="5"/>
    </row>
    <row r="990952" spans="26:26">
      <c r="Z990952" s="5"/>
    </row>
    <row r="990953" spans="26:26">
      <c r="Z990953" s="5"/>
    </row>
    <row r="990954" spans="26:26">
      <c r="Z990954" s="5"/>
    </row>
    <row r="990955" spans="26:26">
      <c r="Z990955" s="5"/>
    </row>
    <row r="990956" spans="26:26">
      <c r="Z990956" s="5"/>
    </row>
    <row r="990957" spans="26:26">
      <c r="Z990957" s="5"/>
    </row>
    <row r="990958" spans="26:26">
      <c r="Z990958" s="5"/>
    </row>
    <row r="990959" spans="26:26">
      <c r="Z990959" s="5"/>
    </row>
    <row r="990960" spans="26:26">
      <c r="Z990960" s="5"/>
    </row>
    <row r="990961" spans="26:26">
      <c r="Z990961" s="5"/>
    </row>
    <row r="990962" spans="26:26">
      <c r="Z990962" s="5"/>
    </row>
    <row r="990963" spans="26:26">
      <c r="Z990963" s="5"/>
    </row>
    <row r="990964" spans="26:26">
      <c r="Z990964" s="5"/>
    </row>
    <row r="990965" spans="26:26">
      <c r="Z990965" s="5"/>
    </row>
    <row r="990966" spans="26:26">
      <c r="Z990966" s="5"/>
    </row>
    <row r="990967" spans="26:26">
      <c r="Z990967" s="5"/>
    </row>
    <row r="990968" spans="26:26">
      <c r="Z990968" s="5"/>
    </row>
    <row r="990969" spans="26:26">
      <c r="Z990969" s="5"/>
    </row>
    <row r="990970" spans="26:26">
      <c r="Z990970" s="5"/>
    </row>
    <row r="990971" spans="26:26">
      <c r="Z990971" s="5"/>
    </row>
    <row r="990972" spans="26:26">
      <c r="Z990972" s="5"/>
    </row>
    <row r="990973" spans="26:26">
      <c r="Z990973" s="5"/>
    </row>
    <row r="990974" spans="26:26">
      <c r="Z990974" s="5"/>
    </row>
    <row r="990975" spans="26:26">
      <c r="Z990975" s="5"/>
    </row>
    <row r="990976" spans="26:26">
      <c r="Z990976" s="5"/>
    </row>
    <row r="990977" spans="26:26">
      <c r="Z990977" s="5"/>
    </row>
    <row r="990978" spans="26:26">
      <c r="Z990978" s="5"/>
    </row>
    <row r="990979" spans="26:26">
      <c r="Z990979" s="5"/>
    </row>
    <row r="990980" spans="26:26">
      <c r="Z990980" s="5"/>
    </row>
    <row r="990981" spans="26:26">
      <c r="Z990981" s="5"/>
    </row>
    <row r="990982" spans="26:26">
      <c r="Z990982" s="5"/>
    </row>
    <row r="990983" spans="26:26">
      <c r="Z990983" s="5"/>
    </row>
    <row r="990984" spans="26:26">
      <c r="Z990984" s="5"/>
    </row>
    <row r="990985" spans="26:26">
      <c r="Z990985" s="5"/>
    </row>
    <row r="990986" spans="26:26">
      <c r="Z990986" s="5"/>
    </row>
    <row r="990987" spans="26:26">
      <c r="Z990987" s="5"/>
    </row>
    <row r="990988" spans="26:26">
      <c r="Z990988" s="5"/>
    </row>
    <row r="990989" spans="26:26">
      <c r="Z990989" s="5"/>
    </row>
    <row r="990990" spans="26:26">
      <c r="Z990990" s="5"/>
    </row>
    <row r="990991" spans="26:26">
      <c r="Z990991" s="5"/>
    </row>
    <row r="990992" spans="26:26">
      <c r="Z990992" s="5"/>
    </row>
    <row r="990993" spans="26:26">
      <c r="Z990993" s="5"/>
    </row>
    <row r="990994" spans="26:26">
      <c r="Z990994" s="5"/>
    </row>
    <row r="990995" spans="26:26">
      <c r="Z990995" s="5"/>
    </row>
    <row r="990996" spans="26:26">
      <c r="Z990996" s="5"/>
    </row>
    <row r="990997" spans="26:26">
      <c r="Z990997" s="5"/>
    </row>
    <row r="990998" spans="26:26">
      <c r="Z990998" s="5"/>
    </row>
    <row r="990999" spans="26:26">
      <c r="Z990999" s="5"/>
    </row>
    <row r="991000" spans="26:26">
      <c r="Z991000" s="5"/>
    </row>
    <row r="991001" spans="26:26">
      <c r="Z991001" s="5"/>
    </row>
    <row r="991002" spans="26:26">
      <c r="Z991002" s="5"/>
    </row>
    <row r="991003" spans="26:26">
      <c r="Z991003" s="5"/>
    </row>
    <row r="991004" spans="26:26">
      <c r="Z991004" s="5"/>
    </row>
    <row r="991005" spans="26:26">
      <c r="Z991005" s="5"/>
    </row>
    <row r="991006" spans="26:26">
      <c r="Z991006" s="5"/>
    </row>
    <row r="991007" spans="26:26">
      <c r="Z991007" s="5"/>
    </row>
    <row r="991008" spans="26:26">
      <c r="Z991008" s="5"/>
    </row>
    <row r="991009" spans="26:26">
      <c r="Z991009" s="5"/>
    </row>
    <row r="991010" spans="26:26">
      <c r="Z991010" s="5"/>
    </row>
    <row r="991011" spans="26:26">
      <c r="Z991011" s="5"/>
    </row>
    <row r="991012" spans="26:26">
      <c r="Z991012" s="5"/>
    </row>
    <row r="991013" spans="26:26">
      <c r="Z991013" s="5"/>
    </row>
    <row r="991014" spans="26:26">
      <c r="Z991014" s="5"/>
    </row>
    <row r="991015" spans="26:26">
      <c r="Z991015" s="5"/>
    </row>
    <row r="991016" spans="26:26">
      <c r="Z991016" s="5"/>
    </row>
    <row r="991017" spans="26:26">
      <c r="Z991017" s="5"/>
    </row>
    <row r="991018" spans="26:26">
      <c r="Z991018" s="5"/>
    </row>
    <row r="991019" spans="26:26">
      <c r="Z991019" s="5"/>
    </row>
    <row r="991020" spans="26:26">
      <c r="Z991020" s="5"/>
    </row>
    <row r="991021" spans="26:26">
      <c r="Z991021" s="5"/>
    </row>
    <row r="991022" spans="26:26">
      <c r="Z991022" s="5"/>
    </row>
    <row r="991023" spans="26:26">
      <c r="Z991023" s="5"/>
    </row>
    <row r="991024" spans="26:26">
      <c r="Z991024" s="5"/>
    </row>
    <row r="991025" spans="26:26">
      <c r="Z991025" s="5"/>
    </row>
    <row r="991026" spans="26:26">
      <c r="Z991026" s="5"/>
    </row>
    <row r="991027" spans="26:26">
      <c r="Z991027" s="5"/>
    </row>
    <row r="991028" spans="26:26">
      <c r="Z991028" s="5"/>
    </row>
    <row r="991029" spans="26:26">
      <c r="Z991029" s="5"/>
    </row>
    <row r="991030" spans="26:26">
      <c r="Z991030" s="5"/>
    </row>
    <row r="991031" spans="26:26">
      <c r="Z991031" s="5"/>
    </row>
    <row r="991032" spans="26:26">
      <c r="Z991032" s="5"/>
    </row>
    <row r="991033" spans="26:26">
      <c r="Z991033" s="5"/>
    </row>
    <row r="991034" spans="26:26">
      <c r="Z991034" s="5"/>
    </row>
    <row r="991035" spans="26:26">
      <c r="Z991035" s="5"/>
    </row>
    <row r="991036" spans="26:26">
      <c r="Z991036" s="5"/>
    </row>
    <row r="991037" spans="26:26">
      <c r="Z991037" s="5"/>
    </row>
    <row r="991038" spans="26:26">
      <c r="Z991038" s="5"/>
    </row>
    <row r="991039" spans="26:26">
      <c r="Z991039" s="5"/>
    </row>
    <row r="991040" spans="26:26">
      <c r="Z991040" s="5"/>
    </row>
    <row r="991041" spans="26:26">
      <c r="Z991041" s="5"/>
    </row>
    <row r="991042" spans="26:26">
      <c r="Z991042" s="5"/>
    </row>
    <row r="991043" spans="26:26">
      <c r="Z991043" s="5"/>
    </row>
    <row r="991044" spans="26:26">
      <c r="Z991044" s="5"/>
    </row>
    <row r="991045" spans="26:26">
      <c r="Z991045" s="5"/>
    </row>
    <row r="991046" spans="26:26">
      <c r="Z991046" s="5"/>
    </row>
    <row r="991047" spans="26:26">
      <c r="Z991047" s="5"/>
    </row>
    <row r="991048" spans="26:26">
      <c r="Z991048" s="5"/>
    </row>
    <row r="991049" spans="26:26">
      <c r="Z991049" s="5"/>
    </row>
    <row r="991050" spans="26:26">
      <c r="Z991050" s="5"/>
    </row>
    <row r="991051" spans="26:26">
      <c r="Z991051" s="5"/>
    </row>
    <row r="991052" spans="26:26">
      <c r="Z991052" s="5"/>
    </row>
    <row r="991053" spans="26:26">
      <c r="Z991053" s="5"/>
    </row>
    <row r="991054" spans="26:26">
      <c r="Z991054" s="5"/>
    </row>
    <row r="991055" spans="26:26">
      <c r="Z991055" s="5"/>
    </row>
    <row r="991056" spans="26:26">
      <c r="Z991056" s="5"/>
    </row>
    <row r="991057" spans="26:26">
      <c r="Z991057" s="5"/>
    </row>
    <row r="991058" spans="26:26">
      <c r="Z991058" s="5"/>
    </row>
    <row r="991059" spans="26:26">
      <c r="Z991059" s="5"/>
    </row>
    <row r="991060" spans="26:26">
      <c r="Z991060" s="5"/>
    </row>
    <row r="991061" spans="26:26">
      <c r="Z991061" s="5"/>
    </row>
    <row r="991062" spans="26:26">
      <c r="Z991062" s="5"/>
    </row>
    <row r="991063" spans="26:26">
      <c r="Z991063" s="5"/>
    </row>
    <row r="991064" spans="26:26">
      <c r="Z991064" s="5"/>
    </row>
    <row r="991065" spans="26:26">
      <c r="Z991065" s="5"/>
    </row>
    <row r="991066" spans="26:26">
      <c r="Z991066" s="5"/>
    </row>
    <row r="991067" spans="26:26">
      <c r="Z991067" s="5"/>
    </row>
    <row r="991068" spans="26:26">
      <c r="Z991068" s="5"/>
    </row>
    <row r="991069" spans="26:26">
      <c r="Z991069" s="5"/>
    </row>
    <row r="991070" spans="26:26">
      <c r="Z991070" s="5"/>
    </row>
    <row r="991071" spans="26:26">
      <c r="Z991071" s="5"/>
    </row>
    <row r="991072" spans="26:26">
      <c r="Z991072" s="5"/>
    </row>
    <row r="991073" spans="26:26">
      <c r="Z991073" s="5"/>
    </row>
    <row r="991074" spans="26:26">
      <c r="Z991074" s="5"/>
    </row>
    <row r="991075" spans="26:26">
      <c r="Z991075" s="5"/>
    </row>
    <row r="991076" spans="26:26">
      <c r="Z991076" s="5"/>
    </row>
    <row r="991077" spans="26:26">
      <c r="Z991077" s="5"/>
    </row>
    <row r="991078" spans="26:26">
      <c r="Z991078" s="5"/>
    </row>
    <row r="991079" spans="26:26">
      <c r="Z991079" s="5"/>
    </row>
    <row r="991080" spans="26:26">
      <c r="Z991080" s="5"/>
    </row>
    <row r="991081" spans="26:26">
      <c r="Z991081" s="5"/>
    </row>
    <row r="991082" spans="26:26">
      <c r="Z991082" s="5"/>
    </row>
    <row r="991083" spans="26:26">
      <c r="Z991083" s="5"/>
    </row>
    <row r="991084" spans="26:26">
      <c r="Z991084" s="5"/>
    </row>
    <row r="991085" spans="26:26">
      <c r="Z991085" s="5"/>
    </row>
    <row r="991086" spans="26:26">
      <c r="Z991086" s="5"/>
    </row>
    <row r="991087" spans="26:26">
      <c r="Z991087" s="5"/>
    </row>
    <row r="991088" spans="26:26">
      <c r="Z991088" s="5"/>
    </row>
    <row r="991089" spans="26:26">
      <c r="Z991089" s="5"/>
    </row>
    <row r="991090" spans="26:26">
      <c r="Z991090" s="5"/>
    </row>
    <row r="991091" spans="26:26">
      <c r="Z991091" s="5"/>
    </row>
    <row r="991092" spans="26:26">
      <c r="Z991092" s="5"/>
    </row>
    <row r="991093" spans="26:26">
      <c r="Z991093" s="5"/>
    </row>
    <row r="991094" spans="26:26">
      <c r="Z991094" s="5"/>
    </row>
    <row r="991095" spans="26:26">
      <c r="Z991095" s="5"/>
    </row>
    <row r="991096" spans="26:26">
      <c r="Z991096" s="5"/>
    </row>
    <row r="991097" spans="26:26">
      <c r="Z991097" s="5"/>
    </row>
    <row r="991098" spans="26:26">
      <c r="Z991098" s="5"/>
    </row>
    <row r="991099" spans="26:26">
      <c r="Z991099" s="5"/>
    </row>
    <row r="991100" spans="26:26">
      <c r="Z991100" s="5"/>
    </row>
    <row r="991101" spans="26:26">
      <c r="Z991101" s="5"/>
    </row>
    <row r="991102" spans="26:26">
      <c r="Z991102" s="5"/>
    </row>
    <row r="991103" spans="26:26">
      <c r="Z991103" s="5"/>
    </row>
    <row r="991104" spans="26:26">
      <c r="Z991104" s="5"/>
    </row>
    <row r="991105" spans="26:26">
      <c r="Z991105" s="5"/>
    </row>
    <row r="991106" spans="26:26">
      <c r="Z991106" s="5"/>
    </row>
    <row r="991107" spans="26:26">
      <c r="Z991107" s="5"/>
    </row>
    <row r="991108" spans="26:26">
      <c r="Z991108" s="5"/>
    </row>
    <row r="991109" spans="26:26">
      <c r="Z991109" s="5"/>
    </row>
    <row r="991110" spans="26:26">
      <c r="Z991110" s="5"/>
    </row>
    <row r="991111" spans="26:26">
      <c r="Z991111" s="5"/>
    </row>
    <row r="991112" spans="26:26">
      <c r="Z991112" s="5"/>
    </row>
    <row r="991113" spans="26:26">
      <c r="Z991113" s="5"/>
    </row>
    <row r="991114" spans="26:26">
      <c r="Z991114" s="5"/>
    </row>
    <row r="991115" spans="26:26">
      <c r="Z991115" s="5"/>
    </row>
    <row r="991116" spans="26:26">
      <c r="Z991116" s="5"/>
    </row>
    <row r="991117" spans="26:26">
      <c r="Z991117" s="5"/>
    </row>
    <row r="991118" spans="26:26">
      <c r="Z991118" s="5"/>
    </row>
    <row r="991119" spans="26:26">
      <c r="Z991119" s="5"/>
    </row>
    <row r="991120" spans="26:26">
      <c r="Z991120" s="5"/>
    </row>
    <row r="991121" spans="26:26">
      <c r="Z991121" s="5"/>
    </row>
    <row r="991122" spans="26:26">
      <c r="Z991122" s="5"/>
    </row>
    <row r="991123" spans="26:26">
      <c r="Z991123" s="5"/>
    </row>
    <row r="991124" spans="26:26">
      <c r="Z991124" s="5"/>
    </row>
    <row r="991125" spans="26:26">
      <c r="Z991125" s="5"/>
    </row>
    <row r="991126" spans="26:26">
      <c r="Z991126" s="5"/>
    </row>
    <row r="991127" spans="26:26">
      <c r="Z991127" s="5"/>
    </row>
    <row r="991128" spans="26:26">
      <c r="Z991128" s="5"/>
    </row>
    <row r="991129" spans="26:26">
      <c r="Z991129" s="5"/>
    </row>
    <row r="991130" spans="26:26">
      <c r="Z991130" s="5"/>
    </row>
    <row r="991131" spans="26:26">
      <c r="Z991131" s="5"/>
    </row>
    <row r="991132" spans="26:26">
      <c r="Z991132" s="5"/>
    </row>
    <row r="991133" spans="26:26">
      <c r="Z991133" s="5"/>
    </row>
    <row r="991134" spans="26:26">
      <c r="Z991134" s="5"/>
    </row>
    <row r="991135" spans="26:26">
      <c r="Z991135" s="5"/>
    </row>
    <row r="991136" spans="26:26">
      <c r="Z991136" s="5"/>
    </row>
    <row r="991137" spans="26:26">
      <c r="Z991137" s="5"/>
    </row>
    <row r="991138" spans="26:26">
      <c r="Z991138" s="5"/>
    </row>
    <row r="991139" spans="26:26">
      <c r="Z991139" s="5"/>
    </row>
    <row r="991140" spans="26:26">
      <c r="Z991140" s="5"/>
    </row>
    <row r="991141" spans="26:26">
      <c r="Z991141" s="5"/>
    </row>
    <row r="991142" spans="26:26">
      <c r="Z991142" s="5"/>
    </row>
    <row r="991143" spans="26:26">
      <c r="Z991143" s="5"/>
    </row>
    <row r="991144" spans="26:26">
      <c r="Z991144" s="5"/>
    </row>
    <row r="991145" spans="26:26">
      <c r="Z991145" s="5"/>
    </row>
    <row r="991146" spans="26:26">
      <c r="Z991146" s="5"/>
    </row>
    <row r="991147" spans="26:26">
      <c r="Z991147" s="5"/>
    </row>
    <row r="991148" spans="26:26">
      <c r="Z991148" s="5"/>
    </row>
    <row r="991149" spans="26:26">
      <c r="Z991149" s="5"/>
    </row>
    <row r="991150" spans="26:26">
      <c r="Z991150" s="5"/>
    </row>
    <row r="991151" spans="26:26">
      <c r="Z991151" s="5"/>
    </row>
    <row r="991152" spans="26:26">
      <c r="Z991152" s="5"/>
    </row>
    <row r="991153" spans="26:26">
      <c r="Z991153" s="5"/>
    </row>
    <row r="991154" spans="26:26">
      <c r="Z991154" s="5"/>
    </row>
    <row r="991155" spans="26:26">
      <c r="Z991155" s="5"/>
    </row>
    <row r="991156" spans="26:26">
      <c r="Z991156" s="5"/>
    </row>
    <row r="991157" spans="26:26">
      <c r="Z991157" s="5"/>
    </row>
    <row r="991158" spans="26:26">
      <c r="Z991158" s="5"/>
    </row>
    <row r="991159" spans="26:26">
      <c r="Z991159" s="5"/>
    </row>
    <row r="991160" spans="26:26">
      <c r="Z991160" s="5"/>
    </row>
    <row r="991161" spans="26:26">
      <c r="Z991161" s="5"/>
    </row>
    <row r="991162" spans="26:26">
      <c r="Z991162" s="5"/>
    </row>
    <row r="991163" spans="26:26">
      <c r="Z991163" s="5"/>
    </row>
    <row r="991164" spans="26:26">
      <c r="Z991164" s="5"/>
    </row>
    <row r="991165" spans="26:26">
      <c r="Z991165" s="5"/>
    </row>
    <row r="991166" spans="26:26">
      <c r="Z991166" s="5"/>
    </row>
    <row r="991167" spans="26:26">
      <c r="Z991167" s="5"/>
    </row>
    <row r="991168" spans="26:26">
      <c r="Z991168" s="5"/>
    </row>
    <row r="991169" spans="26:26">
      <c r="Z991169" s="5"/>
    </row>
    <row r="991170" spans="26:26">
      <c r="Z991170" s="5"/>
    </row>
    <row r="991171" spans="26:26">
      <c r="Z991171" s="5"/>
    </row>
    <row r="991172" spans="26:26">
      <c r="Z991172" s="5"/>
    </row>
    <row r="991173" spans="26:26">
      <c r="Z991173" s="5"/>
    </row>
    <row r="991174" spans="26:26">
      <c r="Z991174" s="5"/>
    </row>
    <row r="991175" spans="26:26">
      <c r="Z991175" s="5"/>
    </row>
    <row r="991176" spans="26:26">
      <c r="Z991176" s="5"/>
    </row>
    <row r="991177" spans="26:26">
      <c r="Z991177" s="5"/>
    </row>
    <row r="991178" spans="26:26">
      <c r="Z991178" s="5"/>
    </row>
    <row r="991179" spans="26:26">
      <c r="Z991179" s="5"/>
    </row>
    <row r="991180" spans="26:26">
      <c r="Z991180" s="5"/>
    </row>
    <row r="991181" spans="26:26">
      <c r="Z991181" s="5"/>
    </row>
    <row r="991182" spans="26:26">
      <c r="Z991182" s="5"/>
    </row>
    <row r="991183" spans="26:26">
      <c r="Z991183" s="5"/>
    </row>
    <row r="991184" spans="26:26">
      <c r="Z991184" s="5"/>
    </row>
    <row r="991185" spans="26:26">
      <c r="Z991185" s="5"/>
    </row>
    <row r="991186" spans="26:26">
      <c r="Z991186" s="5"/>
    </row>
    <row r="991187" spans="26:26">
      <c r="Z991187" s="5"/>
    </row>
    <row r="991188" spans="26:26">
      <c r="Z991188" s="5"/>
    </row>
    <row r="991189" spans="26:26">
      <c r="Z991189" s="5"/>
    </row>
    <row r="991190" spans="26:26">
      <c r="Z991190" s="5"/>
    </row>
    <row r="991191" spans="26:26">
      <c r="Z991191" s="5"/>
    </row>
    <row r="991192" spans="26:26">
      <c r="Z991192" s="5"/>
    </row>
    <row r="991193" spans="26:26">
      <c r="Z991193" s="5"/>
    </row>
    <row r="991194" spans="26:26">
      <c r="Z991194" s="5"/>
    </row>
    <row r="991195" spans="26:26">
      <c r="Z991195" s="5"/>
    </row>
    <row r="991196" spans="26:26">
      <c r="Z991196" s="5"/>
    </row>
    <row r="991197" spans="26:26">
      <c r="Z991197" s="5"/>
    </row>
    <row r="991198" spans="26:26">
      <c r="Z991198" s="5"/>
    </row>
    <row r="991199" spans="26:26">
      <c r="Z991199" s="5"/>
    </row>
    <row r="991200" spans="26:26">
      <c r="Z991200" s="5"/>
    </row>
    <row r="991201" spans="26:26">
      <c r="Z991201" s="5"/>
    </row>
    <row r="991202" spans="26:26">
      <c r="Z991202" s="5"/>
    </row>
    <row r="991203" spans="26:26">
      <c r="Z991203" s="5"/>
    </row>
    <row r="991204" spans="26:26">
      <c r="Z991204" s="5"/>
    </row>
    <row r="991205" spans="26:26">
      <c r="Z991205" s="5"/>
    </row>
    <row r="991206" spans="26:26">
      <c r="Z991206" s="5"/>
    </row>
    <row r="991207" spans="26:26">
      <c r="Z991207" s="5"/>
    </row>
    <row r="991208" spans="26:26">
      <c r="Z991208" s="5"/>
    </row>
    <row r="991209" spans="26:26">
      <c r="Z991209" s="5"/>
    </row>
    <row r="991210" spans="26:26">
      <c r="Z991210" s="5"/>
    </row>
    <row r="991211" spans="26:26">
      <c r="Z991211" s="5"/>
    </row>
    <row r="991212" spans="26:26">
      <c r="Z991212" s="5"/>
    </row>
    <row r="991213" spans="26:26">
      <c r="Z991213" s="5"/>
    </row>
    <row r="991214" spans="26:26">
      <c r="Z991214" s="5"/>
    </row>
    <row r="991215" spans="26:26">
      <c r="Z991215" s="5"/>
    </row>
    <row r="991216" spans="26:26">
      <c r="Z991216" s="5"/>
    </row>
    <row r="991217" spans="26:26">
      <c r="Z991217" s="5"/>
    </row>
    <row r="991218" spans="26:26">
      <c r="Z991218" s="5"/>
    </row>
    <row r="991219" spans="26:26">
      <c r="Z991219" s="5"/>
    </row>
    <row r="991220" spans="26:26">
      <c r="Z991220" s="5"/>
    </row>
    <row r="991221" spans="26:26">
      <c r="Z991221" s="5"/>
    </row>
    <row r="991222" spans="26:26">
      <c r="Z991222" s="5"/>
    </row>
    <row r="991223" spans="26:26">
      <c r="Z991223" s="5"/>
    </row>
    <row r="991224" spans="26:26">
      <c r="Z991224" s="5"/>
    </row>
    <row r="991225" spans="26:26">
      <c r="Z991225" s="5"/>
    </row>
    <row r="991226" spans="26:26">
      <c r="Z991226" s="5"/>
    </row>
    <row r="991227" spans="26:26">
      <c r="Z991227" s="5"/>
    </row>
    <row r="991228" spans="26:26">
      <c r="Z991228" s="5"/>
    </row>
    <row r="991229" spans="26:26">
      <c r="Z991229" s="5"/>
    </row>
    <row r="991230" spans="26:26">
      <c r="Z991230" s="5"/>
    </row>
    <row r="991231" spans="26:26">
      <c r="Z991231" s="5"/>
    </row>
    <row r="991232" spans="26:26">
      <c r="Z991232" s="5"/>
    </row>
    <row r="991233" spans="26:26">
      <c r="Z991233" s="5"/>
    </row>
    <row r="991234" spans="26:26">
      <c r="Z991234" s="5"/>
    </row>
    <row r="991235" spans="26:26">
      <c r="Z991235" s="5"/>
    </row>
    <row r="991236" spans="26:26">
      <c r="Z991236" s="5"/>
    </row>
    <row r="991237" spans="26:26">
      <c r="Z991237" s="5"/>
    </row>
    <row r="991238" spans="26:26">
      <c r="Z991238" s="5"/>
    </row>
    <row r="991239" spans="26:26">
      <c r="Z991239" s="5"/>
    </row>
    <row r="991240" spans="26:26">
      <c r="Z991240" s="5"/>
    </row>
    <row r="991241" spans="26:26">
      <c r="Z991241" s="5"/>
    </row>
    <row r="991242" spans="26:26">
      <c r="Z991242" s="5"/>
    </row>
    <row r="991243" spans="26:26">
      <c r="Z991243" s="5"/>
    </row>
    <row r="991244" spans="26:26">
      <c r="Z991244" s="5"/>
    </row>
    <row r="991245" spans="26:26">
      <c r="Z991245" s="5"/>
    </row>
    <row r="991246" spans="26:26">
      <c r="Z991246" s="5"/>
    </row>
    <row r="991247" spans="26:26">
      <c r="Z991247" s="5"/>
    </row>
    <row r="991248" spans="26:26">
      <c r="Z991248" s="5"/>
    </row>
    <row r="991249" spans="26:26">
      <c r="Z991249" s="5"/>
    </row>
    <row r="991250" spans="26:26">
      <c r="Z991250" s="5"/>
    </row>
    <row r="991251" spans="26:26">
      <c r="Z991251" s="5"/>
    </row>
    <row r="991252" spans="26:26">
      <c r="Z991252" s="5"/>
    </row>
    <row r="991253" spans="26:26">
      <c r="Z991253" s="5"/>
    </row>
    <row r="991254" spans="26:26">
      <c r="Z991254" s="5"/>
    </row>
    <row r="991255" spans="26:26">
      <c r="Z991255" s="5"/>
    </row>
    <row r="991256" spans="26:26">
      <c r="Z991256" s="5"/>
    </row>
    <row r="991257" spans="26:26">
      <c r="Z991257" s="5"/>
    </row>
    <row r="991258" spans="26:26">
      <c r="Z991258" s="5"/>
    </row>
    <row r="991259" spans="26:26">
      <c r="Z991259" s="5"/>
    </row>
    <row r="991260" spans="26:26">
      <c r="Z991260" s="5"/>
    </row>
    <row r="991261" spans="26:26">
      <c r="Z991261" s="5"/>
    </row>
    <row r="991262" spans="26:26">
      <c r="Z991262" s="5"/>
    </row>
    <row r="991263" spans="26:26">
      <c r="Z991263" s="5"/>
    </row>
    <row r="991264" spans="26:26">
      <c r="Z991264" s="5"/>
    </row>
    <row r="991265" spans="26:26">
      <c r="Z991265" s="5"/>
    </row>
    <row r="991266" spans="26:26">
      <c r="Z991266" s="5"/>
    </row>
    <row r="991267" spans="26:26">
      <c r="Z991267" s="5"/>
    </row>
    <row r="991268" spans="26:26">
      <c r="Z991268" s="5"/>
    </row>
    <row r="991269" spans="26:26">
      <c r="Z991269" s="5"/>
    </row>
    <row r="991270" spans="26:26">
      <c r="Z991270" s="5"/>
    </row>
    <row r="991271" spans="26:26">
      <c r="Z991271" s="5"/>
    </row>
    <row r="991272" spans="26:26">
      <c r="Z991272" s="5"/>
    </row>
    <row r="991273" spans="26:26">
      <c r="Z991273" s="5"/>
    </row>
    <row r="991274" spans="26:26">
      <c r="Z991274" s="5"/>
    </row>
    <row r="991275" spans="26:26">
      <c r="Z991275" s="5"/>
    </row>
    <row r="991276" spans="26:26">
      <c r="Z991276" s="5"/>
    </row>
    <row r="991277" spans="26:26">
      <c r="Z991277" s="5"/>
    </row>
    <row r="991278" spans="26:26">
      <c r="Z991278" s="5"/>
    </row>
    <row r="991279" spans="26:26">
      <c r="Z991279" s="5"/>
    </row>
    <row r="991280" spans="26:26">
      <c r="Z991280" s="5"/>
    </row>
    <row r="991281" spans="26:26">
      <c r="Z991281" s="5"/>
    </row>
    <row r="991282" spans="26:26">
      <c r="Z991282" s="5"/>
    </row>
    <row r="991283" spans="26:26">
      <c r="Z991283" s="5"/>
    </row>
    <row r="991284" spans="26:26">
      <c r="Z991284" s="5"/>
    </row>
    <row r="991285" spans="26:26">
      <c r="Z991285" s="5"/>
    </row>
    <row r="991286" spans="26:26">
      <c r="Z991286" s="5"/>
    </row>
    <row r="991287" spans="26:26">
      <c r="Z991287" s="5"/>
    </row>
    <row r="991288" spans="26:26">
      <c r="Z991288" s="5"/>
    </row>
    <row r="991289" spans="26:26">
      <c r="Z991289" s="5"/>
    </row>
    <row r="991290" spans="26:26">
      <c r="Z991290" s="5"/>
    </row>
    <row r="991291" spans="26:26">
      <c r="Z991291" s="5"/>
    </row>
    <row r="991292" spans="26:26">
      <c r="Z991292" s="5"/>
    </row>
    <row r="991293" spans="26:26">
      <c r="Z991293" s="5"/>
    </row>
    <row r="991294" spans="26:26">
      <c r="Z991294" s="5"/>
    </row>
    <row r="991295" spans="26:26">
      <c r="Z991295" s="5"/>
    </row>
    <row r="991296" spans="26:26">
      <c r="Z991296" s="5"/>
    </row>
    <row r="991297" spans="26:26">
      <c r="Z991297" s="5"/>
    </row>
    <row r="991298" spans="26:26">
      <c r="Z991298" s="5"/>
    </row>
    <row r="991299" spans="26:26">
      <c r="Z991299" s="5"/>
    </row>
    <row r="991300" spans="26:26">
      <c r="Z991300" s="5"/>
    </row>
    <row r="991301" spans="26:26">
      <c r="Z991301" s="5"/>
    </row>
    <row r="991302" spans="26:26">
      <c r="Z991302" s="5"/>
    </row>
    <row r="991303" spans="26:26">
      <c r="Z991303" s="5"/>
    </row>
    <row r="991304" spans="26:26">
      <c r="Z991304" s="5"/>
    </row>
    <row r="991305" spans="26:26">
      <c r="Z991305" s="5"/>
    </row>
    <row r="991306" spans="26:26">
      <c r="Z991306" s="5"/>
    </row>
    <row r="991307" spans="26:26">
      <c r="Z991307" s="5"/>
    </row>
    <row r="991308" spans="26:26">
      <c r="Z991308" s="5"/>
    </row>
    <row r="991309" spans="26:26">
      <c r="Z991309" s="5"/>
    </row>
    <row r="991310" spans="26:26">
      <c r="Z991310" s="5"/>
    </row>
    <row r="991311" spans="26:26">
      <c r="Z991311" s="5"/>
    </row>
    <row r="991312" spans="26:26">
      <c r="Z991312" s="5"/>
    </row>
    <row r="991313" spans="26:26">
      <c r="Z991313" s="5"/>
    </row>
    <row r="991314" spans="26:26">
      <c r="Z991314" s="5"/>
    </row>
    <row r="991315" spans="26:26">
      <c r="Z991315" s="5"/>
    </row>
    <row r="991316" spans="26:26">
      <c r="Z991316" s="5"/>
    </row>
    <row r="991317" spans="26:26">
      <c r="Z991317" s="5"/>
    </row>
    <row r="991318" spans="26:26">
      <c r="Z991318" s="5"/>
    </row>
    <row r="991319" spans="26:26">
      <c r="Z991319" s="5"/>
    </row>
    <row r="991320" spans="26:26">
      <c r="Z991320" s="5"/>
    </row>
    <row r="991321" spans="26:26">
      <c r="Z991321" s="5"/>
    </row>
    <row r="991322" spans="26:26">
      <c r="Z991322" s="5"/>
    </row>
    <row r="991323" spans="26:26">
      <c r="Z991323" s="5"/>
    </row>
    <row r="991324" spans="26:26">
      <c r="Z991324" s="5"/>
    </row>
    <row r="991325" spans="26:26">
      <c r="Z991325" s="5"/>
    </row>
    <row r="991326" spans="26:26">
      <c r="Z991326" s="5"/>
    </row>
    <row r="991327" spans="26:26">
      <c r="Z991327" s="5"/>
    </row>
    <row r="991328" spans="26:26">
      <c r="Z991328" s="5"/>
    </row>
    <row r="991329" spans="26:26">
      <c r="Z991329" s="5"/>
    </row>
    <row r="991330" spans="26:26">
      <c r="Z991330" s="5"/>
    </row>
    <row r="991331" spans="26:26">
      <c r="Z991331" s="5"/>
    </row>
    <row r="991332" spans="26:26">
      <c r="Z991332" s="5"/>
    </row>
    <row r="991333" spans="26:26">
      <c r="Z991333" s="5"/>
    </row>
    <row r="991334" spans="26:26">
      <c r="Z991334" s="5"/>
    </row>
    <row r="991335" spans="26:26">
      <c r="Z991335" s="5"/>
    </row>
    <row r="991336" spans="26:26">
      <c r="Z991336" s="5"/>
    </row>
    <row r="991337" spans="26:26">
      <c r="Z991337" s="5"/>
    </row>
    <row r="991338" spans="26:26">
      <c r="Z991338" s="5"/>
    </row>
    <row r="991339" spans="26:26">
      <c r="Z991339" s="5"/>
    </row>
    <row r="991340" spans="26:26">
      <c r="Z991340" s="5"/>
    </row>
    <row r="991341" spans="26:26">
      <c r="Z991341" s="5"/>
    </row>
    <row r="991342" spans="26:26">
      <c r="Z991342" s="5"/>
    </row>
    <row r="991343" spans="26:26">
      <c r="Z991343" s="5"/>
    </row>
    <row r="991344" spans="26:26">
      <c r="Z991344" s="5"/>
    </row>
    <row r="991345" spans="26:26">
      <c r="Z991345" s="5"/>
    </row>
    <row r="991346" spans="26:26">
      <c r="Z991346" s="5"/>
    </row>
    <row r="991347" spans="26:26">
      <c r="Z991347" s="5"/>
    </row>
    <row r="991348" spans="26:26">
      <c r="Z991348" s="5"/>
    </row>
    <row r="991349" spans="26:26">
      <c r="Z991349" s="5"/>
    </row>
    <row r="991350" spans="26:26">
      <c r="Z991350" s="5"/>
    </row>
    <row r="991351" spans="26:26">
      <c r="Z991351" s="5"/>
    </row>
    <row r="991352" spans="26:26">
      <c r="Z991352" s="5"/>
    </row>
    <row r="991353" spans="26:26">
      <c r="Z991353" s="5"/>
    </row>
    <row r="991354" spans="26:26">
      <c r="Z991354" s="5"/>
    </row>
    <row r="991355" spans="26:26">
      <c r="Z991355" s="5"/>
    </row>
    <row r="991356" spans="26:26">
      <c r="Z991356" s="5"/>
    </row>
    <row r="991357" spans="26:26">
      <c r="Z991357" s="5"/>
    </row>
    <row r="991358" spans="26:26">
      <c r="Z991358" s="5"/>
    </row>
    <row r="991359" spans="26:26">
      <c r="Z991359" s="5"/>
    </row>
    <row r="991360" spans="26:26">
      <c r="Z991360" s="5"/>
    </row>
    <row r="991361" spans="26:26">
      <c r="Z991361" s="5"/>
    </row>
    <row r="991362" spans="26:26">
      <c r="Z991362" s="5"/>
    </row>
    <row r="991363" spans="26:26">
      <c r="Z991363" s="5"/>
    </row>
    <row r="991364" spans="26:26">
      <c r="Z991364" s="5"/>
    </row>
    <row r="991365" spans="26:26">
      <c r="Z991365" s="5"/>
    </row>
    <row r="991366" spans="26:26">
      <c r="Z991366" s="5"/>
    </row>
    <row r="991367" spans="26:26">
      <c r="Z991367" s="5"/>
    </row>
    <row r="991368" spans="26:26">
      <c r="Z991368" s="5"/>
    </row>
    <row r="991369" spans="26:26">
      <c r="Z991369" s="5"/>
    </row>
    <row r="991370" spans="26:26">
      <c r="Z991370" s="5"/>
    </row>
    <row r="991371" spans="26:26">
      <c r="Z991371" s="5"/>
    </row>
    <row r="991372" spans="26:26">
      <c r="Z991372" s="5"/>
    </row>
    <row r="991373" spans="26:26">
      <c r="Z991373" s="5"/>
    </row>
    <row r="991374" spans="26:26">
      <c r="Z991374" s="5"/>
    </row>
    <row r="991375" spans="26:26">
      <c r="Z991375" s="5"/>
    </row>
    <row r="991376" spans="26:26">
      <c r="Z991376" s="5"/>
    </row>
    <row r="991377" spans="26:26">
      <c r="Z991377" s="5"/>
    </row>
    <row r="991378" spans="26:26">
      <c r="Z991378" s="5"/>
    </row>
    <row r="991379" spans="26:26">
      <c r="Z991379" s="5"/>
    </row>
    <row r="991380" spans="26:26">
      <c r="Z991380" s="5"/>
    </row>
    <row r="991381" spans="26:26">
      <c r="Z991381" s="5"/>
    </row>
    <row r="991382" spans="26:26">
      <c r="Z991382" s="5"/>
    </row>
    <row r="991383" spans="26:26">
      <c r="Z991383" s="5"/>
    </row>
    <row r="991384" spans="26:26">
      <c r="Z991384" s="5"/>
    </row>
    <row r="991385" spans="26:26">
      <c r="Z991385" s="5"/>
    </row>
    <row r="991386" spans="26:26">
      <c r="Z991386" s="5"/>
    </row>
    <row r="991387" spans="26:26">
      <c r="Z991387" s="5"/>
    </row>
    <row r="991388" spans="26:26">
      <c r="Z991388" s="5"/>
    </row>
    <row r="991389" spans="26:26">
      <c r="Z991389" s="5"/>
    </row>
    <row r="991390" spans="26:26">
      <c r="Z991390" s="5"/>
    </row>
    <row r="991391" spans="26:26">
      <c r="Z991391" s="5"/>
    </row>
    <row r="991392" spans="26:26">
      <c r="Z991392" s="5"/>
    </row>
    <row r="991393" spans="26:26">
      <c r="Z991393" s="5"/>
    </row>
    <row r="991394" spans="26:26">
      <c r="Z991394" s="5"/>
    </row>
    <row r="991395" spans="26:26">
      <c r="Z991395" s="5"/>
    </row>
    <row r="991396" spans="26:26">
      <c r="Z991396" s="5"/>
    </row>
    <row r="991397" spans="26:26">
      <c r="Z991397" s="5"/>
    </row>
    <row r="991398" spans="26:26">
      <c r="Z991398" s="5"/>
    </row>
    <row r="991399" spans="26:26">
      <c r="Z991399" s="5"/>
    </row>
    <row r="991400" spans="26:26">
      <c r="Z991400" s="5"/>
    </row>
    <row r="991401" spans="26:26">
      <c r="Z991401" s="5"/>
    </row>
    <row r="991402" spans="26:26">
      <c r="Z991402" s="5"/>
    </row>
    <row r="991403" spans="26:26">
      <c r="Z991403" s="5"/>
    </row>
    <row r="991404" spans="26:26">
      <c r="Z991404" s="5"/>
    </row>
    <row r="991405" spans="26:26">
      <c r="Z991405" s="5"/>
    </row>
    <row r="991406" spans="26:26">
      <c r="Z991406" s="5"/>
    </row>
    <row r="991407" spans="26:26">
      <c r="Z991407" s="5"/>
    </row>
    <row r="991408" spans="26:26">
      <c r="Z991408" s="5"/>
    </row>
    <row r="991409" spans="26:26">
      <c r="Z991409" s="5"/>
    </row>
    <row r="991410" spans="26:26">
      <c r="Z991410" s="5"/>
    </row>
    <row r="991411" spans="26:26">
      <c r="Z991411" s="5"/>
    </row>
    <row r="991412" spans="26:26">
      <c r="Z991412" s="5"/>
    </row>
    <row r="991413" spans="26:26">
      <c r="Z991413" s="5"/>
    </row>
    <row r="991414" spans="26:26">
      <c r="Z991414" s="5"/>
    </row>
    <row r="991415" spans="26:26">
      <c r="Z991415" s="5"/>
    </row>
    <row r="991416" spans="26:26">
      <c r="Z991416" s="5"/>
    </row>
    <row r="991417" spans="26:26">
      <c r="Z991417" s="5"/>
    </row>
    <row r="991418" spans="26:26">
      <c r="Z991418" s="5"/>
    </row>
    <row r="991419" spans="26:26">
      <c r="Z991419" s="5"/>
    </row>
    <row r="991420" spans="26:26">
      <c r="Z991420" s="5"/>
    </row>
    <row r="991421" spans="26:26">
      <c r="Z991421" s="5"/>
    </row>
    <row r="991422" spans="26:26">
      <c r="Z991422" s="5"/>
    </row>
    <row r="991423" spans="26:26">
      <c r="Z991423" s="5"/>
    </row>
    <row r="991424" spans="26:26">
      <c r="Z991424" s="5"/>
    </row>
    <row r="991425" spans="26:26">
      <c r="Z991425" s="5"/>
    </row>
    <row r="991426" spans="26:26">
      <c r="Z991426" s="5"/>
    </row>
    <row r="991427" spans="26:26">
      <c r="Z991427" s="5"/>
    </row>
    <row r="991428" spans="26:26">
      <c r="Z991428" s="5"/>
    </row>
    <row r="991429" spans="26:26">
      <c r="Z991429" s="5"/>
    </row>
    <row r="991430" spans="26:26">
      <c r="Z991430" s="5"/>
    </row>
    <row r="991431" spans="26:26">
      <c r="Z991431" s="5"/>
    </row>
    <row r="991432" spans="26:26">
      <c r="Z991432" s="5"/>
    </row>
    <row r="991433" spans="26:26">
      <c r="Z991433" s="5"/>
    </row>
    <row r="991434" spans="26:26">
      <c r="Z991434" s="5"/>
    </row>
    <row r="991435" spans="26:26">
      <c r="Z991435" s="5"/>
    </row>
    <row r="991436" spans="26:26">
      <c r="Z991436" s="5"/>
    </row>
    <row r="991437" spans="26:26">
      <c r="Z991437" s="5"/>
    </row>
    <row r="991438" spans="26:26">
      <c r="Z991438" s="5"/>
    </row>
    <row r="991439" spans="26:26">
      <c r="Z991439" s="5"/>
    </row>
    <row r="991440" spans="26:26">
      <c r="Z991440" s="5"/>
    </row>
    <row r="991441" spans="26:26">
      <c r="Z991441" s="5"/>
    </row>
    <row r="991442" spans="26:26">
      <c r="Z991442" s="5"/>
    </row>
    <row r="991443" spans="26:26">
      <c r="Z991443" s="5"/>
    </row>
    <row r="991444" spans="26:26">
      <c r="Z991444" s="5"/>
    </row>
    <row r="991445" spans="26:26">
      <c r="Z991445" s="5"/>
    </row>
    <row r="991446" spans="26:26">
      <c r="Z991446" s="5"/>
    </row>
    <row r="991447" spans="26:26">
      <c r="Z991447" s="5"/>
    </row>
    <row r="991448" spans="26:26">
      <c r="Z991448" s="5"/>
    </row>
    <row r="991449" spans="26:26">
      <c r="Z991449" s="5"/>
    </row>
    <row r="991450" spans="26:26">
      <c r="Z991450" s="5"/>
    </row>
    <row r="991451" spans="26:26">
      <c r="Z991451" s="5"/>
    </row>
    <row r="991452" spans="26:26">
      <c r="Z991452" s="5"/>
    </row>
    <row r="991453" spans="26:26">
      <c r="Z991453" s="5"/>
    </row>
    <row r="991454" spans="26:26">
      <c r="Z991454" s="5"/>
    </row>
    <row r="991455" spans="26:26">
      <c r="Z991455" s="5"/>
    </row>
    <row r="991456" spans="26:26">
      <c r="Z991456" s="5"/>
    </row>
    <row r="991457" spans="26:26">
      <c r="Z991457" s="5"/>
    </row>
    <row r="991458" spans="26:26">
      <c r="Z991458" s="5"/>
    </row>
    <row r="991459" spans="26:26">
      <c r="Z991459" s="5"/>
    </row>
    <row r="991460" spans="26:26">
      <c r="Z991460" s="5"/>
    </row>
    <row r="991461" spans="26:26">
      <c r="Z991461" s="5"/>
    </row>
    <row r="991462" spans="26:26">
      <c r="Z991462" s="5"/>
    </row>
    <row r="991463" spans="26:26">
      <c r="Z991463" s="5"/>
    </row>
    <row r="991464" spans="26:26">
      <c r="Z991464" s="5"/>
    </row>
    <row r="991465" spans="26:26">
      <c r="Z991465" s="5"/>
    </row>
    <row r="991466" spans="26:26">
      <c r="Z991466" s="5"/>
    </row>
    <row r="991467" spans="26:26">
      <c r="Z991467" s="5"/>
    </row>
    <row r="991468" spans="26:26">
      <c r="Z991468" s="5"/>
    </row>
    <row r="991469" spans="26:26">
      <c r="Z991469" s="5"/>
    </row>
    <row r="991470" spans="26:26">
      <c r="Z991470" s="5"/>
    </row>
    <row r="991471" spans="26:26">
      <c r="Z991471" s="5"/>
    </row>
    <row r="991472" spans="26:26">
      <c r="Z991472" s="5"/>
    </row>
    <row r="991473" spans="26:26">
      <c r="Z991473" s="5"/>
    </row>
    <row r="991474" spans="26:26">
      <c r="Z991474" s="5"/>
    </row>
    <row r="991475" spans="26:26">
      <c r="Z991475" s="5"/>
    </row>
    <row r="991476" spans="26:26">
      <c r="Z991476" s="5"/>
    </row>
    <row r="991477" spans="26:26">
      <c r="Z991477" s="5"/>
    </row>
    <row r="991478" spans="26:26">
      <c r="Z991478" s="5"/>
    </row>
    <row r="991479" spans="26:26">
      <c r="Z991479" s="5"/>
    </row>
    <row r="991480" spans="26:26">
      <c r="Z991480" s="5"/>
    </row>
    <row r="991481" spans="26:26">
      <c r="Z991481" s="5"/>
    </row>
    <row r="991482" spans="26:26">
      <c r="Z991482" s="5"/>
    </row>
    <row r="991483" spans="26:26">
      <c r="Z991483" s="5"/>
    </row>
    <row r="991484" spans="26:26">
      <c r="Z991484" s="5"/>
    </row>
    <row r="991485" spans="26:26">
      <c r="Z991485" s="5"/>
    </row>
    <row r="991486" spans="26:26">
      <c r="Z991486" s="5"/>
    </row>
    <row r="991487" spans="26:26">
      <c r="Z991487" s="5"/>
    </row>
    <row r="991488" spans="26:26">
      <c r="Z991488" s="5"/>
    </row>
    <row r="991489" spans="26:26">
      <c r="Z991489" s="5"/>
    </row>
    <row r="991490" spans="26:26">
      <c r="Z991490" s="5"/>
    </row>
    <row r="991491" spans="26:26">
      <c r="Z991491" s="5"/>
    </row>
    <row r="991492" spans="26:26">
      <c r="Z991492" s="5"/>
    </row>
    <row r="991493" spans="26:26">
      <c r="Z991493" s="5"/>
    </row>
    <row r="991494" spans="26:26">
      <c r="Z991494" s="5"/>
    </row>
    <row r="991495" spans="26:26">
      <c r="Z991495" s="5"/>
    </row>
    <row r="991496" spans="26:26">
      <c r="Z991496" s="5"/>
    </row>
    <row r="991497" spans="26:26">
      <c r="Z991497" s="5"/>
    </row>
    <row r="991498" spans="26:26">
      <c r="Z991498" s="5"/>
    </row>
    <row r="991499" spans="26:26">
      <c r="Z991499" s="5"/>
    </row>
    <row r="991500" spans="26:26">
      <c r="Z991500" s="5"/>
    </row>
    <row r="991501" spans="26:26">
      <c r="Z991501" s="5"/>
    </row>
    <row r="991502" spans="26:26">
      <c r="Z991502" s="5"/>
    </row>
    <row r="991503" spans="26:26">
      <c r="Z991503" s="5"/>
    </row>
    <row r="991504" spans="26:26">
      <c r="Z991504" s="5"/>
    </row>
    <row r="991505" spans="26:26">
      <c r="Z991505" s="5"/>
    </row>
    <row r="991506" spans="26:26">
      <c r="Z991506" s="5"/>
    </row>
    <row r="991507" spans="26:26">
      <c r="Z991507" s="5"/>
    </row>
    <row r="991508" spans="26:26">
      <c r="Z991508" s="5"/>
    </row>
    <row r="991509" spans="26:26">
      <c r="Z991509" s="5"/>
    </row>
    <row r="991510" spans="26:26">
      <c r="Z991510" s="5"/>
    </row>
    <row r="991511" spans="26:26">
      <c r="Z991511" s="5"/>
    </row>
    <row r="991512" spans="26:26">
      <c r="Z991512" s="5"/>
    </row>
    <row r="991513" spans="26:26">
      <c r="Z991513" s="5"/>
    </row>
    <row r="991514" spans="26:26">
      <c r="Z991514" s="5"/>
    </row>
    <row r="991515" spans="26:26">
      <c r="Z991515" s="5"/>
    </row>
    <row r="991516" spans="26:26">
      <c r="Z991516" s="5"/>
    </row>
    <row r="991517" spans="26:26">
      <c r="Z991517" s="5"/>
    </row>
    <row r="991518" spans="26:26">
      <c r="Z991518" s="5"/>
    </row>
    <row r="991519" spans="26:26">
      <c r="Z991519" s="5"/>
    </row>
    <row r="991520" spans="26:26">
      <c r="Z991520" s="5"/>
    </row>
    <row r="991521" spans="26:26">
      <c r="Z991521" s="5"/>
    </row>
    <row r="991522" spans="26:26">
      <c r="Z991522" s="5"/>
    </row>
    <row r="991523" spans="26:26">
      <c r="Z991523" s="5"/>
    </row>
    <row r="991524" spans="26:26">
      <c r="Z991524" s="5"/>
    </row>
    <row r="991525" spans="26:26">
      <c r="Z991525" s="5"/>
    </row>
    <row r="991526" spans="26:26">
      <c r="Z991526" s="5"/>
    </row>
    <row r="991527" spans="26:26">
      <c r="Z991527" s="5"/>
    </row>
    <row r="991528" spans="26:26">
      <c r="Z991528" s="5"/>
    </row>
    <row r="991529" spans="26:26">
      <c r="Z991529" s="5"/>
    </row>
    <row r="991530" spans="26:26">
      <c r="Z991530" s="5"/>
    </row>
    <row r="991531" spans="26:26">
      <c r="Z991531" s="5"/>
    </row>
    <row r="991532" spans="26:26">
      <c r="Z991532" s="5"/>
    </row>
    <row r="991533" spans="26:26">
      <c r="Z991533" s="5"/>
    </row>
    <row r="991534" spans="26:26">
      <c r="Z991534" s="5"/>
    </row>
    <row r="991535" spans="26:26">
      <c r="Z991535" s="5"/>
    </row>
    <row r="991536" spans="26:26">
      <c r="Z991536" s="5"/>
    </row>
    <row r="991537" spans="26:26">
      <c r="Z991537" s="5"/>
    </row>
    <row r="991538" spans="26:26">
      <c r="Z991538" s="5"/>
    </row>
    <row r="991539" spans="26:26">
      <c r="Z991539" s="5"/>
    </row>
    <row r="991540" spans="26:26">
      <c r="Z991540" s="5"/>
    </row>
    <row r="991541" spans="26:26">
      <c r="Z991541" s="5"/>
    </row>
    <row r="991542" spans="26:26">
      <c r="Z991542" s="5"/>
    </row>
    <row r="991543" spans="26:26">
      <c r="Z991543" s="5"/>
    </row>
    <row r="991544" spans="26:26">
      <c r="Z991544" s="5"/>
    </row>
    <row r="991545" spans="26:26">
      <c r="Z991545" s="5"/>
    </row>
    <row r="991546" spans="26:26">
      <c r="Z991546" s="5"/>
    </row>
    <row r="991547" spans="26:26">
      <c r="Z991547" s="5"/>
    </row>
    <row r="991548" spans="26:26">
      <c r="Z991548" s="5"/>
    </row>
    <row r="991549" spans="26:26">
      <c r="Z991549" s="5"/>
    </row>
    <row r="991550" spans="26:26">
      <c r="Z991550" s="5"/>
    </row>
    <row r="991551" spans="26:26">
      <c r="Z991551" s="5"/>
    </row>
    <row r="991552" spans="26:26">
      <c r="Z991552" s="5"/>
    </row>
    <row r="991553" spans="26:26">
      <c r="Z991553" s="5"/>
    </row>
    <row r="991554" spans="26:26">
      <c r="Z991554" s="5"/>
    </row>
    <row r="991555" spans="26:26">
      <c r="Z991555" s="5"/>
    </row>
    <row r="991556" spans="26:26">
      <c r="Z991556" s="5"/>
    </row>
    <row r="991557" spans="26:26">
      <c r="Z991557" s="5"/>
    </row>
    <row r="991558" spans="26:26">
      <c r="Z991558" s="5"/>
    </row>
    <row r="991559" spans="26:26">
      <c r="Z991559" s="5"/>
    </row>
    <row r="991560" spans="26:26">
      <c r="Z991560" s="5"/>
    </row>
    <row r="991561" spans="26:26">
      <c r="Z991561" s="5"/>
    </row>
    <row r="991562" spans="26:26">
      <c r="Z991562" s="5"/>
    </row>
    <row r="991563" spans="26:26">
      <c r="Z991563" s="5"/>
    </row>
    <row r="991564" spans="26:26">
      <c r="Z991564" s="5"/>
    </row>
    <row r="991565" spans="26:26">
      <c r="Z991565" s="5"/>
    </row>
    <row r="991566" spans="26:26">
      <c r="Z991566" s="5"/>
    </row>
    <row r="991567" spans="26:26">
      <c r="Z991567" s="5"/>
    </row>
    <row r="991568" spans="26:26">
      <c r="Z991568" s="5"/>
    </row>
    <row r="991569" spans="26:26">
      <c r="Z991569" s="5"/>
    </row>
    <row r="991570" spans="26:26">
      <c r="Z991570" s="5"/>
    </row>
    <row r="991571" spans="26:26">
      <c r="Z991571" s="5"/>
    </row>
    <row r="991572" spans="26:26">
      <c r="Z991572" s="5"/>
    </row>
    <row r="991573" spans="26:26">
      <c r="Z991573" s="5"/>
    </row>
    <row r="991574" spans="26:26">
      <c r="Z991574" s="5"/>
    </row>
    <row r="991575" spans="26:26">
      <c r="Z991575" s="5"/>
    </row>
    <row r="991576" spans="26:26">
      <c r="Z991576" s="5"/>
    </row>
    <row r="991577" spans="26:26">
      <c r="Z991577" s="5"/>
    </row>
    <row r="991578" spans="26:26">
      <c r="Z991578" s="5"/>
    </row>
    <row r="991579" spans="26:26">
      <c r="Z991579" s="5"/>
    </row>
    <row r="991580" spans="26:26">
      <c r="Z991580" s="5"/>
    </row>
    <row r="991581" spans="26:26">
      <c r="Z991581" s="5"/>
    </row>
    <row r="991582" spans="26:26">
      <c r="Z991582" s="5"/>
    </row>
    <row r="991583" spans="26:26">
      <c r="Z991583" s="5"/>
    </row>
    <row r="991584" spans="26:26">
      <c r="Z991584" s="5"/>
    </row>
    <row r="991585" spans="26:26">
      <c r="Z991585" s="5"/>
    </row>
    <row r="991586" spans="26:26">
      <c r="Z991586" s="5"/>
    </row>
    <row r="991587" spans="26:26">
      <c r="Z991587" s="5"/>
    </row>
    <row r="991588" spans="26:26">
      <c r="Z991588" s="5"/>
    </row>
    <row r="991589" spans="26:26">
      <c r="Z991589" s="5"/>
    </row>
    <row r="991590" spans="26:26">
      <c r="Z991590" s="5"/>
    </row>
    <row r="991591" spans="26:26">
      <c r="Z991591" s="5"/>
    </row>
    <row r="991592" spans="26:26">
      <c r="Z991592" s="5"/>
    </row>
    <row r="991593" spans="26:26">
      <c r="Z991593" s="5"/>
    </row>
    <row r="991594" spans="26:26">
      <c r="Z991594" s="5"/>
    </row>
    <row r="991595" spans="26:26">
      <c r="Z991595" s="5"/>
    </row>
    <row r="991596" spans="26:26">
      <c r="Z991596" s="5"/>
    </row>
    <row r="991597" spans="26:26">
      <c r="Z991597" s="5"/>
    </row>
    <row r="991598" spans="26:26">
      <c r="Z991598" s="5"/>
    </row>
    <row r="991599" spans="26:26">
      <c r="Z991599" s="5"/>
    </row>
    <row r="991600" spans="26:26">
      <c r="Z991600" s="5"/>
    </row>
    <row r="991601" spans="26:26">
      <c r="Z991601" s="5"/>
    </row>
    <row r="991602" spans="26:26">
      <c r="Z991602" s="5"/>
    </row>
    <row r="991603" spans="26:26">
      <c r="Z991603" s="5"/>
    </row>
    <row r="991604" spans="26:26">
      <c r="Z991604" s="5"/>
    </row>
    <row r="991605" spans="26:26">
      <c r="Z991605" s="5"/>
    </row>
    <row r="991606" spans="26:26">
      <c r="Z991606" s="5"/>
    </row>
    <row r="991607" spans="26:26">
      <c r="Z991607" s="5"/>
    </row>
    <row r="991608" spans="26:26">
      <c r="Z991608" s="5"/>
    </row>
    <row r="991609" spans="26:26">
      <c r="Z991609" s="5"/>
    </row>
    <row r="991610" spans="26:26">
      <c r="Z991610" s="5"/>
    </row>
    <row r="991611" spans="26:26">
      <c r="Z991611" s="5"/>
    </row>
    <row r="991612" spans="26:26">
      <c r="Z991612" s="5"/>
    </row>
    <row r="991613" spans="26:26">
      <c r="Z991613" s="5"/>
    </row>
    <row r="991614" spans="26:26">
      <c r="Z991614" s="5"/>
    </row>
    <row r="991615" spans="26:26">
      <c r="Z991615" s="5"/>
    </row>
    <row r="991616" spans="26:26">
      <c r="Z991616" s="5"/>
    </row>
    <row r="991617" spans="26:26">
      <c r="Z991617" s="5"/>
    </row>
    <row r="991618" spans="26:26">
      <c r="Z991618" s="5"/>
    </row>
    <row r="991619" spans="26:26">
      <c r="Z991619" s="5"/>
    </row>
    <row r="991620" spans="26:26">
      <c r="Z991620" s="5"/>
    </row>
    <row r="991621" spans="26:26">
      <c r="Z991621" s="5"/>
    </row>
    <row r="991622" spans="26:26">
      <c r="Z991622" s="5"/>
    </row>
    <row r="991623" spans="26:26">
      <c r="Z991623" s="5"/>
    </row>
    <row r="991624" spans="26:26">
      <c r="Z991624" s="5"/>
    </row>
    <row r="991625" spans="26:26">
      <c r="Z991625" s="5"/>
    </row>
    <row r="991626" spans="26:26">
      <c r="Z991626" s="5"/>
    </row>
    <row r="991627" spans="26:26">
      <c r="Z991627" s="5"/>
    </row>
    <row r="991628" spans="26:26">
      <c r="Z991628" s="5"/>
    </row>
    <row r="991629" spans="26:26">
      <c r="Z991629" s="5"/>
    </row>
    <row r="991630" spans="26:26">
      <c r="Z991630" s="5"/>
    </row>
    <row r="991631" spans="26:26">
      <c r="Z991631" s="5"/>
    </row>
    <row r="991632" spans="26:26">
      <c r="Z991632" s="5"/>
    </row>
    <row r="991633" spans="26:26">
      <c r="Z991633" s="5"/>
    </row>
    <row r="991634" spans="26:26">
      <c r="Z991634" s="5"/>
    </row>
    <row r="991635" spans="26:26">
      <c r="Z991635" s="5"/>
    </row>
    <row r="991636" spans="26:26">
      <c r="Z991636" s="5"/>
    </row>
    <row r="991637" spans="26:26">
      <c r="Z991637" s="5"/>
    </row>
    <row r="991638" spans="26:26">
      <c r="Z991638" s="5"/>
    </row>
    <row r="991639" spans="26:26">
      <c r="Z991639" s="5"/>
    </row>
    <row r="991640" spans="26:26">
      <c r="Z991640" s="5"/>
    </row>
    <row r="991641" spans="26:26">
      <c r="Z991641" s="5"/>
    </row>
    <row r="991642" spans="26:26">
      <c r="Z991642" s="5"/>
    </row>
    <row r="991643" spans="26:26">
      <c r="Z991643" s="5"/>
    </row>
    <row r="991644" spans="26:26">
      <c r="Z991644" s="5"/>
    </row>
    <row r="991645" spans="26:26">
      <c r="Z991645" s="5"/>
    </row>
    <row r="991646" spans="26:26">
      <c r="Z991646" s="5"/>
    </row>
    <row r="991647" spans="26:26">
      <c r="Z991647" s="5"/>
    </row>
    <row r="991648" spans="26:26">
      <c r="Z991648" s="5"/>
    </row>
    <row r="991649" spans="26:26">
      <c r="Z991649" s="5"/>
    </row>
    <row r="991650" spans="26:26">
      <c r="Z991650" s="5"/>
    </row>
    <row r="991651" spans="26:26">
      <c r="Z991651" s="5"/>
    </row>
    <row r="991652" spans="26:26">
      <c r="Z991652" s="5"/>
    </row>
    <row r="991653" spans="26:26">
      <c r="Z991653" s="5"/>
    </row>
    <row r="991654" spans="26:26">
      <c r="Z991654" s="5"/>
    </row>
    <row r="991655" spans="26:26">
      <c r="Z991655" s="5"/>
    </row>
    <row r="991656" spans="26:26">
      <c r="Z991656" s="5"/>
    </row>
    <row r="991657" spans="26:26">
      <c r="Z991657" s="5"/>
    </row>
    <row r="991658" spans="26:26">
      <c r="Z991658" s="5"/>
    </row>
    <row r="991659" spans="26:26">
      <c r="Z991659" s="5"/>
    </row>
    <row r="991660" spans="26:26">
      <c r="Z991660" s="5"/>
    </row>
    <row r="991661" spans="26:26">
      <c r="Z991661" s="5"/>
    </row>
    <row r="991662" spans="26:26">
      <c r="Z991662" s="5"/>
    </row>
    <row r="991663" spans="26:26">
      <c r="Z991663" s="5"/>
    </row>
    <row r="991664" spans="26:26">
      <c r="Z991664" s="5"/>
    </row>
    <row r="991665" spans="26:26">
      <c r="Z991665" s="5"/>
    </row>
    <row r="991666" spans="26:26">
      <c r="Z991666" s="5"/>
    </row>
    <row r="991667" spans="26:26">
      <c r="Z991667" s="5"/>
    </row>
    <row r="991668" spans="26:26">
      <c r="Z991668" s="5"/>
    </row>
    <row r="991669" spans="26:26">
      <c r="Z991669" s="5"/>
    </row>
    <row r="991670" spans="26:26">
      <c r="Z991670" s="5"/>
    </row>
    <row r="991671" spans="26:26">
      <c r="Z991671" s="5"/>
    </row>
    <row r="991672" spans="26:26">
      <c r="Z991672" s="5"/>
    </row>
    <row r="991673" spans="26:26">
      <c r="Z991673" s="5"/>
    </row>
    <row r="991674" spans="26:26">
      <c r="Z991674" s="5"/>
    </row>
    <row r="991675" spans="26:26">
      <c r="Z991675" s="5"/>
    </row>
    <row r="991676" spans="26:26">
      <c r="Z991676" s="5"/>
    </row>
    <row r="991677" spans="26:26">
      <c r="Z991677" s="5"/>
    </row>
    <row r="991678" spans="26:26">
      <c r="Z991678" s="5"/>
    </row>
    <row r="991679" spans="26:26">
      <c r="Z991679" s="5"/>
    </row>
    <row r="991680" spans="26:26">
      <c r="Z991680" s="5"/>
    </row>
    <row r="991681" spans="26:26">
      <c r="Z991681" s="5"/>
    </row>
    <row r="991682" spans="26:26">
      <c r="Z991682" s="5"/>
    </row>
    <row r="991683" spans="26:26">
      <c r="Z991683" s="5"/>
    </row>
    <row r="991684" spans="26:26">
      <c r="Z991684" s="5"/>
    </row>
    <row r="991685" spans="26:26">
      <c r="Z991685" s="5"/>
    </row>
    <row r="991686" spans="26:26">
      <c r="Z991686" s="5"/>
    </row>
    <row r="991687" spans="26:26">
      <c r="Z991687" s="5"/>
    </row>
    <row r="991688" spans="26:26">
      <c r="Z991688" s="5"/>
    </row>
    <row r="991689" spans="26:26">
      <c r="Z991689" s="5"/>
    </row>
    <row r="991690" spans="26:26">
      <c r="Z991690" s="5"/>
    </row>
    <row r="991691" spans="26:26">
      <c r="Z991691" s="5"/>
    </row>
    <row r="991692" spans="26:26">
      <c r="Z991692" s="5"/>
    </row>
    <row r="991693" spans="26:26">
      <c r="Z991693" s="5"/>
    </row>
    <row r="991694" spans="26:26">
      <c r="Z991694" s="5"/>
    </row>
    <row r="991695" spans="26:26">
      <c r="Z991695" s="5"/>
    </row>
    <row r="991696" spans="26:26">
      <c r="Z991696" s="5"/>
    </row>
    <row r="991697" spans="26:26">
      <c r="Z991697" s="5"/>
    </row>
    <row r="991698" spans="26:26">
      <c r="Z991698" s="5"/>
    </row>
    <row r="991699" spans="26:26">
      <c r="Z991699" s="5"/>
    </row>
    <row r="991700" spans="26:26">
      <c r="Z991700" s="5"/>
    </row>
    <row r="991701" spans="26:26">
      <c r="Z991701" s="5"/>
    </row>
    <row r="991702" spans="26:26">
      <c r="Z991702" s="5"/>
    </row>
    <row r="991703" spans="26:26">
      <c r="Z991703" s="5"/>
    </row>
    <row r="991704" spans="26:26">
      <c r="Z991704" s="5"/>
    </row>
    <row r="991705" spans="26:26">
      <c r="Z991705" s="5"/>
    </row>
    <row r="991706" spans="26:26">
      <c r="Z991706" s="5"/>
    </row>
    <row r="991707" spans="26:26">
      <c r="Z991707" s="5"/>
    </row>
    <row r="991708" spans="26:26">
      <c r="Z991708" s="5"/>
    </row>
    <row r="991709" spans="26:26">
      <c r="Z991709" s="5"/>
    </row>
    <row r="991710" spans="26:26">
      <c r="Z991710" s="5"/>
    </row>
    <row r="991711" spans="26:26">
      <c r="Z991711" s="5"/>
    </row>
    <row r="991712" spans="26:26">
      <c r="Z991712" s="5"/>
    </row>
    <row r="991713" spans="26:26">
      <c r="Z991713" s="5"/>
    </row>
    <row r="991714" spans="26:26">
      <c r="Z991714" s="5"/>
    </row>
    <row r="991715" spans="26:26">
      <c r="Z991715" s="5"/>
    </row>
    <row r="991716" spans="26:26">
      <c r="Z991716" s="5"/>
    </row>
    <row r="991717" spans="26:26">
      <c r="Z991717" s="5"/>
    </row>
    <row r="991718" spans="26:26">
      <c r="Z991718" s="5"/>
    </row>
    <row r="991719" spans="26:26">
      <c r="Z991719" s="5"/>
    </row>
    <row r="991720" spans="26:26">
      <c r="Z991720" s="5"/>
    </row>
    <row r="991721" spans="26:26">
      <c r="Z991721" s="5"/>
    </row>
    <row r="991722" spans="26:26">
      <c r="Z991722" s="5"/>
    </row>
    <row r="991723" spans="26:26">
      <c r="Z991723" s="5"/>
    </row>
    <row r="991724" spans="26:26">
      <c r="Z991724" s="5"/>
    </row>
    <row r="991725" spans="26:26">
      <c r="Z991725" s="5"/>
    </row>
    <row r="991726" spans="26:26">
      <c r="Z991726" s="5"/>
    </row>
    <row r="991727" spans="26:26">
      <c r="Z991727" s="5"/>
    </row>
    <row r="991728" spans="26:26">
      <c r="Z991728" s="5"/>
    </row>
    <row r="991729" spans="26:26">
      <c r="Z991729" s="5"/>
    </row>
    <row r="991730" spans="26:26">
      <c r="Z991730" s="5"/>
    </row>
    <row r="991731" spans="26:26">
      <c r="Z991731" s="5"/>
    </row>
    <row r="991732" spans="26:26">
      <c r="Z991732" s="5"/>
    </row>
    <row r="991733" spans="26:26">
      <c r="Z991733" s="5"/>
    </row>
    <row r="991734" spans="26:26">
      <c r="Z991734" s="5"/>
    </row>
    <row r="991735" spans="26:26">
      <c r="Z991735" s="5"/>
    </row>
    <row r="991736" spans="26:26">
      <c r="Z991736" s="5"/>
    </row>
    <row r="991737" spans="26:26">
      <c r="Z991737" s="5"/>
    </row>
    <row r="991738" spans="26:26">
      <c r="Z991738" s="5"/>
    </row>
    <row r="991739" spans="26:26">
      <c r="Z991739" s="5"/>
    </row>
    <row r="991740" spans="26:26">
      <c r="Z991740" s="5"/>
    </row>
    <row r="991741" spans="26:26">
      <c r="Z991741" s="5"/>
    </row>
    <row r="991742" spans="26:26">
      <c r="Z991742" s="5"/>
    </row>
    <row r="991743" spans="26:26">
      <c r="Z991743" s="5"/>
    </row>
    <row r="991744" spans="26:26">
      <c r="Z991744" s="5"/>
    </row>
    <row r="991745" spans="26:26">
      <c r="Z991745" s="5"/>
    </row>
    <row r="991746" spans="26:26">
      <c r="Z991746" s="5"/>
    </row>
    <row r="991747" spans="26:26">
      <c r="Z991747" s="5"/>
    </row>
    <row r="991748" spans="26:26">
      <c r="Z991748" s="5"/>
    </row>
    <row r="991749" spans="26:26">
      <c r="Z991749" s="5"/>
    </row>
    <row r="991750" spans="26:26">
      <c r="Z991750" s="5"/>
    </row>
    <row r="991751" spans="26:26">
      <c r="Z991751" s="5"/>
    </row>
    <row r="991752" spans="26:26">
      <c r="Z991752" s="5"/>
    </row>
    <row r="991753" spans="26:26">
      <c r="Z991753" s="5"/>
    </row>
    <row r="991754" spans="26:26">
      <c r="Z991754" s="5"/>
    </row>
    <row r="991755" spans="26:26">
      <c r="Z991755" s="5"/>
    </row>
    <row r="991756" spans="26:26">
      <c r="Z991756" s="5"/>
    </row>
    <row r="991757" spans="26:26">
      <c r="Z991757" s="5"/>
    </row>
    <row r="991758" spans="26:26">
      <c r="Z991758" s="5"/>
    </row>
    <row r="991759" spans="26:26">
      <c r="Z991759" s="5"/>
    </row>
    <row r="991760" spans="26:26">
      <c r="Z991760" s="5"/>
    </row>
    <row r="991761" spans="26:26">
      <c r="Z991761" s="5"/>
    </row>
    <row r="991762" spans="26:26">
      <c r="Z991762" s="5"/>
    </row>
    <row r="991763" spans="26:26">
      <c r="Z991763" s="5"/>
    </row>
    <row r="991764" spans="26:26">
      <c r="Z991764" s="5"/>
    </row>
    <row r="991765" spans="26:26">
      <c r="Z991765" s="5"/>
    </row>
    <row r="991766" spans="26:26">
      <c r="Z991766" s="5"/>
    </row>
    <row r="991767" spans="26:26">
      <c r="Z991767" s="5"/>
    </row>
    <row r="991768" spans="26:26">
      <c r="Z991768" s="5"/>
    </row>
    <row r="991769" spans="26:26">
      <c r="Z991769" s="5"/>
    </row>
    <row r="991770" spans="26:26">
      <c r="Z991770" s="5"/>
    </row>
    <row r="991771" spans="26:26">
      <c r="Z991771" s="5"/>
    </row>
    <row r="991772" spans="26:26">
      <c r="Z991772" s="5"/>
    </row>
    <row r="991773" spans="26:26">
      <c r="Z991773" s="5"/>
    </row>
    <row r="991774" spans="26:26">
      <c r="Z991774" s="5"/>
    </row>
    <row r="991775" spans="26:26">
      <c r="Z991775" s="5"/>
    </row>
    <row r="991776" spans="26:26">
      <c r="Z991776" s="5"/>
    </row>
    <row r="991777" spans="26:26">
      <c r="Z991777" s="5"/>
    </row>
    <row r="991778" spans="26:26">
      <c r="Z991778" s="5"/>
    </row>
    <row r="991779" spans="26:26">
      <c r="Z991779" s="5"/>
    </row>
    <row r="991780" spans="26:26">
      <c r="Z991780" s="5"/>
    </row>
    <row r="991781" spans="26:26">
      <c r="Z991781" s="5"/>
    </row>
    <row r="991782" spans="26:26">
      <c r="Z991782" s="5"/>
    </row>
    <row r="991783" spans="26:26">
      <c r="Z991783" s="5"/>
    </row>
    <row r="991784" spans="26:26">
      <c r="Z991784" s="5"/>
    </row>
    <row r="991785" spans="26:26">
      <c r="Z991785" s="5"/>
    </row>
    <row r="991786" spans="26:26">
      <c r="Z991786" s="5"/>
    </row>
    <row r="991787" spans="26:26">
      <c r="Z991787" s="5"/>
    </row>
    <row r="991788" spans="26:26">
      <c r="Z991788" s="5"/>
    </row>
    <row r="991789" spans="26:26">
      <c r="Z991789" s="5"/>
    </row>
    <row r="991790" spans="26:26">
      <c r="Z991790" s="5"/>
    </row>
    <row r="991791" spans="26:26">
      <c r="Z991791" s="5"/>
    </row>
    <row r="991792" spans="26:26">
      <c r="Z991792" s="5"/>
    </row>
    <row r="991793" spans="26:26">
      <c r="Z991793" s="5"/>
    </row>
    <row r="991794" spans="26:26">
      <c r="Z991794" s="5"/>
    </row>
    <row r="991795" spans="26:26">
      <c r="Z991795" s="5"/>
    </row>
    <row r="991796" spans="26:26">
      <c r="Z991796" s="5"/>
    </row>
    <row r="991797" spans="26:26">
      <c r="Z991797" s="5"/>
    </row>
    <row r="991798" spans="26:26">
      <c r="Z991798" s="5"/>
    </row>
    <row r="991799" spans="26:26">
      <c r="Z991799" s="5"/>
    </row>
    <row r="991800" spans="26:26">
      <c r="Z991800" s="5"/>
    </row>
    <row r="991801" spans="26:26">
      <c r="Z991801" s="5"/>
    </row>
    <row r="991802" spans="26:26">
      <c r="Z991802" s="5"/>
    </row>
    <row r="991803" spans="26:26">
      <c r="Z991803" s="5"/>
    </row>
    <row r="991804" spans="26:26">
      <c r="Z991804" s="5"/>
    </row>
    <row r="991805" spans="26:26">
      <c r="Z991805" s="5"/>
    </row>
    <row r="991806" spans="26:26">
      <c r="Z991806" s="5"/>
    </row>
    <row r="991807" spans="26:26">
      <c r="Z991807" s="5"/>
    </row>
    <row r="991808" spans="26:26">
      <c r="Z991808" s="5"/>
    </row>
    <row r="991809" spans="26:26">
      <c r="Z991809" s="5"/>
    </row>
    <row r="991810" spans="26:26">
      <c r="Z991810" s="5"/>
    </row>
    <row r="991811" spans="26:26">
      <c r="Z991811" s="5"/>
    </row>
    <row r="991812" spans="26:26">
      <c r="Z991812" s="5"/>
    </row>
    <row r="991813" spans="26:26">
      <c r="Z991813" s="5"/>
    </row>
    <row r="991814" spans="26:26">
      <c r="Z991814" s="5"/>
    </row>
    <row r="991815" spans="26:26">
      <c r="Z991815" s="5"/>
    </row>
    <row r="991816" spans="26:26">
      <c r="Z991816" s="5"/>
    </row>
    <row r="991817" spans="26:26">
      <c r="Z991817" s="5"/>
    </row>
    <row r="991818" spans="26:26">
      <c r="Z991818" s="5"/>
    </row>
    <row r="991819" spans="26:26">
      <c r="Z991819" s="5"/>
    </row>
    <row r="991820" spans="26:26">
      <c r="Z991820" s="5"/>
    </row>
    <row r="991821" spans="26:26">
      <c r="Z991821" s="5"/>
    </row>
    <row r="991822" spans="26:26">
      <c r="Z991822" s="5"/>
    </row>
    <row r="991823" spans="26:26">
      <c r="Z991823" s="5"/>
    </row>
    <row r="991824" spans="26:26">
      <c r="Z991824" s="5"/>
    </row>
    <row r="991825" spans="26:26">
      <c r="Z991825" s="5"/>
    </row>
    <row r="991826" spans="26:26">
      <c r="Z991826" s="5"/>
    </row>
    <row r="991827" spans="26:26">
      <c r="Z991827" s="5"/>
    </row>
    <row r="991828" spans="26:26">
      <c r="Z991828" s="5"/>
    </row>
    <row r="991829" spans="26:26">
      <c r="Z991829" s="5"/>
    </row>
    <row r="991830" spans="26:26">
      <c r="Z991830" s="5"/>
    </row>
    <row r="991831" spans="26:26">
      <c r="Z991831" s="5"/>
    </row>
    <row r="991832" spans="26:26">
      <c r="Z991832" s="5"/>
    </row>
    <row r="991833" spans="26:26">
      <c r="Z991833" s="5"/>
    </row>
    <row r="991834" spans="26:26">
      <c r="Z991834" s="5"/>
    </row>
    <row r="991835" spans="26:26">
      <c r="Z991835" s="5"/>
    </row>
    <row r="991836" spans="26:26">
      <c r="Z991836" s="5"/>
    </row>
    <row r="991837" spans="26:26">
      <c r="Z991837" s="5"/>
    </row>
    <row r="991838" spans="26:26">
      <c r="Z991838" s="5"/>
    </row>
    <row r="991839" spans="26:26">
      <c r="Z991839" s="5"/>
    </row>
    <row r="991840" spans="26:26">
      <c r="Z991840" s="5"/>
    </row>
    <row r="991841" spans="26:26">
      <c r="Z991841" s="5"/>
    </row>
    <row r="991842" spans="26:26">
      <c r="Z991842" s="5"/>
    </row>
    <row r="991843" spans="26:26">
      <c r="Z991843" s="5"/>
    </row>
    <row r="991844" spans="26:26">
      <c r="Z991844" s="5"/>
    </row>
    <row r="991845" spans="26:26">
      <c r="Z991845" s="5"/>
    </row>
    <row r="991846" spans="26:26">
      <c r="Z991846" s="5"/>
    </row>
    <row r="991847" spans="26:26">
      <c r="Z991847" s="5"/>
    </row>
    <row r="991848" spans="26:26">
      <c r="Z991848" s="5"/>
    </row>
    <row r="991849" spans="26:26">
      <c r="Z991849" s="5"/>
    </row>
    <row r="991850" spans="26:26">
      <c r="Z991850" s="5"/>
    </row>
    <row r="991851" spans="26:26">
      <c r="Z991851" s="5"/>
    </row>
    <row r="991852" spans="26:26">
      <c r="Z991852" s="5"/>
    </row>
    <row r="991853" spans="26:26">
      <c r="Z991853" s="5"/>
    </row>
    <row r="991854" spans="26:26">
      <c r="Z991854" s="5"/>
    </row>
    <row r="991855" spans="26:26">
      <c r="Z991855" s="5"/>
    </row>
    <row r="991856" spans="26:26">
      <c r="Z991856" s="5"/>
    </row>
    <row r="991857" spans="26:26">
      <c r="Z991857" s="5"/>
    </row>
    <row r="991858" spans="26:26">
      <c r="Z991858" s="5"/>
    </row>
    <row r="991859" spans="26:26">
      <c r="Z991859" s="5"/>
    </row>
    <row r="991860" spans="26:26">
      <c r="Z991860" s="5"/>
    </row>
    <row r="991861" spans="26:26">
      <c r="Z991861" s="5"/>
    </row>
    <row r="991862" spans="26:26">
      <c r="Z991862" s="5"/>
    </row>
    <row r="991863" spans="26:26">
      <c r="Z991863" s="5"/>
    </row>
    <row r="991864" spans="26:26">
      <c r="Z991864" s="5"/>
    </row>
    <row r="991865" spans="26:26">
      <c r="Z991865" s="5"/>
    </row>
    <row r="991866" spans="26:26">
      <c r="Z991866" s="5"/>
    </row>
    <row r="991867" spans="26:26">
      <c r="Z991867" s="5"/>
    </row>
    <row r="991868" spans="26:26">
      <c r="Z991868" s="5"/>
    </row>
    <row r="991869" spans="26:26">
      <c r="Z991869" s="5"/>
    </row>
    <row r="991870" spans="26:26">
      <c r="Z991870" s="5"/>
    </row>
    <row r="991871" spans="26:26">
      <c r="Z991871" s="5"/>
    </row>
    <row r="991872" spans="26:26">
      <c r="Z991872" s="5"/>
    </row>
    <row r="991873" spans="26:26">
      <c r="Z991873" s="5"/>
    </row>
    <row r="991874" spans="26:26">
      <c r="Z991874" s="5"/>
    </row>
    <row r="991875" spans="26:26">
      <c r="Z991875" s="5"/>
    </row>
    <row r="991876" spans="26:26">
      <c r="Z991876" s="5"/>
    </row>
    <row r="991877" spans="26:26">
      <c r="Z991877" s="5"/>
    </row>
    <row r="991878" spans="26:26">
      <c r="Z991878" s="5"/>
    </row>
    <row r="991879" spans="26:26">
      <c r="Z991879" s="5"/>
    </row>
    <row r="991880" spans="26:26">
      <c r="Z991880" s="5"/>
    </row>
    <row r="991881" spans="26:26">
      <c r="Z991881" s="5"/>
    </row>
    <row r="991882" spans="26:26">
      <c r="Z991882" s="5"/>
    </row>
    <row r="991883" spans="26:26">
      <c r="Z991883" s="5"/>
    </row>
    <row r="991884" spans="26:26">
      <c r="Z991884" s="5"/>
    </row>
    <row r="991885" spans="26:26">
      <c r="Z991885" s="5"/>
    </row>
    <row r="991886" spans="26:26">
      <c r="Z991886" s="5"/>
    </row>
    <row r="991887" spans="26:26">
      <c r="Z991887" s="5"/>
    </row>
    <row r="991888" spans="26:26">
      <c r="Z991888" s="5"/>
    </row>
    <row r="991889" spans="26:26">
      <c r="Z991889" s="5"/>
    </row>
    <row r="991890" spans="26:26">
      <c r="Z991890" s="5"/>
    </row>
    <row r="991891" spans="26:26">
      <c r="Z991891" s="5"/>
    </row>
    <row r="991892" spans="26:26">
      <c r="Z991892" s="5"/>
    </row>
    <row r="991893" spans="26:26">
      <c r="Z991893" s="5"/>
    </row>
    <row r="991894" spans="26:26">
      <c r="Z991894" s="5"/>
    </row>
    <row r="991895" spans="26:26">
      <c r="Z991895" s="5"/>
    </row>
    <row r="991896" spans="26:26">
      <c r="Z991896" s="5"/>
    </row>
    <row r="991897" spans="26:26">
      <c r="Z991897" s="5"/>
    </row>
    <row r="991898" spans="26:26">
      <c r="Z991898" s="5"/>
    </row>
    <row r="991899" spans="26:26">
      <c r="Z991899" s="5"/>
    </row>
    <row r="991900" spans="26:26">
      <c r="Z991900" s="5"/>
    </row>
    <row r="991901" spans="26:26">
      <c r="Z991901" s="5"/>
    </row>
    <row r="991902" spans="26:26">
      <c r="Z991902" s="5"/>
    </row>
    <row r="991903" spans="26:26">
      <c r="Z991903" s="5"/>
    </row>
    <row r="991904" spans="26:26">
      <c r="Z991904" s="5"/>
    </row>
    <row r="991905" spans="26:26">
      <c r="Z991905" s="5"/>
    </row>
    <row r="991906" spans="26:26">
      <c r="Z991906" s="5"/>
    </row>
    <row r="991907" spans="26:26">
      <c r="Z991907" s="5"/>
    </row>
    <row r="991908" spans="26:26">
      <c r="Z991908" s="5"/>
    </row>
    <row r="991909" spans="26:26">
      <c r="Z991909" s="5"/>
    </row>
    <row r="991910" spans="26:26">
      <c r="Z991910" s="5"/>
    </row>
    <row r="991911" spans="26:26">
      <c r="Z991911" s="5"/>
    </row>
    <row r="991912" spans="26:26">
      <c r="Z991912" s="5"/>
    </row>
    <row r="991913" spans="26:26">
      <c r="Z991913" s="5"/>
    </row>
    <row r="991914" spans="26:26">
      <c r="Z991914" s="5"/>
    </row>
    <row r="991915" spans="26:26">
      <c r="Z991915" s="5"/>
    </row>
    <row r="991916" spans="26:26">
      <c r="Z991916" s="5"/>
    </row>
    <row r="991917" spans="26:26">
      <c r="Z991917" s="5"/>
    </row>
    <row r="991918" spans="26:26">
      <c r="Z991918" s="5"/>
    </row>
    <row r="991919" spans="26:26">
      <c r="Z991919" s="5"/>
    </row>
    <row r="991920" spans="26:26">
      <c r="Z991920" s="5"/>
    </row>
    <row r="991921" spans="26:26">
      <c r="Z991921" s="5"/>
    </row>
    <row r="991922" spans="26:26">
      <c r="Z991922" s="5"/>
    </row>
    <row r="991923" spans="26:26">
      <c r="Z991923" s="5"/>
    </row>
    <row r="991924" spans="26:26">
      <c r="Z991924" s="5"/>
    </row>
    <row r="991925" spans="26:26">
      <c r="Z991925" s="5"/>
    </row>
    <row r="991926" spans="26:26">
      <c r="Z991926" s="5"/>
    </row>
    <row r="991927" spans="26:26">
      <c r="Z991927" s="5"/>
    </row>
    <row r="991928" spans="26:26">
      <c r="Z991928" s="5"/>
    </row>
    <row r="991929" spans="26:26">
      <c r="Z991929" s="5"/>
    </row>
    <row r="991930" spans="26:26">
      <c r="Z991930" s="5"/>
    </row>
    <row r="991931" spans="26:26">
      <c r="Z991931" s="5"/>
    </row>
    <row r="991932" spans="26:26">
      <c r="Z991932" s="5"/>
    </row>
    <row r="991933" spans="26:26">
      <c r="Z991933" s="5"/>
    </row>
    <row r="991934" spans="26:26">
      <c r="Z991934" s="5"/>
    </row>
    <row r="991935" spans="26:26">
      <c r="Z991935" s="5"/>
    </row>
    <row r="991936" spans="26:26">
      <c r="Z991936" s="5"/>
    </row>
    <row r="991937" spans="26:26">
      <c r="Z991937" s="5"/>
    </row>
    <row r="991938" spans="26:26">
      <c r="Z991938" s="5"/>
    </row>
    <row r="991939" spans="26:26">
      <c r="Z991939" s="5"/>
    </row>
    <row r="991940" spans="26:26">
      <c r="Z991940" s="5"/>
    </row>
    <row r="991941" spans="26:26">
      <c r="Z991941" s="5"/>
    </row>
    <row r="991942" spans="26:26">
      <c r="Z991942" s="5"/>
    </row>
    <row r="991943" spans="26:26">
      <c r="Z991943" s="5"/>
    </row>
    <row r="991944" spans="26:26">
      <c r="Z991944" s="5"/>
    </row>
    <row r="991945" spans="26:26">
      <c r="Z991945" s="5"/>
    </row>
    <row r="991946" spans="26:26">
      <c r="Z991946" s="5"/>
    </row>
    <row r="991947" spans="26:26">
      <c r="Z991947" s="5"/>
    </row>
    <row r="991948" spans="26:26">
      <c r="Z991948" s="5"/>
    </row>
    <row r="991949" spans="26:26">
      <c r="Z991949" s="5"/>
    </row>
    <row r="991950" spans="26:26">
      <c r="Z991950" s="5"/>
    </row>
    <row r="991951" spans="26:26">
      <c r="Z991951" s="5"/>
    </row>
    <row r="991952" spans="26:26">
      <c r="Z991952" s="5"/>
    </row>
    <row r="991953" spans="26:26">
      <c r="Z991953" s="5"/>
    </row>
    <row r="991954" spans="26:26">
      <c r="Z991954" s="5"/>
    </row>
    <row r="991955" spans="26:26">
      <c r="Z991955" s="5"/>
    </row>
    <row r="991956" spans="26:26">
      <c r="Z991956" s="5"/>
    </row>
    <row r="991957" spans="26:26">
      <c r="Z991957" s="5"/>
    </row>
    <row r="991958" spans="26:26">
      <c r="Z991958" s="5"/>
    </row>
    <row r="991959" spans="26:26">
      <c r="Z991959" s="5"/>
    </row>
    <row r="991960" spans="26:26">
      <c r="Z991960" s="5"/>
    </row>
    <row r="991961" spans="26:26">
      <c r="Z991961" s="5"/>
    </row>
    <row r="991962" spans="26:26">
      <c r="Z991962" s="5"/>
    </row>
    <row r="991963" spans="26:26">
      <c r="Z991963" s="5"/>
    </row>
    <row r="991964" spans="26:26">
      <c r="Z991964" s="5"/>
    </row>
    <row r="991965" spans="26:26">
      <c r="Z991965" s="5"/>
    </row>
    <row r="991966" spans="26:26">
      <c r="Z991966" s="5"/>
    </row>
    <row r="991967" spans="26:26">
      <c r="Z991967" s="5"/>
    </row>
    <row r="991968" spans="26:26">
      <c r="Z991968" s="5"/>
    </row>
    <row r="991969" spans="26:26">
      <c r="Z991969" s="5"/>
    </row>
    <row r="991970" spans="26:26">
      <c r="Z991970" s="5"/>
    </row>
    <row r="991971" spans="26:26">
      <c r="Z991971" s="5"/>
    </row>
    <row r="991972" spans="26:26">
      <c r="Z991972" s="5"/>
    </row>
    <row r="991973" spans="26:26">
      <c r="Z991973" s="5"/>
    </row>
    <row r="991974" spans="26:26">
      <c r="Z991974" s="5"/>
    </row>
    <row r="991975" spans="26:26">
      <c r="Z991975" s="5"/>
    </row>
    <row r="991976" spans="26:26">
      <c r="Z991976" s="5"/>
    </row>
    <row r="991977" spans="26:26">
      <c r="Z991977" s="5"/>
    </row>
    <row r="991978" spans="26:26">
      <c r="Z991978" s="5"/>
    </row>
    <row r="991979" spans="26:26">
      <c r="Z991979" s="5"/>
    </row>
    <row r="991980" spans="26:26">
      <c r="Z991980" s="5"/>
    </row>
    <row r="991981" spans="26:26">
      <c r="Z991981" s="5"/>
    </row>
    <row r="991982" spans="26:26">
      <c r="Z991982" s="5"/>
    </row>
    <row r="991983" spans="26:26">
      <c r="Z991983" s="5"/>
    </row>
    <row r="991984" spans="26:26">
      <c r="Z991984" s="5"/>
    </row>
    <row r="991985" spans="26:26">
      <c r="Z991985" s="5"/>
    </row>
    <row r="991986" spans="26:26">
      <c r="Z991986" s="5"/>
    </row>
    <row r="991987" spans="26:26">
      <c r="Z991987" s="5"/>
    </row>
    <row r="991988" spans="26:26">
      <c r="Z991988" s="5"/>
    </row>
    <row r="991989" spans="26:26">
      <c r="Z991989" s="5"/>
    </row>
    <row r="991990" spans="26:26">
      <c r="Z991990" s="5"/>
    </row>
    <row r="991991" spans="26:26">
      <c r="Z991991" s="5"/>
    </row>
    <row r="991992" spans="26:26">
      <c r="Z991992" s="5"/>
    </row>
    <row r="991993" spans="26:26">
      <c r="Z991993" s="5"/>
    </row>
    <row r="991994" spans="26:26">
      <c r="Z991994" s="5"/>
    </row>
    <row r="991995" spans="26:26">
      <c r="Z991995" s="5"/>
    </row>
    <row r="991996" spans="26:26">
      <c r="Z991996" s="5"/>
    </row>
    <row r="991997" spans="26:26">
      <c r="Z991997" s="5"/>
    </row>
    <row r="991998" spans="26:26">
      <c r="Z991998" s="5"/>
    </row>
    <row r="991999" spans="26:26">
      <c r="Z991999" s="5"/>
    </row>
    <row r="992000" spans="26:26">
      <c r="Z992000" s="5"/>
    </row>
    <row r="992001" spans="26:26">
      <c r="Z992001" s="5"/>
    </row>
    <row r="992002" spans="26:26">
      <c r="Z992002" s="5"/>
    </row>
    <row r="992003" spans="26:26">
      <c r="Z992003" s="5"/>
    </row>
    <row r="992004" spans="26:26">
      <c r="Z992004" s="5"/>
    </row>
    <row r="992005" spans="26:26">
      <c r="Z992005" s="5"/>
    </row>
    <row r="992006" spans="26:26">
      <c r="Z992006" s="5"/>
    </row>
    <row r="992007" spans="26:26">
      <c r="Z992007" s="5"/>
    </row>
    <row r="992008" spans="26:26">
      <c r="Z992008" s="5"/>
    </row>
    <row r="992009" spans="26:26">
      <c r="Z992009" s="5"/>
    </row>
    <row r="992010" spans="26:26">
      <c r="Z992010" s="5"/>
    </row>
    <row r="992011" spans="26:26">
      <c r="Z992011" s="5"/>
    </row>
    <row r="992012" spans="26:26">
      <c r="Z992012" s="5"/>
    </row>
    <row r="992013" spans="26:26">
      <c r="Z992013" s="5"/>
    </row>
    <row r="992014" spans="26:26">
      <c r="Z992014" s="5"/>
    </row>
    <row r="992015" spans="26:26">
      <c r="Z992015" s="5"/>
    </row>
    <row r="992016" spans="26:26">
      <c r="Z992016" s="5"/>
    </row>
    <row r="992017" spans="26:26">
      <c r="Z992017" s="5"/>
    </row>
    <row r="992018" spans="26:26">
      <c r="Z992018" s="5"/>
    </row>
    <row r="992019" spans="26:26">
      <c r="Z992019" s="5"/>
    </row>
    <row r="992020" spans="26:26">
      <c r="Z992020" s="5"/>
    </row>
    <row r="992021" spans="26:26">
      <c r="Z992021" s="5"/>
    </row>
    <row r="992022" spans="26:26">
      <c r="Z992022" s="5"/>
    </row>
    <row r="992023" spans="26:26">
      <c r="Z992023" s="5"/>
    </row>
    <row r="992024" spans="26:26">
      <c r="Z992024" s="5"/>
    </row>
    <row r="992025" spans="26:26">
      <c r="Z992025" s="5"/>
    </row>
    <row r="992026" spans="26:26">
      <c r="Z992026" s="5"/>
    </row>
    <row r="992027" spans="26:26">
      <c r="Z992027" s="5"/>
    </row>
    <row r="992028" spans="26:26">
      <c r="Z992028" s="5"/>
    </row>
    <row r="992029" spans="26:26">
      <c r="Z992029" s="5"/>
    </row>
    <row r="992030" spans="26:26">
      <c r="Z992030" s="5"/>
    </row>
    <row r="992031" spans="26:26">
      <c r="Z992031" s="5"/>
    </row>
    <row r="992032" spans="26:26">
      <c r="Z992032" s="5"/>
    </row>
    <row r="992033" spans="26:26">
      <c r="Z992033" s="5"/>
    </row>
    <row r="992034" spans="26:26">
      <c r="Z992034" s="5"/>
    </row>
    <row r="992035" spans="26:26">
      <c r="Z992035" s="5"/>
    </row>
    <row r="992036" spans="26:26">
      <c r="Z992036" s="5"/>
    </row>
    <row r="992037" spans="26:26">
      <c r="Z992037" s="5"/>
    </row>
    <row r="992038" spans="26:26">
      <c r="Z992038" s="5"/>
    </row>
    <row r="992039" spans="26:26">
      <c r="Z992039" s="5"/>
    </row>
    <row r="992040" spans="26:26">
      <c r="Z992040" s="5"/>
    </row>
    <row r="992041" spans="26:26">
      <c r="Z992041" s="5"/>
    </row>
    <row r="992042" spans="26:26">
      <c r="Z992042" s="5"/>
    </row>
    <row r="992043" spans="26:26">
      <c r="Z992043" s="5"/>
    </row>
    <row r="992044" spans="26:26">
      <c r="Z992044" s="5"/>
    </row>
    <row r="992045" spans="26:26">
      <c r="Z992045" s="5"/>
    </row>
    <row r="992046" spans="26:26">
      <c r="Z992046" s="5"/>
    </row>
    <row r="992047" spans="26:26">
      <c r="Z992047" s="5"/>
    </row>
    <row r="992048" spans="26:26">
      <c r="Z992048" s="5"/>
    </row>
    <row r="992049" spans="26:26">
      <c r="Z992049" s="5"/>
    </row>
    <row r="992050" spans="26:26">
      <c r="Z992050" s="5"/>
    </row>
    <row r="992051" spans="26:26">
      <c r="Z992051" s="5"/>
    </row>
    <row r="992052" spans="26:26">
      <c r="Z992052" s="5"/>
    </row>
    <row r="992053" spans="26:26">
      <c r="Z992053" s="5"/>
    </row>
    <row r="992054" spans="26:26">
      <c r="Z992054" s="5"/>
    </row>
    <row r="992055" spans="26:26">
      <c r="Z992055" s="5"/>
    </row>
    <row r="992056" spans="26:26">
      <c r="Z992056" s="5"/>
    </row>
    <row r="992057" spans="26:26">
      <c r="Z992057" s="5"/>
    </row>
    <row r="992058" spans="26:26">
      <c r="Z992058" s="5"/>
    </row>
    <row r="992059" spans="26:26">
      <c r="Z992059" s="5"/>
    </row>
    <row r="992060" spans="26:26">
      <c r="Z992060" s="5"/>
    </row>
    <row r="992061" spans="26:26">
      <c r="Z992061" s="5"/>
    </row>
    <row r="992062" spans="26:26">
      <c r="Z992062" s="5"/>
    </row>
    <row r="992063" spans="26:26">
      <c r="Z992063" s="5"/>
    </row>
    <row r="992064" spans="26:26">
      <c r="Z992064" s="5"/>
    </row>
    <row r="992065" spans="26:26">
      <c r="Z992065" s="5"/>
    </row>
    <row r="992066" spans="26:26">
      <c r="Z992066" s="5"/>
    </row>
    <row r="992067" spans="26:26">
      <c r="Z992067" s="5"/>
    </row>
    <row r="992068" spans="26:26">
      <c r="Z992068" s="5"/>
    </row>
    <row r="992069" spans="26:26">
      <c r="Z992069" s="5"/>
    </row>
    <row r="992070" spans="26:26">
      <c r="Z992070" s="5"/>
    </row>
    <row r="992071" spans="26:26">
      <c r="Z992071" s="5"/>
    </row>
    <row r="992072" spans="26:26">
      <c r="Z992072" s="5"/>
    </row>
    <row r="992073" spans="26:26">
      <c r="Z992073" s="5"/>
    </row>
    <row r="992074" spans="26:26">
      <c r="Z992074" s="5"/>
    </row>
    <row r="992075" spans="26:26">
      <c r="Z992075" s="5"/>
    </row>
    <row r="992076" spans="26:26">
      <c r="Z992076" s="5"/>
    </row>
    <row r="992077" spans="26:26">
      <c r="Z992077" s="5"/>
    </row>
    <row r="992078" spans="26:26">
      <c r="Z992078" s="5"/>
    </row>
    <row r="992079" spans="26:26">
      <c r="Z992079" s="5"/>
    </row>
    <row r="992080" spans="26:26">
      <c r="Z992080" s="5"/>
    </row>
    <row r="992081" spans="26:26">
      <c r="Z992081" s="5"/>
    </row>
    <row r="992082" spans="26:26">
      <c r="Z992082" s="5"/>
    </row>
    <row r="992083" spans="26:26">
      <c r="Z992083" s="5"/>
    </row>
    <row r="992084" spans="26:26">
      <c r="Z992084" s="5"/>
    </row>
    <row r="992085" spans="26:26">
      <c r="Z992085" s="5"/>
    </row>
    <row r="992086" spans="26:26">
      <c r="Z992086" s="5"/>
    </row>
    <row r="992087" spans="26:26">
      <c r="Z992087" s="5"/>
    </row>
    <row r="992088" spans="26:26">
      <c r="Z992088" s="5"/>
    </row>
    <row r="992089" spans="26:26">
      <c r="Z992089" s="5"/>
    </row>
    <row r="992090" spans="26:26">
      <c r="Z992090" s="5"/>
    </row>
    <row r="992091" spans="26:26">
      <c r="Z992091" s="5"/>
    </row>
    <row r="992092" spans="26:26">
      <c r="Z992092" s="5"/>
    </row>
    <row r="992093" spans="26:26">
      <c r="Z992093" s="5"/>
    </row>
    <row r="992094" spans="26:26">
      <c r="Z992094" s="5"/>
    </row>
    <row r="992095" spans="26:26">
      <c r="Z992095" s="5"/>
    </row>
    <row r="992096" spans="26:26">
      <c r="Z992096" s="5"/>
    </row>
    <row r="992097" spans="26:26">
      <c r="Z992097" s="5"/>
    </row>
    <row r="992098" spans="26:26">
      <c r="Z992098" s="5"/>
    </row>
    <row r="992099" spans="26:26">
      <c r="Z992099" s="5"/>
    </row>
    <row r="992100" spans="26:26">
      <c r="Z992100" s="5"/>
    </row>
    <row r="992101" spans="26:26">
      <c r="Z992101" s="5"/>
    </row>
    <row r="992102" spans="26:26">
      <c r="Z992102" s="5"/>
    </row>
    <row r="992103" spans="26:26">
      <c r="Z992103" s="5"/>
    </row>
    <row r="992104" spans="26:26">
      <c r="Z992104" s="5"/>
    </row>
    <row r="992105" spans="26:26">
      <c r="Z992105" s="5"/>
    </row>
    <row r="992106" spans="26:26">
      <c r="Z992106" s="5"/>
    </row>
    <row r="992107" spans="26:26">
      <c r="Z992107" s="5"/>
    </row>
    <row r="992108" spans="26:26">
      <c r="Z992108" s="5"/>
    </row>
    <row r="992109" spans="26:26">
      <c r="Z992109" s="5"/>
    </row>
    <row r="992110" spans="26:26">
      <c r="Z992110" s="5"/>
    </row>
    <row r="992111" spans="26:26">
      <c r="Z992111" s="5"/>
    </row>
    <row r="992112" spans="26:26">
      <c r="Z992112" s="5"/>
    </row>
    <row r="992113" spans="26:26">
      <c r="Z992113" s="5"/>
    </row>
    <row r="992114" spans="26:26">
      <c r="Z992114" s="5"/>
    </row>
    <row r="992115" spans="26:26">
      <c r="Z992115" s="5"/>
    </row>
    <row r="992116" spans="26:26">
      <c r="Z992116" s="5"/>
    </row>
    <row r="992117" spans="26:26">
      <c r="Z992117" s="5"/>
    </row>
    <row r="992118" spans="26:26">
      <c r="Z992118" s="5"/>
    </row>
    <row r="992119" spans="26:26">
      <c r="Z992119" s="5"/>
    </row>
    <row r="992120" spans="26:26">
      <c r="Z992120" s="5"/>
    </row>
    <row r="992121" spans="26:26">
      <c r="Z992121" s="5"/>
    </row>
    <row r="992122" spans="26:26">
      <c r="Z992122" s="5"/>
    </row>
    <row r="992123" spans="26:26">
      <c r="Z992123" s="5"/>
    </row>
    <row r="992124" spans="26:26">
      <c r="Z992124" s="5"/>
    </row>
    <row r="992125" spans="26:26">
      <c r="Z992125" s="5"/>
    </row>
    <row r="992126" spans="26:26">
      <c r="Z992126" s="5"/>
    </row>
    <row r="992127" spans="26:26">
      <c r="Z992127" s="5"/>
    </row>
    <row r="992128" spans="26:26">
      <c r="Z992128" s="5"/>
    </row>
    <row r="992129" spans="26:26">
      <c r="Z992129" s="5"/>
    </row>
    <row r="992130" spans="26:26">
      <c r="Z992130" s="5"/>
    </row>
    <row r="992131" spans="26:26">
      <c r="Z992131" s="5"/>
    </row>
    <row r="992132" spans="26:26">
      <c r="Z992132" s="5"/>
    </row>
    <row r="992133" spans="26:26">
      <c r="Z992133" s="5"/>
    </row>
    <row r="992134" spans="26:26">
      <c r="Z992134" s="5"/>
    </row>
    <row r="992135" spans="26:26">
      <c r="Z992135" s="5"/>
    </row>
    <row r="992136" spans="26:26">
      <c r="Z992136" s="5"/>
    </row>
    <row r="992137" spans="26:26">
      <c r="Z992137" s="5"/>
    </row>
    <row r="992138" spans="26:26">
      <c r="Z992138" s="5"/>
    </row>
    <row r="992139" spans="26:26">
      <c r="Z992139" s="5"/>
    </row>
    <row r="992140" spans="26:26">
      <c r="Z992140" s="5"/>
    </row>
    <row r="992141" spans="26:26">
      <c r="Z992141" s="5"/>
    </row>
    <row r="992142" spans="26:26">
      <c r="Z992142" s="5"/>
    </row>
    <row r="992143" spans="26:26">
      <c r="Z992143" s="5"/>
    </row>
    <row r="992144" spans="26:26">
      <c r="Z992144" s="5"/>
    </row>
    <row r="992145" spans="26:26">
      <c r="Z992145" s="5"/>
    </row>
    <row r="992146" spans="26:26">
      <c r="Z992146" s="5"/>
    </row>
    <row r="992147" spans="26:26">
      <c r="Z992147" s="5"/>
    </row>
    <row r="992148" spans="26:26">
      <c r="Z992148" s="5"/>
    </row>
    <row r="992149" spans="26:26">
      <c r="Z992149" s="5"/>
    </row>
    <row r="992150" spans="26:26">
      <c r="Z992150" s="5"/>
    </row>
    <row r="992151" spans="26:26">
      <c r="Z992151" s="5"/>
    </row>
    <row r="992152" spans="26:26">
      <c r="Z992152" s="5"/>
    </row>
    <row r="992153" spans="26:26">
      <c r="Z992153" s="5"/>
    </row>
    <row r="992154" spans="26:26">
      <c r="Z992154" s="5"/>
    </row>
    <row r="992155" spans="26:26">
      <c r="Z992155" s="5"/>
    </row>
    <row r="992156" spans="26:26">
      <c r="Z992156" s="5"/>
    </row>
    <row r="992157" spans="26:26">
      <c r="Z992157" s="5"/>
    </row>
    <row r="992158" spans="26:26">
      <c r="Z992158" s="5"/>
    </row>
    <row r="992159" spans="26:26">
      <c r="Z992159" s="5"/>
    </row>
    <row r="992160" spans="26:26">
      <c r="Z992160" s="5"/>
    </row>
    <row r="992161" spans="26:26">
      <c r="Z992161" s="5"/>
    </row>
    <row r="992162" spans="26:26">
      <c r="Z992162" s="5"/>
    </row>
    <row r="992163" spans="26:26">
      <c r="Z992163" s="5"/>
    </row>
    <row r="992164" spans="26:26">
      <c r="Z992164" s="5"/>
    </row>
    <row r="992165" spans="26:26">
      <c r="Z992165" s="5"/>
    </row>
    <row r="992166" spans="26:26">
      <c r="Z992166" s="5"/>
    </row>
    <row r="992167" spans="26:26">
      <c r="Z992167" s="5"/>
    </row>
    <row r="992168" spans="26:26">
      <c r="Z992168" s="5"/>
    </row>
    <row r="992169" spans="26:26">
      <c r="Z992169" s="5"/>
    </row>
    <row r="992170" spans="26:26">
      <c r="Z992170" s="5"/>
    </row>
    <row r="992171" spans="26:26">
      <c r="Z992171" s="5"/>
    </row>
    <row r="992172" spans="26:26">
      <c r="Z992172" s="5"/>
    </row>
    <row r="992173" spans="26:26">
      <c r="Z992173" s="5"/>
    </row>
    <row r="992174" spans="26:26">
      <c r="Z992174" s="5"/>
    </row>
    <row r="992175" spans="26:26">
      <c r="Z992175" s="5"/>
    </row>
    <row r="992176" spans="26:26">
      <c r="Z992176" s="5"/>
    </row>
    <row r="992177" spans="26:26">
      <c r="Z992177" s="5"/>
    </row>
    <row r="992178" spans="26:26">
      <c r="Z992178" s="5"/>
    </row>
    <row r="992179" spans="26:26">
      <c r="Z992179" s="5"/>
    </row>
    <row r="992180" spans="26:26">
      <c r="Z992180" s="5"/>
    </row>
    <row r="992181" spans="26:26">
      <c r="Z992181" s="5"/>
    </row>
    <row r="992182" spans="26:26">
      <c r="Z992182" s="5"/>
    </row>
    <row r="992183" spans="26:26">
      <c r="Z992183" s="5"/>
    </row>
    <row r="992184" spans="26:26">
      <c r="Z992184" s="5"/>
    </row>
    <row r="992185" spans="26:26">
      <c r="Z992185" s="5"/>
    </row>
    <row r="992186" spans="26:26">
      <c r="Z992186" s="5"/>
    </row>
    <row r="992187" spans="26:26">
      <c r="Z992187" s="5"/>
    </row>
    <row r="992188" spans="26:26">
      <c r="Z992188" s="5"/>
    </row>
    <row r="992189" spans="26:26">
      <c r="Z992189" s="5"/>
    </row>
    <row r="992190" spans="26:26">
      <c r="Z992190" s="5"/>
    </row>
    <row r="992191" spans="26:26">
      <c r="Z992191" s="5"/>
    </row>
    <row r="992192" spans="26:26">
      <c r="Z992192" s="5"/>
    </row>
    <row r="992193" spans="26:26">
      <c r="Z992193" s="5"/>
    </row>
    <row r="992194" spans="26:26">
      <c r="Z992194" s="5"/>
    </row>
    <row r="992195" spans="26:26">
      <c r="Z992195" s="5"/>
    </row>
    <row r="992196" spans="26:26">
      <c r="Z992196" s="5"/>
    </row>
    <row r="992197" spans="26:26">
      <c r="Z992197" s="5"/>
    </row>
    <row r="992198" spans="26:26">
      <c r="Z992198" s="5"/>
    </row>
    <row r="992199" spans="26:26">
      <c r="Z992199" s="5"/>
    </row>
    <row r="992200" spans="26:26">
      <c r="Z992200" s="5"/>
    </row>
    <row r="992201" spans="26:26">
      <c r="Z992201" s="5"/>
    </row>
    <row r="992202" spans="26:26">
      <c r="Z992202" s="5"/>
    </row>
    <row r="992203" spans="26:26">
      <c r="Z992203" s="5"/>
    </row>
    <row r="992204" spans="26:26">
      <c r="Z992204" s="5"/>
    </row>
    <row r="992205" spans="26:26">
      <c r="Z992205" s="5"/>
    </row>
    <row r="992206" spans="26:26">
      <c r="Z992206" s="5"/>
    </row>
    <row r="992207" spans="26:26">
      <c r="Z992207" s="5"/>
    </row>
    <row r="992208" spans="26:26">
      <c r="Z992208" s="5"/>
    </row>
    <row r="992209" spans="26:26">
      <c r="Z992209" s="5"/>
    </row>
    <row r="992210" spans="26:26">
      <c r="Z992210" s="5"/>
    </row>
    <row r="992211" spans="26:26">
      <c r="Z992211" s="5"/>
    </row>
    <row r="992212" spans="26:26">
      <c r="Z992212" s="5"/>
    </row>
    <row r="992213" spans="26:26">
      <c r="Z992213" s="5"/>
    </row>
    <row r="992214" spans="26:26">
      <c r="Z992214" s="5"/>
    </row>
    <row r="992215" spans="26:26">
      <c r="Z992215" s="5"/>
    </row>
    <row r="992216" spans="26:26">
      <c r="Z992216" s="5"/>
    </row>
    <row r="992217" spans="26:26">
      <c r="Z992217" s="5"/>
    </row>
    <row r="992218" spans="26:26">
      <c r="Z992218" s="5"/>
    </row>
    <row r="992219" spans="26:26">
      <c r="Z992219" s="5"/>
    </row>
    <row r="992220" spans="26:26">
      <c r="Z992220" s="5"/>
    </row>
    <row r="992221" spans="26:26">
      <c r="Z992221" s="5"/>
    </row>
    <row r="992222" spans="26:26">
      <c r="Z992222" s="5"/>
    </row>
    <row r="992223" spans="26:26">
      <c r="Z992223" s="5"/>
    </row>
    <row r="992224" spans="26:26">
      <c r="Z992224" s="5"/>
    </row>
    <row r="992225" spans="26:26">
      <c r="Z992225" s="5"/>
    </row>
    <row r="992226" spans="26:26">
      <c r="Z992226" s="5"/>
    </row>
    <row r="992227" spans="26:26">
      <c r="Z992227" s="5"/>
    </row>
    <row r="992228" spans="26:26">
      <c r="Z992228" s="5"/>
    </row>
    <row r="992229" spans="26:26">
      <c r="Z992229" s="5"/>
    </row>
    <row r="992230" spans="26:26">
      <c r="Z992230" s="5"/>
    </row>
    <row r="992231" spans="26:26">
      <c r="Z992231" s="5"/>
    </row>
    <row r="992232" spans="26:26">
      <c r="Z992232" s="5"/>
    </row>
    <row r="992233" spans="26:26">
      <c r="Z992233" s="5"/>
    </row>
    <row r="992234" spans="26:26">
      <c r="Z992234" s="5"/>
    </row>
    <row r="992235" spans="26:26">
      <c r="Z992235" s="5"/>
    </row>
    <row r="992236" spans="26:26">
      <c r="Z992236" s="5"/>
    </row>
    <row r="992237" spans="26:26">
      <c r="Z992237" s="5"/>
    </row>
    <row r="992238" spans="26:26">
      <c r="Z992238" s="5"/>
    </row>
    <row r="992239" spans="26:26">
      <c r="Z992239" s="5"/>
    </row>
    <row r="992240" spans="26:26">
      <c r="Z992240" s="5"/>
    </row>
    <row r="992241" spans="26:26">
      <c r="Z992241" s="5"/>
    </row>
    <row r="992242" spans="26:26">
      <c r="Z992242" s="5"/>
    </row>
    <row r="992243" spans="26:26">
      <c r="Z992243" s="5"/>
    </row>
    <row r="992244" spans="26:26">
      <c r="Z992244" s="5"/>
    </row>
    <row r="992245" spans="26:26">
      <c r="Z992245" s="5"/>
    </row>
    <row r="992246" spans="26:26">
      <c r="Z992246" s="5"/>
    </row>
    <row r="992247" spans="26:26">
      <c r="Z992247" s="5"/>
    </row>
    <row r="992248" spans="26:26">
      <c r="Z992248" s="5"/>
    </row>
    <row r="992249" spans="26:26">
      <c r="Z992249" s="5"/>
    </row>
    <row r="992250" spans="26:26">
      <c r="Z992250" s="5"/>
    </row>
    <row r="992251" spans="26:26">
      <c r="Z992251" s="5"/>
    </row>
    <row r="992252" spans="26:26">
      <c r="Z992252" s="5"/>
    </row>
    <row r="992253" spans="26:26">
      <c r="Z992253" s="5"/>
    </row>
    <row r="992254" spans="26:26">
      <c r="Z992254" s="5"/>
    </row>
    <row r="992255" spans="26:26">
      <c r="Z992255" s="5"/>
    </row>
    <row r="992256" spans="26:26">
      <c r="Z992256" s="5"/>
    </row>
    <row r="992257" spans="26:26">
      <c r="Z992257" s="5"/>
    </row>
    <row r="992258" spans="26:26">
      <c r="Z992258" s="5"/>
    </row>
    <row r="992259" spans="26:26">
      <c r="Z992259" s="5"/>
    </row>
    <row r="992260" spans="26:26">
      <c r="Z992260" s="5"/>
    </row>
    <row r="992261" spans="26:26">
      <c r="Z992261" s="5"/>
    </row>
    <row r="992262" spans="26:26">
      <c r="Z992262" s="5"/>
    </row>
    <row r="992263" spans="26:26">
      <c r="Z992263" s="5"/>
    </row>
    <row r="992264" spans="26:26">
      <c r="Z992264" s="5"/>
    </row>
    <row r="992265" spans="26:26">
      <c r="Z992265" s="5"/>
    </row>
    <row r="992266" spans="26:26">
      <c r="Z992266" s="5"/>
    </row>
    <row r="992267" spans="26:26">
      <c r="Z992267" s="5"/>
    </row>
    <row r="992268" spans="26:26">
      <c r="Z992268" s="5"/>
    </row>
    <row r="992269" spans="26:26">
      <c r="Z992269" s="5"/>
    </row>
    <row r="992270" spans="26:26">
      <c r="Z992270" s="5"/>
    </row>
    <row r="992271" spans="26:26">
      <c r="Z992271" s="5"/>
    </row>
    <row r="992272" spans="26:26">
      <c r="Z992272" s="5"/>
    </row>
    <row r="992273" spans="26:26">
      <c r="Z992273" s="5"/>
    </row>
    <row r="992274" spans="26:26">
      <c r="Z992274" s="5"/>
    </row>
    <row r="992275" spans="26:26">
      <c r="Z992275" s="5"/>
    </row>
    <row r="992276" spans="26:26">
      <c r="Z992276" s="5"/>
    </row>
    <row r="992277" spans="26:26">
      <c r="Z992277" s="5"/>
    </row>
    <row r="992278" spans="26:26">
      <c r="Z992278" s="5"/>
    </row>
    <row r="992279" spans="26:26">
      <c r="Z992279" s="5"/>
    </row>
    <row r="992280" spans="26:26">
      <c r="Z992280" s="5"/>
    </row>
    <row r="992281" spans="26:26">
      <c r="Z992281" s="5"/>
    </row>
    <row r="992282" spans="26:26">
      <c r="Z992282" s="5"/>
    </row>
    <row r="992283" spans="26:26">
      <c r="Z992283" s="5"/>
    </row>
    <row r="992284" spans="26:26">
      <c r="Z992284" s="5"/>
    </row>
    <row r="992285" spans="26:26">
      <c r="Z992285" s="5"/>
    </row>
    <row r="992286" spans="26:26">
      <c r="Z992286" s="5"/>
    </row>
    <row r="992287" spans="26:26">
      <c r="Z992287" s="5"/>
    </row>
    <row r="992288" spans="26:26">
      <c r="Z992288" s="5"/>
    </row>
    <row r="992289" spans="26:26">
      <c r="Z992289" s="5"/>
    </row>
    <row r="992290" spans="26:26">
      <c r="Z992290" s="5"/>
    </row>
    <row r="992291" spans="26:26">
      <c r="Z992291" s="5"/>
    </row>
    <row r="992292" spans="26:26">
      <c r="Z992292" s="5"/>
    </row>
    <row r="992293" spans="26:26">
      <c r="Z992293" s="5"/>
    </row>
    <row r="992294" spans="26:26">
      <c r="Z992294" s="5"/>
    </row>
    <row r="992295" spans="26:26">
      <c r="Z992295" s="5"/>
    </row>
    <row r="992296" spans="26:26">
      <c r="Z992296" s="5"/>
    </row>
    <row r="992297" spans="26:26">
      <c r="Z992297" s="5"/>
    </row>
    <row r="992298" spans="26:26">
      <c r="Z992298" s="5"/>
    </row>
    <row r="992299" spans="26:26">
      <c r="Z992299" s="5"/>
    </row>
    <row r="992300" spans="26:26">
      <c r="Z992300" s="5"/>
    </row>
    <row r="992301" spans="26:26">
      <c r="Z992301" s="5"/>
    </row>
    <row r="992302" spans="26:26">
      <c r="Z992302" s="5"/>
    </row>
    <row r="992303" spans="26:26">
      <c r="Z992303" s="5"/>
    </row>
    <row r="992304" spans="26:26">
      <c r="Z992304" s="5"/>
    </row>
    <row r="992305" spans="26:26">
      <c r="Z992305" s="5"/>
    </row>
    <row r="992306" spans="26:26">
      <c r="Z992306" s="5"/>
    </row>
    <row r="992307" spans="26:26">
      <c r="Z992307" s="5"/>
    </row>
    <row r="992308" spans="26:26">
      <c r="Z992308" s="5"/>
    </row>
    <row r="992309" spans="26:26">
      <c r="Z992309" s="5"/>
    </row>
    <row r="992310" spans="26:26">
      <c r="Z992310" s="5"/>
    </row>
    <row r="992311" spans="26:26">
      <c r="Z992311" s="5"/>
    </row>
    <row r="992312" spans="26:26">
      <c r="Z992312" s="5"/>
    </row>
    <row r="992313" spans="26:26">
      <c r="Z992313" s="5"/>
    </row>
    <row r="992314" spans="26:26">
      <c r="Z992314" s="5"/>
    </row>
    <row r="992315" spans="26:26">
      <c r="Z992315" s="5"/>
    </row>
    <row r="992316" spans="26:26">
      <c r="Z992316" s="5"/>
    </row>
    <row r="992317" spans="26:26">
      <c r="Z992317" s="5"/>
    </row>
    <row r="992318" spans="26:26">
      <c r="Z992318" s="5"/>
    </row>
    <row r="992319" spans="26:26">
      <c r="Z992319" s="5"/>
    </row>
    <row r="992320" spans="26:26">
      <c r="Z992320" s="5"/>
    </row>
    <row r="992321" spans="26:26">
      <c r="Z992321" s="5"/>
    </row>
    <row r="992322" spans="26:26">
      <c r="Z992322" s="5"/>
    </row>
    <row r="992323" spans="26:26">
      <c r="Z992323" s="5"/>
    </row>
    <row r="992324" spans="26:26">
      <c r="Z992324" s="5"/>
    </row>
    <row r="992325" spans="26:26">
      <c r="Z992325" s="5"/>
    </row>
    <row r="992326" spans="26:26">
      <c r="Z992326" s="5"/>
    </row>
    <row r="992327" spans="26:26">
      <c r="Z992327" s="5"/>
    </row>
    <row r="992328" spans="26:26">
      <c r="Z992328" s="5"/>
    </row>
    <row r="992329" spans="26:26">
      <c r="Z992329" s="5"/>
    </row>
    <row r="992330" spans="26:26">
      <c r="Z992330" s="5"/>
    </row>
    <row r="992331" spans="26:26">
      <c r="Z992331" s="5"/>
    </row>
    <row r="992332" spans="26:26">
      <c r="Z992332" s="5"/>
    </row>
    <row r="992333" spans="26:26">
      <c r="Z992333" s="5"/>
    </row>
    <row r="992334" spans="26:26">
      <c r="Z992334" s="5"/>
    </row>
    <row r="992335" spans="26:26">
      <c r="Z992335" s="5"/>
    </row>
    <row r="992336" spans="26:26">
      <c r="Z992336" s="5"/>
    </row>
    <row r="992337" spans="26:26">
      <c r="Z992337" s="5"/>
    </row>
    <row r="992338" spans="26:26">
      <c r="Z992338" s="5"/>
    </row>
    <row r="992339" spans="26:26">
      <c r="Z992339" s="5"/>
    </row>
    <row r="992340" spans="26:26">
      <c r="Z992340" s="5"/>
    </row>
    <row r="992341" spans="26:26">
      <c r="Z992341" s="5"/>
    </row>
    <row r="992342" spans="26:26">
      <c r="Z992342" s="5"/>
    </row>
    <row r="992343" spans="26:26">
      <c r="Z992343" s="5"/>
    </row>
    <row r="992344" spans="26:26">
      <c r="Z992344" s="5"/>
    </row>
    <row r="992345" spans="26:26">
      <c r="Z992345" s="5"/>
    </row>
    <row r="992346" spans="26:26">
      <c r="Z992346" s="5"/>
    </row>
    <row r="992347" spans="26:26">
      <c r="Z992347" s="5"/>
    </row>
    <row r="992348" spans="26:26">
      <c r="Z992348" s="5"/>
    </row>
    <row r="992349" spans="26:26">
      <c r="Z992349" s="5"/>
    </row>
    <row r="992350" spans="26:26">
      <c r="Z992350" s="5"/>
    </row>
    <row r="992351" spans="26:26">
      <c r="Z992351" s="5"/>
    </row>
    <row r="992352" spans="26:26">
      <c r="Z992352" s="5"/>
    </row>
    <row r="992353" spans="26:26">
      <c r="Z992353" s="5"/>
    </row>
    <row r="992354" spans="26:26">
      <c r="Z992354" s="5"/>
    </row>
    <row r="992355" spans="26:26">
      <c r="Z992355" s="5"/>
    </row>
    <row r="992356" spans="26:26">
      <c r="Z992356" s="5"/>
    </row>
    <row r="992357" spans="26:26">
      <c r="Z992357" s="5"/>
    </row>
    <row r="992358" spans="26:26">
      <c r="Z992358" s="5"/>
    </row>
    <row r="992359" spans="26:26">
      <c r="Z992359" s="5"/>
    </row>
    <row r="992360" spans="26:26">
      <c r="Z992360" s="5"/>
    </row>
    <row r="992361" spans="26:26">
      <c r="Z992361" s="5"/>
    </row>
    <row r="992362" spans="26:26">
      <c r="Z992362" s="5"/>
    </row>
    <row r="992363" spans="26:26">
      <c r="Z992363" s="5"/>
    </row>
    <row r="992364" spans="26:26">
      <c r="Z992364" s="5"/>
    </row>
    <row r="992365" spans="26:26">
      <c r="Z992365" s="5"/>
    </row>
    <row r="992366" spans="26:26">
      <c r="Z992366" s="5"/>
    </row>
    <row r="992367" spans="26:26">
      <c r="Z992367" s="5"/>
    </row>
    <row r="992368" spans="26:26">
      <c r="Z992368" s="5"/>
    </row>
    <row r="992369" spans="26:26">
      <c r="Z992369" s="5"/>
    </row>
    <row r="992370" spans="26:26">
      <c r="Z992370" s="5"/>
    </row>
    <row r="992371" spans="26:26">
      <c r="Z992371" s="5"/>
    </row>
    <row r="992372" spans="26:26">
      <c r="Z992372" s="5"/>
    </row>
    <row r="992373" spans="26:26">
      <c r="Z992373" s="5"/>
    </row>
    <row r="992374" spans="26:26">
      <c r="Z992374" s="5"/>
    </row>
    <row r="992375" spans="26:26">
      <c r="Z992375" s="5"/>
    </row>
    <row r="992376" spans="26:26">
      <c r="Z992376" s="5"/>
    </row>
    <row r="992377" spans="26:26">
      <c r="Z992377" s="5"/>
    </row>
    <row r="992378" spans="26:26">
      <c r="Z992378" s="5"/>
    </row>
    <row r="992379" spans="26:26">
      <c r="Z992379" s="5"/>
    </row>
    <row r="992380" spans="26:26">
      <c r="Z992380" s="5"/>
    </row>
    <row r="992381" spans="26:26">
      <c r="Z992381" s="5"/>
    </row>
    <row r="992382" spans="26:26">
      <c r="Z992382" s="5"/>
    </row>
    <row r="992383" spans="26:26">
      <c r="Z992383" s="5"/>
    </row>
    <row r="992384" spans="26:26">
      <c r="Z992384" s="5"/>
    </row>
    <row r="992385" spans="26:26">
      <c r="Z992385" s="5"/>
    </row>
    <row r="992386" spans="26:26">
      <c r="Z992386" s="5"/>
    </row>
    <row r="992387" spans="26:26">
      <c r="Z992387" s="5"/>
    </row>
    <row r="992388" spans="26:26">
      <c r="Z992388" s="5"/>
    </row>
    <row r="992389" spans="26:26">
      <c r="Z992389" s="5"/>
    </row>
    <row r="992390" spans="26:26">
      <c r="Z992390" s="5"/>
    </row>
    <row r="992391" spans="26:26">
      <c r="Z992391" s="5"/>
    </row>
    <row r="992392" spans="26:26">
      <c r="Z992392" s="5"/>
    </row>
    <row r="992393" spans="26:26">
      <c r="Z992393" s="5"/>
    </row>
    <row r="992394" spans="26:26">
      <c r="Z992394" s="5"/>
    </row>
    <row r="992395" spans="26:26">
      <c r="Z992395" s="5"/>
    </row>
    <row r="992396" spans="26:26">
      <c r="Z992396" s="5"/>
    </row>
    <row r="992397" spans="26:26">
      <c r="Z992397" s="5"/>
    </row>
    <row r="992398" spans="26:26">
      <c r="Z992398" s="5"/>
    </row>
    <row r="992399" spans="26:26">
      <c r="Z992399" s="5"/>
    </row>
    <row r="992400" spans="26:26">
      <c r="Z992400" s="5"/>
    </row>
    <row r="992401" spans="26:26">
      <c r="Z992401" s="5"/>
    </row>
    <row r="992402" spans="26:26">
      <c r="Z992402" s="5"/>
    </row>
    <row r="992403" spans="26:26">
      <c r="Z992403" s="5"/>
    </row>
    <row r="992404" spans="26:26">
      <c r="Z992404" s="5"/>
    </row>
    <row r="992405" spans="26:26">
      <c r="Z992405" s="5"/>
    </row>
    <row r="992406" spans="26:26">
      <c r="Z992406" s="5"/>
    </row>
    <row r="992407" spans="26:26">
      <c r="Z992407" s="5"/>
    </row>
    <row r="992408" spans="26:26">
      <c r="Z992408" s="5"/>
    </row>
    <row r="992409" spans="26:26">
      <c r="Z992409" s="5"/>
    </row>
    <row r="992410" spans="26:26">
      <c r="Z992410" s="5"/>
    </row>
    <row r="992411" spans="26:26">
      <c r="Z992411" s="5"/>
    </row>
    <row r="992412" spans="26:26">
      <c r="Z992412" s="5"/>
    </row>
    <row r="992413" spans="26:26">
      <c r="Z992413" s="5"/>
    </row>
    <row r="992414" spans="26:26">
      <c r="Z992414" s="5"/>
    </row>
    <row r="992415" spans="26:26">
      <c r="Z992415" s="5"/>
    </row>
    <row r="992416" spans="26:26">
      <c r="Z992416" s="5"/>
    </row>
    <row r="992417" spans="26:26">
      <c r="Z992417" s="5"/>
    </row>
    <row r="992418" spans="26:26">
      <c r="Z992418" s="5"/>
    </row>
    <row r="992419" spans="26:26">
      <c r="Z992419" s="5"/>
    </row>
    <row r="992420" spans="26:26">
      <c r="Z992420" s="5"/>
    </row>
    <row r="992421" spans="26:26">
      <c r="Z992421" s="5"/>
    </row>
    <row r="992422" spans="26:26">
      <c r="Z992422" s="5"/>
    </row>
    <row r="992423" spans="26:26">
      <c r="Z992423" s="5"/>
    </row>
    <row r="992424" spans="26:26">
      <c r="Z992424" s="5"/>
    </row>
    <row r="992425" spans="26:26">
      <c r="Z992425" s="5"/>
    </row>
    <row r="992426" spans="26:26">
      <c r="Z992426" s="5"/>
    </row>
    <row r="992427" spans="26:26">
      <c r="Z992427" s="5"/>
    </row>
    <row r="992428" spans="26:26">
      <c r="Z992428" s="5"/>
    </row>
    <row r="992429" spans="26:26">
      <c r="Z992429" s="5"/>
    </row>
    <row r="992430" spans="26:26">
      <c r="Z992430" s="5"/>
    </row>
    <row r="992431" spans="26:26">
      <c r="Z992431" s="5"/>
    </row>
    <row r="992432" spans="26:26">
      <c r="Z992432" s="5"/>
    </row>
    <row r="992433" spans="26:26">
      <c r="Z992433" s="5"/>
    </row>
    <row r="992434" spans="26:26">
      <c r="Z992434" s="5"/>
    </row>
    <row r="992435" spans="26:26">
      <c r="Z992435" s="5"/>
    </row>
    <row r="992436" spans="26:26">
      <c r="Z992436" s="5"/>
    </row>
    <row r="992437" spans="26:26">
      <c r="Z992437" s="5"/>
    </row>
    <row r="992438" spans="26:26">
      <c r="Z992438" s="5"/>
    </row>
    <row r="992439" spans="26:26">
      <c r="Z992439" s="5"/>
    </row>
    <row r="992440" spans="26:26">
      <c r="Z992440" s="5"/>
    </row>
    <row r="992441" spans="26:26">
      <c r="Z992441" s="5"/>
    </row>
    <row r="992442" spans="26:26">
      <c r="Z992442" s="5"/>
    </row>
    <row r="992443" spans="26:26">
      <c r="Z992443" s="5"/>
    </row>
    <row r="992444" spans="26:26">
      <c r="Z992444" s="5"/>
    </row>
    <row r="992445" spans="26:26">
      <c r="Z992445" s="5"/>
    </row>
    <row r="992446" spans="26:26">
      <c r="Z992446" s="5"/>
    </row>
    <row r="992447" spans="26:26">
      <c r="Z992447" s="5"/>
    </row>
    <row r="992448" spans="26:26">
      <c r="Z992448" s="5"/>
    </row>
    <row r="992449" spans="26:26">
      <c r="Z992449" s="5"/>
    </row>
    <row r="992450" spans="26:26">
      <c r="Z992450" s="5"/>
    </row>
    <row r="992451" spans="26:26">
      <c r="Z992451" s="5"/>
    </row>
    <row r="992452" spans="26:26">
      <c r="Z992452" s="5"/>
    </row>
    <row r="992453" spans="26:26">
      <c r="Z992453" s="5"/>
    </row>
    <row r="992454" spans="26:26">
      <c r="Z992454" s="5"/>
    </row>
    <row r="992455" spans="26:26">
      <c r="Z992455" s="5"/>
    </row>
    <row r="992456" spans="26:26">
      <c r="Z992456" s="5"/>
    </row>
    <row r="992457" spans="26:26">
      <c r="Z992457" s="5"/>
    </row>
    <row r="992458" spans="26:26">
      <c r="Z992458" s="5"/>
    </row>
    <row r="992459" spans="26:26">
      <c r="Z992459" s="5"/>
    </row>
    <row r="992460" spans="26:26">
      <c r="Z992460" s="5"/>
    </row>
    <row r="992461" spans="26:26">
      <c r="Z992461" s="5"/>
    </row>
    <row r="992462" spans="26:26">
      <c r="Z992462" s="5"/>
    </row>
    <row r="992463" spans="26:26">
      <c r="Z992463" s="5"/>
    </row>
    <row r="992464" spans="26:26">
      <c r="Z992464" s="5"/>
    </row>
    <row r="992465" spans="26:26">
      <c r="Z992465" s="5"/>
    </row>
    <row r="992466" spans="26:26">
      <c r="Z992466" s="5"/>
    </row>
    <row r="992467" spans="26:26">
      <c r="Z992467" s="5"/>
    </row>
    <row r="992468" spans="26:26">
      <c r="Z992468" s="5"/>
    </row>
    <row r="992469" spans="26:26">
      <c r="Z992469" s="5"/>
    </row>
    <row r="992470" spans="26:26">
      <c r="Z992470" s="5"/>
    </row>
    <row r="992471" spans="26:26">
      <c r="Z992471" s="5"/>
    </row>
    <row r="992472" spans="26:26">
      <c r="Z992472" s="5"/>
    </row>
    <row r="992473" spans="26:26">
      <c r="Z992473" s="5"/>
    </row>
    <row r="992474" spans="26:26">
      <c r="Z992474" s="5"/>
    </row>
    <row r="992475" spans="26:26">
      <c r="Z992475" s="5"/>
    </row>
    <row r="992476" spans="26:26">
      <c r="Z992476" s="5"/>
    </row>
    <row r="992477" spans="26:26">
      <c r="Z992477" s="5"/>
    </row>
    <row r="992478" spans="26:26">
      <c r="Z992478" s="5"/>
    </row>
    <row r="992479" spans="26:26">
      <c r="Z992479" s="5"/>
    </row>
    <row r="992480" spans="26:26">
      <c r="Z992480" s="5"/>
    </row>
    <row r="992481" spans="26:26">
      <c r="Z992481" s="5"/>
    </row>
    <row r="992482" spans="26:26">
      <c r="Z992482" s="5"/>
    </row>
    <row r="992483" spans="26:26">
      <c r="Z992483" s="5"/>
    </row>
    <row r="992484" spans="26:26">
      <c r="Z992484" s="5"/>
    </row>
    <row r="992485" spans="26:26">
      <c r="Z992485" s="5"/>
    </row>
    <row r="992486" spans="26:26">
      <c r="Z992486" s="5"/>
    </row>
    <row r="992487" spans="26:26">
      <c r="Z992487" s="5"/>
    </row>
    <row r="992488" spans="26:26">
      <c r="Z992488" s="5"/>
    </row>
    <row r="992489" spans="26:26">
      <c r="Z992489" s="5"/>
    </row>
    <row r="992490" spans="26:26">
      <c r="Z992490" s="5"/>
    </row>
    <row r="992491" spans="26:26">
      <c r="Z992491" s="5"/>
    </row>
    <row r="992492" spans="26:26">
      <c r="Z992492" s="5"/>
    </row>
    <row r="992493" spans="26:26">
      <c r="Z992493" s="5"/>
    </row>
    <row r="992494" spans="26:26">
      <c r="Z992494" s="5"/>
    </row>
    <row r="992495" spans="26:26">
      <c r="Z992495" s="5"/>
    </row>
    <row r="992496" spans="26:26">
      <c r="Z992496" s="5"/>
    </row>
    <row r="992497" spans="26:26">
      <c r="Z992497" s="5"/>
    </row>
    <row r="992498" spans="26:26">
      <c r="Z992498" s="5"/>
    </row>
    <row r="992499" spans="26:26">
      <c r="Z992499" s="5"/>
    </row>
    <row r="992500" spans="26:26">
      <c r="Z992500" s="5"/>
    </row>
    <row r="992501" spans="26:26">
      <c r="Z992501" s="5"/>
    </row>
    <row r="992502" spans="26:26">
      <c r="Z992502" s="5"/>
    </row>
    <row r="992503" spans="26:26">
      <c r="Z992503" s="5"/>
    </row>
    <row r="992504" spans="26:26">
      <c r="Z992504" s="5"/>
    </row>
    <row r="992505" spans="26:26">
      <c r="Z992505" s="5"/>
    </row>
    <row r="992506" spans="26:26">
      <c r="Z992506" s="5"/>
    </row>
    <row r="992507" spans="26:26">
      <c r="Z992507" s="5"/>
    </row>
    <row r="992508" spans="26:26">
      <c r="Z992508" s="5"/>
    </row>
    <row r="992509" spans="26:26">
      <c r="Z992509" s="5"/>
    </row>
    <row r="992510" spans="26:26">
      <c r="Z992510" s="5"/>
    </row>
    <row r="992511" spans="26:26">
      <c r="Z992511" s="5"/>
    </row>
    <row r="992512" spans="26:26">
      <c r="Z992512" s="5"/>
    </row>
    <row r="992513" spans="26:26">
      <c r="Z992513" s="5"/>
    </row>
    <row r="992514" spans="26:26">
      <c r="Z992514" s="5"/>
    </row>
    <row r="992515" spans="26:26">
      <c r="Z992515" s="5"/>
    </row>
    <row r="992516" spans="26:26">
      <c r="Z992516" s="5"/>
    </row>
    <row r="992517" spans="26:26">
      <c r="Z992517" s="5"/>
    </row>
    <row r="992518" spans="26:26">
      <c r="Z992518" s="5"/>
    </row>
    <row r="992519" spans="26:26">
      <c r="Z992519" s="5"/>
    </row>
    <row r="992520" spans="26:26">
      <c r="Z992520" s="5"/>
    </row>
    <row r="992521" spans="26:26">
      <c r="Z992521" s="5"/>
    </row>
    <row r="992522" spans="26:26">
      <c r="Z992522" s="5"/>
    </row>
    <row r="992523" spans="26:26">
      <c r="Z992523" s="5"/>
    </row>
    <row r="992524" spans="26:26">
      <c r="Z992524" s="5"/>
    </row>
    <row r="992525" spans="26:26">
      <c r="Z992525" s="5"/>
    </row>
    <row r="992526" spans="26:26">
      <c r="Z992526" s="5"/>
    </row>
    <row r="992527" spans="26:26">
      <c r="Z992527" s="5"/>
    </row>
    <row r="992528" spans="26:26">
      <c r="Z992528" s="5"/>
    </row>
    <row r="992529" spans="26:26">
      <c r="Z992529" s="5"/>
    </row>
    <row r="992530" spans="26:26">
      <c r="Z992530" s="5"/>
    </row>
    <row r="992531" spans="26:26">
      <c r="Z992531" s="5"/>
    </row>
    <row r="992532" spans="26:26">
      <c r="Z992532" s="5"/>
    </row>
    <row r="992533" spans="26:26">
      <c r="Z992533" s="5"/>
    </row>
    <row r="992534" spans="26:26">
      <c r="Z992534" s="5"/>
    </row>
    <row r="992535" spans="26:26">
      <c r="Z992535" s="5"/>
    </row>
    <row r="992536" spans="26:26">
      <c r="Z992536" s="5"/>
    </row>
    <row r="992537" spans="26:26">
      <c r="Z992537" s="5"/>
    </row>
    <row r="992538" spans="26:26">
      <c r="Z992538" s="5"/>
    </row>
    <row r="992539" spans="26:26">
      <c r="Z992539" s="5"/>
    </row>
    <row r="992540" spans="26:26">
      <c r="Z992540" s="5"/>
    </row>
    <row r="992541" spans="26:26">
      <c r="Z992541" s="5"/>
    </row>
    <row r="992542" spans="26:26">
      <c r="Z992542" s="5"/>
    </row>
    <row r="992543" spans="26:26">
      <c r="Z992543" s="5"/>
    </row>
    <row r="992544" spans="26:26">
      <c r="Z992544" s="5"/>
    </row>
    <row r="992545" spans="26:26">
      <c r="Z992545" s="5"/>
    </row>
    <row r="992546" spans="26:26">
      <c r="Z992546" s="5"/>
    </row>
    <row r="992547" spans="26:26">
      <c r="Z992547" s="5"/>
    </row>
    <row r="992548" spans="26:26">
      <c r="Z992548" s="5"/>
    </row>
    <row r="992549" spans="26:26">
      <c r="Z992549" s="5"/>
    </row>
    <row r="992550" spans="26:26">
      <c r="Z992550" s="5"/>
    </row>
    <row r="992551" spans="26:26">
      <c r="Z992551" s="5"/>
    </row>
    <row r="992552" spans="26:26">
      <c r="Z992552" s="5"/>
    </row>
    <row r="992553" spans="26:26">
      <c r="Z992553" s="5"/>
    </row>
    <row r="992554" spans="26:26">
      <c r="Z992554" s="5"/>
    </row>
    <row r="992555" spans="26:26">
      <c r="Z992555" s="5"/>
    </row>
    <row r="992556" spans="26:26">
      <c r="Z992556" s="5"/>
    </row>
    <row r="992557" spans="26:26">
      <c r="Z992557" s="5"/>
    </row>
    <row r="992558" spans="26:26">
      <c r="Z992558" s="5"/>
    </row>
    <row r="992559" spans="26:26">
      <c r="Z992559" s="5"/>
    </row>
    <row r="992560" spans="26:26">
      <c r="Z992560" s="5"/>
    </row>
    <row r="992561" spans="26:26">
      <c r="Z992561" s="5"/>
    </row>
    <row r="992562" spans="26:26">
      <c r="Z992562" s="5"/>
    </row>
    <row r="992563" spans="26:26">
      <c r="Z992563" s="5"/>
    </row>
    <row r="992564" spans="26:26">
      <c r="Z992564" s="5"/>
    </row>
    <row r="992565" spans="26:26">
      <c r="Z992565" s="5"/>
    </row>
    <row r="992566" spans="26:26">
      <c r="Z992566" s="5"/>
    </row>
    <row r="992567" spans="26:26">
      <c r="Z992567" s="5"/>
    </row>
    <row r="992568" spans="26:26">
      <c r="Z992568" s="5"/>
    </row>
    <row r="992569" spans="26:26">
      <c r="Z992569" s="5"/>
    </row>
    <row r="992570" spans="26:26">
      <c r="Z992570" s="5"/>
    </row>
    <row r="992571" spans="26:26">
      <c r="Z992571" s="5"/>
    </row>
    <row r="992572" spans="26:26">
      <c r="Z992572" s="5"/>
    </row>
    <row r="992573" spans="26:26">
      <c r="Z992573" s="5"/>
    </row>
    <row r="992574" spans="26:26">
      <c r="Z992574" s="5"/>
    </row>
    <row r="992575" spans="26:26">
      <c r="Z992575" s="5"/>
    </row>
    <row r="992576" spans="26:26">
      <c r="Z992576" s="5"/>
    </row>
    <row r="992577" spans="26:26">
      <c r="Z992577" s="5"/>
    </row>
    <row r="992578" spans="26:26">
      <c r="Z992578" s="5"/>
    </row>
    <row r="992579" spans="26:26">
      <c r="Z992579" s="5"/>
    </row>
    <row r="992580" spans="26:26">
      <c r="Z992580" s="5"/>
    </row>
    <row r="992581" spans="26:26">
      <c r="Z992581" s="5"/>
    </row>
    <row r="992582" spans="26:26">
      <c r="Z992582" s="5"/>
    </row>
    <row r="992583" spans="26:26">
      <c r="Z992583" s="5"/>
    </row>
    <row r="992584" spans="26:26">
      <c r="Z992584" s="5"/>
    </row>
    <row r="992585" spans="26:26">
      <c r="Z992585" s="5"/>
    </row>
    <row r="992586" spans="26:26">
      <c r="Z992586" s="5"/>
    </row>
    <row r="992587" spans="26:26">
      <c r="Z992587" s="5"/>
    </row>
    <row r="992588" spans="26:26">
      <c r="Z992588" s="5"/>
    </row>
    <row r="992589" spans="26:26">
      <c r="Z992589" s="5"/>
    </row>
    <row r="992590" spans="26:26">
      <c r="Z992590" s="5"/>
    </row>
    <row r="992591" spans="26:26">
      <c r="Z992591" s="5"/>
    </row>
    <row r="992592" spans="26:26">
      <c r="Z992592" s="5"/>
    </row>
    <row r="992593" spans="26:26">
      <c r="Z992593" s="5"/>
    </row>
    <row r="992594" spans="26:26">
      <c r="Z992594" s="5"/>
    </row>
    <row r="992595" spans="26:26">
      <c r="Z992595" s="5"/>
    </row>
    <row r="992596" spans="26:26">
      <c r="Z992596" s="5"/>
    </row>
    <row r="992597" spans="26:26">
      <c r="Z992597" s="5"/>
    </row>
    <row r="992598" spans="26:26">
      <c r="Z992598" s="5"/>
    </row>
    <row r="992599" spans="26:26">
      <c r="Z992599" s="5"/>
    </row>
    <row r="992600" spans="26:26">
      <c r="Z992600" s="5"/>
    </row>
    <row r="992601" spans="26:26">
      <c r="Z992601" s="5"/>
    </row>
    <row r="992602" spans="26:26">
      <c r="Z992602" s="5"/>
    </row>
    <row r="992603" spans="26:26">
      <c r="Z992603" s="5"/>
    </row>
    <row r="992604" spans="26:26">
      <c r="Z992604" s="5"/>
    </row>
    <row r="992605" spans="26:26">
      <c r="Z992605" s="5"/>
    </row>
    <row r="992606" spans="26:26">
      <c r="Z992606" s="5"/>
    </row>
    <row r="992607" spans="26:26">
      <c r="Z992607" s="5"/>
    </row>
    <row r="992608" spans="26:26">
      <c r="Z992608" s="5"/>
    </row>
    <row r="992609" spans="26:26">
      <c r="Z992609" s="5"/>
    </row>
    <row r="992610" spans="26:26">
      <c r="Z992610" s="5"/>
    </row>
    <row r="992611" spans="26:26">
      <c r="Z992611" s="5"/>
    </row>
    <row r="992612" spans="26:26">
      <c r="Z992612" s="5"/>
    </row>
    <row r="992613" spans="26:26">
      <c r="Z992613" s="5"/>
    </row>
    <row r="992614" spans="26:26">
      <c r="Z992614" s="5"/>
    </row>
    <row r="992615" spans="26:26">
      <c r="Z992615" s="5"/>
    </row>
    <row r="992616" spans="26:26">
      <c r="Z992616" s="5"/>
    </row>
    <row r="992617" spans="26:26">
      <c r="Z992617" s="5"/>
    </row>
    <row r="992618" spans="26:26">
      <c r="Z992618" s="5"/>
    </row>
    <row r="992619" spans="26:26">
      <c r="Z992619" s="5"/>
    </row>
    <row r="992620" spans="26:26">
      <c r="Z992620" s="5"/>
    </row>
    <row r="992621" spans="26:26">
      <c r="Z992621" s="5"/>
    </row>
    <row r="992622" spans="26:26">
      <c r="Z992622" s="5"/>
    </row>
    <row r="992623" spans="26:26">
      <c r="Z992623" s="5"/>
    </row>
    <row r="992624" spans="26:26">
      <c r="Z992624" s="5"/>
    </row>
    <row r="992625" spans="26:26">
      <c r="Z992625" s="5"/>
    </row>
    <row r="992626" spans="26:26">
      <c r="Z992626" s="5"/>
    </row>
    <row r="992627" spans="26:26">
      <c r="Z992627" s="5"/>
    </row>
    <row r="992628" spans="26:26">
      <c r="Z992628" s="5"/>
    </row>
    <row r="992629" spans="26:26">
      <c r="Z992629" s="5"/>
    </row>
    <row r="992630" spans="26:26">
      <c r="Z992630" s="5"/>
    </row>
    <row r="992631" spans="26:26">
      <c r="Z992631" s="5"/>
    </row>
    <row r="992632" spans="26:26">
      <c r="Z992632" s="5"/>
    </row>
    <row r="992633" spans="26:26">
      <c r="Z992633" s="5"/>
    </row>
    <row r="992634" spans="26:26">
      <c r="Z992634" s="5"/>
    </row>
    <row r="992635" spans="26:26">
      <c r="Z992635" s="5"/>
    </row>
    <row r="992636" spans="26:26">
      <c r="Z992636" s="5"/>
    </row>
    <row r="992637" spans="26:26">
      <c r="Z992637" s="5"/>
    </row>
    <row r="992638" spans="26:26">
      <c r="Z992638" s="5"/>
    </row>
    <row r="992639" spans="26:26">
      <c r="Z992639" s="5"/>
    </row>
    <row r="992640" spans="26:26">
      <c r="Z992640" s="5"/>
    </row>
    <row r="992641" spans="26:26">
      <c r="Z992641" s="5"/>
    </row>
    <row r="992642" spans="26:26">
      <c r="Z992642" s="5"/>
    </row>
    <row r="992643" spans="26:26">
      <c r="Z992643" s="5"/>
    </row>
    <row r="992644" spans="26:26">
      <c r="Z992644" s="5"/>
    </row>
    <row r="992645" spans="26:26">
      <c r="Z992645" s="5"/>
    </row>
    <row r="992646" spans="26:26">
      <c r="Z992646" s="5"/>
    </row>
    <row r="992647" spans="26:26">
      <c r="Z992647" s="5"/>
    </row>
    <row r="992648" spans="26:26">
      <c r="Z992648" s="5"/>
    </row>
    <row r="992649" spans="26:26">
      <c r="Z992649" s="5"/>
    </row>
    <row r="992650" spans="26:26">
      <c r="Z992650" s="5"/>
    </row>
    <row r="992651" spans="26:26">
      <c r="Z992651" s="5"/>
    </row>
    <row r="992652" spans="26:26">
      <c r="Z992652" s="5"/>
    </row>
    <row r="992653" spans="26:26">
      <c r="Z992653" s="5"/>
    </row>
    <row r="992654" spans="26:26">
      <c r="Z992654" s="5"/>
    </row>
    <row r="992655" spans="26:26">
      <c r="Z992655" s="5"/>
    </row>
    <row r="992656" spans="26:26">
      <c r="Z992656" s="5"/>
    </row>
    <row r="992657" spans="26:26">
      <c r="Z992657" s="5"/>
    </row>
    <row r="992658" spans="26:26">
      <c r="Z992658" s="5"/>
    </row>
    <row r="992659" spans="26:26">
      <c r="Z992659" s="5"/>
    </row>
    <row r="992660" spans="26:26">
      <c r="Z992660" s="5"/>
    </row>
    <row r="992661" spans="26:26">
      <c r="Z992661" s="5"/>
    </row>
    <row r="992662" spans="26:26">
      <c r="Z992662" s="5"/>
    </row>
    <row r="992663" spans="26:26">
      <c r="Z992663" s="5"/>
    </row>
    <row r="992664" spans="26:26">
      <c r="Z992664" s="5"/>
    </row>
    <row r="992665" spans="26:26">
      <c r="Z992665" s="5"/>
    </row>
    <row r="992666" spans="26:26">
      <c r="Z992666" s="5"/>
    </row>
    <row r="992667" spans="26:26">
      <c r="Z992667" s="5"/>
    </row>
    <row r="992668" spans="26:26">
      <c r="Z992668" s="5"/>
    </row>
    <row r="992669" spans="26:26">
      <c r="Z992669" s="5"/>
    </row>
    <row r="992670" spans="26:26">
      <c r="Z992670" s="5"/>
    </row>
    <row r="992671" spans="26:26">
      <c r="Z992671" s="5"/>
    </row>
    <row r="992672" spans="26:26">
      <c r="Z992672" s="5"/>
    </row>
    <row r="992673" spans="26:26">
      <c r="Z992673" s="5"/>
    </row>
    <row r="992674" spans="26:26">
      <c r="Z992674" s="5"/>
    </row>
    <row r="992675" spans="26:26">
      <c r="Z992675" s="5"/>
    </row>
    <row r="992676" spans="26:26">
      <c r="Z992676" s="5"/>
    </row>
    <row r="992677" spans="26:26">
      <c r="Z992677" s="5"/>
    </row>
    <row r="992678" spans="26:26">
      <c r="Z992678" s="5"/>
    </row>
    <row r="992679" spans="26:26">
      <c r="Z992679" s="5"/>
    </row>
    <row r="992680" spans="26:26">
      <c r="Z992680" s="5"/>
    </row>
    <row r="992681" spans="26:26">
      <c r="Z992681" s="5"/>
    </row>
    <row r="992682" spans="26:26">
      <c r="Z992682" s="5"/>
    </row>
    <row r="992683" spans="26:26">
      <c r="Z992683" s="5"/>
    </row>
    <row r="992684" spans="26:26">
      <c r="Z992684" s="5"/>
    </row>
    <row r="992685" spans="26:26">
      <c r="Z992685" s="5"/>
    </row>
    <row r="992686" spans="26:26">
      <c r="Z992686" s="5"/>
    </row>
    <row r="992687" spans="26:26">
      <c r="Z992687" s="5"/>
    </row>
    <row r="992688" spans="26:26">
      <c r="Z992688" s="5"/>
    </row>
    <row r="992689" spans="26:26">
      <c r="Z992689" s="5"/>
    </row>
    <row r="992690" spans="26:26">
      <c r="Z992690" s="5"/>
    </row>
    <row r="992691" spans="26:26">
      <c r="Z992691" s="5"/>
    </row>
    <row r="992692" spans="26:26">
      <c r="Z992692" s="5"/>
    </row>
    <row r="992693" spans="26:26">
      <c r="Z992693" s="5"/>
    </row>
    <row r="992694" spans="26:26">
      <c r="Z992694" s="5"/>
    </row>
    <row r="992695" spans="26:26">
      <c r="Z992695" s="5"/>
    </row>
    <row r="992696" spans="26:26">
      <c r="Z992696" s="5"/>
    </row>
    <row r="992697" spans="26:26">
      <c r="Z992697" s="5"/>
    </row>
    <row r="992698" spans="26:26">
      <c r="Z992698" s="5"/>
    </row>
    <row r="992699" spans="26:26">
      <c r="Z992699" s="5"/>
    </row>
    <row r="992700" spans="26:26">
      <c r="Z992700" s="5"/>
    </row>
    <row r="992701" spans="26:26">
      <c r="Z992701" s="5"/>
    </row>
    <row r="992702" spans="26:26">
      <c r="Z992702" s="5"/>
    </row>
    <row r="992703" spans="26:26">
      <c r="Z992703" s="5"/>
    </row>
    <row r="992704" spans="26:26">
      <c r="Z992704" s="5"/>
    </row>
    <row r="992705" spans="26:26">
      <c r="Z992705" s="5"/>
    </row>
    <row r="992706" spans="26:26">
      <c r="Z992706" s="5"/>
    </row>
    <row r="992707" spans="26:26">
      <c r="Z992707" s="5"/>
    </row>
    <row r="992708" spans="26:26">
      <c r="Z992708" s="5"/>
    </row>
    <row r="992709" spans="26:26">
      <c r="Z992709" s="5"/>
    </row>
    <row r="992710" spans="26:26">
      <c r="Z992710" s="5"/>
    </row>
    <row r="992711" spans="26:26">
      <c r="Z992711" s="5"/>
    </row>
    <row r="992712" spans="26:26">
      <c r="Z992712" s="5"/>
    </row>
    <row r="992713" spans="26:26">
      <c r="Z992713" s="5"/>
    </row>
    <row r="992714" spans="26:26">
      <c r="Z992714" s="5"/>
    </row>
    <row r="992715" spans="26:26">
      <c r="Z992715" s="5"/>
    </row>
    <row r="992716" spans="26:26">
      <c r="Z992716" s="5"/>
    </row>
    <row r="992717" spans="26:26">
      <c r="Z992717" s="5"/>
    </row>
    <row r="992718" spans="26:26">
      <c r="Z992718" s="5"/>
    </row>
    <row r="992719" spans="26:26">
      <c r="Z992719" s="5"/>
    </row>
    <row r="992720" spans="26:26">
      <c r="Z992720" s="5"/>
    </row>
    <row r="992721" spans="26:26">
      <c r="Z992721" s="5"/>
    </row>
    <row r="992722" spans="26:26">
      <c r="Z992722" s="5"/>
    </row>
    <row r="992723" spans="26:26">
      <c r="Z992723" s="5"/>
    </row>
    <row r="992724" spans="26:26">
      <c r="Z992724" s="5"/>
    </row>
    <row r="992725" spans="26:26">
      <c r="Z992725" s="5"/>
    </row>
    <row r="992726" spans="26:26">
      <c r="Z992726" s="5"/>
    </row>
    <row r="992727" spans="26:26">
      <c r="Z992727" s="5"/>
    </row>
    <row r="992728" spans="26:26">
      <c r="Z992728" s="5"/>
    </row>
    <row r="992729" spans="26:26">
      <c r="Z992729" s="5"/>
    </row>
    <row r="992730" spans="26:26">
      <c r="Z992730" s="5"/>
    </row>
    <row r="992731" spans="26:26">
      <c r="Z992731" s="5"/>
    </row>
    <row r="992732" spans="26:26">
      <c r="Z992732" s="5"/>
    </row>
    <row r="992733" spans="26:26">
      <c r="Z992733" s="5"/>
    </row>
    <row r="992734" spans="26:26">
      <c r="Z992734" s="5"/>
    </row>
    <row r="992735" spans="26:26">
      <c r="Z992735" s="5"/>
    </row>
    <row r="992736" spans="26:26">
      <c r="Z992736" s="5"/>
    </row>
    <row r="992737" spans="26:26">
      <c r="Z992737" s="5"/>
    </row>
    <row r="992738" spans="26:26">
      <c r="Z992738" s="5"/>
    </row>
    <row r="992739" spans="26:26">
      <c r="Z992739" s="5"/>
    </row>
    <row r="992740" spans="26:26">
      <c r="Z992740" s="5"/>
    </row>
    <row r="992741" spans="26:26">
      <c r="Z992741" s="5"/>
    </row>
    <row r="992742" spans="26:26">
      <c r="Z992742" s="5"/>
    </row>
    <row r="992743" spans="26:26">
      <c r="Z992743" s="5"/>
    </row>
    <row r="992744" spans="26:26">
      <c r="Z992744" s="5"/>
    </row>
    <row r="992745" spans="26:26">
      <c r="Z992745" s="5"/>
    </row>
    <row r="992746" spans="26:26">
      <c r="Z992746" s="5"/>
    </row>
    <row r="992747" spans="26:26">
      <c r="Z992747" s="5"/>
    </row>
    <row r="992748" spans="26:26">
      <c r="Z992748" s="5"/>
    </row>
    <row r="992749" spans="26:26">
      <c r="Z992749" s="5"/>
    </row>
    <row r="992750" spans="26:26">
      <c r="Z992750" s="5"/>
    </row>
    <row r="992751" spans="26:26">
      <c r="Z992751" s="5"/>
    </row>
    <row r="992752" spans="26:26">
      <c r="Z992752" s="5"/>
    </row>
    <row r="992753" spans="26:26">
      <c r="Z992753" s="5"/>
    </row>
    <row r="992754" spans="26:26">
      <c r="Z992754" s="5"/>
    </row>
    <row r="992755" spans="26:26">
      <c r="Z992755" s="5"/>
    </row>
    <row r="992756" spans="26:26">
      <c r="Z992756" s="5"/>
    </row>
    <row r="992757" spans="26:26">
      <c r="Z992757" s="5"/>
    </row>
    <row r="992758" spans="26:26">
      <c r="Z992758" s="5"/>
    </row>
    <row r="992759" spans="26:26">
      <c r="Z992759" s="5"/>
    </row>
    <row r="992760" spans="26:26">
      <c r="Z992760" s="5"/>
    </row>
    <row r="992761" spans="26:26">
      <c r="Z992761" s="5"/>
    </row>
    <row r="992762" spans="26:26">
      <c r="Z992762" s="5"/>
    </row>
    <row r="992763" spans="26:26">
      <c r="Z992763" s="5"/>
    </row>
    <row r="992764" spans="26:26">
      <c r="Z992764" s="5"/>
    </row>
    <row r="992765" spans="26:26">
      <c r="Z992765" s="5"/>
    </row>
    <row r="992766" spans="26:26">
      <c r="Z992766" s="5"/>
    </row>
    <row r="992767" spans="26:26">
      <c r="Z992767" s="5"/>
    </row>
    <row r="992768" spans="26:26">
      <c r="Z992768" s="5"/>
    </row>
    <row r="992769" spans="26:26">
      <c r="Z992769" s="5"/>
    </row>
    <row r="992770" spans="26:26">
      <c r="Z992770" s="5"/>
    </row>
    <row r="992771" spans="26:26">
      <c r="Z992771" s="5"/>
    </row>
    <row r="992772" spans="26:26">
      <c r="Z992772" s="5"/>
    </row>
    <row r="992773" spans="26:26">
      <c r="Z992773" s="5"/>
    </row>
    <row r="992774" spans="26:26">
      <c r="Z992774" s="5"/>
    </row>
    <row r="992775" spans="26:26">
      <c r="Z992775" s="5"/>
    </row>
    <row r="992776" spans="26:26">
      <c r="Z992776" s="5"/>
    </row>
    <row r="992777" spans="26:26">
      <c r="Z992777" s="5"/>
    </row>
    <row r="992778" spans="26:26">
      <c r="Z992778" s="5"/>
    </row>
    <row r="992779" spans="26:26">
      <c r="Z992779" s="5"/>
    </row>
    <row r="992780" spans="26:26">
      <c r="Z992780" s="5"/>
    </row>
    <row r="992781" spans="26:26">
      <c r="Z992781" s="5"/>
    </row>
    <row r="992782" spans="26:26">
      <c r="Z992782" s="5"/>
    </row>
    <row r="992783" spans="26:26">
      <c r="Z992783" s="5"/>
    </row>
    <row r="992784" spans="26:26">
      <c r="Z992784" s="5"/>
    </row>
    <row r="992785" spans="26:26">
      <c r="Z992785" s="5"/>
    </row>
    <row r="992786" spans="26:26">
      <c r="Z992786" s="5"/>
    </row>
    <row r="992787" spans="26:26">
      <c r="Z992787" s="5"/>
    </row>
    <row r="992788" spans="26:26">
      <c r="Z992788" s="5"/>
    </row>
    <row r="992789" spans="26:26">
      <c r="Z992789" s="5"/>
    </row>
    <row r="992790" spans="26:26">
      <c r="Z992790" s="5"/>
    </row>
    <row r="992791" spans="26:26">
      <c r="Z992791" s="5"/>
    </row>
    <row r="992792" spans="26:26">
      <c r="Z992792" s="5"/>
    </row>
    <row r="992793" spans="26:26">
      <c r="Z992793" s="5"/>
    </row>
    <row r="992794" spans="26:26">
      <c r="Z992794" s="5"/>
    </row>
    <row r="992795" spans="26:26">
      <c r="Z992795" s="5"/>
    </row>
    <row r="992796" spans="26:26">
      <c r="Z992796" s="5"/>
    </row>
    <row r="992797" spans="26:26">
      <c r="Z992797" s="5"/>
    </row>
    <row r="992798" spans="26:26">
      <c r="Z992798" s="5"/>
    </row>
    <row r="992799" spans="26:26">
      <c r="Z992799" s="5"/>
    </row>
    <row r="992800" spans="26:26">
      <c r="Z992800" s="5"/>
    </row>
    <row r="992801" spans="26:26">
      <c r="Z992801" s="5"/>
    </row>
    <row r="992802" spans="26:26">
      <c r="Z992802" s="5"/>
    </row>
    <row r="992803" spans="26:26">
      <c r="Z992803" s="5"/>
    </row>
    <row r="992804" spans="26:26">
      <c r="Z992804" s="5"/>
    </row>
    <row r="992805" spans="26:26">
      <c r="Z992805" s="5"/>
    </row>
    <row r="992806" spans="26:26">
      <c r="Z992806" s="5"/>
    </row>
    <row r="992807" spans="26:26">
      <c r="Z992807" s="5"/>
    </row>
    <row r="992808" spans="26:26">
      <c r="Z992808" s="5"/>
    </row>
    <row r="992809" spans="26:26">
      <c r="Z992809" s="5"/>
    </row>
    <row r="992810" spans="26:26">
      <c r="Z992810" s="5"/>
    </row>
    <row r="992811" spans="26:26">
      <c r="Z992811" s="5"/>
    </row>
    <row r="992812" spans="26:26">
      <c r="Z992812" s="5"/>
    </row>
    <row r="992813" spans="26:26">
      <c r="Z992813" s="5"/>
    </row>
    <row r="992814" spans="26:26">
      <c r="Z992814" s="5"/>
    </row>
    <row r="992815" spans="26:26">
      <c r="Z992815" s="5"/>
    </row>
    <row r="992816" spans="26:26">
      <c r="Z992816" s="5"/>
    </row>
    <row r="992817" spans="26:26">
      <c r="Z992817" s="5"/>
    </row>
    <row r="992818" spans="26:26">
      <c r="Z992818" s="5"/>
    </row>
    <row r="992819" spans="26:26">
      <c r="Z992819" s="5"/>
    </row>
    <row r="992820" spans="26:26">
      <c r="Z992820" s="5"/>
    </row>
    <row r="992821" spans="26:26">
      <c r="Z992821" s="5"/>
    </row>
    <row r="992822" spans="26:26">
      <c r="Z992822" s="5"/>
    </row>
    <row r="992823" spans="26:26">
      <c r="Z992823" s="5"/>
    </row>
    <row r="992824" spans="26:26">
      <c r="Z992824" s="5"/>
    </row>
    <row r="992825" spans="26:26">
      <c r="Z992825" s="5"/>
    </row>
    <row r="992826" spans="26:26">
      <c r="Z992826" s="5"/>
    </row>
    <row r="992827" spans="26:26">
      <c r="Z992827" s="5"/>
    </row>
    <row r="992828" spans="26:26">
      <c r="Z992828" s="5"/>
    </row>
    <row r="992829" spans="26:26">
      <c r="Z992829" s="5"/>
    </row>
    <row r="992830" spans="26:26">
      <c r="Z992830" s="5"/>
    </row>
    <row r="992831" spans="26:26">
      <c r="Z992831" s="5"/>
    </row>
    <row r="992832" spans="26:26">
      <c r="Z992832" s="5"/>
    </row>
    <row r="992833" spans="26:26">
      <c r="Z992833" s="5"/>
    </row>
    <row r="992834" spans="26:26">
      <c r="Z992834" s="5"/>
    </row>
    <row r="992835" spans="26:26">
      <c r="Z992835" s="5"/>
    </row>
    <row r="992836" spans="26:26">
      <c r="Z992836" s="5"/>
    </row>
    <row r="992837" spans="26:26">
      <c r="Z992837" s="5"/>
    </row>
    <row r="992838" spans="26:26">
      <c r="Z992838" s="5"/>
    </row>
    <row r="992839" spans="26:26">
      <c r="Z992839" s="5"/>
    </row>
    <row r="992840" spans="26:26">
      <c r="Z992840" s="5"/>
    </row>
    <row r="992841" spans="26:26">
      <c r="Z992841" s="5"/>
    </row>
    <row r="992842" spans="26:26">
      <c r="Z992842" s="5"/>
    </row>
    <row r="992843" spans="26:26">
      <c r="Z992843" s="5"/>
    </row>
    <row r="992844" spans="26:26">
      <c r="Z992844" s="5"/>
    </row>
    <row r="992845" spans="26:26">
      <c r="Z992845" s="5"/>
    </row>
    <row r="992846" spans="26:26">
      <c r="Z992846" s="5"/>
    </row>
    <row r="992847" spans="26:26">
      <c r="Z992847" s="5"/>
    </row>
    <row r="992848" spans="26:26">
      <c r="Z992848" s="5"/>
    </row>
    <row r="992849" spans="26:26">
      <c r="Z992849" s="5"/>
    </row>
    <row r="992850" spans="26:26">
      <c r="Z992850" s="5"/>
    </row>
    <row r="992851" spans="26:26">
      <c r="Z992851" s="5"/>
    </row>
    <row r="992852" spans="26:26">
      <c r="Z992852" s="5"/>
    </row>
    <row r="992853" spans="26:26">
      <c r="Z992853" s="5"/>
    </row>
    <row r="992854" spans="26:26">
      <c r="Z992854" s="5"/>
    </row>
    <row r="992855" spans="26:26">
      <c r="Z992855" s="5"/>
    </row>
    <row r="992856" spans="26:26">
      <c r="Z992856" s="5"/>
    </row>
    <row r="992857" spans="26:26">
      <c r="Z992857" s="5"/>
    </row>
    <row r="992858" spans="26:26">
      <c r="Z992858" s="5"/>
    </row>
    <row r="992859" spans="26:26">
      <c r="Z992859" s="5"/>
    </row>
    <row r="992860" spans="26:26">
      <c r="Z992860" s="5"/>
    </row>
    <row r="992861" spans="26:26">
      <c r="Z992861" s="5"/>
    </row>
    <row r="992862" spans="26:26">
      <c r="Z992862" s="5"/>
    </row>
    <row r="992863" spans="26:26">
      <c r="Z992863" s="5"/>
    </row>
    <row r="992864" spans="26:26">
      <c r="Z992864" s="5"/>
    </row>
    <row r="992865" spans="26:26">
      <c r="Z992865" s="5"/>
    </row>
    <row r="992866" spans="26:26">
      <c r="Z992866" s="5"/>
    </row>
    <row r="992867" spans="26:26">
      <c r="Z992867" s="5"/>
    </row>
    <row r="992868" spans="26:26">
      <c r="Z992868" s="5"/>
    </row>
    <row r="992869" spans="26:26">
      <c r="Z992869" s="5"/>
    </row>
    <row r="992870" spans="26:26">
      <c r="Z992870" s="5"/>
    </row>
    <row r="992871" spans="26:26">
      <c r="Z992871" s="5"/>
    </row>
    <row r="992872" spans="26:26">
      <c r="Z992872" s="5"/>
    </row>
    <row r="992873" spans="26:26">
      <c r="Z992873" s="5"/>
    </row>
    <row r="992874" spans="26:26">
      <c r="Z992874" s="5"/>
    </row>
    <row r="992875" spans="26:26">
      <c r="Z992875" s="5"/>
    </row>
    <row r="992876" spans="26:26">
      <c r="Z992876" s="5"/>
    </row>
    <row r="992877" spans="26:26">
      <c r="Z992877" s="5"/>
    </row>
    <row r="992878" spans="26:26">
      <c r="Z992878" s="5"/>
    </row>
    <row r="992879" spans="26:26">
      <c r="Z992879" s="5"/>
    </row>
    <row r="992880" spans="26:26">
      <c r="Z992880" s="5"/>
    </row>
    <row r="992881" spans="26:26">
      <c r="Z992881" s="5"/>
    </row>
    <row r="992882" spans="26:26">
      <c r="Z992882" s="5"/>
    </row>
    <row r="992883" spans="26:26">
      <c r="Z992883" s="5"/>
    </row>
    <row r="992884" spans="26:26">
      <c r="Z992884" s="5"/>
    </row>
    <row r="992885" spans="26:26">
      <c r="Z992885" s="5"/>
    </row>
    <row r="992886" spans="26:26">
      <c r="Z992886" s="5"/>
    </row>
    <row r="992887" spans="26:26">
      <c r="Z992887" s="5"/>
    </row>
    <row r="992888" spans="26:26">
      <c r="Z992888" s="5"/>
    </row>
    <row r="992889" spans="26:26">
      <c r="Z992889" s="5"/>
    </row>
    <row r="992890" spans="26:26">
      <c r="Z992890" s="5"/>
    </row>
    <row r="992891" spans="26:26">
      <c r="Z992891" s="5"/>
    </row>
    <row r="992892" spans="26:26">
      <c r="Z992892" s="5"/>
    </row>
    <row r="992893" spans="26:26">
      <c r="Z992893" s="5"/>
    </row>
    <row r="992894" spans="26:26">
      <c r="Z992894" s="5"/>
    </row>
    <row r="992895" spans="26:26">
      <c r="Z992895" s="5"/>
    </row>
    <row r="992896" spans="26:26">
      <c r="Z992896" s="5"/>
    </row>
    <row r="992897" spans="26:26">
      <c r="Z992897" s="5"/>
    </row>
    <row r="992898" spans="26:26">
      <c r="Z992898" s="5"/>
    </row>
    <row r="992899" spans="26:26">
      <c r="Z992899" s="5"/>
    </row>
    <row r="992900" spans="26:26">
      <c r="Z992900" s="5"/>
    </row>
    <row r="992901" spans="26:26">
      <c r="Z992901" s="5"/>
    </row>
    <row r="992902" spans="26:26">
      <c r="Z992902" s="5"/>
    </row>
    <row r="992903" spans="26:26">
      <c r="Z992903" s="5"/>
    </row>
    <row r="992904" spans="26:26">
      <c r="Z992904" s="5"/>
    </row>
    <row r="992905" spans="26:26">
      <c r="Z992905" s="5"/>
    </row>
    <row r="992906" spans="26:26">
      <c r="Z992906" s="5"/>
    </row>
    <row r="992907" spans="26:26">
      <c r="Z992907" s="5"/>
    </row>
    <row r="992908" spans="26:26">
      <c r="Z992908" s="5"/>
    </row>
    <row r="992909" spans="26:26">
      <c r="Z992909" s="5"/>
    </row>
    <row r="992910" spans="26:26">
      <c r="Z992910" s="5"/>
    </row>
    <row r="992911" spans="26:26">
      <c r="Z992911" s="5"/>
    </row>
    <row r="992912" spans="26:26">
      <c r="Z992912" s="5"/>
    </row>
    <row r="992913" spans="26:26">
      <c r="Z992913" s="5"/>
    </row>
    <row r="992914" spans="26:26">
      <c r="Z992914" s="5"/>
    </row>
    <row r="992915" spans="26:26">
      <c r="Z992915" s="5"/>
    </row>
    <row r="992916" spans="26:26">
      <c r="Z992916" s="5"/>
    </row>
    <row r="992917" spans="26:26">
      <c r="Z992917" s="5"/>
    </row>
    <row r="992918" spans="26:26">
      <c r="Z992918" s="5"/>
    </row>
    <row r="992919" spans="26:26">
      <c r="Z992919" s="5"/>
    </row>
    <row r="992920" spans="26:26">
      <c r="Z992920" s="5"/>
    </row>
    <row r="992921" spans="26:26">
      <c r="Z992921" s="5"/>
    </row>
    <row r="992922" spans="26:26">
      <c r="Z992922" s="5"/>
    </row>
    <row r="992923" spans="26:26">
      <c r="Z992923" s="5"/>
    </row>
    <row r="992924" spans="26:26">
      <c r="Z992924" s="5"/>
    </row>
    <row r="992925" spans="26:26">
      <c r="Z992925" s="5"/>
    </row>
    <row r="992926" spans="26:26">
      <c r="Z992926" s="5"/>
    </row>
    <row r="992927" spans="26:26">
      <c r="Z992927" s="5"/>
    </row>
    <row r="992928" spans="26:26">
      <c r="Z992928" s="5"/>
    </row>
    <row r="992929" spans="26:26">
      <c r="Z992929" s="5"/>
    </row>
    <row r="992930" spans="26:26">
      <c r="Z992930" s="5"/>
    </row>
    <row r="992931" spans="26:26">
      <c r="Z992931" s="5"/>
    </row>
    <row r="992932" spans="26:26">
      <c r="Z992932" s="5"/>
    </row>
    <row r="992933" spans="26:26">
      <c r="Z992933" s="5"/>
    </row>
    <row r="992934" spans="26:26">
      <c r="Z992934" s="5"/>
    </row>
    <row r="992935" spans="26:26">
      <c r="Z992935" s="5"/>
    </row>
    <row r="992936" spans="26:26">
      <c r="Z992936" s="5"/>
    </row>
    <row r="992937" spans="26:26">
      <c r="Z992937" s="5"/>
    </row>
    <row r="992938" spans="26:26">
      <c r="Z992938" s="5"/>
    </row>
    <row r="992939" spans="26:26">
      <c r="Z992939" s="5"/>
    </row>
    <row r="992940" spans="26:26">
      <c r="Z992940" s="5"/>
    </row>
    <row r="992941" spans="26:26">
      <c r="Z992941" s="5"/>
    </row>
    <row r="992942" spans="26:26">
      <c r="Z992942" s="5"/>
    </row>
    <row r="992943" spans="26:26">
      <c r="Z992943" s="5"/>
    </row>
    <row r="992944" spans="26:26">
      <c r="Z992944" s="5"/>
    </row>
    <row r="992945" spans="26:26">
      <c r="Z992945" s="5"/>
    </row>
    <row r="992946" spans="26:26">
      <c r="Z992946" s="5"/>
    </row>
    <row r="992947" spans="26:26">
      <c r="Z992947" s="5"/>
    </row>
    <row r="992948" spans="26:26">
      <c r="Z992948" s="5"/>
    </row>
    <row r="992949" spans="26:26">
      <c r="Z992949" s="5"/>
    </row>
    <row r="992950" spans="26:26">
      <c r="Z992950" s="5"/>
    </row>
    <row r="992951" spans="26:26">
      <c r="Z992951" s="5"/>
    </row>
    <row r="992952" spans="26:26">
      <c r="Z992952" s="5"/>
    </row>
    <row r="992953" spans="26:26">
      <c r="Z992953" s="5"/>
    </row>
    <row r="992954" spans="26:26">
      <c r="Z992954" s="5"/>
    </row>
    <row r="992955" spans="26:26">
      <c r="Z992955" s="5"/>
    </row>
    <row r="992956" spans="26:26">
      <c r="Z992956" s="5"/>
    </row>
    <row r="992957" spans="26:26">
      <c r="Z992957" s="5"/>
    </row>
    <row r="992958" spans="26:26">
      <c r="Z992958" s="5"/>
    </row>
    <row r="992959" spans="26:26">
      <c r="Z992959" s="5"/>
    </row>
    <row r="992960" spans="26:26">
      <c r="Z992960" s="5"/>
    </row>
    <row r="992961" spans="26:26">
      <c r="Z992961" s="5"/>
    </row>
    <row r="992962" spans="26:26">
      <c r="Z992962" s="5"/>
    </row>
    <row r="992963" spans="26:26">
      <c r="Z992963" s="5"/>
    </row>
    <row r="992964" spans="26:26">
      <c r="Z992964" s="5"/>
    </row>
    <row r="992965" spans="26:26">
      <c r="Z992965" s="5"/>
    </row>
    <row r="992966" spans="26:26">
      <c r="Z992966" s="5"/>
    </row>
    <row r="992967" spans="26:26">
      <c r="Z992967" s="5"/>
    </row>
    <row r="992968" spans="26:26">
      <c r="Z992968" s="5"/>
    </row>
    <row r="992969" spans="26:26">
      <c r="Z992969" s="5"/>
    </row>
    <row r="992970" spans="26:26">
      <c r="Z992970" s="5"/>
    </row>
    <row r="992971" spans="26:26">
      <c r="Z992971" s="5"/>
    </row>
    <row r="992972" spans="26:26">
      <c r="Z992972" s="5"/>
    </row>
    <row r="992973" spans="26:26">
      <c r="Z992973" s="5"/>
    </row>
    <row r="992974" spans="26:26">
      <c r="Z992974" s="5"/>
    </row>
    <row r="992975" spans="26:26">
      <c r="Z992975" s="5"/>
    </row>
    <row r="992976" spans="26:26">
      <c r="Z992976" s="5"/>
    </row>
    <row r="992977" spans="26:26">
      <c r="Z992977" s="5"/>
    </row>
    <row r="992978" spans="26:26">
      <c r="Z992978" s="5"/>
    </row>
    <row r="992979" spans="26:26">
      <c r="Z992979" s="5"/>
    </row>
    <row r="992980" spans="26:26">
      <c r="Z992980" s="5"/>
    </row>
    <row r="992981" spans="26:26">
      <c r="Z992981" s="5"/>
    </row>
    <row r="992982" spans="26:26">
      <c r="Z992982" s="5"/>
    </row>
    <row r="992983" spans="26:26">
      <c r="Z992983" s="5"/>
    </row>
    <row r="992984" spans="26:26">
      <c r="Z992984" s="5"/>
    </row>
    <row r="992985" spans="26:26">
      <c r="Z992985" s="5"/>
    </row>
    <row r="992986" spans="26:26">
      <c r="Z992986" s="5"/>
    </row>
    <row r="992987" spans="26:26">
      <c r="Z992987" s="5"/>
    </row>
    <row r="992988" spans="26:26">
      <c r="Z992988" s="5"/>
    </row>
    <row r="992989" spans="26:26">
      <c r="Z992989" s="5"/>
    </row>
    <row r="992990" spans="26:26">
      <c r="Z992990" s="5"/>
    </row>
    <row r="992991" spans="26:26">
      <c r="Z992991" s="5"/>
    </row>
    <row r="992992" spans="26:26">
      <c r="Z992992" s="5"/>
    </row>
    <row r="992993" spans="26:26">
      <c r="Z992993" s="5"/>
    </row>
    <row r="992994" spans="26:26">
      <c r="Z992994" s="5"/>
    </row>
    <row r="992995" spans="26:26">
      <c r="Z992995" s="5"/>
    </row>
    <row r="992996" spans="26:26">
      <c r="Z992996" s="5"/>
    </row>
    <row r="992997" spans="26:26">
      <c r="Z992997" s="5"/>
    </row>
    <row r="992998" spans="26:26">
      <c r="Z992998" s="5"/>
    </row>
    <row r="992999" spans="26:26">
      <c r="Z992999" s="5"/>
    </row>
    <row r="993000" spans="26:26">
      <c r="Z993000" s="5"/>
    </row>
    <row r="993001" spans="26:26">
      <c r="Z993001" s="5"/>
    </row>
    <row r="993002" spans="26:26">
      <c r="Z993002" s="5"/>
    </row>
    <row r="993003" spans="26:26">
      <c r="Z993003" s="5"/>
    </row>
    <row r="993004" spans="26:26">
      <c r="Z993004" s="5"/>
    </row>
    <row r="993005" spans="26:26">
      <c r="Z993005" s="5"/>
    </row>
    <row r="993006" spans="26:26">
      <c r="Z993006" s="5"/>
    </row>
    <row r="993007" spans="26:26">
      <c r="Z993007" s="5"/>
    </row>
    <row r="993008" spans="26:26">
      <c r="Z993008" s="5"/>
    </row>
    <row r="993009" spans="26:26">
      <c r="Z993009" s="5"/>
    </row>
    <row r="993010" spans="26:26">
      <c r="Z993010" s="5"/>
    </row>
    <row r="993011" spans="26:26">
      <c r="Z993011" s="5"/>
    </row>
    <row r="993012" spans="26:26">
      <c r="Z993012" s="5"/>
    </row>
    <row r="993013" spans="26:26">
      <c r="Z993013" s="5"/>
    </row>
    <row r="993014" spans="26:26">
      <c r="Z993014" s="5"/>
    </row>
    <row r="993015" spans="26:26">
      <c r="Z993015" s="5"/>
    </row>
    <row r="993016" spans="26:26">
      <c r="Z993016" s="5"/>
    </row>
    <row r="993017" spans="26:26">
      <c r="Z993017" s="5"/>
    </row>
    <row r="993018" spans="26:26">
      <c r="Z993018" s="5"/>
    </row>
    <row r="993019" spans="26:26">
      <c r="Z993019" s="5"/>
    </row>
    <row r="993020" spans="26:26">
      <c r="Z993020" s="5"/>
    </row>
    <row r="993021" spans="26:26">
      <c r="Z993021" s="5"/>
    </row>
    <row r="993022" spans="26:26">
      <c r="Z993022" s="5"/>
    </row>
    <row r="993023" spans="26:26">
      <c r="Z993023" s="5"/>
    </row>
    <row r="993024" spans="26:26">
      <c r="Z993024" s="5"/>
    </row>
    <row r="993025" spans="26:26">
      <c r="Z993025" s="5"/>
    </row>
    <row r="993026" spans="26:26">
      <c r="Z993026" s="5"/>
    </row>
    <row r="993027" spans="26:26">
      <c r="Z993027" s="5"/>
    </row>
    <row r="993028" spans="26:26">
      <c r="Z993028" s="5"/>
    </row>
    <row r="993029" spans="26:26">
      <c r="Z993029" s="5"/>
    </row>
    <row r="993030" spans="26:26">
      <c r="Z993030" s="5"/>
    </row>
    <row r="993031" spans="26:26">
      <c r="Z993031" s="5"/>
    </row>
    <row r="993032" spans="26:26">
      <c r="Z993032" s="5"/>
    </row>
    <row r="993033" spans="26:26">
      <c r="Z993033" s="5"/>
    </row>
    <row r="993034" spans="26:26">
      <c r="Z993034" s="5"/>
    </row>
    <row r="993035" spans="26:26">
      <c r="Z993035" s="5"/>
    </row>
    <row r="993036" spans="26:26">
      <c r="Z993036" s="5"/>
    </row>
    <row r="993037" spans="26:26">
      <c r="Z993037" s="5"/>
    </row>
    <row r="993038" spans="26:26">
      <c r="Z993038" s="5"/>
    </row>
    <row r="993039" spans="26:26">
      <c r="Z993039" s="5"/>
    </row>
    <row r="993040" spans="26:26">
      <c r="Z993040" s="5"/>
    </row>
    <row r="993041" spans="26:26">
      <c r="Z993041" s="5"/>
    </row>
    <row r="993042" spans="26:26">
      <c r="Z993042" s="5"/>
    </row>
    <row r="993043" spans="26:26">
      <c r="Z993043" s="5"/>
    </row>
    <row r="993044" spans="26:26">
      <c r="Z993044" s="5"/>
    </row>
    <row r="993045" spans="26:26">
      <c r="Z993045" s="5"/>
    </row>
    <row r="993046" spans="26:26">
      <c r="Z993046" s="5"/>
    </row>
    <row r="993047" spans="26:26">
      <c r="Z993047" s="5"/>
    </row>
    <row r="993048" spans="26:26">
      <c r="Z993048" s="5"/>
    </row>
    <row r="993049" spans="26:26">
      <c r="Z993049" s="5"/>
    </row>
    <row r="993050" spans="26:26">
      <c r="Z993050" s="5"/>
    </row>
    <row r="993051" spans="26:26">
      <c r="Z993051" s="5"/>
    </row>
    <row r="993052" spans="26:26">
      <c r="Z993052" s="5"/>
    </row>
    <row r="993053" spans="26:26">
      <c r="Z993053" s="5"/>
    </row>
    <row r="993054" spans="26:26">
      <c r="Z993054" s="5"/>
    </row>
    <row r="993055" spans="26:26">
      <c r="Z993055" s="5"/>
    </row>
    <row r="993056" spans="26:26">
      <c r="Z993056" s="5"/>
    </row>
    <row r="993057" spans="26:26">
      <c r="Z993057" s="5"/>
    </row>
    <row r="993058" spans="26:26">
      <c r="Z993058" s="5"/>
    </row>
    <row r="993059" spans="26:26">
      <c r="Z993059" s="5"/>
    </row>
    <row r="993060" spans="26:26">
      <c r="Z993060" s="5"/>
    </row>
    <row r="993061" spans="26:26">
      <c r="Z993061" s="5"/>
    </row>
    <row r="993062" spans="26:26">
      <c r="Z993062" s="5"/>
    </row>
    <row r="993063" spans="26:26">
      <c r="Z993063" s="5"/>
    </row>
    <row r="993064" spans="26:26">
      <c r="Z993064" s="5"/>
    </row>
    <row r="993065" spans="26:26">
      <c r="Z993065" s="5"/>
    </row>
    <row r="993066" spans="26:26">
      <c r="Z993066" s="5"/>
    </row>
    <row r="993067" spans="26:26">
      <c r="Z993067" s="5"/>
    </row>
    <row r="993068" spans="26:26">
      <c r="Z993068" s="5"/>
    </row>
    <row r="993069" spans="26:26">
      <c r="Z993069" s="5"/>
    </row>
    <row r="993070" spans="26:26">
      <c r="Z993070" s="5"/>
    </row>
    <row r="993071" spans="26:26">
      <c r="Z993071" s="5"/>
    </row>
    <row r="993072" spans="26:26">
      <c r="Z993072" s="5"/>
    </row>
    <row r="993073" spans="26:26">
      <c r="Z993073" s="5"/>
    </row>
    <row r="993074" spans="26:26">
      <c r="Z993074" s="5"/>
    </row>
    <row r="993075" spans="26:26">
      <c r="Z993075" s="5"/>
    </row>
    <row r="993076" spans="26:26">
      <c r="Z993076" s="5"/>
    </row>
    <row r="993077" spans="26:26">
      <c r="Z993077" s="5"/>
    </row>
    <row r="993078" spans="26:26">
      <c r="Z993078" s="5"/>
    </row>
    <row r="993079" spans="26:26">
      <c r="Z993079" s="5"/>
    </row>
    <row r="993080" spans="26:26">
      <c r="Z993080" s="5"/>
    </row>
    <row r="993081" spans="26:26">
      <c r="Z993081" s="5"/>
    </row>
    <row r="993082" spans="26:26">
      <c r="Z993082" s="5"/>
    </row>
    <row r="993083" spans="26:26">
      <c r="Z993083" s="5"/>
    </row>
    <row r="993084" spans="26:26">
      <c r="Z993084" s="5"/>
    </row>
    <row r="993085" spans="26:26">
      <c r="Z993085" s="5"/>
    </row>
    <row r="993086" spans="26:26">
      <c r="Z993086" s="5"/>
    </row>
    <row r="993087" spans="26:26">
      <c r="Z993087" s="5"/>
    </row>
    <row r="993088" spans="26:26">
      <c r="Z993088" s="5"/>
    </row>
    <row r="993089" spans="26:26">
      <c r="Z993089" s="5"/>
    </row>
    <row r="993090" spans="26:26">
      <c r="Z993090" s="5"/>
    </row>
    <row r="993091" spans="26:26">
      <c r="Z993091" s="5"/>
    </row>
    <row r="993092" spans="26:26">
      <c r="Z993092" s="5"/>
    </row>
    <row r="993093" spans="26:26">
      <c r="Z993093" s="5"/>
    </row>
    <row r="993094" spans="26:26">
      <c r="Z993094" s="5"/>
    </row>
    <row r="993095" spans="26:26">
      <c r="Z993095" s="5"/>
    </row>
    <row r="993096" spans="26:26">
      <c r="Z993096" s="5"/>
    </row>
    <row r="993097" spans="26:26">
      <c r="Z993097" s="5"/>
    </row>
    <row r="993098" spans="26:26">
      <c r="Z993098" s="5"/>
    </row>
    <row r="993099" spans="26:26">
      <c r="Z993099" s="5"/>
    </row>
    <row r="993100" spans="26:26">
      <c r="Z993100" s="5"/>
    </row>
    <row r="993101" spans="26:26">
      <c r="Z993101" s="5"/>
    </row>
    <row r="993102" spans="26:26">
      <c r="Z993102" s="5"/>
    </row>
    <row r="993103" spans="26:26">
      <c r="Z993103" s="5"/>
    </row>
    <row r="993104" spans="26:26">
      <c r="Z993104" s="5"/>
    </row>
    <row r="993105" spans="26:26">
      <c r="Z993105" s="5"/>
    </row>
    <row r="993106" spans="26:26">
      <c r="Z993106" s="5"/>
    </row>
    <row r="993107" spans="26:26">
      <c r="Z993107" s="5"/>
    </row>
    <row r="993108" spans="26:26">
      <c r="Z993108" s="5"/>
    </row>
    <row r="993109" spans="26:26">
      <c r="Z993109" s="5"/>
    </row>
    <row r="993110" spans="26:26">
      <c r="Z993110" s="5"/>
    </row>
    <row r="993111" spans="26:26">
      <c r="Z993111" s="5"/>
    </row>
    <row r="993112" spans="26:26">
      <c r="Z993112" s="5"/>
    </row>
    <row r="993113" spans="26:26">
      <c r="Z993113" s="5"/>
    </row>
    <row r="993114" spans="26:26">
      <c r="Z993114" s="5"/>
    </row>
    <row r="993115" spans="26:26">
      <c r="Z993115" s="5"/>
    </row>
    <row r="993116" spans="26:26">
      <c r="Z993116" s="5"/>
    </row>
    <row r="993117" spans="26:26">
      <c r="Z993117" s="5"/>
    </row>
    <row r="993118" spans="26:26">
      <c r="Z993118" s="5"/>
    </row>
    <row r="993119" spans="26:26">
      <c r="Z993119" s="5"/>
    </row>
    <row r="993120" spans="26:26">
      <c r="Z993120" s="5"/>
    </row>
    <row r="993121" spans="26:26">
      <c r="Z993121" s="5"/>
    </row>
    <row r="993122" spans="26:26">
      <c r="Z993122" s="5"/>
    </row>
    <row r="993123" spans="26:26">
      <c r="Z993123" s="5"/>
    </row>
    <row r="993124" spans="26:26">
      <c r="Z993124" s="5"/>
    </row>
    <row r="993125" spans="26:26">
      <c r="Z993125" s="5"/>
    </row>
    <row r="993126" spans="26:26">
      <c r="Z993126" s="5"/>
    </row>
    <row r="993127" spans="26:26">
      <c r="Z993127" s="5"/>
    </row>
    <row r="993128" spans="26:26">
      <c r="Z993128" s="5"/>
    </row>
    <row r="993129" spans="26:26">
      <c r="Z993129" s="5"/>
    </row>
    <row r="993130" spans="26:26">
      <c r="Z993130" s="5"/>
    </row>
    <row r="993131" spans="26:26">
      <c r="Z993131" s="5"/>
    </row>
    <row r="993132" spans="26:26">
      <c r="Z993132" s="5"/>
    </row>
    <row r="993133" spans="26:26">
      <c r="Z993133" s="5"/>
    </row>
    <row r="993134" spans="26:26">
      <c r="Z993134" s="5"/>
    </row>
    <row r="993135" spans="26:26">
      <c r="Z993135" s="5"/>
    </row>
    <row r="993136" spans="26:26">
      <c r="Z993136" s="5"/>
    </row>
    <row r="993137" spans="26:26">
      <c r="Z993137" s="5"/>
    </row>
    <row r="993138" spans="26:26">
      <c r="Z993138" s="5"/>
    </row>
    <row r="993139" spans="26:26">
      <c r="Z993139" s="5"/>
    </row>
    <row r="993140" spans="26:26">
      <c r="Z993140" s="5"/>
    </row>
    <row r="993141" spans="26:26">
      <c r="Z993141" s="5"/>
    </row>
    <row r="993142" spans="26:26">
      <c r="Z993142" s="5"/>
    </row>
    <row r="993143" spans="26:26">
      <c r="Z993143" s="5"/>
    </row>
    <row r="993144" spans="26:26">
      <c r="Z993144" s="5"/>
    </row>
    <row r="993145" spans="26:26">
      <c r="Z993145" s="5"/>
    </row>
    <row r="993146" spans="26:26">
      <c r="Z993146" s="5"/>
    </row>
    <row r="993147" spans="26:26">
      <c r="Z993147" s="5"/>
    </row>
    <row r="993148" spans="26:26">
      <c r="Z993148" s="5"/>
    </row>
    <row r="993149" spans="26:26">
      <c r="Z993149" s="5"/>
    </row>
    <row r="993150" spans="26:26">
      <c r="Z993150" s="5"/>
    </row>
    <row r="993151" spans="26:26">
      <c r="Z993151" s="5"/>
    </row>
    <row r="993152" spans="26:26">
      <c r="Z993152" s="5"/>
    </row>
    <row r="993153" spans="26:26">
      <c r="Z993153" s="5"/>
    </row>
    <row r="993154" spans="26:26">
      <c r="Z993154" s="5"/>
    </row>
    <row r="993155" spans="26:26">
      <c r="Z993155" s="5"/>
    </row>
    <row r="993156" spans="26:26">
      <c r="Z993156" s="5"/>
    </row>
    <row r="993157" spans="26:26">
      <c r="Z993157" s="5"/>
    </row>
    <row r="993158" spans="26:26">
      <c r="Z993158" s="5"/>
    </row>
    <row r="993159" spans="26:26">
      <c r="Z993159" s="5"/>
    </row>
    <row r="993160" spans="26:26">
      <c r="Z993160" s="5"/>
    </row>
    <row r="993161" spans="26:26">
      <c r="Z993161" s="5"/>
    </row>
    <row r="993162" spans="26:26">
      <c r="Z993162" s="5"/>
    </row>
    <row r="993163" spans="26:26">
      <c r="Z993163" s="5"/>
    </row>
    <row r="993164" spans="26:26">
      <c r="Z993164" s="5"/>
    </row>
    <row r="993165" spans="26:26">
      <c r="Z993165" s="5"/>
    </row>
    <row r="993166" spans="26:26">
      <c r="Z993166" s="5"/>
    </row>
    <row r="993167" spans="26:26">
      <c r="Z993167" s="5"/>
    </row>
    <row r="993168" spans="26:26">
      <c r="Z993168" s="5"/>
    </row>
    <row r="993169" spans="26:26">
      <c r="Z993169" s="5"/>
    </row>
    <row r="993170" spans="26:26">
      <c r="Z993170" s="5"/>
    </row>
    <row r="993171" spans="26:26">
      <c r="Z993171" s="5"/>
    </row>
    <row r="993172" spans="26:26">
      <c r="Z993172" s="5"/>
    </row>
    <row r="993173" spans="26:26">
      <c r="Z993173" s="5"/>
    </row>
    <row r="993174" spans="26:26">
      <c r="Z993174" s="5"/>
    </row>
    <row r="993175" spans="26:26">
      <c r="Z993175" s="5"/>
    </row>
    <row r="993176" spans="26:26">
      <c r="Z993176" s="5"/>
    </row>
    <row r="993177" spans="26:26">
      <c r="Z993177" s="5"/>
    </row>
    <row r="993178" spans="26:26">
      <c r="Z993178" s="5"/>
    </row>
    <row r="993179" spans="26:26">
      <c r="Z993179" s="5"/>
    </row>
    <row r="993180" spans="26:26">
      <c r="Z993180" s="5"/>
    </row>
    <row r="993181" spans="26:26">
      <c r="Z993181" s="5"/>
    </row>
    <row r="993182" spans="26:26">
      <c r="Z993182" s="5"/>
    </row>
    <row r="993183" spans="26:26">
      <c r="Z993183" s="5"/>
    </row>
    <row r="993184" spans="26:26">
      <c r="Z993184" s="5"/>
    </row>
    <row r="993185" spans="26:26">
      <c r="Z993185" s="5"/>
    </row>
    <row r="993186" spans="26:26">
      <c r="Z993186" s="5"/>
    </row>
    <row r="993187" spans="26:26">
      <c r="Z993187" s="5"/>
    </row>
    <row r="993188" spans="26:26">
      <c r="Z993188" s="5"/>
    </row>
    <row r="993189" spans="26:26">
      <c r="Z993189" s="5"/>
    </row>
    <row r="993190" spans="26:26">
      <c r="Z993190" s="5"/>
    </row>
    <row r="993191" spans="26:26">
      <c r="Z993191" s="5"/>
    </row>
    <row r="993192" spans="26:26">
      <c r="Z993192" s="5"/>
    </row>
    <row r="993193" spans="26:26">
      <c r="Z993193" s="5"/>
    </row>
    <row r="993194" spans="26:26">
      <c r="Z993194" s="5"/>
    </row>
    <row r="993195" spans="26:26">
      <c r="Z993195" s="5"/>
    </row>
    <row r="993196" spans="26:26">
      <c r="Z993196" s="5"/>
    </row>
    <row r="993197" spans="26:26">
      <c r="Z993197" s="5"/>
    </row>
    <row r="993198" spans="26:26">
      <c r="Z993198" s="5"/>
    </row>
    <row r="993199" spans="26:26">
      <c r="Z993199" s="5"/>
    </row>
    <row r="993200" spans="26:26">
      <c r="Z993200" s="5"/>
    </row>
    <row r="993201" spans="26:26">
      <c r="Z993201" s="5"/>
    </row>
    <row r="993202" spans="26:26">
      <c r="Z993202" s="5"/>
    </row>
    <row r="993203" spans="26:26">
      <c r="Z993203" s="5"/>
    </row>
    <row r="993204" spans="26:26">
      <c r="Z993204" s="5"/>
    </row>
    <row r="993205" spans="26:26">
      <c r="Z993205" s="5"/>
    </row>
    <row r="993206" spans="26:26">
      <c r="Z993206" s="5"/>
    </row>
    <row r="993207" spans="26:26">
      <c r="Z993207" s="5"/>
    </row>
    <row r="993208" spans="26:26">
      <c r="Z993208" s="5"/>
    </row>
    <row r="993209" spans="26:26">
      <c r="Z993209" s="5"/>
    </row>
    <row r="993210" spans="26:26">
      <c r="Z993210" s="5"/>
    </row>
    <row r="993211" spans="26:26">
      <c r="Z993211" s="5"/>
    </row>
    <row r="993212" spans="26:26">
      <c r="Z993212" s="5"/>
    </row>
    <row r="993213" spans="26:26">
      <c r="Z993213" s="5"/>
    </row>
    <row r="993214" spans="26:26">
      <c r="Z993214" s="5"/>
    </row>
    <row r="993215" spans="26:26">
      <c r="Z993215" s="5"/>
    </row>
    <row r="993216" spans="26:26">
      <c r="Z993216" s="5"/>
    </row>
    <row r="993217" spans="26:26">
      <c r="Z993217" s="5"/>
    </row>
    <row r="993218" spans="26:26">
      <c r="Z993218" s="5"/>
    </row>
    <row r="993219" spans="26:26">
      <c r="Z993219" s="5"/>
    </row>
    <row r="993220" spans="26:26">
      <c r="Z993220" s="5"/>
    </row>
    <row r="993221" spans="26:26">
      <c r="Z993221" s="5"/>
    </row>
    <row r="993222" spans="26:26">
      <c r="Z993222" s="5"/>
    </row>
    <row r="993223" spans="26:26">
      <c r="Z993223" s="5"/>
    </row>
    <row r="993224" spans="26:26">
      <c r="Z993224" s="5"/>
    </row>
    <row r="993225" spans="26:26">
      <c r="Z993225" s="5"/>
    </row>
    <row r="993226" spans="26:26">
      <c r="Z993226" s="5"/>
    </row>
    <row r="993227" spans="26:26">
      <c r="Z993227" s="5"/>
    </row>
    <row r="993228" spans="26:26">
      <c r="Z993228" s="5"/>
    </row>
    <row r="993229" spans="26:26">
      <c r="Z993229" s="5"/>
    </row>
    <row r="993230" spans="26:26">
      <c r="Z993230" s="5"/>
    </row>
    <row r="993231" spans="26:26">
      <c r="Z993231" s="5"/>
    </row>
    <row r="993232" spans="26:26">
      <c r="Z993232" s="5"/>
    </row>
    <row r="993233" spans="26:26">
      <c r="Z993233" s="5"/>
    </row>
    <row r="993234" spans="26:26">
      <c r="Z993234" s="5"/>
    </row>
    <row r="993235" spans="26:26">
      <c r="Z993235" s="5"/>
    </row>
    <row r="993236" spans="26:26">
      <c r="Z993236" s="5"/>
    </row>
    <row r="993237" spans="26:26">
      <c r="Z993237" s="5"/>
    </row>
    <row r="993238" spans="26:26">
      <c r="Z993238" s="5"/>
    </row>
    <row r="993239" spans="26:26">
      <c r="Z993239" s="5"/>
    </row>
    <row r="993240" spans="26:26">
      <c r="Z993240" s="5"/>
    </row>
    <row r="993241" spans="26:26">
      <c r="Z993241" s="5"/>
    </row>
    <row r="993242" spans="26:26">
      <c r="Z993242" s="5"/>
    </row>
    <row r="993243" spans="26:26">
      <c r="Z993243" s="5"/>
    </row>
    <row r="993244" spans="26:26">
      <c r="Z993244" s="5"/>
    </row>
    <row r="993245" spans="26:26">
      <c r="Z993245" s="5"/>
    </row>
    <row r="993246" spans="26:26">
      <c r="Z993246" s="5"/>
    </row>
    <row r="993247" spans="26:26">
      <c r="Z993247" s="5"/>
    </row>
    <row r="993248" spans="26:26">
      <c r="Z993248" s="5"/>
    </row>
    <row r="993249" spans="26:26">
      <c r="Z993249" s="5"/>
    </row>
    <row r="993250" spans="26:26">
      <c r="Z993250" s="5"/>
    </row>
    <row r="993251" spans="26:26">
      <c r="Z993251" s="5"/>
    </row>
    <row r="993252" spans="26:26">
      <c r="Z993252" s="5"/>
    </row>
    <row r="993253" spans="26:26">
      <c r="Z993253" s="5"/>
    </row>
    <row r="993254" spans="26:26">
      <c r="Z993254" s="5"/>
    </row>
    <row r="993255" spans="26:26">
      <c r="Z993255" s="5"/>
    </row>
    <row r="993256" spans="26:26">
      <c r="Z993256" s="5"/>
    </row>
    <row r="993257" spans="26:26">
      <c r="Z993257" s="5"/>
    </row>
    <row r="993258" spans="26:26">
      <c r="Z993258" s="5"/>
    </row>
    <row r="993259" spans="26:26">
      <c r="Z993259" s="5"/>
    </row>
    <row r="993260" spans="26:26">
      <c r="Z993260" s="5"/>
    </row>
    <row r="993261" spans="26:26">
      <c r="Z993261" s="5"/>
    </row>
    <row r="993262" spans="26:26">
      <c r="Z993262" s="5"/>
    </row>
    <row r="993263" spans="26:26">
      <c r="Z993263" s="5"/>
    </row>
    <row r="993264" spans="26:26">
      <c r="Z993264" s="5"/>
    </row>
    <row r="993265" spans="26:26">
      <c r="Z993265" s="5"/>
    </row>
    <row r="993266" spans="26:26">
      <c r="Z993266" s="5"/>
    </row>
    <row r="993267" spans="26:26">
      <c r="Z993267" s="5"/>
    </row>
    <row r="993268" spans="26:26">
      <c r="Z993268" s="5"/>
    </row>
    <row r="993269" spans="26:26">
      <c r="Z993269" s="5"/>
    </row>
    <row r="993270" spans="26:26">
      <c r="Z993270" s="5"/>
    </row>
    <row r="993271" spans="26:26">
      <c r="Z993271" s="5"/>
    </row>
    <row r="993272" spans="26:26">
      <c r="Z993272" s="5"/>
    </row>
    <row r="993273" spans="26:26">
      <c r="Z993273" s="5"/>
    </row>
    <row r="993274" spans="26:26">
      <c r="Z993274" s="5"/>
    </row>
    <row r="993275" spans="26:26">
      <c r="Z993275" s="5"/>
    </row>
    <row r="993276" spans="26:26">
      <c r="Z993276" s="5"/>
    </row>
    <row r="993277" spans="26:26">
      <c r="Z993277" s="5"/>
    </row>
    <row r="993278" spans="26:26">
      <c r="Z993278" s="5"/>
    </row>
    <row r="993279" spans="26:26">
      <c r="Z993279" s="5"/>
    </row>
    <row r="993280" spans="26:26">
      <c r="Z993280" s="5"/>
    </row>
    <row r="993281" spans="26:26">
      <c r="Z993281" s="5"/>
    </row>
    <row r="993282" spans="26:26">
      <c r="Z993282" s="5"/>
    </row>
    <row r="993283" spans="26:26">
      <c r="Z993283" s="5"/>
    </row>
    <row r="993284" spans="26:26">
      <c r="Z993284" s="5"/>
    </row>
    <row r="993285" spans="26:26">
      <c r="Z993285" s="5"/>
    </row>
    <row r="993286" spans="26:26">
      <c r="Z993286" s="5"/>
    </row>
    <row r="993287" spans="26:26">
      <c r="Z993287" s="5"/>
    </row>
    <row r="993288" spans="26:26">
      <c r="Z993288" s="5"/>
    </row>
    <row r="993289" spans="26:26">
      <c r="Z993289" s="5"/>
    </row>
    <row r="993290" spans="26:26">
      <c r="Z993290" s="5"/>
    </row>
    <row r="993291" spans="26:26">
      <c r="Z993291" s="5"/>
    </row>
    <row r="993292" spans="26:26">
      <c r="Z993292" s="5"/>
    </row>
    <row r="993293" spans="26:26">
      <c r="Z993293" s="5"/>
    </row>
    <row r="993294" spans="26:26">
      <c r="Z993294" s="5"/>
    </row>
    <row r="993295" spans="26:26">
      <c r="Z993295" s="5"/>
    </row>
    <row r="993296" spans="26:26">
      <c r="Z993296" s="5"/>
    </row>
    <row r="993297" spans="26:26">
      <c r="Z993297" s="5"/>
    </row>
    <row r="993298" spans="26:26">
      <c r="Z993298" s="5"/>
    </row>
    <row r="993299" spans="26:26">
      <c r="Z993299" s="5"/>
    </row>
    <row r="993300" spans="26:26">
      <c r="Z993300" s="5"/>
    </row>
    <row r="993301" spans="26:26">
      <c r="Z993301" s="5"/>
    </row>
    <row r="993302" spans="26:26">
      <c r="Z993302" s="5"/>
    </row>
    <row r="993303" spans="26:26">
      <c r="Z993303" s="5"/>
    </row>
    <row r="993304" spans="26:26">
      <c r="Z993304" s="5"/>
    </row>
    <row r="993305" spans="26:26">
      <c r="Z993305" s="5"/>
    </row>
    <row r="993306" spans="26:26">
      <c r="Z993306" s="5"/>
    </row>
    <row r="993307" spans="26:26">
      <c r="Z993307" s="5"/>
    </row>
    <row r="993308" spans="26:26">
      <c r="Z993308" s="5"/>
    </row>
    <row r="993309" spans="26:26">
      <c r="Z993309" s="5"/>
    </row>
    <row r="993310" spans="26:26">
      <c r="Z993310" s="5"/>
    </row>
    <row r="993311" spans="26:26">
      <c r="Z993311" s="5"/>
    </row>
    <row r="993312" spans="26:26">
      <c r="Z993312" s="5"/>
    </row>
    <row r="993313" spans="26:26">
      <c r="Z993313" s="5"/>
    </row>
    <row r="993314" spans="26:26">
      <c r="Z993314" s="5"/>
    </row>
    <row r="993315" spans="26:26">
      <c r="Z993315" s="5"/>
    </row>
    <row r="993316" spans="26:26">
      <c r="Z993316" s="5"/>
    </row>
    <row r="993317" spans="26:26">
      <c r="Z993317" s="5"/>
    </row>
    <row r="993318" spans="26:26">
      <c r="Z993318" s="5"/>
    </row>
    <row r="993319" spans="26:26">
      <c r="Z993319" s="5"/>
    </row>
    <row r="993320" spans="26:26">
      <c r="Z993320" s="5"/>
    </row>
    <row r="993321" spans="26:26">
      <c r="Z993321" s="5"/>
    </row>
    <row r="993322" spans="26:26">
      <c r="Z993322" s="5"/>
    </row>
    <row r="993323" spans="26:26">
      <c r="Z993323" s="5"/>
    </row>
    <row r="993324" spans="26:26">
      <c r="Z993324" s="5"/>
    </row>
    <row r="993325" spans="26:26">
      <c r="Z993325" s="5"/>
    </row>
    <row r="993326" spans="26:26">
      <c r="Z993326" s="5"/>
    </row>
    <row r="993327" spans="26:26">
      <c r="Z993327" s="5"/>
    </row>
    <row r="993328" spans="26:26">
      <c r="Z993328" s="5"/>
    </row>
    <row r="993329" spans="26:26">
      <c r="Z993329" s="5"/>
    </row>
    <row r="993330" spans="26:26">
      <c r="Z993330" s="5"/>
    </row>
    <row r="993331" spans="26:26">
      <c r="Z993331" s="5"/>
    </row>
    <row r="993332" spans="26:26">
      <c r="Z993332" s="5"/>
    </row>
    <row r="993333" spans="26:26">
      <c r="Z993333" s="5"/>
    </row>
    <row r="993334" spans="26:26">
      <c r="Z993334" s="5"/>
    </row>
    <row r="993335" spans="26:26">
      <c r="Z993335" s="5"/>
    </row>
    <row r="993336" spans="26:26">
      <c r="Z993336" s="5"/>
    </row>
    <row r="993337" spans="26:26">
      <c r="Z993337" s="5"/>
    </row>
    <row r="993338" spans="26:26">
      <c r="Z993338" s="5"/>
    </row>
    <row r="993339" spans="26:26">
      <c r="Z993339" s="5"/>
    </row>
    <row r="993340" spans="26:26">
      <c r="Z993340" s="5"/>
    </row>
    <row r="993341" spans="26:26">
      <c r="Z993341" s="5"/>
    </row>
    <row r="993342" spans="26:26">
      <c r="Z993342" s="5"/>
    </row>
    <row r="993343" spans="26:26">
      <c r="Z993343" s="5"/>
    </row>
    <row r="993344" spans="26:26">
      <c r="Z993344" s="5"/>
    </row>
    <row r="993345" spans="26:26">
      <c r="Z993345" s="5"/>
    </row>
    <row r="993346" spans="26:26">
      <c r="Z993346" s="5"/>
    </row>
    <row r="993347" spans="26:26">
      <c r="Z993347" s="5"/>
    </row>
    <row r="993348" spans="26:26">
      <c r="Z993348" s="5"/>
    </row>
    <row r="993349" spans="26:26">
      <c r="Z993349" s="5"/>
    </row>
    <row r="993350" spans="26:26">
      <c r="Z993350" s="5"/>
    </row>
    <row r="993351" spans="26:26">
      <c r="Z993351" s="5"/>
    </row>
    <row r="993352" spans="26:26">
      <c r="Z993352" s="5"/>
    </row>
    <row r="993353" spans="26:26">
      <c r="Z993353" s="5"/>
    </row>
    <row r="993354" spans="26:26">
      <c r="Z993354" s="5"/>
    </row>
    <row r="993355" spans="26:26">
      <c r="Z993355" s="5"/>
    </row>
    <row r="993356" spans="26:26">
      <c r="Z993356" s="5"/>
    </row>
    <row r="993357" spans="26:26">
      <c r="Z993357" s="5"/>
    </row>
    <row r="993358" spans="26:26">
      <c r="Z993358" s="5"/>
    </row>
    <row r="993359" spans="26:26">
      <c r="Z993359" s="5"/>
    </row>
    <row r="993360" spans="26:26">
      <c r="Z993360" s="5"/>
    </row>
    <row r="993361" spans="26:26">
      <c r="Z993361" s="5"/>
    </row>
    <row r="993362" spans="26:26">
      <c r="Z993362" s="5"/>
    </row>
    <row r="993363" spans="26:26">
      <c r="Z993363" s="5"/>
    </row>
    <row r="993364" spans="26:26">
      <c r="Z993364" s="5"/>
    </row>
    <row r="993365" spans="26:26">
      <c r="Z993365" s="5"/>
    </row>
    <row r="993366" spans="26:26">
      <c r="Z993366" s="5"/>
    </row>
    <row r="993367" spans="26:26">
      <c r="Z993367" s="5"/>
    </row>
    <row r="993368" spans="26:26">
      <c r="Z993368" s="5"/>
    </row>
    <row r="993369" spans="26:26">
      <c r="Z993369" s="5"/>
    </row>
    <row r="993370" spans="26:26">
      <c r="Z993370" s="5"/>
    </row>
    <row r="993371" spans="26:26">
      <c r="Z993371" s="5"/>
    </row>
    <row r="993372" spans="26:26">
      <c r="Z993372" s="5"/>
    </row>
    <row r="993373" spans="26:26">
      <c r="Z993373" s="5"/>
    </row>
    <row r="993374" spans="26:26">
      <c r="Z993374" s="5"/>
    </row>
    <row r="993375" spans="26:26">
      <c r="Z993375" s="5"/>
    </row>
    <row r="993376" spans="26:26">
      <c r="Z993376" s="5"/>
    </row>
    <row r="993377" spans="26:26">
      <c r="Z993377" s="5"/>
    </row>
    <row r="993378" spans="26:26">
      <c r="Z993378" s="5"/>
    </row>
    <row r="993379" spans="26:26">
      <c r="Z993379" s="5"/>
    </row>
    <row r="993380" spans="26:26">
      <c r="Z993380" s="5"/>
    </row>
    <row r="993381" spans="26:26">
      <c r="Z993381" s="5"/>
    </row>
    <row r="993382" spans="26:26">
      <c r="Z993382" s="5"/>
    </row>
    <row r="993383" spans="26:26">
      <c r="Z993383" s="5"/>
    </row>
    <row r="993384" spans="26:26">
      <c r="Z993384" s="5"/>
    </row>
    <row r="993385" spans="26:26">
      <c r="Z993385" s="5"/>
    </row>
    <row r="993386" spans="26:26">
      <c r="Z993386" s="5"/>
    </row>
    <row r="993387" spans="26:26">
      <c r="Z993387" s="5"/>
    </row>
    <row r="993388" spans="26:26">
      <c r="Z993388" s="5"/>
    </row>
    <row r="993389" spans="26:26">
      <c r="Z993389" s="5"/>
    </row>
    <row r="993390" spans="26:26">
      <c r="Z993390" s="5"/>
    </row>
    <row r="993391" spans="26:26">
      <c r="Z993391" s="5"/>
    </row>
    <row r="993392" spans="26:26">
      <c r="Z993392" s="5"/>
    </row>
    <row r="993393" spans="26:26">
      <c r="Z993393" s="5"/>
    </row>
    <row r="993394" spans="26:26">
      <c r="Z993394" s="5"/>
    </row>
    <row r="993395" spans="26:26">
      <c r="Z993395" s="5"/>
    </row>
    <row r="993396" spans="26:26">
      <c r="Z993396" s="5"/>
    </row>
    <row r="993397" spans="26:26">
      <c r="Z993397" s="5"/>
    </row>
    <row r="993398" spans="26:26">
      <c r="Z993398" s="5"/>
    </row>
    <row r="993399" spans="26:26">
      <c r="Z993399" s="5"/>
    </row>
    <row r="993400" spans="26:26">
      <c r="Z993400" s="5"/>
    </row>
    <row r="993401" spans="26:26">
      <c r="Z993401" s="5"/>
    </row>
    <row r="993402" spans="26:26">
      <c r="Z993402" s="5"/>
    </row>
    <row r="993403" spans="26:26">
      <c r="Z993403" s="5"/>
    </row>
    <row r="993404" spans="26:26">
      <c r="Z993404" s="5"/>
    </row>
    <row r="993405" spans="26:26">
      <c r="Z993405" s="5"/>
    </row>
    <row r="993406" spans="26:26">
      <c r="Z993406" s="5"/>
    </row>
    <row r="993407" spans="26:26">
      <c r="Z993407" s="5"/>
    </row>
    <row r="993408" spans="26:26">
      <c r="Z993408" s="5"/>
    </row>
    <row r="993409" spans="26:26">
      <c r="Z993409" s="5"/>
    </row>
    <row r="993410" spans="26:26">
      <c r="Z993410" s="5"/>
    </row>
    <row r="993411" spans="26:26">
      <c r="Z993411" s="5"/>
    </row>
    <row r="993412" spans="26:26">
      <c r="Z993412" s="5"/>
    </row>
    <row r="993413" spans="26:26">
      <c r="Z993413" s="5"/>
    </row>
    <row r="993414" spans="26:26">
      <c r="Z993414" s="5"/>
    </row>
    <row r="993415" spans="26:26">
      <c r="Z993415" s="5"/>
    </row>
    <row r="993416" spans="26:26">
      <c r="Z993416" s="5"/>
    </row>
    <row r="993417" spans="26:26">
      <c r="Z993417" s="5"/>
    </row>
    <row r="993418" spans="26:26">
      <c r="Z993418" s="5"/>
    </row>
    <row r="993419" spans="26:26">
      <c r="Z993419" s="5"/>
    </row>
    <row r="993420" spans="26:26">
      <c r="Z993420" s="5"/>
    </row>
    <row r="993421" spans="26:26">
      <c r="Z993421" s="5"/>
    </row>
    <row r="993422" spans="26:26">
      <c r="Z993422" s="5"/>
    </row>
    <row r="993423" spans="26:26">
      <c r="Z993423" s="5"/>
    </row>
    <row r="993424" spans="26:26">
      <c r="Z993424" s="5"/>
    </row>
    <row r="993425" spans="26:26">
      <c r="Z993425" s="5"/>
    </row>
    <row r="993426" spans="26:26">
      <c r="Z993426" s="5"/>
    </row>
    <row r="993427" spans="26:26">
      <c r="Z993427" s="5"/>
    </row>
    <row r="993428" spans="26:26">
      <c r="Z993428" s="5"/>
    </row>
    <row r="993429" spans="26:26">
      <c r="Z993429" s="5"/>
    </row>
    <row r="993430" spans="26:26">
      <c r="Z993430" s="5"/>
    </row>
    <row r="993431" spans="26:26">
      <c r="Z993431" s="5"/>
    </row>
    <row r="993432" spans="26:26">
      <c r="Z993432" s="5"/>
    </row>
    <row r="993433" spans="26:26">
      <c r="Z993433" s="5"/>
    </row>
    <row r="993434" spans="26:26">
      <c r="Z993434" s="5"/>
    </row>
    <row r="993435" spans="26:26">
      <c r="Z993435" s="5"/>
    </row>
    <row r="993436" spans="26:26">
      <c r="Z993436" s="5"/>
    </row>
    <row r="993437" spans="26:26">
      <c r="Z993437" s="5"/>
    </row>
    <row r="993438" spans="26:26">
      <c r="Z993438" s="5"/>
    </row>
    <row r="993439" spans="26:26">
      <c r="Z993439" s="5"/>
    </row>
    <row r="993440" spans="26:26">
      <c r="Z993440" s="5"/>
    </row>
    <row r="993441" spans="26:26">
      <c r="Z993441" s="5"/>
    </row>
    <row r="993442" spans="26:26">
      <c r="Z993442" s="5"/>
    </row>
    <row r="993443" spans="26:26">
      <c r="Z993443" s="5"/>
    </row>
    <row r="993444" spans="26:26">
      <c r="Z993444" s="5"/>
    </row>
    <row r="993445" spans="26:26">
      <c r="Z993445" s="5"/>
    </row>
    <row r="993446" spans="26:26">
      <c r="Z993446" s="5"/>
    </row>
    <row r="993447" spans="26:26">
      <c r="Z993447" s="5"/>
    </row>
    <row r="993448" spans="26:26">
      <c r="Z993448" s="5"/>
    </row>
    <row r="993449" spans="26:26">
      <c r="Z993449" s="5"/>
    </row>
    <row r="993450" spans="26:26">
      <c r="Z993450" s="5"/>
    </row>
    <row r="993451" spans="26:26">
      <c r="Z993451" s="5"/>
    </row>
    <row r="993452" spans="26:26">
      <c r="Z993452" s="5"/>
    </row>
    <row r="993453" spans="26:26">
      <c r="Z993453" s="5"/>
    </row>
    <row r="993454" spans="26:26">
      <c r="Z993454" s="5"/>
    </row>
    <row r="993455" spans="26:26">
      <c r="Z993455" s="5"/>
    </row>
    <row r="993456" spans="26:26">
      <c r="Z993456" s="5"/>
    </row>
    <row r="993457" spans="26:26">
      <c r="Z993457" s="5"/>
    </row>
    <row r="993458" spans="26:26">
      <c r="Z993458" s="5"/>
    </row>
    <row r="993459" spans="26:26">
      <c r="Z993459" s="5"/>
    </row>
    <row r="993460" spans="26:26">
      <c r="Z993460" s="5"/>
    </row>
    <row r="993461" spans="26:26">
      <c r="Z993461" s="5"/>
    </row>
    <row r="993462" spans="26:26">
      <c r="Z993462" s="5"/>
    </row>
    <row r="993463" spans="26:26">
      <c r="Z993463" s="5"/>
    </row>
    <row r="993464" spans="26:26">
      <c r="Z993464" s="5"/>
    </row>
    <row r="993465" spans="26:26">
      <c r="Z993465" s="5"/>
    </row>
    <row r="993466" spans="26:26">
      <c r="Z993466" s="5"/>
    </row>
    <row r="993467" spans="26:26">
      <c r="Z993467" s="5"/>
    </row>
    <row r="993468" spans="26:26">
      <c r="Z993468" s="5"/>
    </row>
    <row r="993469" spans="26:26">
      <c r="Z993469" s="5"/>
    </row>
    <row r="993470" spans="26:26">
      <c r="Z993470" s="5"/>
    </row>
    <row r="993471" spans="26:26">
      <c r="Z993471" s="5"/>
    </row>
    <row r="993472" spans="26:26">
      <c r="Z993472" s="5"/>
    </row>
    <row r="993473" spans="26:26">
      <c r="Z993473" s="5"/>
    </row>
    <row r="993474" spans="26:26">
      <c r="Z993474" s="5"/>
    </row>
    <row r="993475" spans="26:26">
      <c r="Z993475" s="5"/>
    </row>
    <row r="993476" spans="26:26">
      <c r="Z993476" s="5"/>
    </row>
    <row r="993477" spans="26:26">
      <c r="Z993477" s="5"/>
    </row>
    <row r="993478" spans="26:26">
      <c r="Z993478" s="5"/>
    </row>
    <row r="993479" spans="26:26">
      <c r="Z993479" s="5"/>
    </row>
    <row r="993480" spans="26:26">
      <c r="Z993480" s="5"/>
    </row>
    <row r="993481" spans="26:26">
      <c r="Z993481" s="5"/>
    </row>
    <row r="993482" spans="26:26">
      <c r="Z993482" s="5"/>
    </row>
    <row r="993483" spans="26:26">
      <c r="Z993483" s="5"/>
    </row>
    <row r="993484" spans="26:26">
      <c r="Z993484" s="5"/>
    </row>
    <row r="993485" spans="26:26">
      <c r="Z993485" s="5"/>
    </row>
    <row r="993486" spans="26:26">
      <c r="Z993486" s="5"/>
    </row>
    <row r="993487" spans="26:26">
      <c r="Z993487" s="5"/>
    </row>
    <row r="993488" spans="26:26">
      <c r="Z993488" s="5"/>
    </row>
    <row r="993489" spans="26:26">
      <c r="Z993489" s="5"/>
    </row>
    <row r="993490" spans="26:26">
      <c r="Z993490" s="5"/>
    </row>
    <row r="993491" spans="26:26">
      <c r="Z993491" s="5"/>
    </row>
    <row r="993492" spans="26:26">
      <c r="Z993492" s="5"/>
    </row>
    <row r="993493" spans="26:26">
      <c r="Z993493" s="5"/>
    </row>
    <row r="993494" spans="26:26">
      <c r="Z993494" s="5"/>
    </row>
    <row r="993495" spans="26:26">
      <c r="Z993495" s="5"/>
    </row>
    <row r="993496" spans="26:26">
      <c r="Z993496" s="5"/>
    </row>
    <row r="993497" spans="26:26">
      <c r="Z993497" s="5"/>
    </row>
    <row r="993498" spans="26:26">
      <c r="Z993498" s="5"/>
    </row>
    <row r="993499" spans="26:26">
      <c r="Z993499" s="5"/>
    </row>
    <row r="993500" spans="26:26">
      <c r="Z993500" s="5"/>
    </row>
    <row r="993501" spans="26:26">
      <c r="Z993501" s="5"/>
    </row>
    <row r="993502" spans="26:26">
      <c r="Z993502" s="5"/>
    </row>
    <row r="993503" spans="26:26">
      <c r="Z993503" s="5"/>
    </row>
    <row r="993504" spans="26:26">
      <c r="Z993504" s="5"/>
    </row>
    <row r="993505" spans="26:26">
      <c r="Z993505" s="5"/>
    </row>
    <row r="993506" spans="26:26">
      <c r="Z993506" s="5"/>
    </row>
    <row r="993507" spans="26:26">
      <c r="Z993507" s="5"/>
    </row>
    <row r="993508" spans="26:26">
      <c r="Z993508" s="5"/>
    </row>
    <row r="993509" spans="26:26">
      <c r="Z993509" s="5"/>
    </row>
    <row r="993510" spans="26:26">
      <c r="Z993510" s="5"/>
    </row>
    <row r="993511" spans="26:26">
      <c r="Z993511" s="5"/>
    </row>
    <row r="993512" spans="26:26">
      <c r="Z993512" s="5"/>
    </row>
    <row r="993513" spans="26:26">
      <c r="Z993513" s="5"/>
    </row>
    <row r="993514" spans="26:26">
      <c r="Z993514" s="5"/>
    </row>
    <row r="993515" spans="26:26">
      <c r="Z993515" s="5"/>
    </row>
    <row r="993516" spans="26:26">
      <c r="Z993516" s="5"/>
    </row>
    <row r="993517" spans="26:26">
      <c r="Z993517" s="5"/>
    </row>
    <row r="993518" spans="26:26">
      <c r="Z993518" s="5"/>
    </row>
    <row r="993519" spans="26:26">
      <c r="Z993519" s="5"/>
    </row>
    <row r="993520" spans="26:26">
      <c r="Z993520" s="5"/>
    </row>
    <row r="993521" spans="26:26">
      <c r="Z993521" s="5"/>
    </row>
    <row r="993522" spans="26:26">
      <c r="Z993522" s="5"/>
    </row>
    <row r="993523" spans="26:26">
      <c r="Z993523" s="5"/>
    </row>
    <row r="993524" spans="26:26">
      <c r="Z993524" s="5"/>
    </row>
    <row r="993525" spans="26:26">
      <c r="Z993525" s="5"/>
    </row>
    <row r="993526" spans="26:26">
      <c r="Z993526" s="5"/>
    </row>
    <row r="993527" spans="26:26">
      <c r="Z993527" s="5"/>
    </row>
    <row r="993528" spans="26:26">
      <c r="Z993528" s="5"/>
    </row>
    <row r="993529" spans="26:26">
      <c r="Z993529" s="5"/>
    </row>
    <row r="993530" spans="26:26">
      <c r="Z993530" s="5"/>
    </row>
    <row r="993531" spans="26:26">
      <c r="Z993531" s="5"/>
    </row>
    <row r="993532" spans="26:26">
      <c r="Z993532" s="5"/>
    </row>
    <row r="993533" spans="26:26">
      <c r="Z993533" s="5"/>
    </row>
    <row r="993534" spans="26:26">
      <c r="Z993534" s="5"/>
    </row>
    <row r="993535" spans="26:26">
      <c r="Z993535" s="5"/>
    </row>
    <row r="993536" spans="26:26">
      <c r="Z993536" s="5"/>
    </row>
    <row r="993537" spans="26:26">
      <c r="Z993537" s="5"/>
    </row>
    <row r="993538" spans="26:26">
      <c r="Z993538" s="5"/>
    </row>
    <row r="993539" spans="26:26">
      <c r="Z993539" s="5"/>
    </row>
    <row r="993540" spans="26:26">
      <c r="Z993540" s="5"/>
    </row>
    <row r="993541" spans="26:26">
      <c r="Z993541" s="5"/>
    </row>
    <row r="993542" spans="26:26">
      <c r="Z993542" s="5"/>
    </row>
    <row r="993543" spans="26:26">
      <c r="Z993543" s="5"/>
    </row>
    <row r="993544" spans="26:26">
      <c r="Z993544" s="5"/>
    </row>
    <row r="993545" spans="26:26">
      <c r="Z993545" s="5"/>
    </row>
    <row r="993546" spans="26:26">
      <c r="Z993546" s="5"/>
    </row>
    <row r="993547" spans="26:26">
      <c r="Z993547" s="5"/>
    </row>
    <row r="993548" spans="26:26">
      <c r="Z993548" s="5"/>
    </row>
    <row r="993549" spans="26:26">
      <c r="Z993549" s="5"/>
    </row>
    <row r="993550" spans="26:26">
      <c r="Z993550" s="5"/>
    </row>
    <row r="993551" spans="26:26">
      <c r="Z993551" s="5"/>
    </row>
    <row r="993552" spans="26:26">
      <c r="Z993552" s="5"/>
    </row>
    <row r="993553" spans="26:26">
      <c r="Z993553" s="5"/>
    </row>
    <row r="993554" spans="26:26">
      <c r="Z993554" s="5"/>
    </row>
    <row r="993555" spans="26:26">
      <c r="Z993555" s="5"/>
    </row>
    <row r="993556" spans="26:26">
      <c r="Z993556" s="5"/>
    </row>
    <row r="993557" spans="26:26">
      <c r="Z993557" s="5"/>
    </row>
    <row r="993558" spans="26:26">
      <c r="Z993558" s="5"/>
    </row>
    <row r="993559" spans="26:26">
      <c r="Z993559" s="5"/>
    </row>
    <row r="993560" spans="26:26">
      <c r="Z993560" s="5"/>
    </row>
    <row r="993561" spans="26:26">
      <c r="Z993561" s="5"/>
    </row>
    <row r="993562" spans="26:26">
      <c r="Z993562" s="5"/>
    </row>
    <row r="993563" spans="26:26">
      <c r="Z993563" s="5"/>
    </row>
    <row r="993564" spans="26:26">
      <c r="Z993564" s="5"/>
    </row>
    <row r="993565" spans="26:26">
      <c r="Z993565" s="5"/>
    </row>
    <row r="993566" spans="26:26">
      <c r="Z993566" s="5"/>
    </row>
    <row r="993567" spans="26:26">
      <c r="Z993567" s="5"/>
    </row>
    <row r="993568" spans="26:26">
      <c r="Z993568" s="5"/>
    </row>
    <row r="993569" spans="26:26">
      <c r="Z993569" s="5"/>
    </row>
    <row r="993570" spans="26:26">
      <c r="Z993570" s="5"/>
    </row>
    <row r="993571" spans="26:26">
      <c r="Z993571" s="5"/>
    </row>
    <row r="993572" spans="26:26">
      <c r="Z993572" s="5"/>
    </row>
    <row r="993573" spans="26:26">
      <c r="Z993573" s="5"/>
    </row>
    <row r="993574" spans="26:26">
      <c r="Z993574" s="5"/>
    </row>
    <row r="993575" spans="26:26">
      <c r="Z993575" s="5"/>
    </row>
    <row r="993576" spans="26:26">
      <c r="Z993576" s="5"/>
    </row>
    <row r="993577" spans="26:26">
      <c r="Z993577" s="5"/>
    </row>
    <row r="993578" spans="26:26">
      <c r="Z993578" s="5"/>
    </row>
    <row r="993579" spans="26:26">
      <c r="Z993579" s="5"/>
    </row>
    <row r="993580" spans="26:26">
      <c r="Z993580" s="5"/>
    </row>
    <row r="993581" spans="26:26">
      <c r="Z993581" s="5"/>
    </row>
    <row r="993582" spans="26:26">
      <c r="Z993582" s="5"/>
    </row>
    <row r="993583" spans="26:26">
      <c r="Z993583" s="5"/>
    </row>
    <row r="993584" spans="26:26">
      <c r="Z993584" s="5"/>
    </row>
    <row r="993585" spans="26:26">
      <c r="Z993585" s="5"/>
    </row>
    <row r="993586" spans="26:26">
      <c r="Z993586" s="5"/>
    </row>
    <row r="993587" spans="26:26">
      <c r="Z993587" s="5"/>
    </row>
    <row r="993588" spans="26:26">
      <c r="Z993588" s="5"/>
    </row>
    <row r="993589" spans="26:26">
      <c r="Z993589" s="5"/>
    </row>
    <row r="993590" spans="26:26">
      <c r="Z993590" s="5"/>
    </row>
    <row r="993591" spans="26:26">
      <c r="Z993591" s="5"/>
    </row>
    <row r="993592" spans="26:26">
      <c r="Z993592" s="5"/>
    </row>
    <row r="993593" spans="26:26">
      <c r="Z993593" s="5"/>
    </row>
    <row r="993594" spans="26:26">
      <c r="Z993594" s="5"/>
    </row>
    <row r="993595" spans="26:26">
      <c r="Z993595" s="5"/>
    </row>
    <row r="993596" spans="26:26">
      <c r="Z993596" s="5"/>
    </row>
    <row r="993597" spans="26:26">
      <c r="Z993597" s="5"/>
    </row>
    <row r="993598" spans="26:26">
      <c r="Z993598" s="5"/>
    </row>
    <row r="993599" spans="26:26">
      <c r="Z993599" s="5"/>
    </row>
    <row r="993600" spans="26:26">
      <c r="Z993600" s="5"/>
    </row>
    <row r="993601" spans="26:26">
      <c r="Z993601" s="5"/>
    </row>
    <row r="993602" spans="26:26">
      <c r="Z993602" s="5"/>
    </row>
    <row r="993603" spans="26:26">
      <c r="Z993603" s="5"/>
    </row>
    <row r="993604" spans="26:26">
      <c r="Z993604" s="5"/>
    </row>
    <row r="993605" spans="26:26">
      <c r="Z993605" s="5"/>
    </row>
    <row r="993606" spans="26:26">
      <c r="Z993606" s="5"/>
    </row>
    <row r="993607" spans="26:26">
      <c r="Z993607" s="5"/>
    </row>
    <row r="993608" spans="26:26">
      <c r="Z993608" s="5"/>
    </row>
    <row r="993609" spans="26:26">
      <c r="Z993609" s="5"/>
    </row>
    <row r="993610" spans="26:26">
      <c r="Z993610" s="5"/>
    </row>
    <row r="993611" spans="26:26">
      <c r="Z993611" s="5"/>
    </row>
    <row r="993612" spans="26:26">
      <c r="Z993612" s="5"/>
    </row>
    <row r="993613" spans="26:26">
      <c r="Z993613" s="5"/>
    </row>
    <row r="993614" spans="26:26">
      <c r="Z993614" s="5"/>
    </row>
    <row r="993615" spans="26:26">
      <c r="Z993615" s="5"/>
    </row>
    <row r="993616" spans="26:26">
      <c r="Z993616" s="5"/>
    </row>
    <row r="993617" spans="26:26">
      <c r="Z993617" s="5"/>
    </row>
    <row r="993618" spans="26:26">
      <c r="Z993618" s="5"/>
    </row>
    <row r="993619" spans="26:26">
      <c r="Z993619" s="5"/>
    </row>
    <row r="993620" spans="26:26">
      <c r="Z993620" s="5"/>
    </row>
    <row r="993621" spans="26:26">
      <c r="Z993621" s="5"/>
    </row>
    <row r="993622" spans="26:26">
      <c r="Z993622" s="5"/>
    </row>
    <row r="993623" spans="26:26">
      <c r="Z993623" s="5"/>
    </row>
    <row r="993624" spans="26:26">
      <c r="Z993624" s="5"/>
    </row>
    <row r="993625" spans="26:26">
      <c r="Z993625" s="5"/>
    </row>
    <row r="993626" spans="26:26">
      <c r="Z993626" s="5"/>
    </row>
    <row r="993627" spans="26:26">
      <c r="Z993627" s="5"/>
    </row>
    <row r="993628" spans="26:26">
      <c r="Z993628" s="5"/>
    </row>
    <row r="993629" spans="26:26">
      <c r="Z993629" s="5"/>
    </row>
    <row r="993630" spans="26:26">
      <c r="Z993630" s="5"/>
    </row>
    <row r="993631" spans="26:26">
      <c r="Z993631" s="5"/>
    </row>
    <row r="993632" spans="26:26">
      <c r="Z993632" s="5"/>
    </row>
    <row r="993633" spans="26:26">
      <c r="Z993633" s="5"/>
    </row>
    <row r="993634" spans="26:26">
      <c r="Z993634" s="5"/>
    </row>
    <row r="993635" spans="26:26">
      <c r="Z993635" s="5"/>
    </row>
    <row r="993636" spans="26:26">
      <c r="Z993636" s="5"/>
    </row>
    <row r="993637" spans="26:26">
      <c r="Z993637" s="5"/>
    </row>
    <row r="993638" spans="26:26">
      <c r="Z993638" s="5"/>
    </row>
    <row r="993639" spans="26:26">
      <c r="Z993639" s="5"/>
    </row>
    <row r="993640" spans="26:26">
      <c r="Z993640" s="5"/>
    </row>
    <row r="993641" spans="26:26">
      <c r="Z993641" s="5"/>
    </row>
    <row r="993642" spans="26:26">
      <c r="Z993642" s="5"/>
    </row>
    <row r="993643" spans="26:26">
      <c r="Z993643" s="5"/>
    </row>
    <row r="993644" spans="26:26">
      <c r="Z993644" s="5"/>
    </row>
    <row r="993645" spans="26:26">
      <c r="Z993645" s="5"/>
    </row>
    <row r="993646" spans="26:26">
      <c r="Z993646" s="5"/>
    </row>
    <row r="993647" spans="26:26">
      <c r="Z993647" s="5"/>
    </row>
    <row r="993648" spans="26:26">
      <c r="Z993648" s="5"/>
    </row>
    <row r="993649" spans="26:26">
      <c r="Z993649" s="5"/>
    </row>
    <row r="993650" spans="26:26">
      <c r="Z993650" s="5"/>
    </row>
    <row r="993651" spans="26:26">
      <c r="Z993651" s="5"/>
    </row>
    <row r="993652" spans="26:26">
      <c r="Z993652" s="5"/>
    </row>
    <row r="993653" spans="26:26">
      <c r="Z993653" s="5"/>
    </row>
    <row r="993654" spans="26:26">
      <c r="Z993654" s="5"/>
    </row>
    <row r="993655" spans="26:26">
      <c r="Z993655" s="5"/>
    </row>
    <row r="993656" spans="26:26">
      <c r="Z993656" s="5"/>
    </row>
    <row r="993657" spans="26:26">
      <c r="Z993657" s="5"/>
    </row>
    <row r="993658" spans="26:26">
      <c r="Z993658" s="5"/>
    </row>
    <row r="993659" spans="26:26">
      <c r="Z993659" s="5"/>
    </row>
    <row r="993660" spans="26:26">
      <c r="Z993660" s="5"/>
    </row>
    <row r="993661" spans="26:26">
      <c r="Z993661" s="5"/>
    </row>
    <row r="993662" spans="26:26">
      <c r="Z993662" s="5"/>
    </row>
    <row r="993663" spans="26:26">
      <c r="Z993663" s="5"/>
    </row>
    <row r="993664" spans="26:26">
      <c r="Z993664" s="5"/>
    </row>
    <row r="993665" spans="26:26">
      <c r="Z993665" s="5"/>
    </row>
    <row r="993666" spans="26:26">
      <c r="Z993666" s="5"/>
    </row>
    <row r="993667" spans="26:26">
      <c r="Z993667" s="5"/>
    </row>
    <row r="993668" spans="26:26">
      <c r="Z993668" s="5"/>
    </row>
    <row r="993669" spans="26:26">
      <c r="Z993669" s="5"/>
    </row>
    <row r="993670" spans="26:26">
      <c r="Z993670" s="5"/>
    </row>
    <row r="993671" spans="26:26">
      <c r="Z993671" s="5"/>
    </row>
    <row r="993672" spans="26:26">
      <c r="Z993672" s="5"/>
    </row>
    <row r="993673" spans="26:26">
      <c r="Z993673" s="5"/>
    </row>
    <row r="993674" spans="26:26">
      <c r="Z993674" s="5"/>
    </row>
    <row r="993675" spans="26:26">
      <c r="Z993675" s="5"/>
    </row>
    <row r="993676" spans="26:26">
      <c r="Z993676" s="5"/>
    </row>
    <row r="993677" spans="26:26">
      <c r="Z993677" s="5"/>
    </row>
    <row r="993678" spans="26:26">
      <c r="Z993678" s="5"/>
    </row>
    <row r="993679" spans="26:26">
      <c r="Z993679" s="5"/>
    </row>
    <row r="993680" spans="26:26">
      <c r="Z993680" s="5"/>
    </row>
    <row r="993681" spans="26:26">
      <c r="Z993681" s="5"/>
    </row>
    <row r="993682" spans="26:26">
      <c r="Z993682" s="5"/>
    </row>
    <row r="993683" spans="26:26">
      <c r="Z993683" s="5"/>
    </row>
    <row r="993684" spans="26:26">
      <c r="Z993684" s="5"/>
    </row>
    <row r="993685" spans="26:26">
      <c r="Z993685" s="5"/>
    </row>
    <row r="993686" spans="26:26">
      <c r="Z993686" s="5"/>
    </row>
    <row r="993687" spans="26:26">
      <c r="Z993687" s="5"/>
    </row>
    <row r="993688" spans="26:26">
      <c r="Z993688" s="5"/>
    </row>
    <row r="993689" spans="26:26">
      <c r="Z993689" s="5"/>
    </row>
    <row r="993690" spans="26:26">
      <c r="Z993690" s="5"/>
    </row>
    <row r="993691" spans="26:26">
      <c r="Z993691" s="5"/>
    </row>
    <row r="993692" spans="26:26">
      <c r="Z993692" s="5"/>
    </row>
    <row r="993693" spans="26:26">
      <c r="Z993693" s="5"/>
    </row>
    <row r="993694" spans="26:26">
      <c r="Z993694" s="5"/>
    </row>
    <row r="993695" spans="26:26">
      <c r="Z993695" s="5"/>
    </row>
    <row r="993696" spans="26:26">
      <c r="Z993696" s="5"/>
    </row>
    <row r="993697" spans="26:26">
      <c r="Z993697" s="5"/>
    </row>
    <row r="993698" spans="26:26">
      <c r="Z993698" s="5"/>
    </row>
    <row r="993699" spans="26:26">
      <c r="Z993699" s="5"/>
    </row>
    <row r="993700" spans="26:26">
      <c r="Z993700" s="5"/>
    </row>
    <row r="993701" spans="26:26">
      <c r="Z993701" s="5"/>
    </row>
    <row r="993702" spans="26:26">
      <c r="Z993702" s="5"/>
    </row>
    <row r="993703" spans="26:26">
      <c r="Z993703" s="5"/>
    </row>
    <row r="993704" spans="26:26">
      <c r="Z993704" s="5"/>
    </row>
    <row r="993705" spans="26:26">
      <c r="Z993705" s="5"/>
    </row>
    <row r="993706" spans="26:26">
      <c r="Z993706" s="5"/>
    </row>
    <row r="993707" spans="26:26">
      <c r="Z993707" s="5"/>
    </row>
    <row r="993708" spans="26:26">
      <c r="Z993708" s="5"/>
    </row>
    <row r="993709" spans="26:26">
      <c r="Z993709" s="5"/>
    </row>
    <row r="993710" spans="26:26">
      <c r="Z993710" s="5"/>
    </row>
    <row r="993711" spans="26:26">
      <c r="Z993711" s="5"/>
    </row>
    <row r="993712" spans="26:26">
      <c r="Z993712" s="5"/>
    </row>
    <row r="993713" spans="26:26">
      <c r="Z993713" s="5"/>
    </row>
    <row r="993714" spans="26:26">
      <c r="Z993714" s="5"/>
    </row>
    <row r="993715" spans="26:26">
      <c r="Z993715" s="5"/>
    </row>
    <row r="993716" spans="26:26">
      <c r="Z993716" s="5"/>
    </row>
    <row r="993717" spans="26:26">
      <c r="Z993717" s="5"/>
    </row>
    <row r="993718" spans="26:26">
      <c r="Z993718" s="5"/>
    </row>
    <row r="993719" spans="26:26">
      <c r="Z993719" s="5"/>
    </row>
    <row r="993720" spans="26:26">
      <c r="Z993720" s="5"/>
    </row>
    <row r="993721" spans="26:26">
      <c r="Z993721" s="5"/>
    </row>
    <row r="993722" spans="26:26">
      <c r="Z993722" s="5"/>
    </row>
    <row r="993723" spans="26:26">
      <c r="Z993723" s="5"/>
    </row>
    <row r="993724" spans="26:26">
      <c r="Z993724" s="5"/>
    </row>
    <row r="993725" spans="26:26">
      <c r="Z993725" s="5"/>
    </row>
    <row r="993726" spans="26:26">
      <c r="Z993726" s="5"/>
    </row>
    <row r="993727" spans="26:26">
      <c r="Z993727" s="5"/>
    </row>
    <row r="993728" spans="26:26">
      <c r="Z993728" s="5"/>
    </row>
    <row r="993729" spans="26:26">
      <c r="Z993729" s="5"/>
    </row>
    <row r="993730" spans="26:26">
      <c r="Z993730" s="5"/>
    </row>
    <row r="993731" spans="26:26">
      <c r="Z993731" s="5"/>
    </row>
    <row r="993732" spans="26:26">
      <c r="Z993732" s="5"/>
    </row>
    <row r="993733" spans="26:26">
      <c r="Z993733" s="5"/>
    </row>
    <row r="993734" spans="26:26">
      <c r="Z993734" s="5"/>
    </row>
    <row r="993735" spans="26:26">
      <c r="Z993735" s="5"/>
    </row>
    <row r="993736" spans="26:26">
      <c r="Z993736" s="5"/>
    </row>
    <row r="993737" spans="26:26">
      <c r="Z993737" s="5"/>
    </row>
    <row r="993738" spans="26:26">
      <c r="Z993738" s="5"/>
    </row>
    <row r="993739" spans="26:26">
      <c r="Z993739" s="5"/>
    </row>
    <row r="993740" spans="26:26">
      <c r="Z993740" s="5"/>
    </row>
    <row r="993741" spans="26:26">
      <c r="Z993741" s="5"/>
    </row>
    <row r="993742" spans="26:26">
      <c r="Z993742" s="5"/>
    </row>
    <row r="993743" spans="26:26">
      <c r="Z993743" s="5"/>
    </row>
    <row r="993744" spans="26:26">
      <c r="Z993744" s="5"/>
    </row>
    <row r="993745" spans="26:26">
      <c r="Z993745" s="5"/>
    </row>
    <row r="993746" spans="26:26">
      <c r="Z993746" s="5"/>
    </row>
    <row r="993747" spans="26:26">
      <c r="Z993747" s="5"/>
    </row>
    <row r="993748" spans="26:26">
      <c r="Z993748" s="5"/>
    </row>
    <row r="993749" spans="26:26">
      <c r="Z993749" s="5"/>
    </row>
    <row r="993750" spans="26:26">
      <c r="Z993750" s="5"/>
    </row>
    <row r="993751" spans="26:26">
      <c r="Z993751" s="5"/>
    </row>
    <row r="993752" spans="26:26">
      <c r="Z993752" s="5"/>
    </row>
    <row r="993753" spans="26:26">
      <c r="Z993753" s="5"/>
    </row>
    <row r="993754" spans="26:26">
      <c r="Z993754" s="5"/>
    </row>
    <row r="993755" spans="26:26">
      <c r="Z993755" s="5"/>
    </row>
    <row r="993756" spans="26:26">
      <c r="Z993756" s="5"/>
    </row>
    <row r="993757" spans="26:26">
      <c r="Z993757" s="5"/>
    </row>
    <row r="993758" spans="26:26">
      <c r="Z993758" s="5"/>
    </row>
    <row r="993759" spans="26:26">
      <c r="Z993759" s="5"/>
    </row>
    <row r="993760" spans="26:26">
      <c r="Z993760" s="5"/>
    </row>
    <row r="993761" spans="26:26">
      <c r="Z993761" s="5"/>
    </row>
    <row r="993762" spans="26:26">
      <c r="Z993762" s="5"/>
    </row>
    <row r="993763" spans="26:26">
      <c r="Z993763" s="5"/>
    </row>
    <row r="993764" spans="26:26">
      <c r="Z993764" s="5"/>
    </row>
    <row r="993765" spans="26:26">
      <c r="Z993765" s="5"/>
    </row>
    <row r="993766" spans="26:26">
      <c r="Z993766" s="5"/>
    </row>
    <row r="993767" spans="26:26">
      <c r="Z993767" s="5"/>
    </row>
    <row r="993768" spans="26:26">
      <c r="Z993768" s="5"/>
    </row>
    <row r="993769" spans="26:26">
      <c r="Z993769" s="5"/>
    </row>
    <row r="993770" spans="26:26">
      <c r="Z993770" s="5"/>
    </row>
    <row r="993771" spans="26:26">
      <c r="Z993771" s="5"/>
    </row>
    <row r="993772" spans="26:26">
      <c r="Z993772" s="5"/>
    </row>
    <row r="993773" spans="26:26">
      <c r="Z993773" s="5"/>
    </row>
    <row r="993774" spans="26:26">
      <c r="Z993774" s="5"/>
    </row>
    <row r="993775" spans="26:26">
      <c r="Z993775" s="5"/>
    </row>
    <row r="993776" spans="26:26">
      <c r="Z993776" s="5"/>
    </row>
    <row r="993777" spans="26:26">
      <c r="Z993777" s="5"/>
    </row>
    <row r="993778" spans="26:26">
      <c r="Z993778" s="5"/>
    </row>
    <row r="993779" spans="26:26">
      <c r="Z993779" s="5"/>
    </row>
    <row r="993780" spans="26:26">
      <c r="Z993780" s="5"/>
    </row>
    <row r="993781" spans="26:26">
      <c r="Z993781" s="5"/>
    </row>
    <row r="993782" spans="26:26">
      <c r="Z993782" s="5"/>
    </row>
    <row r="993783" spans="26:26">
      <c r="Z993783" s="5"/>
    </row>
    <row r="993784" spans="26:26">
      <c r="Z993784" s="5"/>
    </row>
    <row r="993785" spans="26:26">
      <c r="Z993785" s="5"/>
    </row>
    <row r="993786" spans="26:26">
      <c r="Z993786" s="5"/>
    </row>
    <row r="993787" spans="26:26">
      <c r="Z993787" s="5"/>
    </row>
    <row r="993788" spans="26:26">
      <c r="Z993788" s="5"/>
    </row>
    <row r="993789" spans="26:26">
      <c r="Z993789" s="5"/>
    </row>
    <row r="993790" spans="26:26">
      <c r="Z993790" s="5"/>
    </row>
    <row r="993791" spans="26:26">
      <c r="Z993791" s="5"/>
    </row>
    <row r="993792" spans="26:26">
      <c r="Z993792" s="5"/>
    </row>
    <row r="993793" spans="26:26">
      <c r="Z993793" s="5"/>
    </row>
    <row r="993794" spans="26:26">
      <c r="Z993794" s="5"/>
    </row>
    <row r="993795" spans="26:26">
      <c r="Z993795" s="5"/>
    </row>
    <row r="993796" spans="26:26">
      <c r="Z993796" s="5"/>
    </row>
    <row r="993797" spans="26:26">
      <c r="Z993797" s="5"/>
    </row>
    <row r="993798" spans="26:26">
      <c r="Z993798" s="5"/>
    </row>
    <row r="993799" spans="26:26">
      <c r="Z993799" s="5"/>
    </row>
    <row r="993800" spans="26:26">
      <c r="Z993800" s="5"/>
    </row>
    <row r="993801" spans="26:26">
      <c r="Z993801" s="5"/>
    </row>
    <row r="993802" spans="26:26">
      <c r="Z993802" s="5"/>
    </row>
    <row r="993803" spans="26:26">
      <c r="Z993803" s="5"/>
    </row>
    <row r="993804" spans="26:26">
      <c r="Z993804" s="5"/>
    </row>
    <row r="993805" spans="26:26">
      <c r="Z993805" s="5"/>
    </row>
    <row r="993806" spans="26:26">
      <c r="Z993806" s="5"/>
    </row>
    <row r="993807" spans="26:26">
      <c r="Z993807" s="5"/>
    </row>
    <row r="993808" spans="26:26">
      <c r="Z993808" s="5"/>
    </row>
    <row r="993809" spans="26:26">
      <c r="Z993809" s="5"/>
    </row>
    <row r="993810" spans="26:26">
      <c r="Z993810" s="5"/>
    </row>
    <row r="993811" spans="26:26">
      <c r="Z993811" s="5"/>
    </row>
    <row r="993812" spans="26:26">
      <c r="Z993812" s="5"/>
    </row>
    <row r="993813" spans="26:26">
      <c r="Z993813" s="5"/>
    </row>
    <row r="993814" spans="26:26">
      <c r="Z993814" s="5"/>
    </row>
    <row r="993815" spans="26:26">
      <c r="Z993815" s="5"/>
    </row>
    <row r="993816" spans="26:26">
      <c r="Z993816" s="5"/>
    </row>
    <row r="993817" spans="26:26">
      <c r="Z993817" s="5"/>
    </row>
    <row r="993818" spans="26:26">
      <c r="Z993818" s="5"/>
    </row>
    <row r="993819" spans="26:26">
      <c r="Z993819" s="5"/>
    </row>
    <row r="993820" spans="26:26">
      <c r="Z993820" s="5"/>
    </row>
    <row r="993821" spans="26:26">
      <c r="Z993821" s="5"/>
    </row>
    <row r="993822" spans="26:26">
      <c r="Z993822" s="5"/>
    </row>
    <row r="993823" spans="26:26">
      <c r="Z993823" s="5"/>
    </row>
    <row r="993824" spans="26:26">
      <c r="Z993824" s="5"/>
    </row>
    <row r="993825" spans="26:26">
      <c r="Z993825" s="5"/>
    </row>
    <row r="993826" spans="26:26">
      <c r="Z993826" s="5"/>
    </row>
    <row r="993827" spans="26:26">
      <c r="Z993827" s="5"/>
    </row>
    <row r="993828" spans="26:26">
      <c r="Z993828" s="5"/>
    </row>
    <row r="993829" spans="26:26">
      <c r="Z993829" s="5"/>
    </row>
    <row r="993830" spans="26:26">
      <c r="Z993830" s="5"/>
    </row>
    <row r="993831" spans="26:26">
      <c r="Z993831" s="5"/>
    </row>
    <row r="993832" spans="26:26">
      <c r="Z993832" s="5"/>
    </row>
    <row r="993833" spans="26:26">
      <c r="Z993833" s="5"/>
    </row>
    <row r="993834" spans="26:26">
      <c r="Z993834" s="5"/>
    </row>
    <row r="993835" spans="26:26">
      <c r="Z993835" s="5"/>
    </row>
    <row r="993836" spans="26:26">
      <c r="Z993836" s="5"/>
    </row>
    <row r="993837" spans="26:26">
      <c r="Z993837" s="5"/>
    </row>
    <row r="993838" spans="26:26">
      <c r="Z993838" s="5"/>
    </row>
    <row r="993839" spans="26:26">
      <c r="Z993839" s="5"/>
    </row>
    <row r="993840" spans="26:26">
      <c r="Z993840" s="5"/>
    </row>
    <row r="993841" spans="26:26">
      <c r="Z993841" s="5"/>
    </row>
    <row r="993842" spans="26:26">
      <c r="Z993842" s="5"/>
    </row>
    <row r="993843" spans="26:26">
      <c r="Z993843" s="5"/>
    </row>
    <row r="993844" spans="26:26">
      <c r="Z993844" s="5"/>
    </row>
    <row r="993845" spans="26:26">
      <c r="Z993845" s="5"/>
    </row>
    <row r="993846" spans="26:26">
      <c r="Z993846" s="5"/>
    </row>
    <row r="993847" spans="26:26">
      <c r="Z993847" s="5"/>
    </row>
    <row r="993848" spans="26:26">
      <c r="Z993848" s="5"/>
    </row>
    <row r="993849" spans="26:26">
      <c r="Z993849" s="5"/>
    </row>
    <row r="993850" spans="26:26">
      <c r="Z993850" s="5"/>
    </row>
    <row r="993851" spans="26:26">
      <c r="Z993851" s="5"/>
    </row>
    <row r="993852" spans="26:26">
      <c r="Z993852" s="5"/>
    </row>
    <row r="993853" spans="26:26">
      <c r="Z993853" s="5"/>
    </row>
    <row r="993854" spans="26:26">
      <c r="Z993854" s="5"/>
    </row>
    <row r="993855" spans="26:26">
      <c r="Z993855" s="5"/>
    </row>
    <row r="993856" spans="26:26">
      <c r="Z993856" s="5"/>
    </row>
    <row r="993857" spans="26:26">
      <c r="Z993857" s="5"/>
    </row>
    <row r="993858" spans="26:26">
      <c r="Z993858" s="5"/>
    </row>
    <row r="993859" spans="26:26">
      <c r="Z993859" s="5"/>
    </row>
    <row r="993860" spans="26:26">
      <c r="Z993860" s="5"/>
    </row>
    <row r="993861" spans="26:26">
      <c r="Z993861" s="5"/>
    </row>
    <row r="993862" spans="26:26">
      <c r="Z993862" s="5"/>
    </row>
    <row r="993863" spans="26:26">
      <c r="Z993863" s="5"/>
    </row>
    <row r="993864" spans="26:26">
      <c r="Z993864" s="5"/>
    </row>
    <row r="993865" spans="26:26">
      <c r="Z993865" s="5"/>
    </row>
    <row r="993866" spans="26:26">
      <c r="Z993866" s="5"/>
    </row>
    <row r="993867" spans="26:26">
      <c r="Z993867" s="5"/>
    </row>
    <row r="993868" spans="26:26">
      <c r="Z993868" s="5"/>
    </row>
    <row r="993869" spans="26:26">
      <c r="Z993869" s="5"/>
    </row>
    <row r="993870" spans="26:26">
      <c r="Z993870" s="5"/>
    </row>
    <row r="993871" spans="26:26">
      <c r="Z993871" s="5"/>
    </row>
    <row r="993872" spans="26:26">
      <c r="Z993872" s="5"/>
    </row>
    <row r="993873" spans="26:26">
      <c r="Z993873" s="5"/>
    </row>
    <row r="993874" spans="26:26">
      <c r="Z993874" s="5"/>
    </row>
    <row r="993875" spans="26:26">
      <c r="Z993875" s="5"/>
    </row>
    <row r="993876" spans="26:26">
      <c r="Z993876" s="5"/>
    </row>
    <row r="993877" spans="26:26">
      <c r="Z993877" s="5"/>
    </row>
    <row r="993878" spans="26:26">
      <c r="Z993878" s="5"/>
    </row>
    <row r="993879" spans="26:26">
      <c r="Z993879" s="5"/>
    </row>
    <row r="993880" spans="26:26">
      <c r="Z993880" s="5"/>
    </row>
    <row r="993881" spans="26:26">
      <c r="Z993881" s="5"/>
    </row>
    <row r="993882" spans="26:26">
      <c r="Z993882" s="5"/>
    </row>
    <row r="993883" spans="26:26">
      <c r="Z993883" s="5"/>
    </row>
    <row r="993884" spans="26:26">
      <c r="Z993884" s="5"/>
    </row>
    <row r="993885" spans="26:26">
      <c r="Z993885" s="5"/>
    </row>
    <row r="993886" spans="26:26">
      <c r="Z993886" s="5"/>
    </row>
    <row r="993887" spans="26:26">
      <c r="Z993887" s="5"/>
    </row>
    <row r="993888" spans="26:26">
      <c r="Z993888" s="5"/>
    </row>
    <row r="993889" spans="26:26">
      <c r="Z993889" s="5"/>
    </row>
    <row r="993890" spans="26:26">
      <c r="Z993890" s="5"/>
    </row>
    <row r="993891" spans="26:26">
      <c r="Z993891" s="5"/>
    </row>
    <row r="993892" spans="26:26">
      <c r="Z993892" s="5"/>
    </row>
    <row r="993893" spans="26:26">
      <c r="Z993893" s="5"/>
    </row>
    <row r="993894" spans="26:26">
      <c r="Z993894" s="5"/>
    </row>
    <row r="993895" spans="26:26">
      <c r="Z993895" s="5"/>
    </row>
    <row r="993896" spans="26:26">
      <c r="Z993896" s="5"/>
    </row>
    <row r="993897" spans="26:26">
      <c r="Z993897" s="5"/>
    </row>
    <row r="993898" spans="26:26">
      <c r="Z993898" s="5"/>
    </row>
    <row r="993899" spans="26:26">
      <c r="Z993899" s="5"/>
    </row>
    <row r="993900" spans="26:26">
      <c r="Z993900" s="5"/>
    </row>
    <row r="993901" spans="26:26">
      <c r="Z993901" s="5"/>
    </row>
    <row r="993902" spans="26:26">
      <c r="Z993902" s="5"/>
    </row>
    <row r="993903" spans="26:26">
      <c r="Z993903" s="5"/>
    </row>
    <row r="993904" spans="26:26">
      <c r="Z993904" s="5"/>
    </row>
    <row r="993905" spans="26:26">
      <c r="Z993905" s="5"/>
    </row>
    <row r="993906" spans="26:26">
      <c r="Z993906" s="5"/>
    </row>
    <row r="993907" spans="26:26">
      <c r="Z993907" s="5"/>
    </row>
    <row r="993908" spans="26:26">
      <c r="Z993908" s="5"/>
    </row>
    <row r="993909" spans="26:26">
      <c r="Z993909" s="5"/>
    </row>
    <row r="993910" spans="26:26">
      <c r="Z993910" s="5"/>
    </row>
    <row r="993911" spans="26:26">
      <c r="Z993911" s="5"/>
    </row>
    <row r="993912" spans="26:26">
      <c r="Z993912" s="5"/>
    </row>
    <row r="993913" spans="26:26">
      <c r="Z993913" s="5"/>
    </row>
    <row r="993914" spans="26:26">
      <c r="Z993914" s="5"/>
    </row>
    <row r="993915" spans="26:26">
      <c r="Z993915" s="5"/>
    </row>
    <row r="993916" spans="26:26">
      <c r="Z993916" s="5"/>
    </row>
    <row r="993917" spans="26:26">
      <c r="Z993917" s="5"/>
    </row>
    <row r="993918" spans="26:26">
      <c r="Z993918" s="5"/>
    </row>
    <row r="993919" spans="26:26">
      <c r="Z993919" s="5"/>
    </row>
    <row r="993920" spans="26:26">
      <c r="Z993920" s="5"/>
    </row>
    <row r="993921" spans="26:26">
      <c r="Z993921" s="5"/>
    </row>
    <row r="993922" spans="26:26">
      <c r="Z993922" s="5"/>
    </row>
    <row r="993923" spans="26:26">
      <c r="Z993923" s="5"/>
    </row>
    <row r="993924" spans="26:26">
      <c r="Z993924" s="5"/>
    </row>
    <row r="993925" spans="26:26">
      <c r="Z993925" s="5"/>
    </row>
    <row r="993926" spans="26:26">
      <c r="Z993926" s="5"/>
    </row>
    <row r="993927" spans="26:26">
      <c r="Z993927" s="5"/>
    </row>
    <row r="993928" spans="26:26">
      <c r="Z993928" s="5"/>
    </row>
    <row r="993929" spans="26:26">
      <c r="Z993929" s="5"/>
    </row>
    <row r="993930" spans="26:26">
      <c r="Z993930" s="5"/>
    </row>
    <row r="993931" spans="26:26">
      <c r="Z993931" s="5"/>
    </row>
    <row r="993932" spans="26:26">
      <c r="Z993932" s="5"/>
    </row>
    <row r="993933" spans="26:26">
      <c r="Z993933" s="5"/>
    </row>
    <row r="993934" spans="26:26">
      <c r="Z993934" s="5"/>
    </row>
    <row r="993935" spans="26:26">
      <c r="Z993935" s="5"/>
    </row>
    <row r="993936" spans="26:26">
      <c r="Z993936" s="5"/>
    </row>
    <row r="993937" spans="26:26">
      <c r="Z993937" s="5"/>
    </row>
    <row r="993938" spans="26:26">
      <c r="Z993938" s="5"/>
    </row>
    <row r="993939" spans="26:26">
      <c r="Z993939" s="5"/>
    </row>
    <row r="993940" spans="26:26">
      <c r="Z993940" s="5"/>
    </row>
    <row r="993941" spans="26:26">
      <c r="Z993941" s="5"/>
    </row>
    <row r="993942" spans="26:26">
      <c r="Z993942" s="5"/>
    </row>
    <row r="993943" spans="26:26">
      <c r="Z993943" s="5"/>
    </row>
    <row r="993944" spans="26:26">
      <c r="Z993944" s="5"/>
    </row>
    <row r="993945" spans="26:26">
      <c r="Z993945" s="5"/>
    </row>
    <row r="993946" spans="26:26">
      <c r="Z993946" s="5"/>
    </row>
    <row r="993947" spans="26:26">
      <c r="Z993947" s="5"/>
    </row>
    <row r="993948" spans="26:26">
      <c r="Z993948" s="5"/>
    </row>
    <row r="993949" spans="26:26">
      <c r="Z993949" s="5"/>
    </row>
    <row r="993950" spans="26:26">
      <c r="Z993950" s="5"/>
    </row>
    <row r="993951" spans="26:26">
      <c r="Z993951" s="5"/>
    </row>
    <row r="993952" spans="26:26">
      <c r="Z993952" s="5"/>
    </row>
    <row r="993953" spans="26:26">
      <c r="Z993953" s="5"/>
    </row>
    <row r="993954" spans="26:26">
      <c r="Z993954" s="5"/>
    </row>
    <row r="993955" spans="26:26">
      <c r="Z993955" s="5"/>
    </row>
    <row r="993956" spans="26:26">
      <c r="Z993956" s="5"/>
    </row>
    <row r="993957" spans="26:26">
      <c r="Z993957" s="5"/>
    </row>
    <row r="993958" spans="26:26">
      <c r="Z993958" s="5"/>
    </row>
    <row r="993959" spans="26:26">
      <c r="Z993959" s="5"/>
    </row>
    <row r="993960" spans="26:26">
      <c r="Z993960" s="5"/>
    </row>
    <row r="993961" spans="26:26">
      <c r="Z993961" s="5"/>
    </row>
    <row r="993962" spans="26:26">
      <c r="Z993962" s="5"/>
    </row>
    <row r="993963" spans="26:26">
      <c r="Z993963" s="5"/>
    </row>
    <row r="993964" spans="26:26">
      <c r="Z993964" s="5"/>
    </row>
    <row r="993965" spans="26:26">
      <c r="Z993965" s="5"/>
    </row>
    <row r="993966" spans="26:26">
      <c r="Z993966" s="5"/>
    </row>
    <row r="993967" spans="26:26">
      <c r="Z993967" s="5"/>
    </row>
    <row r="993968" spans="26:26">
      <c r="Z993968" s="5"/>
    </row>
    <row r="993969" spans="26:26">
      <c r="Z993969" s="5"/>
    </row>
    <row r="993970" spans="26:26">
      <c r="Z993970" s="5"/>
    </row>
    <row r="993971" spans="26:26">
      <c r="Z993971" s="5"/>
    </row>
    <row r="993972" spans="26:26">
      <c r="Z993972" s="5"/>
    </row>
    <row r="993973" spans="26:26">
      <c r="Z993973" s="5"/>
    </row>
    <row r="993974" spans="26:26">
      <c r="Z993974" s="5"/>
    </row>
    <row r="993975" spans="26:26">
      <c r="Z993975" s="5"/>
    </row>
    <row r="993976" spans="26:26">
      <c r="Z993976" s="5"/>
    </row>
    <row r="993977" spans="26:26">
      <c r="Z993977" s="5"/>
    </row>
    <row r="993978" spans="26:26">
      <c r="Z993978" s="5"/>
    </row>
    <row r="993979" spans="26:26">
      <c r="Z993979" s="5"/>
    </row>
    <row r="993980" spans="26:26">
      <c r="Z993980" s="5"/>
    </row>
    <row r="993981" spans="26:26">
      <c r="Z993981" s="5"/>
    </row>
    <row r="993982" spans="26:26">
      <c r="Z993982" s="5"/>
    </row>
    <row r="993983" spans="26:26">
      <c r="Z993983" s="5"/>
    </row>
    <row r="993984" spans="26:26">
      <c r="Z993984" s="5"/>
    </row>
    <row r="993985" spans="26:26">
      <c r="Z993985" s="5"/>
    </row>
    <row r="993986" spans="26:26">
      <c r="Z993986" s="5"/>
    </row>
    <row r="993987" spans="26:26">
      <c r="Z993987" s="5"/>
    </row>
    <row r="993988" spans="26:26">
      <c r="Z993988" s="5"/>
    </row>
    <row r="993989" spans="26:26">
      <c r="Z993989" s="5"/>
    </row>
    <row r="993990" spans="26:26">
      <c r="Z993990" s="5"/>
    </row>
    <row r="993991" spans="26:26">
      <c r="Z993991" s="5"/>
    </row>
    <row r="993992" spans="26:26">
      <c r="Z993992" s="5"/>
    </row>
    <row r="993993" spans="26:26">
      <c r="Z993993" s="5"/>
    </row>
    <row r="993994" spans="26:26">
      <c r="Z993994" s="5"/>
    </row>
    <row r="993995" spans="26:26">
      <c r="Z993995" s="5"/>
    </row>
    <row r="993996" spans="26:26">
      <c r="Z993996" s="5"/>
    </row>
    <row r="993997" spans="26:26">
      <c r="Z993997" s="5"/>
    </row>
    <row r="993998" spans="26:26">
      <c r="Z993998" s="5"/>
    </row>
    <row r="993999" spans="26:26">
      <c r="Z993999" s="5"/>
    </row>
    <row r="994000" spans="26:26">
      <c r="Z994000" s="5"/>
    </row>
    <row r="994001" spans="26:26">
      <c r="Z994001" s="5"/>
    </row>
    <row r="994002" spans="26:26">
      <c r="Z994002" s="5"/>
    </row>
    <row r="994003" spans="26:26">
      <c r="Z994003" s="5"/>
    </row>
    <row r="994004" spans="26:26">
      <c r="Z994004" s="5"/>
    </row>
    <row r="994005" spans="26:26">
      <c r="Z994005" s="5"/>
    </row>
    <row r="994006" spans="26:26">
      <c r="Z994006" s="5"/>
    </row>
    <row r="994007" spans="26:26">
      <c r="Z994007" s="5"/>
    </row>
    <row r="994008" spans="26:26">
      <c r="Z994008" s="5"/>
    </row>
    <row r="994009" spans="26:26">
      <c r="Z994009" s="5"/>
    </row>
    <row r="994010" spans="26:26">
      <c r="Z994010" s="5"/>
    </row>
    <row r="994011" spans="26:26">
      <c r="Z994011" s="5"/>
    </row>
    <row r="994012" spans="26:26">
      <c r="Z994012" s="5"/>
    </row>
    <row r="994013" spans="26:26">
      <c r="Z994013" s="5"/>
    </row>
    <row r="994014" spans="26:26">
      <c r="Z994014" s="5"/>
    </row>
    <row r="994015" spans="26:26">
      <c r="Z994015" s="5"/>
    </row>
    <row r="994016" spans="26:26">
      <c r="Z994016" s="5"/>
    </row>
    <row r="994017" spans="26:26">
      <c r="Z994017" s="5"/>
    </row>
    <row r="994018" spans="26:26">
      <c r="Z994018" s="5"/>
    </row>
    <row r="994019" spans="26:26">
      <c r="Z994019" s="5"/>
    </row>
    <row r="994020" spans="26:26">
      <c r="Z994020" s="5"/>
    </row>
    <row r="994021" spans="26:26">
      <c r="Z994021" s="5"/>
    </row>
    <row r="994022" spans="26:26">
      <c r="Z994022" s="5"/>
    </row>
    <row r="994023" spans="26:26">
      <c r="Z994023" s="5"/>
    </row>
    <row r="994024" spans="26:26">
      <c r="Z994024" s="5"/>
    </row>
    <row r="994025" spans="26:26">
      <c r="Z994025" s="5"/>
    </row>
    <row r="994026" spans="26:26">
      <c r="Z994026" s="5"/>
    </row>
    <row r="994027" spans="26:26">
      <c r="Z994027" s="5"/>
    </row>
    <row r="994028" spans="26:26">
      <c r="Z994028" s="5"/>
    </row>
    <row r="994029" spans="26:26">
      <c r="Z994029" s="5"/>
    </row>
    <row r="994030" spans="26:26">
      <c r="Z994030" s="5"/>
    </row>
    <row r="994031" spans="26:26">
      <c r="Z994031" s="5"/>
    </row>
    <row r="994032" spans="26:26">
      <c r="Z994032" s="5"/>
    </row>
    <row r="994033" spans="26:26">
      <c r="Z994033" s="5"/>
    </row>
    <row r="994034" spans="26:26">
      <c r="Z994034" s="5"/>
    </row>
    <row r="994035" spans="26:26">
      <c r="Z994035" s="5"/>
    </row>
    <row r="994036" spans="26:26">
      <c r="Z994036" s="5"/>
    </row>
    <row r="994037" spans="26:26">
      <c r="Z994037" s="5"/>
    </row>
    <row r="994038" spans="26:26">
      <c r="Z994038" s="5"/>
    </row>
    <row r="994039" spans="26:26">
      <c r="Z994039" s="5"/>
    </row>
    <row r="994040" spans="26:26">
      <c r="Z994040" s="5"/>
    </row>
    <row r="994041" spans="26:26">
      <c r="Z994041" s="5"/>
    </row>
    <row r="994042" spans="26:26">
      <c r="Z994042" s="5"/>
    </row>
    <row r="994043" spans="26:26">
      <c r="Z994043" s="5"/>
    </row>
    <row r="994044" spans="26:26">
      <c r="Z994044" s="5"/>
    </row>
    <row r="994045" spans="26:26">
      <c r="Z994045" s="5"/>
    </row>
    <row r="994046" spans="26:26">
      <c r="Z994046" s="5"/>
    </row>
    <row r="994047" spans="26:26">
      <c r="Z994047" s="5"/>
    </row>
    <row r="994048" spans="26:26">
      <c r="Z994048" s="5"/>
    </row>
    <row r="994049" spans="26:26">
      <c r="Z994049" s="5"/>
    </row>
    <row r="994050" spans="26:26">
      <c r="Z994050" s="5"/>
    </row>
    <row r="994051" spans="26:26">
      <c r="Z994051" s="5"/>
    </row>
    <row r="994052" spans="26:26">
      <c r="Z994052" s="5"/>
    </row>
    <row r="994053" spans="26:26">
      <c r="Z994053" s="5"/>
    </row>
    <row r="994054" spans="26:26">
      <c r="Z994054" s="5"/>
    </row>
    <row r="994055" spans="26:26">
      <c r="Z994055" s="5"/>
    </row>
    <row r="994056" spans="26:26">
      <c r="Z994056" s="5"/>
    </row>
    <row r="994057" spans="26:26">
      <c r="Z994057" s="5"/>
    </row>
    <row r="994058" spans="26:26">
      <c r="Z994058" s="5"/>
    </row>
    <row r="994059" spans="26:26">
      <c r="Z994059" s="5"/>
    </row>
    <row r="994060" spans="26:26">
      <c r="Z994060" s="5"/>
    </row>
    <row r="994061" spans="26:26">
      <c r="Z994061" s="5"/>
    </row>
    <row r="994062" spans="26:26">
      <c r="Z994062" s="5"/>
    </row>
    <row r="994063" spans="26:26">
      <c r="Z994063" s="5"/>
    </row>
    <row r="994064" spans="26:26">
      <c r="Z994064" s="5"/>
    </row>
    <row r="994065" spans="26:26">
      <c r="Z994065" s="5"/>
    </row>
    <row r="994066" spans="26:26">
      <c r="Z994066" s="5"/>
    </row>
    <row r="994067" spans="26:26">
      <c r="Z994067" s="5"/>
    </row>
    <row r="994068" spans="26:26">
      <c r="Z994068" s="5"/>
    </row>
    <row r="994069" spans="26:26">
      <c r="Z994069" s="5"/>
    </row>
    <row r="994070" spans="26:26">
      <c r="Z994070" s="5"/>
    </row>
    <row r="994071" spans="26:26">
      <c r="Z994071" s="5"/>
    </row>
    <row r="994072" spans="26:26">
      <c r="Z994072" s="5"/>
    </row>
    <row r="994073" spans="26:26">
      <c r="Z994073" s="5"/>
    </row>
    <row r="994074" spans="26:26">
      <c r="Z994074" s="5"/>
    </row>
    <row r="994075" spans="26:26">
      <c r="Z994075" s="5"/>
    </row>
    <row r="994076" spans="26:26">
      <c r="Z994076" s="5"/>
    </row>
    <row r="994077" spans="26:26">
      <c r="Z994077" s="5"/>
    </row>
    <row r="994078" spans="26:26">
      <c r="Z994078" s="5"/>
    </row>
    <row r="994079" spans="26:26">
      <c r="Z994079" s="5"/>
    </row>
    <row r="994080" spans="26:26">
      <c r="Z994080" s="5"/>
    </row>
    <row r="994081" spans="26:26">
      <c r="Z994081" s="5"/>
    </row>
    <row r="994082" spans="26:26">
      <c r="Z994082" s="5"/>
    </row>
    <row r="994083" spans="26:26">
      <c r="Z994083" s="5"/>
    </row>
    <row r="994084" spans="26:26">
      <c r="Z994084" s="5"/>
    </row>
    <row r="994085" spans="26:26">
      <c r="Z994085" s="5"/>
    </row>
    <row r="994086" spans="26:26">
      <c r="Z994086" s="5"/>
    </row>
    <row r="994087" spans="26:26">
      <c r="Z994087" s="5"/>
    </row>
    <row r="994088" spans="26:26">
      <c r="Z994088" s="5"/>
    </row>
    <row r="994089" spans="26:26">
      <c r="Z994089" s="5"/>
    </row>
    <row r="994090" spans="26:26">
      <c r="Z994090" s="5"/>
    </row>
    <row r="994091" spans="26:26">
      <c r="Z994091" s="5"/>
    </row>
    <row r="994092" spans="26:26">
      <c r="Z994092" s="5"/>
    </row>
    <row r="994093" spans="26:26">
      <c r="Z994093" s="5"/>
    </row>
    <row r="994094" spans="26:26">
      <c r="Z994094" s="5"/>
    </row>
    <row r="994095" spans="26:26">
      <c r="Z994095" s="5"/>
    </row>
    <row r="994096" spans="26:26">
      <c r="Z994096" s="5"/>
    </row>
    <row r="994097" spans="26:26">
      <c r="Z994097" s="5"/>
    </row>
    <row r="994098" spans="26:26">
      <c r="Z994098" s="5"/>
    </row>
    <row r="994099" spans="26:26">
      <c r="Z994099" s="5"/>
    </row>
    <row r="994100" spans="26:26">
      <c r="Z994100" s="5"/>
    </row>
    <row r="994101" spans="26:26">
      <c r="Z994101" s="5"/>
    </row>
    <row r="994102" spans="26:26">
      <c r="Z994102" s="5"/>
    </row>
    <row r="994103" spans="26:26">
      <c r="Z994103" s="5"/>
    </row>
    <row r="994104" spans="26:26">
      <c r="Z994104" s="5"/>
    </row>
    <row r="994105" spans="26:26">
      <c r="Z994105" s="5"/>
    </row>
    <row r="994106" spans="26:26">
      <c r="Z994106" s="5"/>
    </row>
    <row r="994107" spans="26:26">
      <c r="Z994107" s="5"/>
    </row>
    <row r="994108" spans="26:26">
      <c r="Z994108" s="5"/>
    </row>
    <row r="994109" spans="26:26">
      <c r="Z994109" s="5"/>
    </row>
    <row r="994110" spans="26:26">
      <c r="Z994110" s="5"/>
    </row>
    <row r="994111" spans="26:26">
      <c r="Z994111" s="5"/>
    </row>
    <row r="994112" spans="26:26">
      <c r="Z994112" s="5"/>
    </row>
    <row r="994113" spans="26:26">
      <c r="Z994113" s="5"/>
    </row>
    <row r="994114" spans="26:26">
      <c r="Z994114" s="5"/>
    </row>
    <row r="994115" spans="26:26">
      <c r="Z994115" s="5"/>
    </row>
    <row r="994116" spans="26:26">
      <c r="Z994116" s="5"/>
    </row>
    <row r="994117" spans="26:26">
      <c r="Z994117" s="5"/>
    </row>
    <row r="994118" spans="26:26">
      <c r="Z994118" s="5"/>
    </row>
    <row r="994119" spans="26:26">
      <c r="Z994119" s="5"/>
    </row>
    <row r="994120" spans="26:26">
      <c r="Z994120" s="5"/>
    </row>
    <row r="994121" spans="26:26">
      <c r="Z994121" s="5"/>
    </row>
    <row r="994122" spans="26:26">
      <c r="Z994122" s="5"/>
    </row>
    <row r="994123" spans="26:26">
      <c r="Z994123" s="5"/>
    </row>
    <row r="994124" spans="26:26">
      <c r="Z994124" s="5"/>
    </row>
    <row r="994125" spans="26:26">
      <c r="Z994125" s="5"/>
    </row>
    <row r="994126" spans="26:26">
      <c r="Z994126" s="5"/>
    </row>
    <row r="994127" spans="26:26">
      <c r="Z994127" s="5"/>
    </row>
    <row r="994128" spans="26:26">
      <c r="Z994128" s="5"/>
    </row>
    <row r="994129" spans="26:26">
      <c r="Z994129" s="5"/>
    </row>
    <row r="994130" spans="26:26">
      <c r="Z994130" s="5"/>
    </row>
    <row r="994131" spans="26:26">
      <c r="Z994131" s="5"/>
    </row>
    <row r="994132" spans="26:26">
      <c r="Z994132" s="5"/>
    </row>
    <row r="994133" spans="26:26">
      <c r="Z994133" s="5"/>
    </row>
    <row r="994134" spans="26:26">
      <c r="Z994134" s="5"/>
    </row>
    <row r="994135" spans="26:26">
      <c r="Z994135" s="5"/>
    </row>
    <row r="994136" spans="26:26">
      <c r="Z994136" s="5"/>
    </row>
    <row r="994137" spans="26:26">
      <c r="Z994137" s="5"/>
    </row>
    <row r="994138" spans="26:26">
      <c r="Z994138" s="5"/>
    </row>
    <row r="994139" spans="26:26">
      <c r="Z994139" s="5"/>
    </row>
    <row r="994140" spans="26:26">
      <c r="Z994140" s="5"/>
    </row>
    <row r="994141" spans="26:26">
      <c r="Z994141" s="5"/>
    </row>
    <row r="994142" spans="26:26">
      <c r="Z994142" s="5"/>
    </row>
    <row r="994143" spans="26:26">
      <c r="Z994143" s="5"/>
    </row>
    <row r="994144" spans="26:26">
      <c r="Z994144" s="5"/>
    </row>
    <row r="994145" spans="26:26">
      <c r="Z994145" s="5"/>
    </row>
    <row r="994146" spans="26:26">
      <c r="Z994146" s="5"/>
    </row>
    <row r="994147" spans="26:26">
      <c r="Z994147" s="5"/>
    </row>
    <row r="994148" spans="26:26">
      <c r="Z994148" s="5"/>
    </row>
    <row r="994149" spans="26:26">
      <c r="Z994149" s="5"/>
    </row>
    <row r="994150" spans="26:26">
      <c r="Z994150" s="5"/>
    </row>
    <row r="994151" spans="26:26">
      <c r="Z994151" s="5"/>
    </row>
    <row r="994152" spans="26:26">
      <c r="Z994152" s="5"/>
    </row>
    <row r="994153" spans="26:26">
      <c r="Z994153" s="5"/>
    </row>
    <row r="994154" spans="26:26">
      <c r="Z994154" s="5"/>
    </row>
    <row r="994155" spans="26:26">
      <c r="Z994155" s="5"/>
    </row>
    <row r="994156" spans="26:26">
      <c r="Z994156" s="5"/>
    </row>
    <row r="994157" spans="26:26">
      <c r="Z994157" s="5"/>
    </row>
    <row r="994158" spans="26:26">
      <c r="Z994158" s="5"/>
    </row>
    <row r="994159" spans="26:26">
      <c r="Z994159" s="5"/>
    </row>
    <row r="994160" spans="26:26">
      <c r="Z994160" s="5"/>
    </row>
    <row r="994161" spans="26:26">
      <c r="Z994161" s="5"/>
    </row>
    <row r="994162" spans="26:26">
      <c r="Z994162" s="5"/>
    </row>
    <row r="994163" spans="26:26">
      <c r="Z994163" s="5"/>
    </row>
    <row r="994164" spans="26:26">
      <c r="Z994164" s="5"/>
    </row>
    <row r="994165" spans="26:26">
      <c r="Z994165" s="5"/>
    </row>
    <row r="994166" spans="26:26">
      <c r="Z994166" s="5"/>
    </row>
    <row r="994167" spans="26:26">
      <c r="Z994167" s="5"/>
    </row>
    <row r="994168" spans="26:26">
      <c r="Z994168" s="5"/>
    </row>
    <row r="994169" spans="26:26">
      <c r="Z994169" s="5"/>
    </row>
    <row r="994170" spans="26:26">
      <c r="Z994170" s="5"/>
    </row>
    <row r="994171" spans="26:26">
      <c r="Z994171" s="5"/>
    </row>
    <row r="994172" spans="26:26">
      <c r="Z994172" s="5"/>
    </row>
    <row r="994173" spans="26:26">
      <c r="Z994173" s="5"/>
    </row>
    <row r="994174" spans="26:26">
      <c r="Z994174" s="5"/>
    </row>
    <row r="994175" spans="26:26">
      <c r="Z994175" s="5"/>
    </row>
    <row r="994176" spans="26:26">
      <c r="Z994176" s="5"/>
    </row>
    <row r="994177" spans="26:26">
      <c r="Z994177" s="5"/>
    </row>
    <row r="994178" spans="26:26">
      <c r="Z994178" s="5"/>
    </row>
    <row r="994179" spans="26:26">
      <c r="Z994179" s="5"/>
    </row>
    <row r="994180" spans="26:26">
      <c r="Z994180" s="5"/>
    </row>
    <row r="994181" spans="26:26">
      <c r="Z994181" s="5"/>
    </row>
    <row r="994182" spans="26:26">
      <c r="Z994182" s="5"/>
    </row>
    <row r="994183" spans="26:26">
      <c r="Z994183" s="5"/>
    </row>
    <row r="994184" spans="26:26">
      <c r="Z994184" s="5"/>
    </row>
    <row r="994185" spans="26:26">
      <c r="Z994185" s="5"/>
    </row>
    <row r="994186" spans="26:26">
      <c r="Z994186" s="5"/>
    </row>
    <row r="994187" spans="26:26">
      <c r="Z994187" s="5"/>
    </row>
    <row r="994188" spans="26:26">
      <c r="Z994188" s="5"/>
    </row>
    <row r="994189" spans="26:26">
      <c r="Z994189" s="5"/>
    </row>
    <row r="994190" spans="26:26">
      <c r="Z994190" s="5"/>
    </row>
    <row r="994191" spans="26:26">
      <c r="Z994191" s="5"/>
    </row>
    <row r="994192" spans="26:26">
      <c r="Z994192" s="5"/>
    </row>
    <row r="994193" spans="26:26">
      <c r="Z994193" s="5"/>
    </row>
    <row r="994194" spans="26:26">
      <c r="Z994194" s="5"/>
    </row>
    <row r="994195" spans="26:26">
      <c r="Z994195" s="5"/>
    </row>
    <row r="994196" spans="26:26">
      <c r="Z994196" s="5"/>
    </row>
    <row r="994197" spans="26:26">
      <c r="Z994197" s="5"/>
    </row>
    <row r="994198" spans="26:26">
      <c r="Z994198" s="5"/>
    </row>
    <row r="994199" spans="26:26">
      <c r="Z994199" s="5"/>
    </row>
    <row r="994200" spans="26:26">
      <c r="Z994200" s="5"/>
    </row>
    <row r="994201" spans="26:26">
      <c r="Z994201" s="5"/>
    </row>
    <row r="994202" spans="26:26">
      <c r="Z994202" s="5"/>
    </row>
    <row r="994203" spans="26:26">
      <c r="Z994203" s="5"/>
    </row>
    <row r="994204" spans="26:26">
      <c r="Z994204" s="5"/>
    </row>
    <row r="994205" spans="26:26">
      <c r="Z994205" s="5"/>
    </row>
    <row r="994206" spans="26:26">
      <c r="Z994206" s="5"/>
    </row>
    <row r="994207" spans="26:26">
      <c r="Z994207" s="5"/>
    </row>
    <row r="994208" spans="26:26">
      <c r="Z994208" s="5"/>
    </row>
    <row r="994209" spans="26:26">
      <c r="Z994209" s="5"/>
    </row>
    <row r="994210" spans="26:26">
      <c r="Z994210" s="5"/>
    </row>
    <row r="994211" spans="26:26">
      <c r="Z994211" s="5"/>
    </row>
    <row r="994212" spans="26:26">
      <c r="Z994212" s="5"/>
    </row>
    <row r="994213" spans="26:26">
      <c r="Z994213" s="5"/>
    </row>
    <row r="994214" spans="26:26">
      <c r="Z994214" s="5"/>
    </row>
    <row r="994215" spans="26:26">
      <c r="Z994215" s="5"/>
    </row>
    <row r="994216" spans="26:26">
      <c r="Z994216" s="5"/>
    </row>
    <row r="994217" spans="26:26">
      <c r="Z994217" s="5"/>
    </row>
    <row r="994218" spans="26:26">
      <c r="Z994218" s="5"/>
    </row>
    <row r="994219" spans="26:26">
      <c r="Z994219" s="5"/>
    </row>
    <row r="994220" spans="26:26">
      <c r="Z994220" s="5"/>
    </row>
    <row r="994221" spans="26:26">
      <c r="Z994221" s="5"/>
    </row>
    <row r="994222" spans="26:26">
      <c r="Z994222" s="5"/>
    </row>
    <row r="994223" spans="26:26">
      <c r="Z994223" s="5"/>
    </row>
    <row r="994224" spans="26:26">
      <c r="Z994224" s="5"/>
    </row>
    <row r="994225" spans="26:26">
      <c r="Z994225" s="5"/>
    </row>
    <row r="994226" spans="26:26">
      <c r="Z994226" s="5"/>
    </row>
    <row r="994227" spans="26:26">
      <c r="Z994227" s="5"/>
    </row>
    <row r="994228" spans="26:26">
      <c r="Z994228" s="5"/>
    </row>
    <row r="994229" spans="26:26">
      <c r="Z994229" s="5"/>
    </row>
    <row r="994230" spans="26:26">
      <c r="Z994230" s="5"/>
    </row>
    <row r="994231" spans="26:26">
      <c r="Z994231" s="5"/>
    </row>
    <row r="994232" spans="26:26">
      <c r="Z994232" s="5"/>
    </row>
    <row r="994233" spans="26:26">
      <c r="Z994233" s="5"/>
    </row>
    <row r="994234" spans="26:26">
      <c r="Z994234" s="5"/>
    </row>
    <row r="994235" spans="26:26">
      <c r="Z994235" s="5"/>
    </row>
    <row r="994236" spans="26:26">
      <c r="Z994236" s="5"/>
    </row>
    <row r="994237" spans="26:26">
      <c r="Z994237" s="5"/>
    </row>
    <row r="994238" spans="26:26">
      <c r="Z994238" s="5"/>
    </row>
    <row r="994239" spans="26:26">
      <c r="Z994239" s="5"/>
    </row>
    <row r="994240" spans="26:26">
      <c r="Z994240" s="5"/>
    </row>
    <row r="994241" spans="26:26">
      <c r="Z994241" s="5"/>
    </row>
    <row r="994242" spans="26:26">
      <c r="Z994242" s="5"/>
    </row>
    <row r="994243" spans="26:26">
      <c r="Z994243" s="5"/>
    </row>
    <row r="994244" spans="26:26">
      <c r="Z994244" s="5"/>
    </row>
    <row r="994245" spans="26:26">
      <c r="Z994245" s="5"/>
    </row>
    <row r="994246" spans="26:26">
      <c r="Z994246" s="5"/>
    </row>
    <row r="994247" spans="26:26">
      <c r="Z994247" s="5"/>
    </row>
    <row r="994248" spans="26:26">
      <c r="Z994248" s="5"/>
    </row>
    <row r="994249" spans="26:26">
      <c r="Z994249" s="5"/>
    </row>
    <row r="994250" spans="26:26">
      <c r="Z994250" s="5"/>
    </row>
    <row r="994251" spans="26:26">
      <c r="Z994251" s="5"/>
    </row>
    <row r="994252" spans="26:26">
      <c r="Z994252" s="5"/>
    </row>
    <row r="994253" spans="26:26">
      <c r="Z994253" s="5"/>
    </row>
    <row r="994254" spans="26:26">
      <c r="Z994254" s="5"/>
    </row>
    <row r="994255" spans="26:26">
      <c r="Z994255" s="5"/>
    </row>
    <row r="994256" spans="26:26">
      <c r="Z994256" s="5"/>
    </row>
    <row r="994257" spans="26:26">
      <c r="Z994257" s="5"/>
    </row>
    <row r="994258" spans="26:26">
      <c r="Z994258" s="5"/>
    </row>
    <row r="994259" spans="26:26">
      <c r="Z994259" s="5"/>
    </row>
    <row r="994260" spans="26:26">
      <c r="Z994260" s="5"/>
    </row>
    <row r="994261" spans="26:26">
      <c r="Z994261" s="5"/>
    </row>
    <row r="994262" spans="26:26">
      <c r="Z994262" s="5"/>
    </row>
    <row r="994263" spans="26:26">
      <c r="Z994263" s="5"/>
    </row>
    <row r="994264" spans="26:26">
      <c r="Z994264" s="5"/>
    </row>
    <row r="994265" spans="26:26">
      <c r="Z994265" s="5"/>
    </row>
    <row r="994266" spans="26:26">
      <c r="Z994266" s="5"/>
    </row>
    <row r="994267" spans="26:26">
      <c r="Z994267" s="5"/>
    </row>
    <row r="994268" spans="26:26">
      <c r="Z994268" s="5"/>
    </row>
    <row r="994269" spans="26:26">
      <c r="Z994269" s="5"/>
    </row>
    <row r="994270" spans="26:26">
      <c r="Z994270" s="5"/>
    </row>
    <row r="994271" spans="26:26">
      <c r="Z994271" s="5"/>
    </row>
    <row r="994272" spans="26:26">
      <c r="Z994272" s="5"/>
    </row>
    <row r="994273" spans="26:26">
      <c r="Z994273" s="5"/>
    </row>
    <row r="994274" spans="26:26">
      <c r="Z994274" s="5"/>
    </row>
    <row r="994275" spans="26:26">
      <c r="Z994275" s="5"/>
    </row>
    <row r="994276" spans="26:26">
      <c r="Z994276" s="5"/>
    </row>
    <row r="994277" spans="26:26">
      <c r="Z994277" s="5"/>
    </row>
    <row r="994278" spans="26:26">
      <c r="Z994278" s="5"/>
    </row>
    <row r="994279" spans="26:26">
      <c r="Z994279" s="5"/>
    </row>
    <row r="994280" spans="26:26">
      <c r="Z994280" s="5"/>
    </row>
    <row r="994281" spans="26:26">
      <c r="Z994281" s="5"/>
    </row>
    <row r="994282" spans="26:26">
      <c r="Z994282" s="5"/>
    </row>
    <row r="994283" spans="26:26">
      <c r="Z994283" s="5"/>
    </row>
    <row r="994284" spans="26:26">
      <c r="Z994284" s="5"/>
    </row>
    <row r="994285" spans="26:26">
      <c r="Z994285" s="5"/>
    </row>
    <row r="994286" spans="26:26">
      <c r="Z994286" s="5"/>
    </row>
    <row r="994287" spans="26:26">
      <c r="Z994287" s="5"/>
    </row>
    <row r="994288" spans="26:26">
      <c r="Z994288" s="5"/>
    </row>
    <row r="994289" spans="26:26">
      <c r="Z994289" s="5"/>
    </row>
    <row r="994290" spans="26:26">
      <c r="Z994290" s="5"/>
    </row>
    <row r="994291" spans="26:26">
      <c r="Z994291" s="5"/>
    </row>
    <row r="994292" spans="26:26">
      <c r="Z994292" s="5"/>
    </row>
    <row r="994293" spans="26:26">
      <c r="Z994293" s="5"/>
    </row>
    <row r="994294" spans="26:26">
      <c r="Z994294" s="5"/>
    </row>
    <row r="994295" spans="26:26">
      <c r="Z994295" s="5"/>
    </row>
    <row r="994296" spans="26:26">
      <c r="Z994296" s="5"/>
    </row>
    <row r="994297" spans="26:26">
      <c r="Z994297" s="5"/>
    </row>
    <row r="994298" spans="26:26">
      <c r="Z994298" s="5"/>
    </row>
    <row r="994299" spans="26:26">
      <c r="Z994299" s="5"/>
    </row>
    <row r="994300" spans="26:26">
      <c r="Z994300" s="5"/>
    </row>
    <row r="994301" spans="26:26">
      <c r="Z994301" s="5"/>
    </row>
    <row r="994302" spans="26:26">
      <c r="Z994302" s="5"/>
    </row>
    <row r="994303" spans="26:26">
      <c r="Z994303" s="5"/>
    </row>
    <row r="994304" spans="26:26">
      <c r="Z994304" s="5"/>
    </row>
    <row r="994305" spans="26:26">
      <c r="Z994305" s="5"/>
    </row>
    <row r="994306" spans="26:26">
      <c r="Z994306" s="5"/>
    </row>
    <row r="994307" spans="26:26">
      <c r="Z994307" s="5"/>
    </row>
    <row r="994308" spans="26:26">
      <c r="Z994308" s="5"/>
    </row>
    <row r="994309" spans="26:26">
      <c r="Z994309" s="5"/>
    </row>
    <row r="994310" spans="26:26">
      <c r="Z994310" s="5"/>
    </row>
    <row r="994311" spans="26:26">
      <c r="Z994311" s="5"/>
    </row>
    <row r="994312" spans="26:26">
      <c r="Z994312" s="5"/>
    </row>
    <row r="994313" spans="26:26">
      <c r="Z994313" s="5"/>
    </row>
    <row r="994314" spans="26:26">
      <c r="Z994314" s="5"/>
    </row>
    <row r="994315" spans="26:26">
      <c r="Z994315" s="5"/>
    </row>
    <row r="994316" spans="26:26">
      <c r="Z994316" s="5"/>
    </row>
    <row r="994317" spans="26:26">
      <c r="Z994317" s="5"/>
    </row>
    <row r="994318" spans="26:26">
      <c r="Z994318" s="5"/>
    </row>
    <row r="994319" spans="26:26">
      <c r="Z994319" s="5"/>
    </row>
    <row r="994320" spans="26:26">
      <c r="Z994320" s="5"/>
    </row>
    <row r="994321" spans="26:26">
      <c r="Z994321" s="5"/>
    </row>
    <row r="994322" spans="26:26">
      <c r="Z994322" s="5"/>
    </row>
    <row r="994323" spans="26:26">
      <c r="Z994323" s="5"/>
    </row>
    <row r="994324" spans="26:26">
      <c r="Z994324" s="5"/>
    </row>
    <row r="994325" spans="26:26">
      <c r="Z994325" s="5"/>
    </row>
    <row r="994326" spans="26:26">
      <c r="Z994326" s="5"/>
    </row>
    <row r="994327" spans="26:26">
      <c r="Z994327" s="5"/>
    </row>
    <row r="994328" spans="26:26">
      <c r="Z994328" s="5"/>
    </row>
    <row r="994329" spans="26:26">
      <c r="Z994329" s="5"/>
    </row>
    <row r="994330" spans="26:26">
      <c r="Z994330" s="5"/>
    </row>
    <row r="994331" spans="26:26">
      <c r="Z994331" s="5"/>
    </row>
    <row r="994332" spans="26:26">
      <c r="Z994332" s="5"/>
    </row>
    <row r="994333" spans="26:26">
      <c r="Z994333" s="5"/>
    </row>
    <row r="994334" spans="26:26">
      <c r="Z994334" s="5"/>
    </row>
    <row r="994335" spans="26:26">
      <c r="Z994335" s="5"/>
    </row>
    <row r="994336" spans="26:26">
      <c r="Z994336" s="5"/>
    </row>
    <row r="994337" spans="26:26">
      <c r="Z994337" s="5"/>
    </row>
    <row r="994338" spans="26:26">
      <c r="Z994338" s="5"/>
    </row>
    <row r="994339" spans="26:26">
      <c r="Z994339" s="5"/>
    </row>
    <row r="994340" spans="26:26">
      <c r="Z994340" s="5"/>
    </row>
    <row r="994341" spans="26:26">
      <c r="Z994341" s="5"/>
    </row>
    <row r="994342" spans="26:26">
      <c r="Z994342" s="5"/>
    </row>
    <row r="994343" spans="26:26">
      <c r="Z994343" s="5"/>
    </row>
    <row r="994344" spans="26:26">
      <c r="Z994344" s="5"/>
    </row>
    <row r="994345" spans="26:26">
      <c r="Z994345" s="5"/>
    </row>
    <row r="994346" spans="26:26">
      <c r="Z994346" s="5"/>
    </row>
    <row r="994347" spans="26:26">
      <c r="Z994347" s="5"/>
    </row>
    <row r="994348" spans="26:26">
      <c r="Z994348" s="5"/>
    </row>
    <row r="994349" spans="26:26">
      <c r="Z994349" s="5"/>
    </row>
    <row r="994350" spans="26:26">
      <c r="Z994350" s="5"/>
    </row>
    <row r="994351" spans="26:26">
      <c r="Z994351" s="5"/>
    </row>
    <row r="994352" spans="26:26">
      <c r="Z994352" s="5"/>
    </row>
    <row r="994353" spans="26:26">
      <c r="Z994353" s="5"/>
    </row>
    <row r="994354" spans="26:26">
      <c r="Z994354" s="5"/>
    </row>
    <row r="994355" spans="26:26">
      <c r="Z994355" s="5"/>
    </row>
    <row r="994356" spans="26:26">
      <c r="Z994356" s="5"/>
    </row>
    <row r="994357" spans="26:26">
      <c r="Z994357" s="5"/>
    </row>
    <row r="994358" spans="26:26">
      <c r="Z994358" s="5"/>
    </row>
    <row r="994359" spans="26:26">
      <c r="Z994359" s="5"/>
    </row>
    <row r="994360" spans="26:26">
      <c r="Z994360" s="5"/>
    </row>
    <row r="994361" spans="26:26">
      <c r="Z994361" s="5"/>
    </row>
    <row r="994362" spans="26:26">
      <c r="Z994362" s="5"/>
    </row>
    <row r="994363" spans="26:26">
      <c r="Z994363" s="5"/>
    </row>
    <row r="994364" spans="26:26">
      <c r="Z994364" s="5"/>
    </row>
    <row r="994365" spans="26:26">
      <c r="Z994365" s="5"/>
    </row>
    <row r="994366" spans="26:26">
      <c r="Z994366" s="5"/>
    </row>
    <row r="994367" spans="26:26">
      <c r="Z994367" s="5"/>
    </row>
    <row r="994368" spans="26:26">
      <c r="Z994368" s="5"/>
    </row>
    <row r="994369" spans="26:26">
      <c r="Z994369" s="5"/>
    </row>
    <row r="994370" spans="26:26">
      <c r="Z994370" s="5"/>
    </row>
    <row r="994371" spans="26:26">
      <c r="Z994371" s="5"/>
    </row>
    <row r="994372" spans="26:26">
      <c r="Z994372" s="5"/>
    </row>
    <row r="994373" spans="26:26">
      <c r="Z994373" s="5"/>
    </row>
    <row r="994374" spans="26:26">
      <c r="Z994374" s="5"/>
    </row>
    <row r="994375" spans="26:26">
      <c r="Z994375" s="5"/>
    </row>
    <row r="994376" spans="26:26">
      <c r="Z994376" s="5"/>
    </row>
    <row r="994377" spans="26:26">
      <c r="Z994377" s="5"/>
    </row>
    <row r="994378" spans="26:26">
      <c r="Z994378" s="5"/>
    </row>
    <row r="994379" spans="26:26">
      <c r="Z994379" s="5"/>
    </row>
    <row r="994380" spans="26:26">
      <c r="Z994380" s="5"/>
    </row>
    <row r="994381" spans="26:26">
      <c r="Z994381" s="5"/>
    </row>
    <row r="994382" spans="26:26">
      <c r="Z994382" s="5"/>
    </row>
    <row r="994383" spans="26:26">
      <c r="Z994383" s="5"/>
    </row>
    <row r="994384" spans="26:26">
      <c r="Z994384" s="5"/>
    </row>
    <row r="994385" spans="26:26">
      <c r="Z994385" s="5"/>
    </row>
    <row r="994386" spans="26:26">
      <c r="Z994386" s="5"/>
    </row>
    <row r="994387" spans="26:26">
      <c r="Z994387" s="5"/>
    </row>
    <row r="994388" spans="26:26">
      <c r="Z994388" s="5"/>
    </row>
    <row r="994389" spans="26:26">
      <c r="Z994389" s="5"/>
    </row>
    <row r="994390" spans="26:26">
      <c r="Z994390" s="5"/>
    </row>
    <row r="994391" spans="26:26">
      <c r="Z994391" s="5"/>
    </row>
    <row r="994392" spans="26:26">
      <c r="Z994392" s="5"/>
    </row>
    <row r="994393" spans="26:26">
      <c r="Z994393" s="5"/>
    </row>
    <row r="994394" spans="26:26">
      <c r="Z994394" s="5"/>
    </row>
    <row r="994395" spans="26:26">
      <c r="Z994395" s="5"/>
    </row>
    <row r="994396" spans="26:26">
      <c r="Z994396" s="5"/>
    </row>
    <row r="994397" spans="26:26">
      <c r="Z994397" s="5"/>
    </row>
    <row r="994398" spans="26:26">
      <c r="Z994398" s="5"/>
    </row>
    <row r="994399" spans="26:26">
      <c r="Z994399" s="5"/>
    </row>
    <row r="994400" spans="26:26">
      <c r="Z994400" s="5"/>
    </row>
    <row r="994401" spans="26:26">
      <c r="Z994401" s="5"/>
    </row>
    <row r="994402" spans="26:26">
      <c r="Z994402" s="5"/>
    </row>
    <row r="994403" spans="26:26">
      <c r="Z994403" s="5"/>
    </row>
    <row r="994404" spans="26:26">
      <c r="Z994404" s="5"/>
    </row>
    <row r="994405" spans="26:26">
      <c r="Z994405" s="5"/>
    </row>
    <row r="994406" spans="26:26">
      <c r="Z994406" s="5"/>
    </row>
    <row r="994407" spans="26:26">
      <c r="Z994407" s="5"/>
    </row>
    <row r="994408" spans="26:26">
      <c r="Z994408" s="5"/>
    </row>
    <row r="994409" spans="26:26">
      <c r="Z994409" s="5"/>
    </row>
    <row r="994410" spans="26:26">
      <c r="Z994410" s="5"/>
    </row>
    <row r="994411" spans="26:26">
      <c r="Z994411" s="5"/>
    </row>
    <row r="994412" spans="26:26">
      <c r="Z994412" s="5"/>
    </row>
    <row r="994413" spans="26:26">
      <c r="Z994413" s="5"/>
    </row>
    <row r="994414" spans="26:26">
      <c r="Z994414" s="5"/>
    </row>
    <row r="994415" spans="26:26">
      <c r="Z994415" s="5"/>
    </row>
    <row r="994416" spans="26:26">
      <c r="Z994416" s="5"/>
    </row>
    <row r="994417" spans="26:26">
      <c r="Z994417" s="5"/>
    </row>
    <row r="994418" spans="26:26">
      <c r="Z994418" s="5"/>
    </row>
    <row r="994419" spans="26:26">
      <c r="Z994419" s="5"/>
    </row>
    <row r="994420" spans="26:26">
      <c r="Z994420" s="5"/>
    </row>
    <row r="994421" spans="26:26">
      <c r="Z994421" s="5"/>
    </row>
    <row r="994422" spans="26:26">
      <c r="Z994422" s="5"/>
    </row>
    <row r="994423" spans="26:26">
      <c r="Z994423" s="5"/>
    </row>
    <row r="994424" spans="26:26">
      <c r="Z994424" s="5"/>
    </row>
    <row r="994425" spans="26:26">
      <c r="Z994425" s="5"/>
    </row>
    <row r="994426" spans="26:26">
      <c r="Z994426" s="5"/>
    </row>
    <row r="994427" spans="26:26">
      <c r="Z994427" s="5"/>
    </row>
    <row r="994428" spans="26:26">
      <c r="Z994428" s="5"/>
    </row>
    <row r="994429" spans="26:26">
      <c r="Z994429" s="5"/>
    </row>
    <row r="994430" spans="26:26">
      <c r="Z994430" s="5"/>
    </row>
    <row r="994431" spans="26:26">
      <c r="Z994431" s="5"/>
    </row>
    <row r="994432" spans="26:26">
      <c r="Z994432" s="5"/>
    </row>
    <row r="994433" spans="26:26">
      <c r="Z994433" s="5"/>
    </row>
    <row r="994434" spans="26:26">
      <c r="Z994434" s="5"/>
    </row>
    <row r="994435" spans="26:26">
      <c r="Z994435" s="5"/>
    </row>
    <row r="994436" spans="26:26">
      <c r="Z994436" s="5"/>
    </row>
    <row r="994437" spans="26:26">
      <c r="Z994437" s="5"/>
    </row>
    <row r="994438" spans="26:26">
      <c r="Z994438" s="5"/>
    </row>
    <row r="994439" spans="26:26">
      <c r="Z994439" s="5"/>
    </row>
    <row r="994440" spans="26:26">
      <c r="Z994440" s="5"/>
    </row>
    <row r="994441" spans="26:26">
      <c r="Z994441" s="5"/>
    </row>
    <row r="994442" spans="26:26">
      <c r="Z994442" s="5"/>
    </row>
    <row r="994443" spans="26:26">
      <c r="Z994443" s="5"/>
    </row>
    <row r="994444" spans="26:26">
      <c r="Z994444" s="5"/>
    </row>
    <row r="994445" spans="26:26">
      <c r="Z994445" s="5"/>
    </row>
    <row r="994446" spans="26:26">
      <c r="Z994446" s="5"/>
    </row>
    <row r="994447" spans="26:26">
      <c r="Z994447" s="5"/>
    </row>
    <row r="994448" spans="26:26">
      <c r="Z994448" s="5"/>
    </row>
    <row r="994449" spans="26:26">
      <c r="Z994449" s="5"/>
    </row>
    <row r="994450" spans="26:26">
      <c r="Z994450" s="5"/>
    </row>
    <row r="994451" spans="26:26">
      <c r="Z994451" s="5"/>
    </row>
    <row r="994452" spans="26:26">
      <c r="Z994452" s="5"/>
    </row>
    <row r="994453" spans="26:26">
      <c r="Z994453" s="5"/>
    </row>
    <row r="994454" spans="26:26">
      <c r="Z994454" s="5"/>
    </row>
    <row r="994455" spans="26:26">
      <c r="Z994455" s="5"/>
    </row>
    <row r="994456" spans="26:26">
      <c r="Z994456" s="5"/>
    </row>
    <row r="994457" spans="26:26">
      <c r="Z994457" s="5"/>
    </row>
    <row r="994458" spans="26:26">
      <c r="Z994458" s="5"/>
    </row>
    <row r="994459" spans="26:26">
      <c r="Z994459" s="5"/>
    </row>
    <row r="994460" spans="26:26">
      <c r="Z994460" s="5"/>
    </row>
    <row r="994461" spans="26:26">
      <c r="Z994461" s="5"/>
    </row>
    <row r="994462" spans="26:26">
      <c r="Z994462" s="5"/>
    </row>
    <row r="994463" spans="26:26">
      <c r="Z994463" s="5"/>
    </row>
    <row r="994464" spans="26:26">
      <c r="Z994464" s="5"/>
    </row>
    <row r="994465" spans="26:26">
      <c r="Z994465" s="5"/>
    </row>
    <row r="994466" spans="26:26">
      <c r="Z994466" s="5"/>
    </row>
    <row r="994467" spans="26:26">
      <c r="Z994467" s="5"/>
    </row>
    <row r="994468" spans="26:26">
      <c r="Z994468" s="5"/>
    </row>
    <row r="994469" spans="26:26">
      <c r="Z994469" s="5"/>
    </row>
    <row r="994470" spans="26:26">
      <c r="Z994470" s="5"/>
    </row>
    <row r="994471" spans="26:26">
      <c r="Z994471" s="5"/>
    </row>
    <row r="994472" spans="26:26">
      <c r="Z994472" s="5"/>
    </row>
    <row r="994473" spans="26:26">
      <c r="Z994473" s="5"/>
    </row>
    <row r="994474" spans="26:26">
      <c r="Z994474" s="5"/>
    </row>
    <row r="994475" spans="26:26">
      <c r="Z994475" s="5"/>
    </row>
    <row r="994476" spans="26:26">
      <c r="Z994476" s="5"/>
    </row>
    <row r="994477" spans="26:26">
      <c r="Z994477" s="5"/>
    </row>
    <row r="994478" spans="26:26">
      <c r="Z994478" s="5"/>
    </row>
    <row r="994479" spans="26:26">
      <c r="Z994479" s="5"/>
    </row>
    <row r="994480" spans="26:26">
      <c r="Z994480" s="5"/>
    </row>
    <row r="994481" spans="26:26">
      <c r="Z994481" s="5"/>
    </row>
    <row r="994482" spans="26:26">
      <c r="Z994482" s="5"/>
    </row>
    <row r="994483" spans="26:26">
      <c r="Z994483" s="5"/>
    </row>
    <row r="994484" spans="26:26">
      <c r="Z994484" s="5"/>
    </row>
    <row r="994485" spans="26:26">
      <c r="Z994485" s="5"/>
    </row>
    <row r="994486" spans="26:26">
      <c r="Z994486" s="5"/>
    </row>
    <row r="994487" spans="26:26">
      <c r="Z994487" s="5"/>
    </row>
    <row r="994488" spans="26:26">
      <c r="Z994488" s="5"/>
    </row>
    <row r="994489" spans="26:26">
      <c r="Z994489" s="5"/>
    </row>
    <row r="994490" spans="26:26">
      <c r="Z994490" s="5"/>
    </row>
    <row r="994491" spans="26:26">
      <c r="Z994491" s="5"/>
    </row>
    <row r="994492" spans="26:26">
      <c r="Z994492" s="5"/>
    </row>
    <row r="994493" spans="26:26">
      <c r="Z994493" s="5"/>
    </row>
    <row r="994494" spans="26:26">
      <c r="Z994494" s="5"/>
    </row>
    <row r="994495" spans="26:26">
      <c r="Z994495" s="5"/>
    </row>
    <row r="994496" spans="26:26">
      <c r="Z994496" s="5"/>
    </row>
    <row r="994497" spans="26:26">
      <c r="Z994497" s="5"/>
    </row>
    <row r="994498" spans="26:26">
      <c r="Z994498" s="5"/>
    </row>
    <row r="994499" spans="26:26">
      <c r="Z994499" s="5"/>
    </row>
    <row r="994500" spans="26:26">
      <c r="Z994500" s="5"/>
    </row>
    <row r="994501" spans="26:26">
      <c r="Z994501" s="5"/>
    </row>
    <row r="994502" spans="26:26">
      <c r="Z994502" s="5"/>
    </row>
    <row r="994503" spans="26:26">
      <c r="Z994503" s="5"/>
    </row>
    <row r="994504" spans="26:26">
      <c r="Z994504" s="5"/>
    </row>
    <row r="994505" spans="26:26">
      <c r="Z994505" s="5"/>
    </row>
    <row r="994506" spans="26:26">
      <c r="Z994506" s="5"/>
    </row>
    <row r="994507" spans="26:26">
      <c r="Z994507" s="5"/>
    </row>
    <row r="994508" spans="26:26">
      <c r="Z994508" s="5"/>
    </row>
    <row r="994509" spans="26:26">
      <c r="Z994509" s="5"/>
    </row>
    <row r="994510" spans="26:26">
      <c r="Z994510" s="5"/>
    </row>
    <row r="994511" spans="26:26">
      <c r="Z994511" s="5"/>
    </row>
    <row r="994512" spans="26:26">
      <c r="Z994512" s="5"/>
    </row>
    <row r="994513" spans="26:26">
      <c r="Z994513" s="5"/>
    </row>
    <row r="994514" spans="26:26">
      <c r="Z994514" s="5"/>
    </row>
    <row r="994515" spans="26:26">
      <c r="Z994515" s="5"/>
    </row>
    <row r="994516" spans="26:26">
      <c r="Z994516" s="5"/>
    </row>
    <row r="994517" spans="26:26">
      <c r="Z994517" s="5"/>
    </row>
    <row r="994518" spans="26:26">
      <c r="Z994518" s="5"/>
    </row>
    <row r="994519" spans="26:26">
      <c r="Z994519" s="5"/>
    </row>
    <row r="994520" spans="26:26">
      <c r="Z994520" s="5"/>
    </row>
    <row r="994521" spans="26:26">
      <c r="Z994521" s="5"/>
    </row>
    <row r="994522" spans="26:26">
      <c r="Z994522" s="5"/>
    </row>
    <row r="994523" spans="26:26">
      <c r="Z994523" s="5"/>
    </row>
    <row r="994524" spans="26:26">
      <c r="Z994524" s="5"/>
    </row>
    <row r="994525" spans="26:26">
      <c r="Z994525" s="5"/>
    </row>
    <row r="994526" spans="26:26">
      <c r="Z994526" s="5"/>
    </row>
    <row r="994527" spans="26:26">
      <c r="Z994527" s="5"/>
    </row>
    <row r="994528" spans="26:26">
      <c r="Z994528" s="5"/>
    </row>
    <row r="994529" spans="26:26">
      <c r="Z994529" s="5"/>
    </row>
    <row r="994530" spans="26:26">
      <c r="Z994530" s="5"/>
    </row>
    <row r="994531" spans="26:26">
      <c r="Z994531" s="5"/>
    </row>
    <row r="994532" spans="26:26">
      <c r="Z994532" s="5"/>
    </row>
    <row r="994533" spans="26:26">
      <c r="Z994533" s="5"/>
    </row>
    <row r="994534" spans="26:26">
      <c r="Z994534" s="5"/>
    </row>
    <row r="994535" spans="26:26">
      <c r="Z994535" s="5"/>
    </row>
    <row r="994536" spans="26:26">
      <c r="Z994536" s="5"/>
    </row>
    <row r="994537" spans="26:26">
      <c r="Z994537" s="5"/>
    </row>
    <row r="994538" spans="26:26">
      <c r="Z994538" s="5"/>
    </row>
    <row r="994539" spans="26:26">
      <c r="Z994539" s="5"/>
    </row>
    <row r="994540" spans="26:26">
      <c r="Z994540" s="5"/>
    </row>
    <row r="994541" spans="26:26">
      <c r="Z994541" s="5"/>
    </row>
    <row r="994542" spans="26:26">
      <c r="Z994542" s="5"/>
    </row>
    <row r="994543" spans="26:26">
      <c r="Z994543" s="5"/>
    </row>
    <row r="994544" spans="26:26">
      <c r="Z994544" s="5"/>
    </row>
    <row r="994545" spans="26:26">
      <c r="Z994545" s="5"/>
    </row>
    <row r="994546" spans="26:26">
      <c r="Z994546" s="5"/>
    </row>
    <row r="994547" spans="26:26">
      <c r="Z994547" s="5"/>
    </row>
    <row r="994548" spans="26:26">
      <c r="Z994548" s="5"/>
    </row>
    <row r="994549" spans="26:26">
      <c r="Z994549" s="5"/>
    </row>
    <row r="994550" spans="26:26">
      <c r="Z994550" s="5"/>
    </row>
    <row r="994551" spans="26:26">
      <c r="Z994551" s="5"/>
    </row>
    <row r="994552" spans="26:26">
      <c r="Z994552" s="5"/>
    </row>
    <row r="994553" spans="26:26">
      <c r="Z994553" s="5"/>
    </row>
    <row r="994554" spans="26:26">
      <c r="Z994554" s="5"/>
    </row>
    <row r="994555" spans="26:26">
      <c r="Z994555" s="5"/>
    </row>
    <row r="994556" spans="26:26">
      <c r="Z994556" s="5"/>
    </row>
    <row r="994557" spans="26:26">
      <c r="Z994557" s="5"/>
    </row>
    <row r="994558" spans="26:26">
      <c r="Z994558" s="5"/>
    </row>
    <row r="994559" spans="26:26">
      <c r="Z994559" s="5"/>
    </row>
    <row r="994560" spans="26:26">
      <c r="Z994560" s="5"/>
    </row>
    <row r="994561" spans="26:26">
      <c r="Z994561" s="5"/>
    </row>
    <row r="994562" spans="26:26">
      <c r="Z994562" s="5"/>
    </row>
    <row r="994563" spans="26:26">
      <c r="Z994563" s="5"/>
    </row>
    <row r="994564" spans="26:26">
      <c r="Z994564" s="5"/>
    </row>
    <row r="994565" spans="26:26">
      <c r="Z994565" s="5"/>
    </row>
    <row r="994566" spans="26:26">
      <c r="Z994566" s="5"/>
    </row>
    <row r="994567" spans="26:26">
      <c r="Z994567" s="5"/>
    </row>
    <row r="994568" spans="26:26">
      <c r="Z994568" s="5"/>
    </row>
    <row r="994569" spans="26:26">
      <c r="Z994569" s="5"/>
    </row>
    <row r="994570" spans="26:26">
      <c r="Z994570" s="5"/>
    </row>
    <row r="994571" spans="26:26">
      <c r="Z994571" s="5"/>
    </row>
    <row r="994572" spans="26:26">
      <c r="Z994572" s="5"/>
    </row>
    <row r="994573" spans="26:26">
      <c r="Z994573" s="5"/>
    </row>
    <row r="994574" spans="26:26">
      <c r="Z994574" s="5"/>
    </row>
    <row r="994575" spans="26:26">
      <c r="Z994575" s="5"/>
    </row>
    <row r="994576" spans="26:26">
      <c r="Z994576" s="5"/>
    </row>
    <row r="994577" spans="26:26">
      <c r="Z994577" s="5"/>
    </row>
    <row r="994578" spans="26:26">
      <c r="Z994578" s="5"/>
    </row>
    <row r="994579" spans="26:26">
      <c r="Z994579" s="5"/>
    </row>
    <row r="994580" spans="26:26">
      <c r="Z994580" s="5"/>
    </row>
    <row r="994581" spans="26:26">
      <c r="Z994581" s="5"/>
    </row>
    <row r="994582" spans="26:26">
      <c r="Z994582" s="5"/>
    </row>
    <row r="994583" spans="26:26">
      <c r="Z994583" s="5"/>
    </row>
    <row r="994584" spans="26:26">
      <c r="Z994584" s="5"/>
    </row>
    <row r="994585" spans="26:26">
      <c r="Z994585" s="5"/>
    </row>
    <row r="994586" spans="26:26">
      <c r="Z994586" s="5"/>
    </row>
    <row r="994587" spans="26:26">
      <c r="Z994587" s="5"/>
    </row>
    <row r="994588" spans="26:26">
      <c r="Z994588" s="5"/>
    </row>
    <row r="994589" spans="26:26">
      <c r="Z994589" s="5"/>
    </row>
    <row r="994590" spans="26:26">
      <c r="Z994590" s="5"/>
    </row>
    <row r="994591" spans="26:26">
      <c r="Z994591" s="5"/>
    </row>
    <row r="994592" spans="26:26">
      <c r="Z994592" s="5"/>
    </row>
    <row r="994593" spans="26:26">
      <c r="Z994593" s="5"/>
    </row>
    <row r="994594" spans="26:26">
      <c r="Z994594" s="5"/>
    </row>
    <row r="994595" spans="26:26">
      <c r="Z994595" s="5"/>
    </row>
    <row r="994596" spans="26:26">
      <c r="Z994596" s="5"/>
    </row>
    <row r="994597" spans="26:26">
      <c r="Z994597" s="5"/>
    </row>
    <row r="994598" spans="26:26">
      <c r="Z994598" s="5"/>
    </row>
    <row r="994599" spans="26:26">
      <c r="Z994599" s="5"/>
    </row>
    <row r="994600" spans="26:26">
      <c r="Z994600" s="5"/>
    </row>
    <row r="994601" spans="26:26">
      <c r="Z994601" s="5"/>
    </row>
    <row r="994602" spans="26:26">
      <c r="Z994602" s="5"/>
    </row>
    <row r="994603" spans="26:26">
      <c r="Z994603" s="5"/>
    </row>
    <row r="994604" spans="26:26">
      <c r="Z994604" s="5"/>
    </row>
    <row r="994605" spans="26:26">
      <c r="Z994605" s="5"/>
    </row>
    <row r="994606" spans="26:26">
      <c r="Z994606" s="5"/>
    </row>
    <row r="994607" spans="26:26">
      <c r="Z994607" s="5"/>
    </row>
    <row r="994608" spans="26:26">
      <c r="Z994608" s="5"/>
    </row>
    <row r="994609" spans="26:26">
      <c r="Z994609" s="5"/>
    </row>
    <row r="994610" spans="26:26">
      <c r="Z994610" s="5"/>
    </row>
    <row r="994611" spans="26:26">
      <c r="Z994611" s="5"/>
    </row>
    <row r="994612" spans="26:26">
      <c r="Z994612" s="5"/>
    </row>
    <row r="994613" spans="26:26">
      <c r="Z994613" s="5"/>
    </row>
    <row r="994614" spans="26:26">
      <c r="Z994614" s="5"/>
    </row>
    <row r="994615" spans="26:26">
      <c r="Z994615" s="5"/>
    </row>
    <row r="994616" spans="26:26">
      <c r="Z994616" s="5"/>
    </row>
    <row r="994617" spans="26:26">
      <c r="Z994617" s="5"/>
    </row>
    <row r="994618" spans="26:26">
      <c r="Z994618" s="5"/>
    </row>
    <row r="994619" spans="26:26">
      <c r="Z994619" s="5"/>
    </row>
    <row r="994620" spans="26:26">
      <c r="Z994620" s="5"/>
    </row>
    <row r="994621" spans="26:26">
      <c r="Z994621" s="5"/>
    </row>
    <row r="994622" spans="26:26">
      <c r="Z994622" s="5"/>
    </row>
    <row r="994623" spans="26:26">
      <c r="Z994623" s="5"/>
    </row>
    <row r="994624" spans="26:26">
      <c r="Z994624" s="5"/>
    </row>
    <row r="994625" spans="26:26">
      <c r="Z994625" s="5"/>
    </row>
    <row r="994626" spans="26:26">
      <c r="Z994626" s="5"/>
    </row>
    <row r="994627" spans="26:26">
      <c r="Z994627" s="5"/>
    </row>
    <row r="994628" spans="26:26">
      <c r="Z994628" s="5"/>
    </row>
    <row r="994629" spans="26:26">
      <c r="Z994629" s="5"/>
    </row>
    <row r="994630" spans="26:26">
      <c r="Z994630" s="5"/>
    </row>
    <row r="994631" spans="26:26">
      <c r="Z994631" s="5"/>
    </row>
    <row r="994632" spans="26:26">
      <c r="Z994632" s="5"/>
    </row>
    <row r="994633" spans="26:26">
      <c r="Z994633" s="5"/>
    </row>
    <row r="994634" spans="26:26">
      <c r="Z994634" s="5"/>
    </row>
    <row r="994635" spans="26:26">
      <c r="Z994635" s="5"/>
    </row>
    <row r="994636" spans="26:26">
      <c r="Z994636" s="5"/>
    </row>
    <row r="994637" spans="26:26">
      <c r="Z994637" s="5"/>
    </row>
    <row r="994638" spans="26:26">
      <c r="Z994638" s="5"/>
    </row>
    <row r="994639" spans="26:26">
      <c r="Z994639" s="5"/>
    </row>
    <row r="994640" spans="26:26">
      <c r="Z994640" s="5"/>
    </row>
    <row r="994641" spans="26:26">
      <c r="Z994641" s="5"/>
    </row>
    <row r="994642" spans="26:26">
      <c r="Z994642" s="5"/>
    </row>
    <row r="994643" spans="26:26">
      <c r="Z994643" s="5"/>
    </row>
    <row r="994644" spans="26:26">
      <c r="Z994644" s="5"/>
    </row>
    <row r="994645" spans="26:26">
      <c r="Z994645" s="5"/>
    </row>
    <row r="994646" spans="26:26">
      <c r="Z994646" s="5"/>
    </row>
    <row r="994647" spans="26:26">
      <c r="Z994647" s="5"/>
    </row>
    <row r="994648" spans="26:26">
      <c r="Z994648" s="5"/>
    </row>
    <row r="994649" spans="26:26">
      <c r="Z994649" s="5"/>
    </row>
    <row r="994650" spans="26:26">
      <c r="Z994650" s="5"/>
    </row>
    <row r="994651" spans="26:26">
      <c r="Z994651" s="5"/>
    </row>
    <row r="994652" spans="26:26">
      <c r="Z994652" s="5"/>
    </row>
    <row r="994653" spans="26:26">
      <c r="Z994653" s="5"/>
    </row>
    <row r="994654" spans="26:26">
      <c r="Z994654" s="5"/>
    </row>
    <row r="994655" spans="26:26">
      <c r="Z994655" s="5"/>
    </row>
    <row r="994656" spans="26:26">
      <c r="Z994656" s="5"/>
    </row>
    <row r="994657" spans="26:26">
      <c r="Z994657" s="5"/>
    </row>
    <row r="994658" spans="26:26">
      <c r="Z994658" s="5"/>
    </row>
    <row r="994659" spans="26:26">
      <c r="Z994659" s="5"/>
    </row>
    <row r="994660" spans="26:26">
      <c r="Z994660" s="5"/>
    </row>
    <row r="994661" spans="26:26">
      <c r="Z994661" s="5"/>
    </row>
    <row r="994662" spans="26:26">
      <c r="Z994662" s="5"/>
    </row>
    <row r="994663" spans="26:26">
      <c r="Z994663" s="5"/>
    </row>
    <row r="994664" spans="26:26">
      <c r="Z994664" s="5"/>
    </row>
    <row r="994665" spans="26:26">
      <c r="Z994665" s="5"/>
    </row>
    <row r="994666" spans="26:26">
      <c r="Z994666" s="5"/>
    </row>
    <row r="994667" spans="26:26">
      <c r="Z994667" s="5"/>
    </row>
    <row r="994668" spans="26:26">
      <c r="Z994668" s="5"/>
    </row>
    <row r="994669" spans="26:26">
      <c r="Z994669" s="5"/>
    </row>
    <row r="994670" spans="26:26">
      <c r="Z994670" s="5"/>
    </row>
    <row r="994671" spans="26:26">
      <c r="Z994671" s="5"/>
    </row>
    <row r="994672" spans="26:26">
      <c r="Z994672" s="5"/>
    </row>
    <row r="994673" spans="26:26">
      <c r="Z994673" s="5"/>
    </row>
    <row r="994674" spans="26:26">
      <c r="Z994674" s="5"/>
    </row>
    <row r="994675" spans="26:26">
      <c r="Z994675" s="5"/>
    </row>
    <row r="994676" spans="26:26">
      <c r="Z994676" s="5"/>
    </row>
    <row r="994677" spans="26:26">
      <c r="Z994677" s="5"/>
    </row>
    <row r="994678" spans="26:26">
      <c r="Z994678" s="5"/>
    </row>
    <row r="994679" spans="26:26">
      <c r="Z994679" s="5"/>
    </row>
    <row r="994680" spans="26:26">
      <c r="Z994680" s="5"/>
    </row>
    <row r="994681" spans="26:26">
      <c r="Z994681" s="5"/>
    </row>
    <row r="994682" spans="26:26">
      <c r="Z994682" s="5"/>
    </row>
    <row r="994683" spans="26:26">
      <c r="Z994683" s="5"/>
    </row>
    <row r="994684" spans="26:26">
      <c r="Z994684" s="5"/>
    </row>
    <row r="994685" spans="26:26">
      <c r="Z994685" s="5"/>
    </row>
    <row r="994686" spans="26:26">
      <c r="Z994686" s="5"/>
    </row>
    <row r="994687" spans="26:26">
      <c r="Z994687" s="5"/>
    </row>
    <row r="994688" spans="26:26">
      <c r="Z994688" s="5"/>
    </row>
    <row r="994689" spans="26:26">
      <c r="Z994689" s="5"/>
    </row>
    <row r="994690" spans="26:26">
      <c r="Z994690" s="5"/>
    </row>
    <row r="994691" spans="26:26">
      <c r="Z994691" s="5"/>
    </row>
    <row r="994692" spans="26:26">
      <c r="Z994692" s="5"/>
    </row>
    <row r="994693" spans="26:26">
      <c r="Z994693" s="5"/>
    </row>
    <row r="994694" spans="26:26">
      <c r="Z994694" s="5"/>
    </row>
    <row r="994695" spans="26:26">
      <c r="Z994695" s="5"/>
    </row>
    <row r="994696" spans="26:26">
      <c r="Z994696" s="5"/>
    </row>
    <row r="994697" spans="26:26">
      <c r="Z994697" s="5"/>
    </row>
    <row r="994698" spans="26:26">
      <c r="Z994698" s="5"/>
    </row>
    <row r="994699" spans="26:26">
      <c r="Z994699" s="5"/>
    </row>
    <row r="994700" spans="26:26">
      <c r="Z994700" s="5"/>
    </row>
    <row r="994701" spans="26:26">
      <c r="Z994701" s="5"/>
    </row>
    <row r="994702" spans="26:26">
      <c r="Z994702" s="5"/>
    </row>
    <row r="994703" spans="26:26">
      <c r="Z994703" s="5"/>
    </row>
    <row r="994704" spans="26:26">
      <c r="Z994704" s="5"/>
    </row>
    <row r="994705" spans="26:26">
      <c r="Z994705" s="5"/>
    </row>
    <row r="994706" spans="26:26">
      <c r="Z994706" s="5"/>
    </row>
    <row r="994707" spans="26:26">
      <c r="Z994707" s="5"/>
    </row>
    <row r="994708" spans="26:26">
      <c r="Z994708" s="5"/>
    </row>
    <row r="994709" spans="26:26">
      <c r="Z994709" s="5"/>
    </row>
    <row r="994710" spans="26:26">
      <c r="Z994710" s="5"/>
    </row>
    <row r="994711" spans="26:26">
      <c r="Z994711" s="5"/>
    </row>
    <row r="994712" spans="26:26">
      <c r="Z994712" s="5"/>
    </row>
    <row r="994713" spans="26:26">
      <c r="Z994713" s="5"/>
    </row>
    <row r="994714" spans="26:26">
      <c r="Z994714" s="5"/>
    </row>
    <row r="994715" spans="26:26">
      <c r="Z994715" s="5"/>
    </row>
    <row r="994716" spans="26:26">
      <c r="Z994716" s="5"/>
    </row>
    <row r="994717" spans="26:26">
      <c r="Z994717" s="5"/>
    </row>
    <row r="994718" spans="26:26">
      <c r="Z994718" s="5"/>
    </row>
    <row r="994719" spans="26:26">
      <c r="Z994719" s="5"/>
    </row>
    <row r="994720" spans="26:26">
      <c r="Z994720" s="5"/>
    </row>
    <row r="994721" spans="26:26">
      <c r="Z994721" s="5"/>
    </row>
    <row r="994722" spans="26:26">
      <c r="Z994722" s="5"/>
    </row>
    <row r="994723" spans="26:26">
      <c r="Z994723" s="5"/>
    </row>
    <row r="994724" spans="26:26">
      <c r="Z994724" s="5"/>
    </row>
    <row r="994725" spans="26:26">
      <c r="Z994725" s="5"/>
    </row>
    <row r="994726" spans="26:26">
      <c r="Z994726" s="5"/>
    </row>
    <row r="994727" spans="26:26">
      <c r="Z994727" s="5"/>
    </row>
    <row r="994728" spans="26:26">
      <c r="Z994728" s="5"/>
    </row>
    <row r="994729" spans="26:26">
      <c r="Z994729" s="5"/>
    </row>
    <row r="994730" spans="26:26">
      <c r="Z994730" s="5"/>
    </row>
    <row r="994731" spans="26:26">
      <c r="Z994731" s="5"/>
    </row>
    <row r="994732" spans="26:26">
      <c r="Z994732" s="5"/>
    </row>
    <row r="994733" spans="26:26">
      <c r="Z994733" s="5"/>
    </row>
    <row r="994734" spans="26:26">
      <c r="Z994734" s="5"/>
    </row>
    <row r="994735" spans="26:26">
      <c r="Z994735" s="5"/>
    </row>
    <row r="994736" spans="26:26">
      <c r="Z994736" s="5"/>
    </row>
    <row r="994737" spans="26:26">
      <c r="Z994737" s="5"/>
    </row>
    <row r="994738" spans="26:26">
      <c r="Z994738" s="5"/>
    </row>
    <row r="994739" spans="26:26">
      <c r="Z994739" s="5"/>
    </row>
    <row r="994740" spans="26:26">
      <c r="Z994740" s="5"/>
    </row>
    <row r="994741" spans="26:26">
      <c r="Z994741" s="5"/>
    </row>
    <row r="994742" spans="26:26">
      <c r="Z994742" s="5"/>
    </row>
    <row r="994743" spans="26:26">
      <c r="Z994743" s="5"/>
    </row>
    <row r="994744" spans="26:26">
      <c r="Z994744" s="5"/>
    </row>
    <row r="994745" spans="26:26">
      <c r="Z994745" s="5"/>
    </row>
    <row r="994746" spans="26:26">
      <c r="Z994746" s="5"/>
    </row>
    <row r="994747" spans="26:26">
      <c r="Z994747" s="5"/>
    </row>
    <row r="994748" spans="26:26">
      <c r="Z994748" s="5"/>
    </row>
    <row r="994749" spans="26:26">
      <c r="Z994749" s="5"/>
    </row>
    <row r="994750" spans="26:26">
      <c r="Z994750" s="5"/>
    </row>
    <row r="994751" spans="26:26">
      <c r="Z994751" s="5"/>
    </row>
    <row r="994752" spans="26:26">
      <c r="Z994752" s="5"/>
    </row>
    <row r="994753" spans="26:26">
      <c r="Z994753" s="5"/>
    </row>
    <row r="994754" spans="26:26">
      <c r="Z994754" s="5"/>
    </row>
    <row r="994755" spans="26:26">
      <c r="Z994755" s="5"/>
    </row>
    <row r="994756" spans="26:26">
      <c r="Z994756" s="5"/>
    </row>
    <row r="994757" spans="26:26">
      <c r="Z994757" s="5"/>
    </row>
    <row r="994758" spans="26:26">
      <c r="Z994758" s="5"/>
    </row>
    <row r="994759" spans="26:26">
      <c r="Z994759" s="5"/>
    </row>
    <row r="994760" spans="26:26">
      <c r="Z994760" s="5"/>
    </row>
    <row r="994761" spans="26:26">
      <c r="Z994761" s="5"/>
    </row>
    <row r="994762" spans="26:26">
      <c r="Z994762" s="5"/>
    </row>
    <row r="994763" spans="26:26">
      <c r="Z994763" s="5"/>
    </row>
    <row r="994764" spans="26:26">
      <c r="Z994764" s="5"/>
    </row>
    <row r="994765" spans="26:26">
      <c r="Z994765" s="5"/>
    </row>
    <row r="994766" spans="26:26">
      <c r="Z994766" s="5"/>
    </row>
    <row r="994767" spans="26:26">
      <c r="Z994767" s="5"/>
    </row>
    <row r="994768" spans="26:26">
      <c r="Z994768" s="5"/>
    </row>
    <row r="994769" spans="26:26">
      <c r="Z994769" s="5"/>
    </row>
    <row r="994770" spans="26:26">
      <c r="Z994770" s="5"/>
    </row>
    <row r="994771" spans="26:26">
      <c r="Z994771" s="5"/>
    </row>
    <row r="994772" spans="26:26">
      <c r="Z994772" s="5"/>
    </row>
    <row r="994773" spans="26:26">
      <c r="Z994773" s="5"/>
    </row>
    <row r="994774" spans="26:26">
      <c r="Z994774" s="5"/>
    </row>
    <row r="994775" spans="26:26">
      <c r="Z994775" s="5"/>
    </row>
    <row r="994776" spans="26:26">
      <c r="Z994776" s="5"/>
    </row>
    <row r="994777" spans="26:26">
      <c r="Z994777" s="5"/>
    </row>
    <row r="994778" spans="26:26">
      <c r="Z994778" s="5"/>
    </row>
    <row r="994779" spans="26:26">
      <c r="Z994779" s="5"/>
    </row>
    <row r="994780" spans="26:26">
      <c r="Z994780" s="5"/>
    </row>
    <row r="994781" spans="26:26">
      <c r="Z994781" s="5"/>
    </row>
    <row r="994782" spans="26:26">
      <c r="Z994782" s="5"/>
    </row>
    <row r="994783" spans="26:26">
      <c r="Z994783" s="5"/>
    </row>
    <row r="994784" spans="26:26">
      <c r="Z994784" s="5"/>
    </row>
    <row r="994785" spans="26:26">
      <c r="Z994785" s="5"/>
    </row>
    <row r="994786" spans="26:26">
      <c r="Z994786" s="5"/>
    </row>
    <row r="994787" spans="26:26">
      <c r="Z994787" s="5"/>
    </row>
    <row r="994788" spans="26:26">
      <c r="Z994788" s="5"/>
    </row>
    <row r="994789" spans="26:26">
      <c r="Z994789" s="5"/>
    </row>
    <row r="994790" spans="26:26">
      <c r="Z994790" s="5"/>
    </row>
    <row r="994791" spans="26:26">
      <c r="Z994791" s="5"/>
    </row>
    <row r="994792" spans="26:26">
      <c r="Z994792" s="5"/>
    </row>
    <row r="994793" spans="26:26">
      <c r="Z994793" s="5"/>
    </row>
    <row r="994794" spans="26:26">
      <c r="Z994794" s="5"/>
    </row>
    <row r="994795" spans="26:26">
      <c r="Z994795" s="5"/>
    </row>
    <row r="994796" spans="26:26">
      <c r="Z994796" s="5"/>
    </row>
    <row r="994797" spans="26:26">
      <c r="Z994797" s="5"/>
    </row>
    <row r="994798" spans="26:26">
      <c r="Z994798" s="5"/>
    </row>
    <row r="994799" spans="26:26">
      <c r="Z994799" s="5"/>
    </row>
    <row r="994800" spans="26:26">
      <c r="Z994800" s="5"/>
    </row>
    <row r="994801" spans="26:26">
      <c r="Z994801" s="5"/>
    </row>
    <row r="994802" spans="26:26">
      <c r="Z994802" s="5"/>
    </row>
    <row r="994803" spans="26:26">
      <c r="Z994803" s="5"/>
    </row>
    <row r="994804" spans="26:26">
      <c r="Z994804" s="5"/>
    </row>
    <row r="994805" spans="26:26">
      <c r="Z994805" s="5"/>
    </row>
    <row r="994806" spans="26:26">
      <c r="Z994806" s="5"/>
    </row>
    <row r="994807" spans="26:26">
      <c r="Z994807" s="5"/>
    </row>
    <row r="994808" spans="26:26">
      <c r="Z994808" s="5"/>
    </row>
    <row r="994809" spans="26:26">
      <c r="Z994809" s="5"/>
    </row>
    <row r="994810" spans="26:26">
      <c r="Z994810" s="5"/>
    </row>
    <row r="994811" spans="26:26">
      <c r="Z994811" s="5"/>
    </row>
    <row r="994812" spans="26:26">
      <c r="Z994812" s="5"/>
    </row>
    <row r="994813" spans="26:26">
      <c r="Z994813" s="5"/>
    </row>
    <row r="994814" spans="26:26">
      <c r="Z994814" s="5"/>
    </row>
    <row r="994815" spans="26:26">
      <c r="Z994815" s="5"/>
    </row>
    <row r="994816" spans="26:26">
      <c r="Z994816" s="5"/>
    </row>
    <row r="994817" spans="26:26">
      <c r="Z994817" s="5"/>
    </row>
    <row r="994818" spans="26:26">
      <c r="Z994818" s="5"/>
    </row>
    <row r="994819" spans="26:26">
      <c r="Z994819" s="5"/>
    </row>
    <row r="994820" spans="26:26">
      <c r="Z994820" s="5"/>
    </row>
    <row r="994821" spans="26:26">
      <c r="Z994821" s="5"/>
    </row>
    <row r="994822" spans="26:26">
      <c r="Z994822" s="5"/>
    </row>
    <row r="994823" spans="26:26">
      <c r="Z994823" s="5"/>
    </row>
    <row r="994824" spans="26:26">
      <c r="Z994824" s="5"/>
    </row>
    <row r="994825" spans="26:26">
      <c r="Z994825" s="5"/>
    </row>
    <row r="994826" spans="26:26">
      <c r="Z994826" s="5"/>
    </row>
    <row r="994827" spans="26:26">
      <c r="Z994827" s="5"/>
    </row>
    <row r="994828" spans="26:26">
      <c r="Z994828" s="5"/>
    </row>
    <row r="994829" spans="26:26">
      <c r="Z994829" s="5"/>
    </row>
    <row r="994830" spans="26:26">
      <c r="Z994830" s="5"/>
    </row>
    <row r="994831" spans="26:26">
      <c r="Z994831" s="5"/>
    </row>
    <row r="994832" spans="26:26">
      <c r="Z994832" s="5"/>
    </row>
    <row r="994833" spans="26:26">
      <c r="Z994833" s="5"/>
    </row>
    <row r="994834" spans="26:26">
      <c r="Z994834" s="5"/>
    </row>
    <row r="994835" spans="26:26">
      <c r="Z994835" s="5"/>
    </row>
    <row r="994836" spans="26:26">
      <c r="Z994836" s="5"/>
    </row>
    <row r="994837" spans="26:26">
      <c r="Z994837" s="5"/>
    </row>
    <row r="994838" spans="26:26">
      <c r="Z994838" s="5"/>
    </row>
    <row r="994839" spans="26:26">
      <c r="Z994839" s="5"/>
    </row>
    <row r="994840" spans="26:26">
      <c r="Z994840" s="5"/>
    </row>
    <row r="994841" spans="26:26">
      <c r="Z994841" s="5"/>
    </row>
    <row r="994842" spans="26:26">
      <c r="Z994842" s="5"/>
    </row>
    <row r="994843" spans="26:26">
      <c r="Z994843" s="5"/>
    </row>
    <row r="994844" spans="26:26">
      <c r="Z994844" s="5"/>
    </row>
    <row r="994845" spans="26:26">
      <c r="Z994845" s="5"/>
    </row>
    <row r="994846" spans="26:26">
      <c r="Z994846" s="5"/>
    </row>
    <row r="994847" spans="26:26">
      <c r="Z994847" s="5"/>
    </row>
    <row r="994848" spans="26:26">
      <c r="Z994848" s="5"/>
    </row>
    <row r="994849" spans="26:26">
      <c r="Z994849" s="5"/>
    </row>
    <row r="994850" spans="26:26">
      <c r="Z994850" s="5"/>
    </row>
    <row r="994851" spans="26:26">
      <c r="Z994851" s="5"/>
    </row>
    <row r="994852" spans="26:26">
      <c r="Z994852" s="5"/>
    </row>
    <row r="994853" spans="26:26">
      <c r="Z994853" s="5"/>
    </row>
    <row r="994854" spans="26:26">
      <c r="Z994854" s="5"/>
    </row>
    <row r="994855" spans="26:26">
      <c r="Z994855" s="5"/>
    </row>
    <row r="994856" spans="26:26">
      <c r="Z994856" s="5"/>
    </row>
    <row r="994857" spans="26:26">
      <c r="Z994857" s="5"/>
    </row>
    <row r="994858" spans="26:26">
      <c r="Z994858" s="5"/>
    </row>
    <row r="994859" spans="26:26">
      <c r="Z994859" s="5"/>
    </row>
    <row r="994860" spans="26:26">
      <c r="Z994860" s="5"/>
    </row>
    <row r="994861" spans="26:26">
      <c r="Z994861" s="5"/>
    </row>
    <row r="994862" spans="26:26">
      <c r="Z994862" s="5"/>
    </row>
    <row r="994863" spans="26:26">
      <c r="Z994863" s="5"/>
    </row>
    <row r="994864" spans="26:26">
      <c r="Z994864" s="5"/>
    </row>
    <row r="994865" spans="26:26">
      <c r="Z994865" s="5"/>
    </row>
    <row r="994866" spans="26:26">
      <c r="Z994866" s="5"/>
    </row>
    <row r="994867" spans="26:26">
      <c r="Z994867" s="5"/>
    </row>
    <row r="994868" spans="26:26">
      <c r="Z994868" s="5"/>
    </row>
    <row r="994869" spans="26:26">
      <c r="Z994869" s="5"/>
    </row>
    <row r="994870" spans="26:26">
      <c r="Z994870" s="5"/>
    </row>
    <row r="994871" spans="26:26">
      <c r="Z994871" s="5"/>
    </row>
    <row r="994872" spans="26:26">
      <c r="Z994872" s="5"/>
    </row>
    <row r="994873" spans="26:26">
      <c r="Z994873" s="5"/>
    </row>
    <row r="994874" spans="26:26">
      <c r="Z994874" s="5"/>
    </row>
    <row r="994875" spans="26:26">
      <c r="Z994875" s="5"/>
    </row>
    <row r="994876" spans="26:26">
      <c r="Z994876" s="5"/>
    </row>
    <row r="994877" spans="26:26">
      <c r="Z994877" s="5"/>
    </row>
    <row r="994878" spans="26:26">
      <c r="Z994878" s="5"/>
    </row>
    <row r="994879" spans="26:26">
      <c r="Z994879" s="5"/>
    </row>
    <row r="994880" spans="26:26">
      <c r="Z994880" s="5"/>
    </row>
    <row r="994881" spans="26:26">
      <c r="Z994881" s="5"/>
    </row>
    <row r="994882" spans="26:26">
      <c r="Z994882" s="5"/>
    </row>
    <row r="994883" spans="26:26">
      <c r="Z994883" s="5"/>
    </row>
    <row r="994884" spans="26:26">
      <c r="Z994884" s="5"/>
    </row>
    <row r="994885" spans="26:26">
      <c r="Z994885" s="5"/>
    </row>
    <row r="994886" spans="26:26">
      <c r="Z994886" s="5"/>
    </row>
    <row r="994887" spans="26:26">
      <c r="Z994887" s="5"/>
    </row>
    <row r="994888" spans="26:26">
      <c r="Z994888" s="5"/>
    </row>
    <row r="994889" spans="26:26">
      <c r="Z994889" s="5"/>
    </row>
    <row r="994890" spans="26:26">
      <c r="Z994890" s="5"/>
    </row>
    <row r="994891" spans="26:26">
      <c r="Z994891" s="5"/>
    </row>
    <row r="994892" spans="26:26">
      <c r="Z994892" s="5"/>
    </row>
    <row r="994893" spans="26:26">
      <c r="Z994893" s="5"/>
    </row>
    <row r="994894" spans="26:26">
      <c r="Z994894" s="5"/>
    </row>
    <row r="994895" spans="26:26">
      <c r="Z994895" s="5"/>
    </row>
    <row r="994896" spans="26:26">
      <c r="Z994896" s="5"/>
    </row>
    <row r="994897" spans="26:26">
      <c r="Z994897" s="5"/>
    </row>
    <row r="994898" spans="26:26">
      <c r="Z994898" s="5"/>
    </row>
    <row r="994899" spans="26:26">
      <c r="Z994899" s="5"/>
    </row>
    <row r="994900" spans="26:26">
      <c r="Z994900" s="5"/>
    </row>
    <row r="994901" spans="26:26">
      <c r="Z994901" s="5"/>
    </row>
    <row r="994902" spans="26:26">
      <c r="Z994902" s="5"/>
    </row>
    <row r="994903" spans="26:26">
      <c r="Z994903" s="5"/>
    </row>
    <row r="994904" spans="26:26">
      <c r="Z994904" s="5"/>
    </row>
    <row r="994905" spans="26:26">
      <c r="Z994905" s="5"/>
    </row>
    <row r="994906" spans="26:26">
      <c r="Z994906" s="5"/>
    </row>
    <row r="994907" spans="26:26">
      <c r="Z994907" s="5"/>
    </row>
    <row r="994908" spans="26:26">
      <c r="Z994908" s="5"/>
    </row>
    <row r="994909" spans="26:26">
      <c r="Z994909" s="5"/>
    </row>
    <row r="994910" spans="26:26">
      <c r="Z994910" s="5"/>
    </row>
    <row r="994911" spans="26:26">
      <c r="Z994911" s="5"/>
    </row>
    <row r="994912" spans="26:26">
      <c r="Z994912" s="5"/>
    </row>
    <row r="994913" spans="26:26">
      <c r="Z994913" s="5"/>
    </row>
    <row r="994914" spans="26:26">
      <c r="Z994914" s="5"/>
    </row>
    <row r="994915" spans="26:26">
      <c r="Z994915" s="5"/>
    </row>
    <row r="994916" spans="26:26">
      <c r="Z994916" s="5"/>
    </row>
    <row r="994917" spans="26:26">
      <c r="Z994917" s="5"/>
    </row>
    <row r="994918" spans="26:26">
      <c r="Z994918" s="5"/>
    </row>
    <row r="994919" spans="26:26">
      <c r="Z994919" s="5"/>
    </row>
    <row r="994920" spans="26:26">
      <c r="Z994920" s="5"/>
    </row>
    <row r="994921" spans="26:26">
      <c r="Z994921" s="5"/>
    </row>
    <row r="994922" spans="26:26">
      <c r="Z994922" s="5"/>
    </row>
    <row r="994923" spans="26:26">
      <c r="Z994923" s="5"/>
    </row>
    <row r="994924" spans="26:26">
      <c r="Z994924" s="5"/>
    </row>
    <row r="994925" spans="26:26">
      <c r="Z994925" s="5"/>
    </row>
    <row r="994926" spans="26:26">
      <c r="Z994926" s="5"/>
    </row>
    <row r="994927" spans="26:26">
      <c r="Z994927" s="5"/>
    </row>
    <row r="994928" spans="26:26">
      <c r="Z994928" s="5"/>
    </row>
    <row r="994929" spans="26:26">
      <c r="Z994929" s="5"/>
    </row>
    <row r="994930" spans="26:26">
      <c r="Z994930" s="5"/>
    </row>
    <row r="994931" spans="26:26">
      <c r="Z994931" s="5"/>
    </row>
    <row r="994932" spans="26:26">
      <c r="Z994932" s="5"/>
    </row>
    <row r="994933" spans="26:26">
      <c r="Z994933" s="5"/>
    </row>
    <row r="994934" spans="26:26">
      <c r="Z994934" s="5"/>
    </row>
    <row r="994935" spans="26:26">
      <c r="Z994935" s="5"/>
    </row>
    <row r="994936" spans="26:26">
      <c r="Z994936" s="5"/>
    </row>
    <row r="994937" spans="26:26">
      <c r="Z994937" s="5"/>
    </row>
    <row r="994938" spans="26:26">
      <c r="Z994938" s="5"/>
    </row>
    <row r="994939" spans="26:26">
      <c r="Z994939" s="5"/>
    </row>
    <row r="994940" spans="26:26">
      <c r="Z994940" s="5"/>
    </row>
    <row r="994941" spans="26:26">
      <c r="Z994941" s="5"/>
    </row>
    <row r="994942" spans="26:26">
      <c r="Z994942" s="5"/>
    </row>
    <row r="994943" spans="26:26">
      <c r="Z994943" s="5"/>
    </row>
    <row r="994944" spans="26:26">
      <c r="Z994944" s="5"/>
    </row>
    <row r="994945" spans="26:26">
      <c r="Z994945" s="5"/>
    </row>
    <row r="994946" spans="26:26">
      <c r="Z994946" s="5"/>
    </row>
    <row r="994947" spans="26:26">
      <c r="Z994947" s="5"/>
    </row>
    <row r="994948" spans="26:26">
      <c r="Z994948" s="5"/>
    </row>
    <row r="994949" spans="26:26">
      <c r="Z994949" s="5"/>
    </row>
    <row r="994950" spans="26:26">
      <c r="Z994950" s="5"/>
    </row>
    <row r="994951" spans="26:26">
      <c r="Z994951" s="5"/>
    </row>
    <row r="994952" spans="26:26">
      <c r="Z994952" s="5"/>
    </row>
    <row r="994953" spans="26:26">
      <c r="Z994953" s="5"/>
    </row>
    <row r="994954" spans="26:26">
      <c r="Z994954" s="5"/>
    </row>
    <row r="994955" spans="26:26">
      <c r="Z994955" s="5"/>
    </row>
    <row r="994956" spans="26:26">
      <c r="Z994956" s="5"/>
    </row>
    <row r="994957" spans="26:26">
      <c r="Z994957" s="5"/>
    </row>
    <row r="994958" spans="26:26">
      <c r="Z994958" s="5"/>
    </row>
    <row r="994959" spans="26:26">
      <c r="Z994959" s="5"/>
    </row>
    <row r="994960" spans="26:26">
      <c r="Z994960" s="5"/>
    </row>
    <row r="994961" spans="26:26">
      <c r="Z994961" s="5"/>
    </row>
    <row r="994962" spans="26:26">
      <c r="Z994962" s="5"/>
    </row>
    <row r="994963" spans="26:26">
      <c r="Z994963" s="5"/>
    </row>
    <row r="994964" spans="26:26">
      <c r="Z994964" s="5"/>
    </row>
    <row r="994965" spans="26:26">
      <c r="Z994965" s="5"/>
    </row>
    <row r="994966" spans="26:26">
      <c r="Z994966" s="5"/>
    </row>
    <row r="994967" spans="26:26">
      <c r="Z994967" s="5"/>
    </row>
    <row r="994968" spans="26:26">
      <c r="Z994968" s="5"/>
    </row>
    <row r="994969" spans="26:26">
      <c r="Z994969" s="5"/>
    </row>
    <row r="994970" spans="26:26">
      <c r="Z994970" s="5"/>
    </row>
    <row r="994971" spans="26:26">
      <c r="Z994971" s="5"/>
    </row>
    <row r="994972" spans="26:26">
      <c r="Z994972" s="5"/>
    </row>
    <row r="994973" spans="26:26">
      <c r="Z994973" s="5"/>
    </row>
    <row r="994974" spans="26:26">
      <c r="Z994974" s="5"/>
    </row>
    <row r="994975" spans="26:26">
      <c r="Z994975" s="5"/>
    </row>
    <row r="994976" spans="26:26">
      <c r="Z994976" s="5"/>
    </row>
    <row r="994977" spans="26:26">
      <c r="Z994977" s="5"/>
    </row>
    <row r="994978" spans="26:26">
      <c r="Z994978" s="5"/>
    </row>
    <row r="994979" spans="26:26">
      <c r="Z994979" s="5"/>
    </row>
    <row r="994980" spans="26:26">
      <c r="Z994980" s="5"/>
    </row>
    <row r="994981" spans="26:26">
      <c r="Z994981" s="5"/>
    </row>
    <row r="994982" spans="26:26">
      <c r="Z994982" s="5"/>
    </row>
    <row r="994983" spans="26:26">
      <c r="Z994983" s="5"/>
    </row>
    <row r="994984" spans="26:26">
      <c r="Z994984" s="5"/>
    </row>
    <row r="994985" spans="26:26">
      <c r="Z994985" s="5"/>
    </row>
    <row r="994986" spans="26:26">
      <c r="Z994986" s="5"/>
    </row>
    <row r="994987" spans="26:26">
      <c r="Z994987" s="5"/>
    </row>
    <row r="994988" spans="26:26">
      <c r="Z994988" s="5"/>
    </row>
    <row r="994989" spans="26:26">
      <c r="Z994989" s="5"/>
    </row>
    <row r="994990" spans="26:26">
      <c r="Z994990" s="5"/>
    </row>
    <row r="994991" spans="26:26">
      <c r="Z994991" s="5"/>
    </row>
    <row r="994992" spans="26:26">
      <c r="Z994992" s="5"/>
    </row>
    <row r="994993" spans="26:26">
      <c r="Z994993" s="5"/>
    </row>
    <row r="994994" spans="26:26">
      <c r="Z994994" s="5"/>
    </row>
    <row r="994995" spans="26:26">
      <c r="Z994995" s="5"/>
    </row>
    <row r="994996" spans="26:26">
      <c r="Z994996" s="5"/>
    </row>
    <row r="994997" spans="26:26">
      <c r="Z994997" s="5"/>
    </row>
    <row r="994998" spans="26:26">
      <c r="Z994998" s="5"/>
    </row>
    <row r="994999" spans="26:26">
      <c r="Z994999" s="5"/>
    </row>
    <row r="995000" spans="26:26">
      <c r="Z995000" s="5"/>
    </row>
    <row r="995001" spans="26:26">
      <c r="Z995001" s="5"/>
    </row>
    <row r="995002" spans="26:26">
      <c r="Z995002" s="5"/>
    </row>
    <row r="995003" spans="26:26">
      <c r="Z995003" s="5"/>
    </row>
    <row r="995004" spans="26:26">
      <c r="Z995004" s="5"/>
    </row>
    <row r="995005" spans="26:26">
      <c r="Z995005" s="5"/>
    </row>
    <row r="995006" spans="26:26">
      <c r="Z995006" s="5"/>
    </row>
    <row r="995007" spans="26:26">
      <c r="Z995007" s="5"/>
    </row>
    <row r="995008" spans="26:26">
      <c r="Z995008" s="5"/>
    </row>
    <row r="995009" spans="26:26">
      <c r="Z995009" s="5"/>
    </row>
    <row r="995010" spans="26:26">
      <c r="Z995010" s="5"/>
    </row>
    <row r="995011" spans="26:26">
      <c r="Z995011" s="5"/>
    </row>
    <row r="995012" spans="26:26">
      <c r="Z995012" s="5"/>
    </row>
    <row r="995013" spans="26:26">
      <c r="Z995013" s="5"/>
    </row>
    <row r="995014" spans="26:26">
      <c r="Z995014" s="5"/>
    </row>
    <row r="995015" spans="26:26">
      <c r="Z995015" s="5"/>
    </row>
    <row r="995016" spans="26:26">
      <c r="Z995016" s="5"/>
    </row>
    <row r="995017" spans="26:26">
      <c r="Z995017" s="5"/>
    </row>
    <row r="995018" spans="26:26">
      <c r="Z995018" s="5"/>
    </row>
    <row r="995019" spans="26:26">
      <c r="Z995019" s="5"/>
    </row>
    <row r="995020" spans="26:26">
      <c r="Z995020" s="5"/>
    </row>
    <row r="995021" spans="26:26">
      <c r="Z995021" s="5"/>
    </row>
    <row r="995022" spans="26:26">
      <c r="Z995022" s="5"/>
    </row>
    <row r="995023" spans="26:26">
      <c r="Z995023" s="5"/>
    </row>
    <row r="995024" spans="26:26">
      <c r="Z995024" s="5"/>
    </row>
    <row r="995025" spans="26:26">
      <c r="Z995025" s="5"/>
    </row>
    <row r="995026" spans="26:26">
      <c r="Z995026" s="5"/>
    </row>
    <row r="995027" spans="26:26">
      <c r="Z995027" s="5"/>
    </row>
    <row r="995028" spans="26:26">
      <c r="Z995028" s="5"/>
    </row>
    <row r="995029" spans="26:26">
      <c r="Z995029" s="5"/>
    </row>
    <row r="995030" spans="26:26">
      <c r="Z995030" s="5"/>
    </row>
    <row r="995031" spans="26:26">
      <c r="Z995031" s="5"/>
    </row>
    <row r="995032" spans="26:26">
      <c r="Z995032" s="5"/>
    </row>
    <row r="995033" spans="26:26">
      <c r="Z995033" s="5"/>
    </row>
    <row r="995034" spans="26:26">
      <c r="Z995034" s="5"/>
    </row>
    <row r="995035" spans="26:26">
      <c r="Z995035" s="5"/>
    </row>
    <row r="995036" spans="26:26">
      <c r="Z995036" s="5"/>
    </row>
    <row r="995037" spans="26:26">
      <c r="Z995037" s="5"/>
    </row>
    <row r="995038" spans="26:26">
      <c r="Z995038" s="5"/>
    </row>
    <row r="995039" spans="26:26">
      <c r="Z995039" s="5"/>
    </row>
    <row r="995040" spans="26:26">
      <c r="Z995040" s="5"/>
    </row>
    <row r="995041" spans="26:26">
      <c r="Z995041" s="5"/>
    </row>
    <row r="995042" spans="26:26">
      <c r="Z995042" s="5"/>
    </row>
    <row r="995043" spans="26:26">
      <c r="Z995043" s="5"/>
    </row>
    <row r="995044" spans="26:26">
      <c r="Z995044" s="5"/>
    </row>
    <row r="995045" spans="26:26">
      <c r="Z995045" s="5"/>
    </row>
    <row r="995046" spans="26:26">
      <c r="Z995046" s="5"/>
    </row>
    <row r="995047" spans="26:26">
      <c r="Z995047" s="5"/>
    </row>
    <row r="995048" spans="26:26">
      <c r="Z995048" s="5"/>
    </row>
    <row r="995049" spans="26:26">
      <c r="Z995049" s="5"/>
    </row>
    <row r="995050" spans="26:26">
      <c r="Z995050" s="5"/>
    </row>
    <row r="995051" spans="26:26">
      <c r="Z995051" s="5"/>
    </row>
    <row r="995052" spans="26:26">
      <c r="Z995052" s="5"/>
    </row>
    <row r="995053" spans="26:26">
      <c r="Z995053" s="5"/>
    </row>
    <row r="995054" spans="26:26">
      <c r="Z995054" s="5"/>
    </row>
    <row r="995055" spans="26:26">
      <c r="Z995055" s="5"/>
    </row>
    <row r="995056" spans="26:26">
      <c r="Z995056" s="5"/>
    </row>
    <row r="995057" spans="26:26">
      <c r="Z995057" s="5"/>
    </row>
    <row r="995058" spans="26:26">
      <c r="Z995058" s="5"/>
    </row>
    <row r="995059" spans="26:26">
      <c r="Z995059" s="5"/>
    </row>
    <row r="995060" spans="26:26">
      <c r="Z995060" s="5"/>
    </row>
    <row r="995061" spans="26:26">
      <c r="Z995061" s="5"/>
    </row>
    <row r="995062" spans="26:26">
      <c r="Z995062" s="5"/>
    </row>
    <row r="995063" spans="26:26">
      <c r="Z995063" s="5"/>
    </row>
    <row r="995064" spans="26:26">
      <c r="Z995064" s="5"/>
    </row>
    <row r="995065" spans="26:26">
      <c r="Z995065" s="5"/>
    </row>
    <row r="995066" spans="26:26">
      <c r="Z995066" s="5"/>
    </row>
    <row r="995067" spans="26:26">
      <c r="Z995067" s="5"/>
    </row>
    <row r="995068" spans="26:26">
      <c r="Z995068" s="5"/>
    </row>
    <row r="995069" spans="26:26">
      <c r="Z995069" s="5"/>
    </row>
    <row r="995070" spans="26:26">
      <c r="Z995070" s="5"/>
    </row>
    <row r="995071" spans="26:26">
      <c r="Z995071" s="5"/>
    </row>
    <row r="995072" spans="26:26">
      <c r="Z995072" s="5"/>
    </row>
    <row r="995073" spans="26:26">
      <c r="Z995073" s="5"/>
    </row>
    <row r="995074" spans="26:26">
      <c r="Z995074" s="5"/>
    </row>
    <row r="995075" spans="26:26">
      <c r="Z995075" s="5"/>
    </row>
    <row r="995076" spans="26:26">
      <c r="Z995076" s="5"/>
    </row>
    <row r="995077" spans="26:26">
      <c r="Z995077" s="5"/>
    </row>
    <row r="995078" spans="26:26">
      <c r="Z995078" s="5"/>
    </row>
    <row r="995079" spans="26:26">
      <c r="Z995079" s="5"/>
    </row>
    <row r="995080" spans="26:26">
      <c r="Z995080" s="5"/>
    </row>
    <row r="995081" spans="26:26">
      <c r="Z995081" s="5"/>
    </row>
    <row r="995082" spans="26:26">
      <c r="Z995082" s="5"/>
    </row>
    <row r="995083" spans="26:26">
      <c r="Z995083" s="5"/>
    </row>
    <row r="995084" spans="26:26">
      <c r="Z995084" s="5"/>
    </row>
    <row r="995085" spans="26:26">
      <c r="Z995085" s="5"/>
    </row>
    <row r="995086" spans="26:26">
      <c r="Z995086" s="5"/>
    </row>
    <row r="995087" spans="26:26">
      <c r="Z995087" s="5"/>
    </row>
    <row r="995088" spans="26:26">
      <c r="Z995088" s="5"/>
    </row>
    <row r="995089" spans="26:26">
      <c r="Z995089" s="5"/>
    </row>
    <row r="995090" spans="26:26">
      <c r="Z995090" s="5"/>
    </row>
    <row r="995091" spans="26:26">
      <c r="Z995091" s="5"/>
    </row>
    <row r="995092" spans="26:26">
      <c r="Z995092" s="5"/>
    </row>
    <row r="995093" spans="26:26">
      <c r="Z995093" s="5"/>
    </row>
    <row r="995094" spans="26:26">
      <c r="Z995094" s="5"/>
    </row>
    <row r="995095" spans="26:26">
      <c r="Z995095" s="5"/>
    </row>
    <row r="995096" spans="26:26">
      <c r="Z995096" s="5"/>
    </row>
    <row r="995097" spans="26:26">
      <c r="Z995097" s="5"/>
    </row>
    <row r="995098" spans="26:26">
      <c r="Z995098" s="5"/>
    </row>
    <row r="995099" spans="26:26">
      <c r="Z995099" s="5"/>
    </row>
    <row r="995100" spans="26:26">
      <c r="Z995100" s="5"/>
    </row>
    <row r="995101" spans="26:26">
      <c r="Z995101" s="5"/>
    </row>
    <row r="995102" spans="26:26">
      <c r="Z995102" s="5"/>
    </row>
    <row r="995103" spans="26:26">
      <c r="Z995103" s="5"/>
    </row>
    <row r="995104" spans="26:26">
      <c r="Z995104" s="5"/>
    </row>
    <row r="995105" spans="26:26">
      <c r="Z995105" s="5"/>
    </row>
    <row r="995106" spans="26:26">
      <c r="Z995106" s="5"/>
    </row>
    <row r="995107" spans="26:26">
      <c r="Z995107" s="5"/>
    </row>
    <row r="995108" spans="26:26">
      <c r="Z995108" s="5"/>
    </row>
    <row r="995109" spans="26:26">
      <c r="Z995109" s="5"/>
    </row>
    <row r="995110" spans="26:26">
      <c r="Z995110" s="5"/>
    </row>
    <row r="995111" spans="26:26">
      <c r="Z995111" s="5"/>
    </row>
    <row r="995112" spans="26:26">
      <c r="Z995112" s="5"/>
    </row>
    <row r="995113" spans="26:26">
      <c r="Z995113" s="5"/>
    </row>
    <row r="995114" spans="26:26">
      <c r="Z995114" s="5"/>
    </row>
    <row r="995115" spans="26:26">
      <c r="Z995115" s="5"/>
    </row>
    <row r="995116" spans="26:26">
      <c r="Z995116" s="5"/>
    </row>
    <row r="995117" spans="26:26">
      <c r="Z995117" s="5"/>
    </row>
    <row r="995118" spans="26:26">
      <c r="Z995118" s="5"/>
    </row>
    <row r="995119" spans="26:26">
      <c r="Z995119" s="5"/>
    </row>
    <row r="995120" spans="26:26">
      <c r="Z995120" s="5"/>
    </row>
    <row r="995121" spans="26:26">
      <c r="Z995121" s="5"/>
    </row>
    <row r="995122" spans="26:26">
      <c r="Z995122" s="5"/>
    </row>
    <row r="995123" spans="26:26">
      <c r="Z995123" s="5"/>
    </row>
    <row r="995124" spans="26:26">
      <c r="Z995124" s="5"/>
    </row>
    <row r="995125" spans="26:26">
      <c r="Z995125" s="5"/>
    </row>
    <row r="995126" spans="26:26">
      <c r="Z995126" s="5"/>
    </row>
    <row r="995127" spans="26:26">
      <c r="Z995127" s="5"/>
    </row>
    <row r="995128" spans="26:26">
      <c r="Z995128" s="5"/>
    </row>
    <row r="995129" spans="26:26">
      <c r="Z995129" s="5"/>
    </row>
    <row r="995130" spans="26:26">
      <c r="Z995130" s="5"/>
    </row>
    <row r="995131" spans="26:26">
      <c r="Z995131" s="5"/>
    </row>
    <row r="995132" spans="26:26">
      <c r="Z995132" s="5"/>
    </row>
    <row r="995133" spans="26:26">
      <c r="Z995133" s="5"/>
    </row>
    <row r="995134" spans="26:26">
      <c r="Z995134" s="5"/>
    </row>
    <row r="995135" spans="26:26">
      <c r="Z995135" s="5"/>
    </row>
    <row r="995136" spans="26:26">
      <c r="Z995136" s="5"/>
    </row>
    <row r="995137" spans="26:26">
      <c r="Z995137" s="5"/>
    </row>
    <row r="995138" spans="26:26">
      <c r="Z995138" s="5"/>
    </row>
    <row r="995139" spans="26:26">
      <c r="Z995139" s="5"/>
    </row>
    <row r="995140" spans="26:26">
      <c r="Z995140" s="5"/>
    </row>
    <row r="995141" spans="26:26">
      <c r="Z995141" s="5"/>
    </row>
    <row r="995142" spans="26:26">
      <c r="Z995142" s="5"/>
    </row>
    <row r="995143" spans="26:26">
      <c r="Z995143" s="5"/>
    </row>
    <row r="995144" spans="26:26">
      <c r="Z995144" s="5"/>
    </row>
    <row r="995145" spans="26:26">
      <c r="Z995145" s="5"/>
    </row>
    <row r="995146" spans="26:26">
      <c r="Z995146" s="5"/>
    </row>
    <row r="995147" spans="26:26">
      <c r="Z995147" s="5"/>
    </row>
    <row r="995148" spans="26:26">
      <c r="Z995148" s="5"/>
    </row>
    <row r="995149" spans="26:26">
      <c r="Z995149" s="5"/>
    </row>
    <row r="995150" spans="26:26">
      <c r="Z995150" s="5"/>
    </row>
    <row r="995151" spans="26:26">
      <c r="Z995151" s="5"/>
    </row>
    <row r="995152" spans="26:26">
      <c r="Z995152" s="5"/>
    </row>
    <row r="995153" spans="26:26">
      <c r="Z995153" s="5"/>
    </row>
    <row r="995154" spans="26:26">
      <c r="Z995154" s="5"/>
    </row>
    <row r="995155" spans="26:26">
      <c r="Z995155" s="5"/>
    </row>
    <row r="995156" spans="26:26">
      <c r="Z995156" s="5"/>
    </row>
    <row r="995157" spans="26:26">
      <c r="Z995157" s="5"/>
    </row>
    <row r="995158" spans="26:26">
      <c r="Z995158" s="5"/>
    </row>
    <row r="995159" spans="26:26">
      <c r="Z995159" s="5"/>
    </row>
    <row r="995160" spans="26:26">
      <c r="Z995160" s="5"/>
    </row>
    <row r="995161" spans="26:26">
      <c r="Z995161" s="5"/>
    </row>
    <row r="995162" spans="26:26">
      <c r="Z995162" s="5"/>
    </row>
    <row r="995163" spans="26:26">
      <c r="Z995163" s="5"/>
    </row>
    <row r="995164" spans="26:26">
      <c r="Z995164" s="5"/>
    </row>
    <row r="995165" spans="26:26">
      <c r="Z995165" s="5"/>
    </row>
    <row r="995166" spans="26:26">
      <c r="Z995166" s="5"/>
    </row>
    <row r="995167" spans="26:26">
      <c r="Z995167" s="5"/>
    </row>
    <row r="995168" spans="26:26">
      <c r="Z995168" s="5"/>
    </row>
    <row r="995169" spans="26:26">
      <c r="Z995169" s="5"/>
    </row>
    <row r="995170" spans="26:26">
      <c r="Z995170" s="5"/>
    </row>
    <row r="995171" spans="26:26">
      <c r="Z995171" s="5"/>
    </row>
    <row r="995172" spans="26:26">
      <c r="Z995172" s="5"/>
    </row>
    <row r="995173" spans="26:26">
      <c r="Z995173" s="5"/>
    </row>
    <row r="995174" spans="26:26">
      <c r="Z995174" s="5"/>
    </row>
    <row r="995175" spans="26:26">
      <c r="Z995175" s="5"/>
    </row>
    <row r="995176" spans="26:26">
      <c r="Z995176" s="5"/>
    </row>
    <row r="995177" spans="26:26">
      <c r="Z995177" s="5"/>
    </row>
    <row r="995178" spans="26:26">
      <c r="Z995178" s="5"/>
    </row>
    <row r="995179" spans="26:26">
      <c r="Z995179" s="5"/>
    </row>
    <row r="995180" spans="26:26">
      <c r="Z995180" s="5"/>
    </row>
    <row r="995181" spans="26:26">
      <c r="Z995181" s="5"/>
    </row>
    <row r="995182" spans="26:26">
      <c r="Z995182" s="5"/>
    </row>
    <row r="995183" spans="26:26">
      <c r="Z995183" s="5"/>
    </row>
    <row r="995184" spans="26:26">
      <c r="Z995184" s="5"/>
    </row>
    <row r="995185" spans="26:26">
      <c r="Z995185" s="5"/>
    </row>
    <row r="995186" spans="26:26">
      <c r="Z995186" s="5"/>
    </row>
    <row r="995187" spans="26:26">
      <c r="Z995187" s="5"/>
    </row>
    <row r="995188" spans="26:26">
      <c r="Z995188" s="5"/>
    </row>
    <row r="995189" spans="26:26">
      <c r="Z995189" s="5"/>
    </row>
    <row r="995190" spans="26:26">
      <c r="Z995190" s="5"/>
    </row>
    <row r="995191" spans="26:26">
      <c r="Z995191" s="5"/>
    </row>
    <row r="995192" spans="26:26">
      <c r="Z995192" s="5"/>
    </row>
    <row r="995193" spans="26:26">
      <c r="Z995193" s="5"/>
    </row>
    <row r="995194" spans="26:26">
      <c r="Z995194" s="5"/>
    </row>
    <row r="995195" spans="26:26">
      <c r="Z995195" s="5"/>
    </row>
    <row r="995196" spans="26:26">
      <c r="Z995196" s="5"/>
    </row>
    <row r="995197" spans="26:26">
      <c r="Z995197" s="5"/>
    </row>
    <row r="995198" spans="26:26">
      <c r="Z995198" s="5"/>
    </row>
    <row r="995199" spans="26:26">
      <c r="Z995199" s="5"/>
    </row>
    <row r="995200" spans="26:26">
      <c r="Z995200" s="5"/>
    </row>
    <row r="995201" spans="26:26">
      <c r="Z995201" s="5"/>
    </row>
    <row r="995202" spans="26:26">
      <c r="Z995202" s="5"/>
    </row>
    <row r="995203" spans="26:26">
      <c r="Z995203" s="5"/>
    </row>
    <row r="995204" spans="26:26">
      <c r="Z995204" s="5"/>
    </row>
    <row r="995205" spans="26:26">
      <c r="Z995205" s="5"/>
    </row>
    <row r="995206" spans="26:26">
      <c r="Z995206" s="5"/>
    </row>
    <row r="995207" spans="26:26">
      <c r="Z995207" s="5"/>
    </row>
    <row r="995208" spans="26:26">
      <c r="Z995208" s="5"/>
    </row>
    <row r="995209" spans="26:26">
      <c r="Z995209" s="5"/>
    </row>
    <row r="995210" spans="26:26">
      <c r="Z995210" s="5"/>
    </row>
    <row r="995211" spans="26:26">
      <c r="Z995211" s="5"/>
    </row>
    <row r="995212" spans="26:26">
      <c r="Z995212" s="5"/>
    </row>
    <row r="995213" spans="26:26">
      <c r="Z995213" s="5"/>
    </row>
    <row r="995214" spans="26:26">
      <c r="Z995214" s="5"/>
    </row>
    <row r="995215" spans="26:26">
      <c r="Z995215" s="5"/>
    </row>
    <row r="995216" spans="26:26">
      <c r="Z995216" s="5"/>
    </row>
    <row r="995217" spans="26:26">
      <c r="Z995217" s="5"/>
    </row>
    <row r="995218" spans="26:26">
      <c r="Z995218" s="5"/>
    </row>
    <row r="995219" spans="26:26">
      <c r="Z995219" s="5"/>
    </row>
    <row r="995220" spans="26:26">
      <c r="Z995220" s="5"/>
    </row>
    <row r="995221" spans="26:26">
      <c r="Z995221" s="5"/>
    </row>
    <row r="995222" spans="26:26">
      <c r="Z995222" s="5"/>
    </row>
    <row r="995223" spans="26:26">
      <c r="Z995223" s="5"/>
    </row>
    <row r="995224" spans="26:26">
      <c r="Z995224" s="5"/>
    </row>
    <row r="995225" spans="26:26">
      <c r="Z995225" s="5"/>
    </row>
    <row r="995226" spans="26:26">
      <c r="Z995226" s="5"/>
    </row>
    <row r="995227" spans="26:26">
      <c r="Z995227" s="5"/>
    </row>
    <row r="995228" spans="26:26">
      <c r="Z995228" s="5"/>
    </row>
    <row r="995229" spans="26:26">
      <c r="Z995229" s="5"/>
    </row>
    <row r="995230" spans="26:26">
      <c r="Z995230" s="5"/>
    </row>
    <row r="995231" spans="26:26">
      <c r="Z995231" s="5"/>
    </row>
    <row r="995232" spans="26:26">
      <c r="Z995232" s="5"/>
    </row>
    <row r="995233" spans="26:26">
      <c r="Z995233" s="5"/>
    </row>
    <row r="995234" spans="26:26">
      <c r="Z995234" s="5"/>
    </row>
    <row r="995235" spans="26:26">
      <c r="Z995235" s="5"/>
    </row>
    <row r="995236" spans="26:26">
      <c r="Z995236" s="5"/>
    </row>
    <row r="995237" spans="26:26">
      <c r="Z995237" s="5"/>
    </row>
    <row r="995238" spans="26:26">
      <c r="Z995238" s="5"/>
    </row>
    <row r="995239" spans="26:26">
      <c r="Z995239" s="5"/>
    </row>
    <row r="995240" spans="26:26">
      <c r="Z995240" s="5"/>
    </row>
    <row r="995241" spans="26:26">
      <c r="Z995241" s="5"/>
    </row>
    <row r="995242" spans="26:26">
      <c r="Z995242" s="5"/>
    </row>
    <row r="995243" spans="26:26">
      <c r="Z995243" s="5"/>
    </row>
    <row r="995244" spans="26:26">
      <c r="Z995244" s="5"/>
    </row>
    <row r="995245" spans="26:26">
      <c r="Z995245" s="5"/>
    </row>
    <row r="995246" spans="26:26">
      <c r="Z995246" s="5"/>
    </row>
    <row r="995247" spans="26:26">
      <c r="Z995247" s="5"/>
    </row>
    <row r="995248" spans="26:26">
      <c r="Z995248" s="5"/>
    </row>
    <row r="995249" spans="26:26">
      <c r="Z995249" s="5"/>
    </row>
    <row r="995250" spans="26:26">
      <c r="Z995250" s="5"/>
    </row>
    <row r="995251" spans="26:26">
      <c r="Z995251" s="5"/>
    </row>
    <row r="995252" spans="26:26">
      <c r="Z995252" s="5"/>
    </row>
    <row r="995253" spans="26:26">
      <c r="Z995253" s="5"/>
    </row>
    <row r="995254" spans="26:26">
      <c r="Z995254" s="5"/>
    </row>
    <row r="995255" spans="26:26">
      <c r="Z995255" s="5"/>
    </row>
    <row r="995256" spans="26:26">
      <c r="Z995256" s="5"/>
    </row>
    <row r="995257" spans="26:26">
      <c r="Z995257" s="5"/>
    </row>
    <row r="995258" spans="26:26">
      <c r="Z995258" s="5"/>
    </row>
    <row r="995259" spans="26:26">
      <c r="Z995259" s="5"/>
    </row>
    <row r="995260" spans="26:26">
      <c r="Z995260" s="5"/>
    </row>
    <row r="995261" spans="26:26">
      <c r="Z995261" s="5"/>
    </row>
    <row r="995262" spans="26:26">
      <c r="Z995262" s="5"/>
    </row>
    <row r="995263" spans="26:26">
      <c r="Z995263" s="5"/>
    </row>
    <row r="995264" spans="26:26">
      <c r="Z995264" s="5"/>
    </row>
    <row r="995265" spans="26:26">
      <c r="Z995265" s="5"/>
    </row>
    <row r="995266" spans="26:26">
      <c r="Z995266" s="5"/>
    </row>
    <row r="995267" spans="26:26">
      <c r="Z995267" s="5"/>
    </row>
    <row r="995268" spans="26:26">
      <c r="Z995268" s="5"/>
    </row>
    <row r="995269" spans="26:26">
      <c r="Z995269" s="5"/>
    </row>
    <row r="995270" spans="26:26">
      <c r="Z995270" s="5"/>
    </row>
    <row r="995271" spans="26:26">
      <c r="Z995271" s="5"/>
    </row>
    <row r="995272" spans="26:26">
      <c r="Z995272" s="5"/>
    </row>
    <row r="995273" spans="26:26">
      <c r="Z995273" s="5"/>
    </row>
    <row r="995274" spans="26:26">
      <c r="Z995274" s="5"/>
    </row>
    <row r="995275" spans="26:26">
      <c r="Z995275" s="5"/>
    </row>
    <row r="995276" spans="26:26">
      <c r="Z995276" s="5"/>
    </row>
    <row r="995277" spans="26:26">
      <c r="Z995277" s="5"/>
    </row>
    <row r="995278" spans="26:26">
      <c r="Z995278" s="5"/>
    </row>
    <row r="995279" spans="26:26">
      <c r="Z995279" s="5"/>
    </row>
    <row r="995280" spans="26:26">
      <c r="Z995280" s="5"/>
    </row>
    <row r="995281" spans="26:26">
      <c r="Z995281" s="5"/>
    </row>
    <row r="995282" spans="26:26">
      <c r="Z995282" s="5"/>
    </row>
    <row r="995283" spans="26:26">
      <c r="Z995283" s="5"/>
    </row>
    <row r="995284" spans="26:26">
      <c r="Z995284" s="5"/>
    </row>
    <row r="995285" spans="26:26">
      <c r="Z995285" s="5"/>
    </row>
    <row r="995286" spans="26:26">
      <c r="Z995286" s="5"/>
    </row>
    <row r="995287" spans="26:26">
      <c r="Z995287" s="5"/>
    </row>
    <row r="995288" spans="26:26">
      <c r="Z995288" s="5"/>
    </row>
    <row r="995289" spans="26:26">
      <c r="Z995289" s="5"/>
    </row>
    <row r="995290" spans="26:26">
      <c r="Z995290" s="5"/>
    </row>
    <row r="995291" spans="26:26">
      <c r="Z995291" s="5"/>
    </row>
    <row r="995292" spans="26:26">
      <c r="Z995292" s="5"/>
    </row>
    <row r="995293" spans="26:26">
      <c r="Z995293" s="5"/>
    </row>
    <row r="995294" spans="26:26">
      <c r="Z995294" s="5"/>
    </row>
    <row r="995295" spans="26:26">
      <c r="Z995295" s="5"/>
    </row>
    <row r="995296" spans="26:26">
      <c r="Z995296" s="5"/>
    </row>
    <row r="995297" spans="26:26">
      <c r="Z995297" s="5"/>
    </row>
    <row r="995298" spans="26:26">
      <c r="Z995298" s="5"/>
    </row>
    <row r="995299" spans="26:26">
      <c r="Z995299" s="5"/>
    </row>
    <row r="995300" spans="26:26">
      <c r="Z995300" s="5"/>
    </row>
    <row r="995301" spans="26:26">
      <c r="Z995301" s="5"/>
    </row>
    <row r="995302" spans="26:26">
      <c r="Z995302" s="5"/>
    </row>
    <row r="995303" spans="26:26">
      <c r="Z995303" s="5"/>
    </row>
    <row r="995304" spans="26:26">
      <c r="Z995304" s="5"/>
    </row>
    <row r="995305" spans="26:26">
      <c r="Z995305" s="5"/>
    </row>
    <row r="995306" spans="26:26">
      <c r="Z995306" s="5"/>
    </row>
    <row r="995307" spans="26:26">
      <c r="Z995307" s="5"/>
    </row>
    <row r="995308" spans="26:26">
      <c r="Z995308" s="5"/>
    </row>
    <row r="995309" spans="26:26">
      <c r="Z995309" s="5"/>
    </row>
    <row r="995310" spans="26:26">
      <c r="Z995310" s="5"/>
    </row>
    <row r="995311" spans="26:26">
      <c r="Z995311" s="5"/>
    </row>
    <row r="995312" spans="26:26">
      <c r="Z995312" s="5"/>
    </row>
    <row r="995313" spans="26:26">
      <c r="Z995313" s="5"/>
    </row>
    <row r="995314" spans="26:26">
      <c r="Z995314" s="5"/>
    </row>
    <row r="995315" spans="26:26">
      <c r="Z995315" s="5"/>
    </row>
    <row r="995316" spans="26:26">
      <c r="Z995316" s="5"/>
    </row>
    <row r="995317" spans="26:26">
      <c r="Z995317" s="5"/>
    </row>
    <row r="995318" spans="26:26">
      <c r="Z995318" s="5"/>
    </row>
    <row r="995319" spans="26:26">
      <c r="Z995319" s="5"/>
    </row>
    <row r="995320" spans="26:26">
      <c r="Z995320" s="5"/>
    </row>
    <row r="995321" spans="26:26">
      <c r="Z995321" s="5"/>
    </row>
    <row r="995322" spans="26:26">
      <c r="Z995322" s="5"/>
    </row>
    <row r="995323" spans="26:26">
      <c r="Z995323" s="5"/>
    </row>
    <row r="995324" spans="26:26">
      <c r="Z995324" s="5"/>
    </row>
    <row r="995325" spans="26:26">
      <c r="Z995325" s="5"/>
    </row>
    <row r="995326" spans="26:26">
      <c r="Z995326" s="5"/>
    </row>
    <row r="995327" spans="26:26">
      <c r="Z995327" s="5"/>
    </row>
    <row r="995328" spans="26:26">
      <c r="Z995328" s="5"/>
    </row>
    <row r="995329" spans="26:26">
      <c r="Z995329" s="5"/>
    </row>
    <row r="995330" spans="26:26">
      <c r="Z995330" s="5"/>
    </row>
    <row r="995331" spans="26:26">
      <c r="Z995331" s="5"/>
    </row>
    <row r="995332" spans="26:26">
      <c r="Z995332" s="5"/>
    </row>
    <row r="995333" spans="26:26">
      <c r="Z995333" s="5"/>
    </row>
    <row r="995334" spans="26:26">
      <c r="Z995334" s="5"/>
    </row>
    <row r="995335" spans="26:26">
      <c r="Z995335" s="5"/>
    </row>
    <row r="995336" spans="26:26">
      <c r="Z995336" s="5"/>
    </row>
    <row r="995337" spans="26:26">
      <c r="Z995337" s="5"/>
    </row>
    <row r="995338" spans="26:26">
      <c r="Z995338" s="5"/>
    </row>
    <row r="995339" spans="26:26">
      <c r="Z995339" s="5"/>
    </row>
    <row r="995340" spans="26:26">
      <c r="Z995340" s="5"/>
    </row>
    <row r="995341" spans="26:26">
      <c r="Z995341" s="5"/>
    </row>
    <row r="995342" spans="26:26">
      <c r="Z995342" s="5"/>
    </row>
    <row r="995343" spans="26:26">
      <c r="Z995343" s="5"/>
    </row>
    <row r="995344" spans="26:26">
      <c r="Z995344" s="5"/>
    </row>
    <row r="995345" spans="26:26">
      <c r="Z995345" s="5"/>
    </row>
    <row r="995346" spans="26:26">
      <c r="Z995346" s="5"/>
    </row>
    <row r="995347" spans="26:26">
      <c r="Z995347" s="5"/>
    </row>
    <row r="995348" spans="26:26">
      <c r="Z995348" s="5"/>
    </row>
    <row r="995349" spans="26:26">
      <c r="Z995349" s="5"/>
    </row>
    <row r="995350" spans="26:26">
      <c r="Z995350" s="5"/>
    </row>
    <row r="995351" spans="26:26">
      <c r="Z995351" s="5"/>
    </row>
    <row r="995352" spans="26:26">
      <c r="Z995352" s="5"/>
    </row>
    <row r="995353" spans="26:26">
      <c r="Z995353" s="5"/>
    </row>
    <row r="995354" spans="26:26">
      <c r="Z995354" s="5"/>
    </row>
    <row r="995355" spans="26:26">
      <c r="Z995355" s="5"/>
    </row>
    <row r="995356" spans="26:26">
      <c r="Z995356" s="5"/>
    </row>
    <row r="995357" spans="26:26">
      <c r="Z995357" s="5"/>
    </row>
    <row r="995358" spans="26:26">
      <c r="Z995358" s="5"/>
    </row>
    <row r="995359" spans="26:26">
      <c r="Z995359" s="5"/>
    </row>
    <row r="995360" spans="26:26">
      <c r="Z995360" s="5"/>
    </row>
    <row r="995361" spans="26:26">
      <c r="Z995361" s="5"/>
    </row>
    <row r="995362" spans="26:26">
      <c r="Z995362" s="5"/>
    </row>
    <row r="995363" spans="26:26">
      <c r="Z995363" s="5"/>
    </row>
    <row r="995364" spans="26:26">
      <c r="Z995364" s="5"/>
    </row>
    <row r="995365" spans="26:26">
      <c r="Z995365" s="5"/>
    </row>
    <row r="995366" spans="26:26">
      <c r="Z995366" s="5"/>
    </row>
    <row r="995367" spans="26:26">
      <c r="Z995367" s="5"/>
    </row>
    <row r="995368" spans="26:26">
      <c r="Z995368" s="5"/>
    </row>
    <row r="995369" spans="26:26">
      <c r="Z995369" s="5"/>
    </row>
    <row r="995370" spans="26:26">
      <c r="Z995370" s="5"/>
    </row>
    <row r="995371" spans="26:26">
      <c r="Z995371" s="5"/>
    </row>
    <row r="995372" spans="26:26">
      <c r="Z995372" s="5"/>
    </row>
    <row r="995373" spans="26:26">
      <c r="Z995373" s="5"/>
    </row>
    <row r="995374" spans="26:26">
      <c r="Z995374" s="5"/>
    </row>
    <row r="995375" spans="26:26">
      <c r="Z995375" s="5"/>
    </row>
    <row r="995376" spans="26:26">
      <c r="Z995376" s="5"/>
    </row>
    <row r="995377" spans="26:26">
      <c r="Z995377" s="5"/>
    </row>
    <row r="995378" spans="26:26">
      <c r="Z995378" s="5"/>
    </row>
    <row r="995379" spans="26:26">
      <c r="Z995379" s="5"/>
    </row>
    <row r="995380" spans="26:26">
      <c r="Z995380" s="5"/>
    </row>
    <row r="995381" spans="26:26">
      <c r="Z995381" s="5"/>
    </row>
    <row r="995382" spans="26:26">
      <c r="Z995382" s="5"/>
    </row>
    <row r="995383" spans="26:26">
      <c r="Z995383" s="5"/>
    </row>
    <row r="995384" spans="26:26">
      <c r="Z995384" s="5"/>
    </row>
    <row r="995385" spans="26:26">
      <c r="Z995385" s="5"/>
    </row>
    <row r="995386" spans="26:26">
      <c r="Z995386" s="5"/>
    </row>
    <row r="995387" spans="26:26">
      <c r="Z995387" s="5"/>
    </row>
    <row r="995388" spans="26:26">
      <c r="Z995388" s="5"/>
    </row>
    <row r="995389" spans="26:26">
      <c r="Z995389" s="5"/>
    </row>
    <row r="995390" spans="26:26">
      <c r="Z995390" s="5"/>
    </row>
    <row r="995391" spans="26:26">
      <c r="Z995391" s="5"/>
    </row>
    <row r="995392" spans="26:26">
      <c r="Z995392" s="5"/>
    </row>
    <row r="995393" spans="26:26">
      <c r="Z995393" s="5"/>
    </row>
    <row r="995394" spans="26:26">
      <c r="Z995394" s="5"/>
    </row>
    <row r="995395" spans="26:26">
      <c r="Z995395" s="5"/>
    </row>
    <row r="995396" spans="26:26">
      <c r="Z995396" s="5"/>
    </row>
    <row r="995397" spans="26:26">
      <c r="Z995397" s="5"/>
    </row>
    <row r="995398" spans="26:26">
      <c r="Z995398" s="5"/>
    </row>
    <row r="995399" spans="26:26">
      <c r="Z995399" s="5"/>
    </row>
    <row r="995400" spans="26:26">
      <c r="Z995400" s="5"/>
    </row>
    <row r="995401" spans="26:26">
      <c r="Z995401" s="5"/>
    </row>
    <row r="995402" spans="26:26">
      <c r="Z995402" s="5"/>
    </row>
    <row r="995403" spans="26:26">
      <c r="Z995403" s="5"/>
    </row>
    <row r="995404" spans="26:26">
      <c r="Z995404" s="5"/>
    </row>
    <row r="995405" spans="26:26">
      <c r="Z995405" s="5"/>
    </row>
    <row r="995406" spans="26:26">
      <c r="Z995406" s="5"/>
    </row>
    <row r="995407" spans="26:26">
      <c r="Z995407" s="5"/>
    </row>
    <row r="995408" spans="26:26">
      <c r="Z995408" s="5"/>
    </row>
    <row r="995409" spans="26:26">
      <c r="Z995409" s="5"/>
    </row>
    <row r="995410" spans="26:26">
      <c r="Z995410" s="5"/>
    </row>
    <row r="995411" spans="26:26">
      <c r="Z995411" s="5"/>
    </row>
    <row r="995412" spans="26:26">
      <c r="Z995412" s="5"/>
    </row>
    <row r="995413" spans="26:26">
      <c r="Z995413" s="5"/>
    </row>
    <row r="995414" spans="26:26">
      <c r="Z995414" s="5"/>
    </row>
    <row r="995415" spans="26:26">
      <c r="Z995415" s="5"/>
    </row>
    <row r="995416" spans="26:26">
      <c r="Z995416" s="5"/>
    </row>
    <row r="995417" spans="26:26">
      <c r="Z995417" s="5"/>
    </row>
    <row r="995418" spans="26:26">
      <c r="Z995418" s="5"/>
    </row>
    <row r="995419" spans="26:26">
      <c r="Z995419" s="5"/>
    </row>
    <row r="995420" spans="26:26">
      <c r="Z995420" s="5"/>
    </row>
    <row r="995421" spans="26:26">
      <c r="Z995421" s="5"/>
    </row>
    <row r="995422" spans="26:26">
      <c r="Z995422" s="5"/>
    </row>
    <row r="995423" spans="26:26">
      <c r="Z995423" s="5"/>
    </row>
    <row r="995424" spans="26:26">
      <c r="Z995424" s="5"/>
    </row>
    <row r="995425" spans="26:26">
      <c r="Z995425" s="5"/>
    </row>
    <row r="995426" spans="26:26">
      <c r="Z995426" s="5"/>
    </row>
    <row r="995427" spans="26:26">
      <c r="Z995427" s="5"/>
    </row>
    <row r="995428" spans="26:26">
      <c r="Z995428" s="5"/>
    </row>
    <row r="995429" spans="26:26">
      <c r="Z995429" s="5"/>
    </row>
    <row r="995430" spans="26:26">
      <c r="Z995430" s="5"/>
    </row>
    <row r="995431" spans="26:26">
      <c r="Z995431" s="5"/>
    </row>
    <row r="995432" spans="26:26">
      <c r="Z995432" s="5"/>
    </row>
    <row r="995433" spans="26:26">
      <c r="Z995433" s="5"/>
    </row>
    <row r="995434" spans="26:26">
      <c r="Z995434" s="5"/>
    </row>
    <row r="995435" spans="26:26">
      <c r="Z995435" s="5"/>
    </row>
    <row r="995436" spans="26:26">
      <c r="Z995436" s="5"/>
    </row>
    <row r="995437" spans="26:26">
      <c r="Z995437" s="5"/>
    </row>
    <row r="995438" spans="26:26">
      <c r="Z995438" s="5"/>
    </row>
    <row r="995439" spans="26:26">
      <c r="Z995439" s="5"/>
    </row>
    <row r="995440" spans="26:26">
      <c r="Z995440" s="5"/>
    </row>
    <row r="995441" spans="26:26">
      <c r="Z995441" s="5"/>
    </row>
    <row r="995442" spans="26:26">
      <c r="Z995442" s="5"/>
    </row>
    <row r="995443" spans="26:26">
      <c r="Z995443" s="5"/>
    </row>
    <row r="995444" spans="26:26">
      <c r="Z995444" s="5"/>
    </row>
    <row r="995445" spans="26:26">
      <c r="Z995445" s="5"/>
    </row>
    <row r="995446" spans="26:26">
      <c r="Z995446" s="5"/>
    </row>
    <row r="995447" spans="26:26">
      <c r="Z995447" s="5"/>
    </row>
    <row r="995448" spans="26:26">
      <c r="Z995448" s="5"/>
    </row>
    <row r="995449" spans="26:26">
      <c r="Z995449" s="5"/>
    </row>
    <row r="995450" spans="26:26">
      <c r="Z995450" s="5"/>
    </row>
    <row r="995451" spans="26:26">
      <c r="Z995451" s="5"/>
    </row>
    <row r="995452" spans="26:26">
      <c r="Z995452" s="5"/>
    </row>
    <row r="995453" spans="26:26">
      <c r="Z995453" s="5"/>
    </row>
    <row r="995454" spans="26:26">
      <c r="Z995454" s="5"/>
    </row>
    <row r="995455" spans="26:26">
      <c r="Z995455" s="5"/>
    </row>
    <row r="995456" spans="26:26">
      <c r="Z995456" s="5"/>
    </row>
    <row r="995457" spans="26:26">
      <c r="Z995457" s="5"/>
    </row>
    <row r="995458" spans="26:26">
      <c r="Z995458" s="5"/>
    </row>
    <row r="995459" spans="26:26">
      <c r="Z995459" s="5"/>
    </row>
    <row r="995460" spans="26:26">
      <c r="Z995460" s="5"/>
    </row>
    <row r="995461" spans="26:26">
      <c r="Z995461" s="5"/>
    </row>
    <row r="995462" spans="26:26">
      <c r="Z995462" s="5"/>
    </row>
    <row r="995463" spans="26:26">
      <c r="Z995463" s="5"/>
    </row>
    <row r="995464" spans="26:26">
      <c r="Z995464" s="5"/>
    </row>
    <row r="995465" spans="26:26">
      <c r="Z995465" s="5"/>
    </row>
    <row r="995466" spans="26:26">
      <c r="Z995466" s="5"/>
    </row>
    <row r="995467" spans="26:26">
      <c r="Z995467" s="5"/>
    </row>
    <row r="995468" spans="26:26">
      <c r="Z995468" s="5"/>
    </row>
    <row r="995469" spans="26:26">
      <c r="Z995469" s="5"/>
    </row>
    <row r="995470" spans="26:26">
      <c r="Z995470" s="5"/>
    </row>
    <row r="995471" spans="26:26">
      <c r="Z995471" s="5"/>
    </row>
    <row r="995472" spans="26:26">
      <c r="Z995472" s="5"/>
    </row>
    <row r="995473" spans="26:26">
      <c r="Z995473" s="5"/>
    </row>
    <row r="995474" spans="26:26">
      <c r="Z995474" s="5"/>
    </row>
    <row r="995475" spans="26:26">
      <c r="Z995475" s="5"/>
    </row>
    <row r="995476" spans="26:26">
      <c r="Z995476" s="5"/>
    </row>
    <row r="995477" spans="26:26">
      <c r="Z995477" s="5"/>
    </row>
    <row r="995478" spans="26:26">
      <c r="Z995478" s="5"/>
    </row>
    <row r="995479" spans="26:26">
      <c r="Z995479" s="5"/>
    </row>
    <row r="995480" spans="26:26">
      <c r="Z995480" s="5"/>
    </row>
    <row r="995481" spans="26:26">
      <c r="Z995481" s="5"/>
    </row>
    <row r="995482" spans="26:26">
      <c r="Z995482" s="5"/>
    </row>
    <row r="995483" spans="26:26">
      <c r="Z995483" s="5"/>
    </row>
    <row r="995484" spans="26:26">
      <c r="Z995484" s="5"/>
    </row>
    <row r="995485" spans="26:26">
      <c r="Z995485" s="5"/>
    </row>
    <row r="995486" spans="26:26">
      <c r="Z995486" s="5"/>
    </row>
    <row r="995487" spans="26:26">
      <c r="Z995487" s="5"/>
    </row>
    <row r="995488" spans="26:26">
      <c r="Z995488" s="5"/>
    </row>
    <row r="995489" spans="26:26">
      <c r="Z995489" s="5"/>
    </row>
    <row r="995490" spans="26:26">
      <c r="Z995490" s="5"/>
    </row>
    <row r="995491" spans="26:26">
      <c r="Z995491" s="5"/>
    </row>
    <row r="995492" spans="26:26">
      <c r="Z995492" s="5"/>
    </row>
    <row r="995493" spans="26:26">
      <c r="Z995493" s="5"/>
    </row>
    <row r="995494" spans="26:26">
      <c r="Z995494" s="5"/>
    </row>
    <row r="995495" spans="26:26">
      <c r="Z995495" s="5"/>
    </row>
    <row r="995496" spans="26:26">
      <c r="Z995496" s="5"/>
    </row>
    <row r="995497" spans="26:26">
      <c r="Z995497" s="5"/>
    </row>
    <row r="995498" spans="26:26">
      <c r="Z995498" s="5"/>
    </row>
    <row r="995499" spans="26:26">
      <c r="Z995499" s="5"/>
    </row>
    <row r="995500" spans="26:26">
      <c r="Z995500" s="5"/>
    </row>
    <row r="995501" spans="26:26">
      <c r="Z995501" s="5"/>
    </row>
    <row r="995502" spans="26:26">
      <c r="Z995502" s="5"/>
    </row>
    <row r="995503" spans="26:26">
      <c r="Z995503" s="5"/>
    </row>
    <row r="995504" spans="26:26">
      <c r="Z995504" s="5"/>
    </row>
    <row r="995505" spans="26:26">
      <c r="Z995505" s="5"/>
    </row>
    <row r="995506" spans="26:26">
      <c r="Z995506" s="5"/>
    </row>
    <row r="995507" spans="26:26">
      <c r="Z995507" s="5"/>
    </row>
    <row r="995508" spans="26:26">
      <c r="Z995508" s="5"/>
    </row>
    <row r="995509" spans="26:26">
      <c r="Z995509" s="5"/>
    </row>
    <row r="995510" spans="26:26">
      <c r="Z995510" s="5"/>
    </row>
    <row r="995511" spans="26:26">
      <c r="Z995511" s="5"/>
    </row>
    <row r="995512" spans="26:26">
      <c r="Z995512" s="5"/>
    </row>
    <row r="995513" spans="26:26">
      <c r="Z995513" s="5"/>
    </row>
    <row r="995514" spans="26:26">
      <c r="Z995514" s="5"/>
    </row>
    <row r="995515" spans="26:26">
      <c r="Z995515" s="5"/>
    </row>
    <row r="995516" spans="26:26">
      <c r="Z995516" s="5"/>
    </row>
    <row r="995517" spans="26:26">
      <c r="Z995517" s="5"/>
    </row>
    <row r="995518" spans="26:26">
      <c r="Z995518" s="5"/>
    </row>
    <row r="995519" spans="26:26">
      <c r="Z995519" s="5"/>
    </row>
    <row r="995520" spans="26:26">
      <c r="Z995520" s="5"/>
    </row>
    <row r="995521" spans="26:26">
      <c r="Z995521" s="5"/>
    </row>
    <row r="995522" spans="26:26">
      <c r="Z995522" s="5"/>
    </row>
    <row r="995523" spans="26:26">
      <c r="Z995523" s="5"/>
    </row>
    <row r="995524" spans="26:26">
      <c r="Z995524" s="5"/>
    </row>
    <row r="995525" spans="26:26">
      <c r="Z995525" s="5"/>
    </row>
    <row r="995526" spans="26:26">
      <c r="Z995526" s="5"/>
    </row>
    <row r="995527" spans="26:26">
      <c r="Z995527" s="5"/>
    </row>
    <row r="995528" spans="26:26">
      <c r="Z995528" s="5"/>
    </row>
    <row r="995529" spans="26:26">
      <c r="Z995529" s="5"/>
    </row>
    <row r="995530" spans="26:26">
      <c r="Z995530" s="5"/>
    </row>
    <row r="995531" spans="26:26">
      <c r="Z995531" s="5"/>
    </row>
    <row r="995532" spans="26:26">
      <c r="Z995532" s="5"/>
    </row>
    <row r="995533" spans="26:26">
      <c r="Z995533" s="5"/>
    </row>
    <row r="995534" spans="26:26">
      <c r="Z995534" s="5"/>
    </row>
    <row r="995535" spans="26:26">
      <c r="Z995535" s="5"/>
    </row>
    <row r="995536" spans="26:26">
      <c r="Z995536" s="5"/>
    </row>
    <row r="995537" spans="26:26">
      <c r="Z995537" s="5"/>
    </row>
    <row r="995538" spans="26:26">
      <c r="Z995538" s="5"/>
    </row>
    <row r="995539" spans="26:26">
      <c r="Z995539" s="5"/>
    </row>
    <row r="995540" spans="26:26">
      <c r="Z995540" s="5"/>
    </row>
    <row r="995541" spans="26:26">
      <c r="Z995541" s="5"/>
    </row>
    <row r="995542" spans="26:26">
      <c r="Z995542" s="5"/>
    </row>
    <row r="995543" spans="26:26">
      <c r="Z995543" s="5"/>
    </row>
    <row r="995544" spans="26:26">
      <c r="Z995544" s="5"/>
    </row>
    <row r="995545" spans="26:26">
      <c r="Z995545" s="5"/>
    </row>
    <row r="995546" spans="26:26">
      <c r="Z995546" s="5"/>
    </row>
    <row r="995547" spans="26:26">
      <c r="Z995547" s="5"/>
    </row>
    <row r="995548" spans="26:26">
      <c r="Z995548" s="5"/>
    </row>
    <row r="995549" spans="26:26">
      <c r="Z995549" s="5"/>
    </row>
    <row r="995550" spans="26:26">
      <c r="Z995550" s="5"/>
    </row>
    <row r="995551" spans="26:26">
      <c r="Z995551" s="5"/>
    </row>
    <row r="995552" spans="26:26">
      <c r="Z995552" s="5"/>
    </row>
    <row r="995553" spans="26:26">
      <c r="Z995553" s="5"/>
    </row>
    <row r="995554" spans="26:26">
      <c r="Z995554" s="5"/>
    </row>
    <row r="995555" spans="26:26">
      <c r="Z995555" s="5"/>
    </row>
    <row r="995556" spans="26:26">
      <c r="Z995556" s="5"/>
    </row>
    <row r="995557" spans="26:26">
      <c r="Z995557" s="5"/>
    </row>
    <row r="995558" spans="26:26">
      <c r="Z995558" s="5"/>
    </row>
    <row r="995559" spans="26:26">
      <c r="Z995559" s="5"/>
    </row>
    <row r="995560" spans="26:26">
      <c r="Z995560" s="5"/>
    </row>
    <row r="995561" spans="26:26">
      <c r="Z995561" s="5"/>
    </row>
    <row r="995562" spans="26:26">
      <c r="Z995562" s="5"/>
    </row>
    <row r="995563" spans="26:26">
      <c r="Z995563" s="5"/>
    </row>
    <row r="995564" spans="26:26">
      <c r="Z995564" s="5"/>
    </row>
    <row r="995565" spans="26:26">
      <c r="Z995565" s="5"/>
    </row>
    <row r="995566" spans="26:26">
      <c r="Z995566" s="5"/>
    </row>
    <row r="995567" spans="26:26">
      <c r="Z995567" s="5"/>
    </row>
    <row r="995568" spans="26:26">
      <c r="Z995568" s="5"/>
    </row>
    <row r="995569" spans="26:26">
      <c r="Z995569" s="5"/>
    </row>
    <row r="995570" spans="26:26">
      <c r="Z995570" s="5"/>
    </row>
    <row r="995571" spans="26:26">
      <c r="Z995571" s="5"/>
    </row>
    <row r="995572" spans="26:26">
      <c r="Z995572" s="5"/>
    </row>
    <row r="995573" spans="26:26">
      <c r="Z995573" s="5"/>
    </row>
    <row r="995574" spans="26:26">
      <c r="Z995574" s="5"/>
    </row>
    <row r="995575" spans="26:26">
      <c r="Z995575" s="5"/>
    </row>
    <row r="995576" spans="26:26">
      <c r="Z995576" s="5"/>
    </row>
    <row r="995577" spans="26:26">
      <c r="Z995577" s="5"/>
    </row>
    <row r="995578" spans="26:26">
      <c r="Z995578" s="5"/>
    </row>
    <row r="995579" spans="26:26">
      <c r="Z995579" s="5"/>
    </row>
    <row r="995580" spans="26:26">
      <c r="Z995580" s="5"/>
    </row>
    <row r="995581" spans="26:26">
      <c r="Z995581" s="5"/>
    </row>
    <row r="995582" spans="26:26">
      <c r="Z995582" s="5"/>
    </row>
    <row r="995583" spans="26:26">
      <c r="Z995583" s="5"/>
    </row>
    <row r="995584" spans="26:26">
      <c r="Z995584" s="5"/>
    </row>
    <row r="995585" spans="26:26">
      <c r="Z995585" s="5"/>
    </row>
    <row r="995586" spans="26:26">
      <c r="Z995586" s="5"/>
    </row>
    <row r="995587" spans="26:26">
      <c r="Z995587" s="5"/>
    </row>
    <row r="995588" spans="26:26">
      <c r="Z995588" s="5"/>
    </row>
    <row r="995589" spans="26:26">
      <c r="Z995589" s="5"/>
    </row>
    <row r="995590" spans="26:26">
      <c r="Z995590" s="5"/>
    </row>
    <row r="995591" spans="26:26">
      <c r="Z995591" s="5"/>
    </row>
    <row r="995592" spans="26:26">
      <c r="Z995592" s="5"/>
    </row>
    <row r="995593" spans="26:26">
      <c r="Z995593" s="5"/>
    </row>
    <row r="995594" spans="26:26">
      <c r="Z995594" s="5"/>
    </row>
    <row r="995595" spans="26:26">
      <c r="Z995595" s="5"/>
    </row>
    <row r="995596" spans="26:26">
      <c r="Z995596" s="5"/>
    </row>
    <row r="995597" spans="26:26">
      <c r="Z995597" s="5"/>
    </row>
    <row r="995598" spans="26:26">
      <c r="Z995598" s="5"/>
    </row>
    <row r="995599" spans="26:26">
      <c r="Z995599" s="5"/>
    </row>
    <row r="995600" spans="26:26">
      <c r="Z995600" s="5"/>
    </row>
    <row r="995601" spans="26:26">
      <c r="Z995601" s="5"/>
    </row>
    <row r="995602" spans="26:26">
      <c r="Z995602" s="5"/>
    </row>
    <row r="995603" spans="26:26">
      <c r="Z995603" s="5"/>
    </row>
    <row r="995604" spans="26:26">
      <c r="Z995604" s="5"/>
    </row>
    <row r="995605" spans="26:26">
      <c r="Z995605" s="5"/>
    </row>
    <row r="995606" spans="26:26">
      <c r="Z995606" s="5"/>
    </row>
    <row r="995607" spans="26:26">
      <c r="Z995607" s="5"/>
    </row>
    <row r="995608" spans="26:26">
      <c r="Z995608" s="5"/>
    </row>
    <row r="995609" spans="26:26">
      <c r="Z995609" s="5"/>
    </row>
    <row r="995610" spans="26:26">
      <c r="Z995610" s="5"/>
    </row>
    <row r="995611" spans="26:26">
      <c r="Z995611" s="5"/>
    </row>
    <row r="995612" spans="26:26">
      <c r="Z995612" s="5"/>
    </row>
    <row r="995613" spans="26:26">
      <c r="Z995613" s="5"/>
    </row>
    <row r="995614" spans="26:26">
      <c r="Z995614" s="5"/>
    </row>
    <row r="995615" spans="26:26">
      <c r="Z995615" s="5"/>
    </row>
    <row r="995616" spans="26:26">
      <c r="Z995616" s="5"/>
    </row>
    <row r="995617" spans="26:26">
      <c r="Z995617" s="5"/>
    </row>
    <row r="995618" spans="26:26">
      <c r="Z995618" s="5"/>
    </row>
    <row r="995619" spans="26:26">
      <c r="Z995619" s="5"/>
    </row>
    <row r="995620" spans="26:26">
      <c r="Z995620" s="5"/>
    </row>
    <row r="995621" spans="26:26">
      <c r="Z995621" s="5"/>
    </row>
    <row r="995622" spans="26:26">
      <c r="Z995622" s="5"/>
    </row>
    <row r="995623" spans="26:26">
      <c r="Z995623" s="5"/>
    </row>
    <row r="995624" spans="26:26">
      <c r="Z995624" s="5"/>
    </row>
    <row r="995625" spans="26:26">
      <c r="Z995625" s="5"/>
    </row>
    <row r="995626" spans="26:26">
      <c r="Z995626" s="5"/>
    </row>
    <row r="995627" spans="26:26">
      <c r="Z995627" s="5"/>
    </row>
    <row r="995628" spans="26:26">
      <c r="Z995628" s="5"/>
    </row>
    <row r="995629" spans="26:26">
      <c r="Z995629" s="5"/>
    </row>
    <row r="995630" spans="26:26">
      <c r="Z995630" s="5"/>
    </row>
    <row r="995631" spans="26:26">
      <c r="Z995631" s="5"/>
    </row>
    <row r="995632" spans="26:26">
      <c r="Z995632" s="5"/>
    </row>
    <row r="995633" spans="26:26">
      <c r="Z995633" s="5"/>
    </row>
    <row r="995634" spans="26:26">
      <c r="Z995634" s="5"/>
    </row>
    <row r="995635" spans="26:26">
      <c r="Z995635" s="5"/>
    </row>
    <row r="995636" spans="26:26">
      <c r="Z995636" s="5"/>
    </row>
    <row r="995637" spans="26:26">
      <c r="Z995637" s="5"/>
    </row>
    <row r="995638" spans="26:26">
      <c r="Z995638" s="5"/>
    </row>
    <row r="995639" spans="26:26">
      <c r="Z995639" s="5"/>
    </row>
    <row r="995640" spans="26:26">
      <c r="Z995640" s="5"/>
    </row>
    <row r="995641" spans="26:26">
      <c r="Z995641" s="5"/>
    </row>
    <row r="995642" spans="26:26">
      <c r="Z995642" s="5"/>
    </row>
    <row r="995643" spans="26:26">
      <c r="Z995643" s="5"/>
    </row>
    <row r="995644" spans="26:26">
      <c r="Z995644" s="5"/>
    </row>
    <row r="995645" spans="26:26">
      <c r="Z995645" s="5"/>
    </row>
    <row r="995646" spans="26:26">
      <c r="Z995646" s="5"/>
    </row>
    <row r="995647" spans="26:26">
      <c r="Z995647" s="5"/>
    </row>
    <row r="995648" spans="26:26">
      <c r="Z995648" s="5"/>
    </row>
    <row r="995649" spans="26:26">
      <c r="Z995649" s="5"/>
    </row>
    <row r="995650" spans="26:26">
      <c r="Z995650" s="5"/>
    </row>
    <row r="995651" spans="26:26">
      <c r="Z995651" s="5"/>
    </row>
    <row r="995652" spans="26:26">
      <c r="Z995652" s="5"/>
    </row>
    <row r="995653" spans="26:26">
      <c r="Z995653" s="5"/>
    </row>
    <row r="995654" spans="26:26">
      <c r="Z995654" s="5"/>
    </row>
    <row r="995655" spans="26:26">
      <c r="Z995655" s="5"/>
    </row>
    <row r="995656" spans="26:26">
      <c r="Z995656" s="5"/>
    </row>
    <row r="995657" spans="26:26">
      <c r="Z995657" s="5"/>
    </row>
    <row r="995658" spans="26:26">
      <c r="Z995658" s="5"/>
    </row>
    <row r="995659" spans="26:26">
      <c r="Z995659" s="5"/>
    </row>
    <row r="995660" spans="26:26">
      <c r="Z995660" s="5"/>
    </row>
    <row r="995661" spans="26:26">
      <c r="Z995661" s="5"/>
    </row>
    <row r="995662" spans="26:26">
      <c r="Z995662" s="5"/>
    </row>
    <row r="995663" spans="26:26">
      <c r="Z995663" s="5"/>
    </row>
    <row r="995664" spans="26:26">
      <c r="Z995664" s="5"/>
    </row>
    <row r="995665" spans="26:26">
      <c r="Z995665" s="5"/>
    </row>
    <row r="995666" spans="26:26">
      <c r="Z995666" s="5"/>
    </row>
    <row r="995667" spans="26:26">
      <c r="Z995667" s="5"/>
    </row>
    <row r="995668" spans="26:26">
      <c r="Z995668" s="5"/>
    </row>
    <row r="995669" spans="26:26">
      <c r="Z995669" s="5"/>
    </row>
    <row r="995670" spans="26:26">
      <c r="Z995670" s="5"/>
    </row>
    <row r="995671" spans="26:26">
      <c r="Z995671" s="5"/>
    </row>
    <row r="995672" spans="26:26">
      <c r="Z995672" s="5"/>
    </row>
    <row r="995673" spans="26:26">
      <c r="Z995673" s="5"/>
    </row>
    <row r="995674" spans="26:26">
      <c r="Z995674" s="5"/>
    </row>
    <row r="995675" spans="26:26">
      <c r="Z995675" s="5"/>
    </row>
    <row r="995676" spans="26:26">
      <c r="Z995676" s="5"/>
    </row>
    <row r="995677" spans="26:26">
      <c r="Z995677" s="5"/>
    </row>
    <row r="995678" spans="26:26">
      <c r="Z995678" s="5"/>
    </row>
    <row r="995679" spans="26:26">
      <c r="Z995679" s="5"/>
    </row>
    <row r="995680" spans="26:26">
      <c r="Z995680" s="5"/>
    </row>
    <row r="995681" spans="26:26">
      <c r="Z995681" s="5"/>
    </row>
    <row r="995682" spans="26:26">
      <c r="Z995682" s="5"/>
    </row>
    <row r="995683" spans="26:26">
      <c r="Z995683" s="5"/>
    </row>
    <row r="995684" spans="26:26">
      <c r="Z995684" s="5"/>
    </row>
    <row r="995685" spans="26:26">
      <c r="Z995685" s="5"/>
    </row>
    <row r="995686" spans="26:26">
      <c r="Z995686" s="5"/>
    </row>
    <row r="995687" spans="26:26">
      <c r="Z995687" s="5"/>
    </row>
    <row r="995688" spans="26:26">
      <c r="Z995688" s="5"/>
    </row>
    <row r="995689" spans="26:26">
      <c r="Z995689" s="5"/>
    </row>
    <row r="995690" spans="26:26">
      <c r="Z995690" s="5"/>
    </row>
    <row r="995691" spans="26:26">
      <c r="Z995691" s="5"/>
    </row>
    <row r="995692" spans="26:26">
      <c r="Z995692" s="5"/>
    </row>
    <row r="995693" spans="26:26">
      <c r="Z995693" s="5"/>
    </row>
    <row r="995694" spans="26:26">
      <c r="Z995694" s="5"/>
    </row>
    <row r="995695" spans="26:26">
      <c r="Z995695" s="5"/>
    </row>
    <row r="995696" spans="26:26">
      <c r="Z995696" s="5"/>
    </row>
    <row r="995697" spans="26:26">
      <c r="Z995697" s="5"/>
    </row>
    <row r="995698" spans="26:26">
      <c r="Z995698" s="5"/>
    </row>
    <row r="995699" spans="26:26">
      <c r="Z995699" s="5"/>
    </row>
    <row r="995700" spans="26:26">
      <c r="Z995700" s="5"/>
    </row>
    <row r="995701" spans="26:26">
      <c r="Z995701" s="5"/>
    </row>
    <row r="995702" spans="26:26">
      <c r="Z995702" s="5"/>
    </row>
    <row r="995703" spans="26:26">
      <c r="Z995703" s="5"/>
    </row>
    <row r="995704" spans="26:26">
      <c r="Z995704" s="5"/>
    </row>
    <row r="995705" spans="26:26">
      <c r="Z995705" s="5"/>
    </row>
    <row r="995706" spans="26:26">
      <c r="Z995706" s="5"/>
    </row>
    <row r="995707" spans="26:26">
      <c r="Z995707" s="5"/>
    </row>
    <row r="995708" spans="26:26">
      <c r="Z995708" s="5"/>
    </row>
    <row r="995709" spans="26:26">
      <c r="Z995709" s="5"/>
    </row>
    <row r="995710" spans="26:26">
      <c r="Z995710" s="5"/>
    </row>
    <row r="995711" spans="26:26">
      <c r="Z995711" s="5"/>
    </row>
    <row r="995712" spans="26:26">
      <c r="Z995712" s="5"/>
    </row>
    <row r="995713" spans="26:26">
      <c r="Z995713" s="5"/>
    </row>
    <row r="995714" spans="26:26">
      <c r="Z995714" s="5"/>
    </row>
    <row r="995715" spans="26:26">
      <c r="Z995715" s="5"/>
    </row>
    <row r="995716" spans="26:26">
      <c r="Z995716" s="5"/>
    </row>
    <row r="995717" spans="26:26">
      <c r="Z995717" s="5"/>
    </row>
    <row r="995718" spans="26:26">
      <c r="Z995718" s="5"/>
    </row>
    <row r="995719" spans="26:26">
      <c r="Z995719" s="5"/>
    </row>
    <row r="995720" spans="26:26">
      <c r="Z995720" s="5"/>
    </row>
    <row r="995721" spans="26:26">
      <c r="Z995721" s="5"/>
    </row>
    <row r="995722" spans="26:26">
      <c r="Z995722" s="5"/>
    </row>
    <row r="995723" spans="26:26">
      <c r="Z995723" s="5"/>
    </row>
    <row r="995724" spans="26:26">
      <c r="Z995724" s="5"/>
    </row>
    <row r="995725" spans="26:26">
      <c r="Z995725" s="5"/>
    </row>
    <row r="995726" spans="26:26">
      <c r="Z995726" s="5"/>
    </row>
    <row r="995727" spans="26:26">
      <c r="Z995727" s="5"/>
    </row>
    <row r="995728" spans="26:26">
      <c r="Z995728" s="5"/>
    </row>
    <row r="995729" spans="26:26">
      <c r="Z995729" s="5"/>
    </row>
    <row r="995730" spans="26:26">
      <c r="Z995730" s="5"/>
    </row>
    <row r="995731" spans="26:26">
      <c r="Z995731" s="5"/>
    </row>
    <row r="995732" spans="26:26">
      <c r="Z995732" s="5"/>
    </row>
    <row r="995733" spans="26:26">
      <c r="Z995733" s="5"/>
    </row>
    <row r="995734" spans="26:26">
      <c r="Z995734" s="5"/>
    </row>
    <row r="995735" spans="26:26">
      <c r="Z995735" s="5"/>
    </row>
    <row r="995736" spans="26:26">
      <c r="Z995736" s="5"/>
    </row>
    <row r="995737" spans="26:26">
      <c r="Z995737" s="5"/>
    </row>
    <row r="995738" spans="26:26">
      <c r="Z995738" s="5"/>
    </row>
    <row r="995739" spans="26:26">
      <c r="Z995739" s="5"/>
    </row>
    <row r="995740" spans="26:26">
      <c r="Z995740" s="5"/>
    </row>
    <row r="995741" spans="26:26">
      <c r="Z995741" s="5"/>
    </row>
    <row r="995742" spans="26:26">
      <c r="Z995742" s="5"/>
    </row>
    <row r="995743" spans="26:26">
      <c r="Z995743" s="5"/>
    </row>
    <row r="995744" spans="26:26">
      <c r="Z995744" s="5"/>
    </row>
    <row r="995745" spans="26:26">
      <c r="Z995745" s="5"/>
    </row>
    <row r="995746" spans="26:26">
      <c r="Z995746" s="5"/>
    </row>
    <row r="995747" spans="26:26">
      <c r="Z995747" s="5"/>
    </row>
    <row r="995748" spans="26:26">
      <c r="Z995748" s="5"/>
    </row>
    <row r="995749" spans="26:26">
      <c r="Z995749" s="5"/>
    </row>
    <row r="995750" spans="26:26">
      <c r="Z995750" s="5"/>
    </row>
    <row r="995751" spans="26:26">
      <c r="Z995751" s="5"/>
    </row>
    <row r="995752" spans="26:26">
      <c r="Z995752" s="5"/>
    </row>
    <row r="995753" spans="26:26">
      <c r="Z995753" s="5"/>
    </row>
    <row r="995754" spans="26:26">
      <c r="Z995754" s="5"/>
    </row>
    <row r="995755" spans="26:26">
      <c r="Z995755" s="5"/>
    </row>
    <row r="995756" spans="26:26">
      <c r="Z995756" s="5"/>
    </row>
    <row r="995757" spans="26:26">
      <c r="Z995757" s="5"/>
    </row>
    <row r="995758" spans="26:26">
      <c r="Z995758" s="5"/>
    </row>
    <row r="995759" spans="26:26">
      <c r="Z995759" s="5"/>
    </row>
    <row r="995760" spans="26:26">
      <c r="Z995760" s="5"/>
    </row>
    <row r="995761" spans="26:26">
      <c r="Z995761" s="5"/>
    </row>
    <row r="995762" spans="26:26">
      <c r="Z995762" s="5"/>
    </row>
    <row r="995763" spans="26:26">
      <c r="Z995763" s="5"/>
    </row>
    <row r="995764" spans="26:26">
      <c r="Z995764" s="5"/>
    </row>
    <row r="995765" spans="26:26">
      <c r="Z995765" s="5"/>
    </row>
    <row r="995766" spans="26:26">
      <c r="Z995766" s="5"/>
    </row>
    <row r="995767" spans="26:26">
      <c r="Z995767" s="5"/>
    </row>
    <row r="995768" spans="26:26">
      <c r="Z995768" s="5"/>
    </row>
    <row r="995769" spans="26:26">
      <c r="Z995769" s="5"/>
    </row>
    <row r="995770" spans="26:26">
      <c r="Z995770" s="5"/>
    </row>
    <row r="995771" spans="26:26">
      <c r="Z995771" s="5"/>
    </row>
    <row r="995772" spans="26:26">
      <c r="Z995772" s="5"/>
    </row>
    <row r="995773" spans="26:26">
      <c r="Z995773" s="5"/>
    </row>
    <row r="995774" spans="26:26">
      <c r="Z995774" s="5"/>
    </row>
    <row r="995775" spans="26:26">
      <c r="Z995775" s="5"/>
    </row>
    <row r="995776" spans="26:26">
      <c r="Z995776" s="5"/>
    </row>
    <row r="995777" spans="26:26">
      <c r="Z995777" s="5"/>
    </row>
    <row r="995778" spans="26:26">
      <c r="Z995778" s="5"/>
    </row>
    <row r="995779" spans="26:26">
      <c r="Z995779" s="5"/>
    </row>
    <row r="995780" spans="26:26">
      <c r="Z995780" s="5"/>
    </row>
    <row r="995781" spans="26:26">
      <c r="Z995781" s="5"/>
    </row>
    <row r="995782" spans="26:26">
      <c r="Z995782" s="5"/>
    </row>
    <row r="995783" spans="26:26">
      <c r="Z995783" s="5"/>
    </row>
    <row r="995784" spans="26:26">
      <c r="Z995784" s="5"/>
    </row>
    <row r="995785" spans="26:26">
      <c r="Z995785" s="5"/>
    </row>
    <row r="995786" spans="26:26">
      <c r="Z995786" s="5"/>
    </row>
    <row r="995787" spans="26:26">
      <c r="Z995787" s="5"/>
    </row>
    <row r="995788" spans="26:26">
      <c r="Z995788" s="5"/>
    </row>
    <row r="995789" spans="26:26">
      <c r="Z995789" s="5"/>
    </row>
    <row r="995790" spans="26:26">
      <c r="Z995790" s="5"/>
    </row>
    <row r="995791" spans="26:26">
      <c r="Z995791" s="5"/>
    </row>
    <row r="995792" spans="26:26">
      <c r="Z995792" s="5"/>
    </row>
    <row r="995793" spans="26:26">
      <c r="Z995793" s="5"/>
    </row>
    <row r="995794" spans="26:26">
      <c r="Z995794" s="5"/>
    </row>
    <row r="995795" spans="26:26">
      <c r="Z995795" s="5"/>
    </row>
    <row r="995796" spans="26:26">
      <c r="Z995796" s="5"/>
    </row>
    <row r="995797" spans="26:26">
      <c r="Z995797" s="5"/>
    </row>
    <row r="995798" spans="26:26">
      <c r="Z995798" s="5"/>
    </row>
    <row r="995799" spans="26:26">
      <c r="Z995799" s="5"/>
    </row>
    <row r="995800" spans="26:26">
      <c r="Z995800" s="5"/>
    </row>
    <row r="995801" spans="26:26">
      <c r="Z995801" s="5"/>
    </row>
    <row r="995802" spans="26:26">
      <c r="Z995802" s="5"/>
    </row>
    <row r="995803" spans="26:26">
      <c r="Z995803" s="5"/>
    </row>
    <row r="995804" spans="26:26">
      <c r="Z995804" s="5"/>
    </row>
    <row r="995805" spans="26:26">
      <c r="Z995805" s="5"/>
    </row>
    <row r="995806" spans="26:26">
      <c r="Z995806" s="5"/>
    </row>
    <row r="995807" spans="26:26">
      <c r="Z995807" s="5"/>
    </row>
    <row r="995808" spans="26:26">
      <c r="Z995808" s="5"/>
    </row>
    <row r="995809" spans="26:26">
      <c r="Z995809" s="5"/>
    </row>
    <row r="995810" spans="26:26">
      <c r="Z995810" s="5"/>
    </row>
    <row r="995811" spans="26:26">
      <c r="Z995811" s="5"/>
    </row>
    <row r="995812" spans="26:26">
      <c r="Z995812" s="5"/>
    </row>
    <row r="995813" spans="26:26">
      <c r="Z995813" s="5"/>
    </row>
    <row r="995814" spans="26:26">
      <c r="Z995814" s="5"/>
    </row>
    <row r="995815" spans="26:26">
      <c r="Z995815" s="5"/>
    </row>
    <row r="995816" spans="26:26">
      <c r="Z995816" s="5"/>
    </row>
    <row r="995817" spans="26:26">
      <c r="Z995817" s="5"/>
    </row>
    <row r="995818" spans="26:26">
      <c r="Z995818" s="5"/>
    </row>
    <row r="995819" spans="26:26">
      <c r="Z995819" s="5"/>
    </row>
    <row r="995820" spans="26:26">
      <c r="Z995820" s="5"/>
    </row>
    <row r="995821" spans="26:26">
      <c r="Z995821" s="5"/>
    </row>
    <row r="995822" spans="26:26">
      <c r="Z995822" s="5"/>
    </row>
    <row r="995823" spans="26:26">
      <c r="Z995823" s="5"/>
    </row>
    <row r="995824" spans="26:26">
      <c r="Z995824" s="5"/>
    </row>
    <row r="995825" spans="26:26">
      <c r="Z995825" s="5"/>
    </row>
    <row r="995826" spans="26:26">
      <c r="Z995826" s="5"/>
    </row>
    <row r="995827" spans="26:26">
      <c r="Z995827" s="5"/>
    </row>
    <row r="995828" spans="26:26">
      <c r="Z995828" s="5"/>
    </row>
    <row r="995829" spans="26:26">
      <c r="Z995829" s="5"/>
    </row>
    <row r="995830" spans="26:26">
      <c r="Z995830" s="5"/>
    </row>
    <row r="995831" spans="26:26">
      <c r="Z995831" s="5"/>
    </row>
    <row r="995832" spans="26:26">
      <c r="Z995832" s="5"/>
    </row>
    <row r="995833" spans="26:26">
      <c r="Z995833" s="5"/>
    </row>
    <row r="995834" spans="26:26">
      <c r="Z995834" s="5"/>
    </row>
    <row r="995835" spans="26:26">
      <c r="Z995835" s="5"/>
    </row>
    <row r="995836" spans="26:26">
      <c r="Z995836" s="5"/>
    </row>
    <row r="995837" spans="26:26">
      <c r="Z995837" s="5"/>
    </row>
    <row r="995838" spans="26:26">
      <c r="Z995838" s="5"/>
    </row>
    <row r="995839" spans="26:26">
      <c r="Z995839" s="5"/>
    </row>
    <row r="995840" spans="26:26">
      <c r="Z995840" s="5"/>
    </row>
    <row r="995841" spans="26:26">
      <c r="Z995841" s="5"/>
    </row>
    <row r="995842" spans="26:26">
      <c r="Z995842" s="5"/>
    </row>
    <row r="995843" spans="26:26">
      <c r="Z995843" s="5"/>
    </row>
    <row r="995844" spans="26:26">
      <c r="Z995844" s="5"/>
    </row>
    <row r="995845" spans="26:26">
      <c r="Z995845" s="5"/>
    </row>
    <row r="995846" spans="26:26">
      <c r="Z995846" s="5"/>
    </row>
    <row r="995847" spans="26:26">
      <c r="Z995847" s="5"/>
    </row>
    <row r="995848" spans="26:26">
      <c r="Z995848" s="5"/>
    </row>
    <row r="995849" spans="26:26">
      <c r="Z995849" s="5"/>
    </row>
    <row r="995850" spans="26:26">
      <c r="Z995850" s="5"/>
    </row>
    <row r="995851" spans="26:26">
      <c r="Z995851" s="5"/>
    </row>
    <row r="995852" spans="26:26">
      <c r="Z995852" s="5"/>
    </row>
    <row r="995853" spans="26:26">
      <c r="Z995853" s="5"/>
    </row>
    <row r="995854" spans="26:26">
      <c r="Z995854" s="5"/>
    </row>
    <row r="995855" spans="26:26">
      <c r="Z995855" s="5"/>
    </row>
    <row r="995856" spans="26:26">
      <c r="Z995856" s="5"/>
    </row>
    <row r="995857" spans="26:26">
      <c r="Z995857" s="5"/>
    </row>
    <row r="995858" spans="26:26">
      <c r="Z995858" s="5"/>
    </row>
    <row r="995859" spans="26:26">
      <c r="Z995859" s="5"/>
    </row>
    <row r="995860" spans="26:26">
      <c r="Z995860" s="5"/>
    </row>
    <row r="995861" spans="26:26">
      <c r="Z995861" s="5"/>
    </row>
    <row r="995862" spans="26:26">
      <c r="Z995862" s="5"/>
    </row>
    <row r="995863" spans="26:26">
      <c r="Z995863" s="5"/>
    </row>
    <row r="995864" spans="26:26">
      <c r="Z995864" s="5"/>
    </row>
    <row r="995865" spans="26:26">
      <c r="Z995865" s="5"/>
    </row>
    <row r="995866" spans="26:26">
      <c r="Z995866" s="5"/>
    </row>
    <row r="995867" spans="26:26">
      <c r="Z995867" s="5"/>
    </row>
    <row r="995868" spans="26:26">
      <c r="Z995868" s="5"/>
    </row>
    <row r="995869" spans="26:26">
      <c r="Z995869" s="5"/>
    </row>
    <row r="995870" spans="26:26">
      <c r="Z995870" s="5"/>
    </row>
    <row r="995871" spans="26:26">
      <c r="Z995871" s="5"/>
    </row>
    <row r="995872" spans="26:26">
      <c r="Z995872" s="5"/>
    </row>
    <row r="995873" spans="26:26">
      <c r="Z995873" s="5"/>
    </row>
    <row r="995874" spans="26:26">
      <c r="Z995874" s="5"/>
    </row>
    <row r="995875" spans="26:26">
      <c r="Z995875" s="5"/>
    </row>
    <row r="995876" spans="26:26">
      <c r="Z995876" s="5"/>
    </row>
    <row r="995877" spans="26:26">
      <c r="Z995877" s="5"/>
    </row>
    <row r="995878" spans="26:26">
      <c r="Z995878" s="5"/>
    </row>
    <row r="995879" spans="26:26">
      <c r="Z995879" s="5"/>
    </row>
    <row r="995880" spans="26:26">
      <c r="Z995880" s="5"/>
    </row>
    <row r="995881" spans="26:26">
      <c r="Z995881" s="5"/>
    </row>
    <row r="995882" spans="26:26">
      <c r="Z995882" s="5"/>
    </row>
    <row r="995883" spans="26:26">
      <c r="Z995883" s="5"/>
    </row>
    <row r="995884" spans="26:26">
      <c r="Z995884" s="5"/>
    </row>
    <row r="995885" spans="26:26">
      <c r="Z995885" s="5"/>
    </row>
    <row r="995886" spans="26:26">
      <c r="Z995886" s="5"/>
    </row>
    <row r="995887" spans="26:26">
      <c r="Z995887" s="5"/>
    </row>
    <row r="995888" spans="26:26">
      <c r="Z995888" s="5"/>
    </row>
    <row r="995889" spans="26:26">
      <c r="Z995889" s="5"/>
    </row>
    <row r="995890" spans="26:26">
      <c r="Z995890" s="5"/>
    </row>
    <row r="995891" spans="26:26">
      <c r="Z995891" s="5"/>
    </row>
    <row r="995892" spans="26:26">
      <c r="Z995892" s="5"/>
    </row>
    <row r="995893" spans="26:26">
      <c r="Z995893" s="5"/>
    </row>
    <row r="995894" spans="26:26">
      <c r="Z995894" s="5"/>
    </row>
    <row r="995895" spans="26:26">
      <c r="Z995895" s="5"/>
    </row>
    <row r="995896" spans="26:26">
      <c r="Z995896" s="5"/>
    </row>
    <row r="995897" spans="26:26">
      <c r="Z995897" s="5"/>
    </row>
    <row r="995898" spans="26:26">
      <c r="Z995898" s="5"/>
    </row>
    <row r="995899" spans="26:26">
      <c r="Z995899" s="5"/>
    </row>
    <row r="995900" spans="26:26">
      <c r="Z995900" s="5"/>
    </row>
    <row r="995901" spans="26:26">
      <c r="Z995901" s="5"/>
    </row>
    <row r="995902" spans="26:26">
      <c r="Z995902" s="5"/>
    </row>
    <row r="995903" spans="26:26">
      <c r="Z995903" s="5"/>
    </row>
    <row r="995904" spans="26:26">
      <c r="Z995904" s="5"/>
    </row>
    <row r="995905" spans="26:26">
      <c r="Z995905" s="5"/>
    </row>
    <row r="995906" spans="26:26">
      <c r="Z995906" s="5"/>
    </row>
    <row r="995907" spans="26:26">
      <c r="Z995907" s="5"/>
    </row>
    <row r="995908" spans="26:26">
      <c r="Z995908" s="5"/>
    </row>
    <row r="995909" spans="26:26">
      <c r="Z995909" s="5"/>
    </row>
    <row r="995910" spans="26:26">
      <c r="Z995910" s="5"/>
    </row>
    <row r="995911" spans="26:26">
      <c r="Z995911" s="5"/>
    </row>
    <row r="995912" spans="26:26">
      <c r="Z995912" s="5"/>
    </row>
    <row r="995913" spans="26:26">
      <c r="Z995913" s="5"/>
    </row>
    <row r="995914" spans="26:26">
      <c r="Z995914" s="5"/>
    </row>
    <row r="995915" spans="26:26">
      <c r="Z995915" s="5"/>
    </row>
    <row r="995916" spans="26:26">
      <c r="Z995916" s="5"/>
    </row>
    <row r="995917" spans="26:26">
      <c r="Z995917" s="5"/>
    </row>
    <row r="995918" spans="26:26">
      <c r="Z995918" s="5"/>
    </row>
    <row r="995919" spans="26:26">
      <c r="Z995919" s="5"/>
    </row>
    <row r="995920" spans="26:26">
      <c r="Z995920" s="5"/>
    </row>
    <row r="995921" spans="26:26">
      <c r="Z995921" s="5"/>
    </row>
    <row r="995922" spans="26:26">
      <c r="Z995922" s="5"/>
    </row>
    <row r="995923" spans="26:26">
      <c r="Z995923" s="5"/>
    </row>
    <row r="995924" spans="26:26">
      <c r="Z995924" s="5"/>
    </row>
    <row r="995925" spans="26:26">
      <c r="Z995925" s="5"/>
    </row>
    <row r="995926" spans="26:26">
      <c r="Z995926" s="5"/>
    </row>
    <row r="995927" spans="26:26">
      <c r="Z995927" s="5"/>
    </row>
    <row r="995928" spans="26:26">
      <c r="Z995928" s="5"/>
    </row>
    <row r="995929" spans="26:26">
      <c r="Z995929" s="5"/>
    </row>
    <row r="995930" spans="26:26">
      <c r="Z995930" s="5"/>
    </row>
    <row r="995931" spans="26:26">
      <c r="Z995931" s="5"/>
    </row>
    <row r="995932" spans="26:26">
      <c r="Z995932" s="5"/>
    </row>
    <row r="995933" spans="26:26">
      <c r="Z995933" s="5"/>
    </row>
    <row r="995934" spans="26:26">
      <c r="Z995934" s="5"/>
    </row>
    <row r="995935" spans="26:26">
      <c r="Z995935" s="5"/>
    </row>
    <row r="995936" spans="26:26">
      <c r="Z995936" s="5"/>
    </row>
    <row r="995937" spans="26:26">
      <c r="Z995937" s="5"/>
    </row>
    <row r="995938" spans="26:26">
      <c r="Z995938" s="5"/>
    </row>
    <row r="995939" spans="26:26">
      <c r="Z995939" s="5"/>
    </row>
    <row r="995940" spans="26:26">
      <c r="Z995940" s="5"/>
    </row>
    <row r="995941" spans="26:26">
      <c r="Z995941" s="5"/>
    </row>
    <row r="995942" spans="26:26">
      <c r="Z995942" s="5"/>
    </row>
    <row r="995943" spans="26:26">
      <c r="Z995943" s="5"/>
    </row>
    <row r="995944" spans="26:26">
      <c r="Z995944" s="5"/>
    </row>
    <row r="995945" spans="26:26">
      <c r="Z995945" s="5"/>
    </row>
    <row r="995946" spans="26:26">
      <c r="Z995946" s="5"/>
    </row>
    <row r="995947" spans="26:26">
      <c r="Z995947" s="5"/>
    </row>
    <row r="995948" spans="26:26">
      <c r="Z995948" s="5"/>
    </row>
    <row r="995949" spans="26:26">
      <c r="Z995949" s="5"/>
    </row>
    <row r="995950" spans="26:26">
      <c r="Z995950" s="5"/>
    </row>
    <row r="995951" spans="26:26">
      <c r="Z995951" s="5"/>
    </row>
    <row r="995952" spans="26:26">
      <c r="Z995952" s="5"/>
    </row>
    <row r="995953" spans="26:26">
      <c r="Z995953" s="5"/>
    </row>
    <row r="995954" spans="26:26">
      <c r="Z995954" s="5"/>
    </row>
    <row r="995955" spans="26:26">
      <c r="Z995955" s="5"/>
    </row>
    <row r="995956" spans="26:26">
      <c r="Z995956" s="5"/>
    </row>
    <row r="995957" spans="26:26">
      <c r="Z995957" s="5"/>
    </row>
    <row r="995958" spans="26:26">
      <c r="Z995958" s="5"/>
    </row>
    <row r="995959" spans="26:26">
      <c r="Z995959" s="5"/>
    </row>
    <row r="995960" spans="26:26">
      <c r="Z995960" s="5"/>
    </row>
    <row r="995961" spans="26:26">
      <c r="Z995961" s="5"/>
    </row>
    <row r="995962" spans="26:26">
      <c r="Z995962" s="5"/>
    </row>
    <row r="995963" spans="26:26">
      <c r="Z995963" s="5"/>
    </row>
    <row r="995964" spans="26:26">
      <c r="Z995964" s="5"/>
    </row>
    <row r="995965" spans="26:26">
      <c r="Z995965" s="5"/>
    </row>
    <row r="995966" spans="26:26">
      <c r="Z995966" s="5"/>
    </row>
    <row r="995967" spans="26:26">
      <c r="Z995967" s="5"/>
    </row>
    <row r="995968" spans="26:26">
      <c r="Z995968" s="5"/>
    </row>
    <row r="995969" spans="26:26">
      <c r="Z995969" s="5"/>
    </row>
    <row r="995970" spans="26:26">
      <c r="Z995970" s="5"/>
    </row>
    <row r="995971" spans="26:26">
      <c r="Z995971" s="5"/>
    </row>
    <row r="995972" spans="26:26">
      <c r="Z995972" s="5"/>
    </row>
    <row r="995973" spans="26:26">
      <c r="Z995973" s="5"/>
    </row>
    <row r="995974" spans="26:26">
      <c r="Z995974" s="5"/>
    </row>
    <row r="995975" spans="26:26">
      <c r="Z995975" s="5"/>
    </row>
    <row r="995976" spans="26:26">
      <c r="Z995976" s="5"/>
    </row>
    <row r="995977" spans="26:26">
      <c r="Z995977" s="5"/>
    </row>
    <row r="995978" spans="26:26">
      <c r="Z995978" s="5"/>
    </row>
    <row r="995979" spans="26:26">
      <c r="Z995979" s="5"/>
    </row>
    <row r="995980" spans="26:26">
      <c r="Z995980" s="5"/>
    </row>
    <row r="995981" spans="26:26">
      <c r="Z995981" s="5"/>
    </row>
    <row r="995982" spans="26:26">
      <c r="Z995982" s="5"/>
    </row>
    <row r="995983" spans="26:26">
      <c r="Z995983" s="5"/>
    </row>
    <row r="995984" spans="26:26">
      <c r="Z995984" s="5"/>
    </row>
    <row r="995985" spans="26:26">
      <c r="Z995985" s="5"/>
    </row>
    <row r="995986" spans="26:26">
      <c r="Z995986" s="5"/>
    </row>
    <row r="995987" spans="26:26">
      <c r="Z995987" s="5"/>
    </row>
    <row r="995988" spans="26:26">
      <c r="Z995988" s="5"/>
    </row>
    <row r="995989" spans="26:26">
      <c r="Z995989" s="5"/>
    </row>
    <row r="995990" spans="26:26">
      <c r="Z995990" s="5"/>
    </row>
    <row r="995991" spans="26:26">
      <c r="Z995991" s="5"/>
    </row>
    <row r="995992" spans="26:26">
      <c r="Z995992" s="5"/>
    </row>
    <row r="995993" spans="26:26">
      <c r="Z995993" s="5"/>
    </row>
    <row r="995994" spans="26:26">
      <c r="Z995994" s="5"/>
    </row>
    <row r="995995" spans="26:26">
      <c r="Z995995" s="5"/>
    </row>
    <row r="995996" spans="26:26">
      <c r="Z995996" s="5"/>
    </row>
    <row r="995997" spans="26:26">
      <c r="Z995997" s="5"/>
    </row>
    <row r="995998" spans="26:26">
      <c r="Z995998" s="5"/>
    </row>
    <row r="995999" spans="26:26">
      <c r="Z995999" s="5"/>
    </row>
    <row r="996000" spans="26:26">
      <c r="Z996000" s="5"/>
    </row>
    <row r="996001" spans="26:26">
      <c r="Z996001" s="5"/>
    </row>
    <row r="996002" spans="26:26">
      <c r="Z996002" s="5"/>
    </row>
    <row r="996003" spans="26:26">
      <c r="Z996003" s="5"/>
    </row>
    <row r="996004" spans="26:26">
      <c r="Z996004" s="5"/>
    </row>
    <row r="996005" spans="26:26">
      <c r="Z996005" s="5"/>
    </row>
    <row r="996006" spans="26:26">
      <c r="Z996006" s="5"/>
    </row>
    <row r="996007" spans="26:26">
      <c r="Z996007" s="5"/>
    </row>
    <row r="996008" spans="26:26">
      <c r="Z996008" s="5"/>
    </row>
    <row r="996009" spans="26:26">
      <c r="Z996009" s="5"/>
    </row>
    <row r="996010" spans="26:26">
      <c r="Z996010" s="5"/>
    </row>
    <row r="996011" spans="26:26">
      <c r="Z996011" s="5"/>
    </row>
    <row r="996012" spans="26:26">
      <c r="Z996012" s="5"/>
    </row>
    <row r="996013" spans="26:26">
      <c r="Z996013" s="5"/>
    </row>
    <row r="996014" spans="26:26">
      <c r="Z996014" s="5"/>
    </row>
    <row r="996015" spans="26:26">
      <c r="Z996015" s="5"/>
    </row>
    <row r="996016" spans="26:26">
      <c r="Z996016" s="5"/>
    </row>
    <row r="996017" spans="26:26">
      <c r="Z996017" s="5"/>
    </row>
    <row r="996018" spans="26:26">
      <c r="Z996018" s="5"/>
    </row>
    <row r="996019" spans="26:26">
      <c r="Z996019" s="5"/>
    </row>
    <row r="996020" spans="26:26">
      <c r="Z996020" s="5"/>
    </row>
    <row r="996021" spans="26:26">
      <c r="Z996021" s="5"/>
    </row>
    <row r="996022" spans="26:26">
      <c r="Z996022" s="5"/>
    </row>
    <row r="996023" spans="26:26">
      <c r="Z996023" s="5"/>
    </row>
    <row r="996024" spans="26:26">
      <c r="Z996024" s="5"/>
    </row>
    <row r="996025" spans="26:26">
      <c r="Z996025" s="5"/>
    </row>
    <row r="996026" spans="26:26">
      <c r="Z996026" s="5"/>
    </row>
    <row r="996027" spans="26:26">
      <c r="Z996027" s="5"/>
    </row>
    <row r="996028" spans="26:26">
      <c r="Z996028" s="5"/>
    </row>
    <row r="996029" spans="26:26">
      <c r="Z996029" s="5"/>
    </row>
    <row r="996030" spans="26:26">
      <c r="Z996030" s="5"/>
    </row>
    <row r="996031" spans="26:26">
      <c r="Z996031" s="5"/>
    </row>
    <row r="996032" spans="26:26">
      <c r="Z996032" s="5"/>
    </row>
    <row r="996033" spans="26:26">
      <c r="Z996033" s="5"/>
    </row>
    <row r="996034" spans="26:26">
      <c r="Z996034" s="5"/>
    </row>
    <row r="996035" spans="26:26">
      <c r="Z996035" s="5"/>
    </row>
    <row r="996036" spans="26:26">
      <c r="Z996036" s="5"/>
    </row>
    <row r="996037" spans="26:26">
      <c r="Z996037" s="5"/>
    </row>
    <row r="996038" spans="26:26">
      <c r="Z996038" s="5"/>
    </row>
    <row r="996039" spans="26:26">
      <c r="Z996039" s="5"/>
    </row>
    <row r="996040" spans="26:26">
      <c r="Z996040" s="5"/>
    </row>
    <row r="996041" spans="26:26">
      <c r="Z996041" s="5"/>
    </row>
    <row r="996042" spans="26:26">
      <c r="Z996042" s="5"/>
    </row>
    <row r="996043" spans="26:26">
      <c r="Z996043" s="5"/>
    </row>
    <row r="996044" spans="26:26">
      <c r="Z996044" s="5"/>
    </row>
    <row r="996045" spans="26:26">
      <c r="Z996045" s="5"/>
    </row>
    <row r="996046" spans="26:26">
      <c r="Z996046" s="5"/>
    </row>
    <row r="996047" spans="26:26">
      <c r="Z996047" s="5"/>
    </row>
    <row r="996048" spans="26:26">
      <c r="Z996048" s="5"/>
    </row>
    <row r="996049" spans="26:26">
      <c r="Z996049" s="5"/>
    </row>
    <row r="996050" spans="26:26">
      <c r="Z996050" s="5"/>
    </row>
    <row r="996051" spans="26:26">
      <c r="Z996051" s="5"/>
    </row>
    <row r="996052" spans="26:26">
      <c r="Z996052" s="5"/>
    </row>
    <row r="996053" spans="26:26">
      <c r="Z996053" s="5"/>
    </row>
    <row r="996054" spans="26:26">
      <c r="Z996054" s="5"/>
    </row>
    <row r="996055" spans="26:26">
      <c r="Z996055" s="5"/>
    </row>
    <row r="996056" spans="26:26">
      <c r="Z996056" s="5"/>
    </row>
    <row r="996057" spans="26:26">
      <c r="Z996057" s="5"/>
    </row>
    <row r="996058" spans="26:26">
      <c r="Z996058" s="5"/>
    </row>
    <row r="996059" spans="26:26">
      <c r="Z996059" s="5"/>
    </row>
    <row r="996060" spans="26:26">
      <c r="Z996060" s="5"/>
    </row>
    <row r="996061" spans="26:26">
      <c r="Z996061" s="5"/>
    </row>
    <row r="996062" spans="26:26">
      <c r="Z996062" s="5"/>
    </row>
    <row r="996063" spans="26:26">
      <c r="Z996063" s="5"/>
    </row>
    <row r="996064" spans="26:26">
      <c r="Z996064" s="5"/>
    </row>
    <row r="996065" spans="26:26">
      <c r="Z996065" s="5"/>
    </row>
    <row r="996066" spans="26:26">
      <c r="Z996066" s="5"/>
    </row>
    <row r="996067" spans="26:26">
      <c r="Z996067" s="5"/>
    </row>
    <row r="996068" spans="26:26">
      <c r="Z996068" s="5"/>
    </row>
    <row r="996069" spans="26:26">
      <c r="Z996069" s="5"/>
    </row>
    <row r="996070" spans="26:26">
      <c r="Z996070" s="5"/>
    </row>
    <row r="996071" spans="26:26">
      <c r="Z996071" s="5"/>
    </row>
    <row r="996072" spans="26:26">
      <c r="Z996072" s="5"/>
    </row>
    <row r="996073" spans="26:26">
      <c r="Z996073" s="5"/>
    </row>
    <row r="996074" spans="26:26">
      <c r="Z996074" s="5"/>
    </row>
    <row r="996075" spans="26:26">
      <c r="Z996075" s="5"/>
    </row>
    <row r="996076" spans="26:26">
      <c r="Z996076" s="5"/>
    </row>
    <row r="996077" spans="26:26">
      <c r="Z996077" s="5"/>
    </row>
    <row r="996078" spans="26:26">
      <c r="Z996078" s="5"/>
    </row>
    <row r="996079" spans="26:26">
      <c r="Z996079" s="5"/>
    </row>
    <row r="996080" spans="26:26">
      <c r="Z996080" s="5"/>
    </row>
    <row r="996081" spans="26:26">
      <c r="Z996081" s="5"/>
    </row>
    <row r="996082" spans="26:26">
      <c r="Z996082" s="5"/>
    </row>
    <row r="996083" spans="26:26">
      <c r="Z996083" s="5"/>
    </row>
    <row r="996084" spans="26:26">
      <c r="Z996084" s="5"/>
    </row>
    <row r="996085" spans="26:26">
      <c r="Z996085" s="5"/>
    </row>
    <row r="996086" spans="26:26">
      <c r="Z996086" s="5"/>
    </row>
    <row r="996087" spans="26:26">
      <c r="Z996087" s="5"/>
    </row>
    <row r="996088" spans="26:26">
      <c r="Z996088" s="5"/>
    </row>
    <row r="996089" spans="26:26">
      <c r="Z996089" s="5"/>
    </row>
    <row r="996090" spans="26:26">
      <c r="Z996090" s="5"/>
    </row>
    <row r="996091" spans="26:26">
      <c r="Z996091" s="5"/>
    </row>
    <row r="996092" spans="26:26">
      <c r="Z996092" s="5"/>
    </row>
    <row r="996093" spans="26:26">
      <c r="Z996093" s="5"/>
    </row>
    <row r="996094" spans="26:26">
      <c r="Z996094" s="5"/>
    </row>
    <row r="996095" spans="26:26">
      <c r="Z996095" s="5"/>
    </row>
    <row r="996096" spans="26:26">
      <c r="Z996096" s="5"/>
    </row>
    <row r="996097" spans="26:26">
      <c r="Z996097" s="5"/>
    </row>
    <row r="996098" spans="26:26">
      <c r="Z996098" s="5"/>
    </row>
    <row r="996099" spans="26:26">
      <c r="Z996099" s="5"/>
    </row>
    <row r="996100" spans="26:26">
      <c r="Z996100" s="5"/>
    </row>
    <row r="996101" spans="26:26">
      <c r="Z996101" s="5"/>
    </row>
    <row r="996102" spans="26:26">
      <c r="Z996102" s="5"/>
    </row>
    <row r="996103" spans="26:26">
      <c r="Z996103" s="5"/>
    </row>
    <row r="996104" spans="26:26">
      <c r="Z996104" s="5"/>
    </row>
    <row r="996105" spans="26:26">
      <c r="Z996105" s="5"/>
    </row>
    <row r="996106" spans="26:26">
      <c r="Z996106" s="5"/>
    </row>
    <row r="996107" spans="26:26">
      <c r="Z996107" s="5"/>
    </row>
    <row r="996108" spans="26:26">
      <c r="Z996108" s="5"/>
    </row>
    <row r="996109" spans="26:26">
      <c r="Z996109" s="5"/>
    </row>
    <row r="996110" spans="26:26">
      <c r="Z996110" s="5"/>
    </row>
    <row r="996111" spans="26:26">
      <c r="Z996111" s="5"/>
    </row>
    <row r="996112" spans="26:26">
      <c r="Z996112" s="5"/>
    </row>
    <row r="996113" spans="26:26">
      <c r="Z996113" s="5"/>
    </row>
    <row r="996114" spans="26:26">
      <c r="Z996114" s="5"/>
    </row>
    <row r="996115" spans="26:26">
      <c r="Z996115" s="5"/>
    </row>
    <row r="996116" spans="26:26">
      <c r="Z996116" s="5"/>
    </row>
    <row r="996117" spans="26:26">
      <c r="Z996117" s="5"/>
    </row>
    <row r="996118" spans="26:26">
      <c r="Z996118" s="5"/>
    </row>
    <row r="996119" spans="26:26">
      <c r="Z996119" s="5"/>
    </row>
    <row r="996120" spans="26:26">
      <c r="Z996120" s="5"/>
    </row>
    <row r="996121" spans="26:26">
      <c r="Z996121" s="5"/>
    </row>
    <row r="996122" spans="26:26">
      <c r="Z996122" s="5"/>
    </row>
    <row r="996123" spans="26:26">
      <c r="Z996123" s="5"/>
    </row>
    <row r="996124" spans="26:26">
      <c r="Z996124" s="5"/>
    </row>
    <row r="996125" spans="26:26">
      <c r="Z996125" s="5"/>
    </row>
    <row r="996126" spans="26:26">
      <c r="Z996126" s="5"/>
    </row>
    <row r="996127" spans="26:26">
      <c r="Z996127" s="5"/>
    </row>
    <row r="996128" spans="26:26">
      <c r="Z996128" s="5"/>
    </row>
    <row r="996129" spans="26:26">
      <c r="Z996129" s="5"/>
    </row>
    <row r="996130" spans="26:26">
      <c r="Z996130" s="5"/>
    </row>
    <row r="996131" spans="26:26">
      <c r="Z996131" s="5"/>
    </row>
    <row r="996132" spans="26:26">
      <c r="Z996132" s="5"/>
    </row>
    <row r="996133" spans="26:26">
      <c r="Z996133" s="5"/>
    </row>
    <row r="996134" spans="26:26">
      <c r="Z996134" s="5"/>
    </row>
    <row r="996135" spans="26:26">
      <c r="Z996135" s="5"/>
    </row>
    <row r="996136" spans="26:26">
      <c r="Z996136" s="5"/>
    </row>
    <row r="996137" spans="26:26">
      <c r="Z996137" s="5"/>
    </row>
    <row r="996138" spans="26:26">
      <c r="Z996138" s="5"/>
    </row>
    <row r="996139" spans="26:26">
      <c r="Z996139" s="5"/>
    </row>
    <row r="996140" spans="26:26">
      <c r="Z996140" s="5"/>
    </row>
    <row r="996141" spans="26:26">
      <c r="Z996141" s="5"/>
    </row>
    <row r="996142" spans="26:26">
      <c r="Z996142" s="5"/>
    </row>
    <row r="996143" spans="26:26">
      <c r="Z996143" s="5"/>
    </row>
    <row r="996144" spans="26:26">
      <c r="Z996144" s="5"/>
    </row>
    <row r="996145" spans="26:26">
      <c r="Z996145" s="5"/>
    </row>
    <row r="996146" spans="26:26">
      <c r="Z996146" s="5"/>
    </row>
    <row r="996147" spans="26:26">
      <c r="Z996147" s="5"/>
    </row>
    <row r="996148" spans="26:26">
      <c r="Z996148" s="5"/>
    </row>
    <row r="996149" spans="26:26">
      <c r="Z996149" s="5"/>
    </row>
    <row r="996150" spans="26:26">
      <c r="Z996150" s="5"/>
    </row>
    <row r="996151" spans="26:26">
      <c r="Z996151" s="5"/>
    </row>
    <row r="996152" spans="26:26">
      <c r="Z996152" s="5"/>
    </row>
    <row r="996153" spans="26:26">
      <c r="Z996153" s="5"/>
    </row>
    <row r="996154" spans="26:26">
      <c r="Z996154" s="5"/>
    </row>
    <row r="996155" spans="26:26">
      <c r="Z996155" s="5"/>
    </row>
    <row r="996156" spans="26:26">
      <c r="Z996156" s="5"/>
    </row>
    <row r="996157" spans="26:26">
      <c r="Z996157" s="5"/>
    </row>
    <row r="996158" spans="26:26">
      <c r="Z996158" s="5"/>
    </row>
    <row r="996159" spans="26:26">
      <c r="Z996159" s="5"/>
    </row>
    <row r="996160" spans="26:26">
      <c r="Z996160" s="5"/>
    </row>
    <row r="996161" spans="26:26">
      <c r="Z996161" s="5"/>
    </row>
    <row r="996162" spans="26:26">
      <c r="Z996162" s="5"/>
    </row>
    <row r="996163" spans="26:26">
      <c r="Z996163" s="5"/>
    </row>
    <row r="996164" spans="26:26">
      <c r="Z996164" s="5"/>
    </row>
    <row r="996165" spans="26:26">
      <c r="Z996165" s="5"/>
    </row>
    <row r="996166" spans="26:26">
      <c r="Z996166" s="5"/>
    </row>
    <row r="996167" spans="26:26">
      <c r="Z996167" s="5"/>
    </row>
    <row r="996168" spans="26:26">
      <c r="Z996168" s="5"/>
    </row>
    <row r="996169" spans="26:26">
      <c r="Z996169" s="5"/>
    </row>
    <row r="996170" spans="26:26">
      <c r="Z996170" s="5"/>
    </row>
    <row r="996171" spans="26:26">
      <c r="Z996171" s="5"/>
    </row>
    <row r="996172" spans="26:26">
      <c r="Z996172" s="5"/>
    </row>
    <row r="996173" spans="26:26">
      <c r="Z996173" s="5"/>
    </row>
    <row r="996174" spans="26:26">
      <c r="Z996174" s="5"/>
    </row>
    <row r="996175" spans="26:26">
      <c r="Z996175" s="5"/>
    </row>
    <row r="996176" spans="26:26">
      <c r="Z996176" s="5"/>
    </row>
    <row r="996177" spans="26:26">
      <c r="Z996177" s="5"/>
    </row>
    <row r="996178" spans="26:26">
      <c r="Z996178" s="5"/>
    </row>
    <row r="996179" spans="26:26">
      <c r="Z996179" s="5"/>
    </row>
    <row r="996180" spans="26:26">
      <c r="Z996180" s="5"/>
    </row>
    <row r="996181" spans="26:26">
      <c r="Z996181" s="5"/>
    </row>
    <row r="996182" spans="26:26">
      <c r="Z996182" s="5"/>
    </row>
    <row r="996183" spans="26:26">
      <c r="Z996183" s="5"/>
    </row>
    <row r="996184" spans="26:26">
      <c r="Z996184" s="5"/>
    </row>
    <row r="996185" spans="26:26">
      <c r="Z996185" s="5"/>
    </row>
    <row r="996186" spans="26:26">
      <c r="Z996186" s="5"/>
    </row>
    <row r="996187" spans="26:26">
      <c r="Z996187" s="5"/>
    </row>
    <row r="996188" spans="26:26">
      <c r="Z996188" s="5"/>
    </row>
    <row r="996189" spans="26:26">
      <c r="Z996189" s="5"/>
    </row>
    <row r="996190" spans="26:26">
      <c r="Z996190" s="5"/>
    </row>
    <row r="996191" spans="26:26">
      <c r="Z996191" s="5"/>
    </row>
    <row r="996192" spans="26:26">
      <c r="Z996192" s="5"/>
    </row>
    <row r="996193" spans="26:26">
      <c r="Z996193" s="5"/>
    </row>
    <row r="996194" spans="26:26">
      <c r="Z996194" s="5"/>
    </row>
    <row r="996195" spans="26:26">
      <c r="Z996195" s="5"/>
    </row>
    <row r="996196" spans="26:26">
      <c r="Z996196" s="5"/>
    </row>
    <row r="996197" spans="26:26">
      <c r="Z996197" s="5"/>
    </row>
    <row r="996198" spans="26:26">
      <c r="Z996198" s="5"/>
    </row>
    <row r="996199" spans="26:26">
      <c r="Z996199" s="5"/>
    </row>
    <row r="996200" spans="26:26">
      <c r="Z996200" s="5"/>
    </row>
    <row r="996201" spans="26:26">
      <c r="Z996201" s="5"/>
    </row>
    <row r="996202" spans="26:26">
      <c r="Z996202" s="5"/>
    </row>
    <row r="996203" spans="26:26">
      <c r="Z996203" s="5"/>
    </row>
    <row r="996204" spans="26:26">
      <c r="Z996204" s="5"/>
    </row>
    <row r="996205" spans="26:26">
      <c r="Z996205" s="5"/>
    </row>
    <row r="996206" spans="26:26">
      <c r="Z996206" s="5"/>
    </row>
    <row r="996207" spans="26:26">
      <c r="Z996207" s="5"/>
    </row>
    <row r="996208" spans="26:26">
      <c r="Z996208" s="5"/>
    </row>
    <row r="996209" spans="26:26">
      <c r="Z996209" s="5"/>
    </row>
    <row r="996210" spans="26:26">
      <c r="Z996210" s="5"/>
    </row>
    <row r="996211" spans="26:26">
      <c r="Z996211" s="5"/>
    </row>
    <row r="996212" spans="26:26">
      <c r="Z996212" s="5"/>
    </row>
    <row r="996213" spans="26:26">
      <c r="Z996213" s="5"/>
    </row>
    <row r="996214" spans="26:26">
      <c r="Z996214" s="5"/>
    </row>
    <row r="996215" spans="26:26">
      <c r="Z996215" s="5"/>
    </row>
    <row r="996216" spans="26:26">
      <c r="Z996216" s="5"/>
    </row>
    <row r="996217" spans="26:26">
      <c r="Z996217" s="5"/>
    </row>
    <row r="996218" spans="26:26">
      <c r="Z996218" s="5"/>
    </row>
    <row r="996219" spans="26:26">
      <c r="Z996219" s="5"/>
    </row>
    <row r="996220" spans="26:26">
      <c r="Z996220" s="5"/>
    </row>
    <row r="996221" spans="26:26">
      <c r="Z996221" s="5"/>
    </row>
    <row r="996222" spans="26:26">
      <c r="Z996222" s="5"/>
    </row>
    <row r="996223" spans="26:26">
      <c r="Z996223" s="5"/>
    </row>
    <row r="996224" spans="26:26">
      <c r="Z996224" s="5"/>
    </row>
    <row r="996225" spans="26:26">
      <c r="Z996225" s="5"/>
    </row>
    <row r="996226" spans="26:26">
      <c r="Z996226" s="5"/>
    </row>
    <row r="996227" spans="26:26">
      <c r="Z996227" s="5"/>
    </row>
    <row r="996228" spans="26:26">
      <c r="Z996228" s="5"/>
    </row>
    <row r="996229" spans="26:26">
      <c r="Z996229" s="5"/>
    </row>
    <row r="996230" spans="26:26">
      <c r="Z996230" s="5"/>
    </row>
    <row r="996231" spans="26:26">
      <c r="Z996231" s="5"/>
    </row>
    <row r="996232" spans="26:26">
      <c r="Z996232" s="5"/>
    </row>
    <row r="996233" spans="26:26">
      <c r="Z996233" s="5"/>
    </row>
    <row r="996234" spans="26:26">
      <c r="Z996234" s="5"/>
    </row>
    <row r="996235" spans="26:26">
      <c r="Z996235" s="5"/>
    </row>
    <row r="996236" spans="26:26">
      <c r="Z996236" s="5"/>
    </row>
    <row r="996237" spans="26:26">
      <c r="Z996237" s="5"/>
    </row>
    <row r="996238" spans="26:26">
      <c r="Z996238" s="5"/>
    </row>
    <row r="996239" spans="26:26">
      <c r="Z996239" s="5"/>
    </row>
    <row r="996240" spans="26:26">
      <c r="Z996240" s="5"/>
    </row>
    <row r="996241" spans="26:26">
      <c r="Z996241" s="5"/>
    </row>
    <row r="996242" spans="26:26">
      <c r="Z996242" s="5"/>
    </row>
    <row r="996243" spans="26:26">
      <c r="Z996243" s="5"/>
    </row>
    <row r="996244" spans="26:26">
      <c r="Z996244" s="5"/>
    </row>
    <row r="996245" spans="26:26">
      <c r="Z996245" s="5"/>
    </row>
    <row r="996246" spans="26:26">
      <c r="Z996246" s="5"/>
    </row>
    <row r="996247" spans="26:26">
      <c r="Z996247" s="5"/>
    </row>
    <row r="996248" spans="26:26">
      <c r="Z996248" s="5"/>
    </row>
    <row r="996249" spans="26:26">
      <c r="Z996249" s="5"/>
    </row>
    <row r="996250" spans="26:26">
      <c r="Z996250" s="5"/>
    </row>
    <row r="996251" spans="26:26">
      <c r="Z996251" s="5"/>
    </row>
    <row r="996252" spans="26:26">
      <c r="Z996252" s="5"/>
    </row>
    <row r="996253" spans="26:26">
      <c r="Z996253" s="5"/>
    </row>
    <row r="996254" spans="26:26">
      <c r="Z996254" s="5"/>
    </row>
    <row r="996255" spans="26:26">
      <c r="Z996255" s="5"/>
    </row>
    <row r="996256" spans="26:26">
      <c r="Z996256" s="5"/>
    </row>
    <row r="996257" spans="26:26">
      <c r="Z996257" s="5"/>
    </row>
    <row r="996258" spans="26:26">
      <c r="Z996258" s="5"/>
    </row>
    <row r="996259" spans="26:26">
      <c r="Z996259" s="5"/>
    </row>
    <row r="996260" spans="26:26">
      <c r="Z996260" s="5"/>
    </row>
    <row r="996261" spans="26:26">
      <c r="Z996261" s="5"/>
    </row>
    <row r="996262" spans="26:26">
      <c r="Z996262" s="5"/>
    </row>
    <row r="996263" spans="26:26">
      <c r="Z996263" s="5"/>
    </row>
    <row r="996264" spans="26:26">
      <c r="Z996264" s="5"/>
    </row>
    <row r="996265" spans="26:26">
      <c r="Z996265" s="5"/>
    </row>
    <row r="996266" spans="26:26">
      <c r="Z996266" s="5"/>
    </row>
    <row r="996267" spans="26:26">
      <c r="Z996267" s="5"/>
    </row>
    <row r="996268" spans="26:26">
      <c r="Z996268" s="5"/>
    </row>
    <row r="996269" spans="26:26">
      <c r="Z996269" s="5"/>
    </row>
    <row r="996270" spans="26:26">
      <c r="Z996270" s="5"/>
    </row>
    <row r="996271" spans="26:26">
      <c r="Z996271" s="5"/>
    </row>
    <row r="996272" spans="26:26">
      <c r="Z996272" s="5"/>
    </row>
    <row r="996273" spans="26:26">
      <c r="Z996273" s="5"/>
    </row>
    <row r="996274" spans="26:26">
      <c r="Z996274" s="5"/>
    </row>
    <row r="996275" spans="26:26">
      <c r="Z996275" s="5"/>
    </row>
    <row r="996276" spans="26:26">
      <c r="Z996276" s="5"/>
    </row>
    <row r="996277" spans="26:26">
      <c r="Z996277" s="5"/>
    </row>
    <row r="996278" spans="26:26">
      <c r="Z996278" s="5"/>
    </row>
    <row r="996279" spans="26:26">
      <c r="Z996279" s="5"/>
    </row>
    <row r="996280" spans="26:26">
      <c r="Z996280" s="5"/>
    </row>
    <row r="996281" spans="26:26">
      <c r="Z996281" s="5"/>
    </row>
    <row r="996282" spans="26:26">
      <c r="Z996282" s="5"/>
    </row>
    <row r="996283" spans="26:26">
      <c r="Z996283" s="5"/>
    </row>
    <row r="996284" spans="26:26">
      <c r="Z996284" s="5"/>
    </row>
    <row r="996285" spans="26:26">
      <c r="Z996285" s="5"/>
    </row>
    <row r="996286" spans="26:26">
      <c r="Z996286" s="5"/>
    </row>
    <row r="996287" spans="26:26">
      <c r="Z996287" s="5"/>
    </row>
    <row r="996288" spans="26:26">
      <c r="Z996288" s="5"/>
    </row>
    <row r="996289" spans="26:26">
      <c r="Z996289" s="5"/>
    </row>
    <row r="996290" spans="26:26">
      <c r="Z996290" s="5"/>
    </row>
    <row r="996291" spans="26:26">
      <c r="Z996291" s="5"/>
    </row>
    <row r="996292" spans="26:26">
      <c r="Z996292" s="5"/>
    </row>
    <row r="996293" spans="26:26">
      <c r="Z996293" s="5"/>
    </row>
    <row r="996294" spans="26:26">
      <c r="Z996294" s="5"/>
    </row>
    <row r="996295" spans="26:26">
      <c r="Z996295" s="5"/>
    </row>
    <row r="996296" spans="26:26">
      <c r="Z996296" s="5"/>
    </row>
    <row r="996297" spans="26:26">
      <c r="Z996297" s="5"/>
    </row>
    <row r="996298" spans="26:26">
      <c r="Z996298" s="5"/>
    </row>
    <row r="996299" spans="26:26">
      <c r="Z996299" s="5"/>
    </row>
    <row r="996300" spans="26:26">
      <c r="Z996300" s="5"/>
    </row>
    <row r="996301" spans="26:26">
      <c r="Z996301" s="5"/>
    </row>
    <row r="996302" spans="26:26">
      <c r="Z996302" s="5"/>
    </row>
    <row r="996303" spans="26:26">
      <c r="Z996303" s="5"/>
    </row>
    <row r="996304" spans="26:26">
      <c r="Z996304" s="5"/>
    </row>
    <row r="996305" spans="26:26">
      <c r="Z996305" s="5"/>
    </row>
    <row r="996306" spans="26:26">
      <c r="Z996306" s="5"/>
    </row>
    <row r="996307" spans="26:26">
      <c r="Z996307" s="5"/>
    </row>
    <row r="996308" spans="26:26">
      <c r="Z996308" s="5"/>
    </row>
    <row r="996309" spans="26:26">
      <c r="Z996309" s="5"/>
    </row>
    <row r="996310" spans="26:26">
      <c r="Z996310" s="5"/>
    </row>
    <row r="996311" spans="26:26">
      <c r="Z996311" s="5"/>
    </row>
    <row r="996312" spans="26:26">
      <c r="Z996312" s="5"/>
    </row>
    <row r="996313" spans="26:26">
      <c r="Z996313" s="5"/>
    </row>
    <row r="996314" spans="26:26">
      <c r="Z996314" s="5"/>
    </row>
    <row r="996315" spans="26:26">
      <c r="Z996315" s="5"/>
    </row>
    <row r="996316" spans="26:26">
      <c r="Z996316" s="5"/>
    </row>
    <row r="996317" spans="26:26">
      <c r="Z996317" s="5"/>
    </row>
    <row r="996318" spans="26:26">
      <c r="Z996318" s="5"/>
    </row>
    <row r="996319" spans="26:26">
      <c r="Z996319" s="5"/>
    </row>
    <row r="996320" spans="26:26">
      <c r="Z996320" s="5"/>
    </row>
    <row r="996321" spans="26:26">
      <c r="Z996321" s="5"/>
    </row>
    <row r="996322" spans="26:26">
      <c r="Z996322" s="5"/>
    </row>
    <row r="996323" spans="26:26">
      <c r="Z996323" s="5"/>
    </row>
    <row r="996324" spans="26:26">
      <c r="Z996324" s="5"/>
    </row>
    <row r="996325" spans="26:26">
      <c r="Z996325" s="5"/>
    </row>
    <row r="996326" spans="26:26">
      <c r="Z996326" s="5"/>
    </row>
    <row r="996327" spans="26:26">
      <c r="Z996327" s="5"/>
    </row>
    <row r="996328" spans="26:26">
      <c r="Z996328" s="5"/>
    </row>
    <row r="996329" spans="26:26">
      <c r="Z996329" s="5"/>
    </row>
    <row r="996330" spans="26:26">
      <c r="Z996330" s="5"/>
    </row>
    <row r="996331" spans="26:26">
      <c r="Z996331" s="5"/>
    </row>
    <row r="996332" spans="26:26">
      <c r="Z996332" s="5"/>
    </row>
    <row r="996333" spans="26:26">
      <c r="Z996333" s="5"/>
    </row>
    <row r="996334" spans="26:26">
      <c r="Z996334" s="5"/>
    </row>
    <row r="996335" spans="26:26">
      <c r="Z996335" s="5"/>
    </row>
    <row r="996336" spans="26:26">
      <c r="Z996336" s="5"/>
    </row>
    <row r="996337" spans="26:26">
      <c r="Z996337" s="5"/>
    </row>
    <row r="996338" spans="26:26">
      <c r="Z996338" s="5"/>
    </row>
    <row r="996339" spans="26:26">
      <c r="Z996339" s="5"/>
    </row>
    <row r="996340" spans="26:26">
      <c r="Z996340" s="5"/>
    </row>
    <row r="996341" spans="26:26">
      <c r="Z996341" s="5"/>
    </row>
    <row r="996342" spans="26:26">
      <c r="Z996342" s="5"/>
    </row>
    <row r="996343" spans="26:26">
      <c r="Z996343" s="5"/>
    </row>
    <row r="996344" spans="26:26">
      <c r="Z996344" s="5"/>
    </row>
    <row r="996345" spans="26:26">
      <c r="Z996345" s="5"/>
    </row>
    <row r="996346" spans="26:26">
      <c r="Z996346" s="5"/>
    </row>
    <row r="996347" spans="26:26">
      <c r="Z996347" s="5"/>
    </row>
    <row r="996348" spans="26:26">
      <c r="Z996348" s="5"/>
    </row>
    <row r="996349" spans="26:26">
      <c r="Z996349" s="5"/>
    </row>
    <row r="996350" spans="26:26">
      <c r="Z996350" s="5"/>
    </row>
    <row r="996351" spans="26:26">
      <c r="Z996351" s="5"/>
    </row>
    <row r="996352" spans="26:26">
      <c r="Z996352" s="5"/>
    </row>
    <row r="996353" spans="26:26">
      <c r="Z996353" s="5"/>
    </row>
    <row r="996354" spans="26:26">
      <c r="Z996354" s="5"/>
    </row>
    <row r="996355" spans="26:26">
      <c r="Z996355" s="5"/>
    </row>
    <row r="996356" spans="26:26">
      <c r="Z996356" s="5"/>
    </row>
    <row r="996357" spans="26:26">
      <c r="Z996357" s="5"/>
    </row>
    <row r="996358" spans="26:26">
      <c r="Z996358" s="5"/>
    </row>
    <row r="996359" spans="26:26">
      <c r="Z996359" s="5"/>
    </row>
    <row r="996360" spans="26:26">
      <c r="Z996360" s="5"/>
    </row>
    <row r="996361" spans="26:26">
      <c r="Z996361" s="5"/>
    </row>
    <row r="996362" spans="26:26">
      <c r="Z996362" s="5"/>
    </row>
    <row r="996363" spans="26:26">
      <c r="Z996363" s="5"/>
    </row>
    <row r="996364" spans="26:26">
      <c r="Z996364" s="5"/>
    </row>
    <row r="996365" spans="26:26">
      <c r="Z996365" s="5"/>
    </row>
    <row r="996366" spans="26:26">
      <c r="Z996366" s="5"/>
    </row>
    <row r="996367" spans="26:26">
      <c r="Z996367" s="5"/>
    </row>
    <row r="996368" spans="26:26">
      <c r="Z996368" s="5"/>
    </row>
    <row r="996369" spans="26:26">
      <c r="Z996369" s="5"/>
    </row>
    <row r="996370" spans="26:26">
      <c r="Z996370" s="5"/>
    </row>
    <row r="996371" spans="26:26">
      <c r="Z996371" s="5"/>
    </row>
    <row r="996372" spans="26:26">
      <c r="Z996372" s="5"/>
    </row>
    <row r="996373" spans="26:26">
      <c r="Z996373" s="5"/>
    </row>
    <row r="996374" spans="26:26">
      <c r="Z996374" s="5"/>
    </row>
    <row r="996375" spans="26:26">
      <c r="Z996375" s="5"/>
    </row>
    <row r="996376" spans="26:26">
      <c r="Z996376" s="5"/>
    </row>
    <row r="996377" spans="26:26">
      <c r="Z996377" s="5"/>
    </row>
    <row r="996378" spans="26:26">
      <c r="Z996378" s="5"/>
    </row>
    <row r="996379" spans="26:26">
      <c r="Z996379" s="5"/>
    </row>
    <row r="996380" spans="26:26">
      <c r="Z996380" s="5"/>
    </row>
    <row r="996381" spans="26:26">
      <c r="Z996381" s="5"/>
    </row>
    <row r="996382" spans="26:26">
      <c r="Z996382" s="5"/>
    </row>
    <row r="996383" spans="26:26">
      <c r="Z996383" s="5"/>
    </row>
    <row r="996384" spans="26:26">
      <c r="Z996384" s="5"/>
    </row>
    <row r="996385" spans="26:26">
      <c r="Z996385" s="5"/>
    </row>
    <row r="996386" spans="26:26">
      <c r="Z996386" s="5"/>
    </row>
    <row r="996387" spans="26:26">
      <c r="Z996387" s="5"/>
    </row>
    <row r="996388" spans="26:26">
      <c r="Z996388" s="5"/>
    </row>
    <row r="996389" spans="26:26">
      <c r="Z996389" s="5"/>
    </row>
    <row r="996390" spans="26:26">
      <c r="Z996390" s="5"/>
    </row>
    <row r="996391" spans="26:26">
      <c r="Z996391" s="5"/>
    </row>
    <row r="996392" spans="26:26">
      <c r="Z996392" s="5"/>
    </row>
    <row r="996393" spans="26:26">
      <c r="Z996393" s="5"/>
    </row>
    <row r="996394" spans="26:26">
      <c r="Z996394" s="5"/>
    </row>
    <row r="996395" spans="26:26">
      <c r="Z996395" s="5"/>
    </row>
    <row r="996396" spans="26:26">
      <c r="Z996396" s="5"/>
    </row>
    <row r="996397" spans="26:26">
      <c r="Z996397" s="5"/>
    </row>
    <row r="996398" spans="26:26">
      <c r="Z996398" s="5"/>
    </row>
    <row r="996399" spans="26:26">
      <c r="Z996399" s="5"/>
    </row>
    <row r="996400" spans="26:26">
      <c r="Z996400" s="5"/>
    </row>
    <row r="996401" spans="26:26">
      <c r="Z996401" s="5"/>
    </row>
    <row r="996402" spans="26:26">
      <c r="Z996402" s="5"/>
    </row>
    <row r="996403" spans="26:26">
      <c r="Z996403" s="5"/>
    </row>
    <row r="996404" spans="26:26">
      <c r="Z996404" s="5"/>
    </row>
    <row r="996405" spans="26:26">
      <c r="Z996405" s="5"/>
    </row>
    <row r="996406" spans="26:26">
      <c r="Z996406" s="5"/>
    </row>
    <row r="996407" spans="26:26">
      <c r="Z996407" s="5"/>
    </row>
    <row r="996408" spans="26:26">
      <c r="Z996408" s="5"/>
    </row>
    <row r="996409" spans="26:26">
      <c r="Z996409" s="5"/>
    </row>
    <row r="996410" spans="26:26">
      <c r="Z996410" s="5"/>
    </row>
    <row r="996411" spans="26:26">
      <c r="Z996411" s="5"/>
    </row>
    <row r="996412" spans="26:26">
      <c r="Z996412" s="5"/>
    </row>
    <row r="996413" spans="26:26">
      <c r="Z996413" s="5"/>
    </row>
    <row r="996414" spans="26:26">
      <c r="Z996414" s="5"/>
    </row>
    <row r="996415" spans="26:26">
      <c r="Z996415" s="5"/>
    </row>
    <row r="996416" spans="26:26">
      <c r="Z996416" s="5"/>
    </row>
    <row r="996417" spans="26:26">
      <c r="Z996417" s="5"/>
    </row>
    <row r="996418" spans="26:26">
      <c r="Z996418" s="5"/>
    </row>
    <row r="996419" spans="26:26">
      <c r="Z996419" s="5"/>
    </row>
    <row r="996420" spans="26:26">
      <c r="Z996420" s="5"/>
    </row>
    <row r="996421" spans="26:26">
      <c r="Z996421" s="5"/>
    </row>
    <row r="996422" spans="26:26">
      <c r="Z996422" s="5"/>
    </row>
    <row r="996423" spans="26:26">
      <c r="Z996423" s="5"/>
    </row>
    <row r="996424" spans="26:26">
      <c r="Z996424" s="5"/>
    </row>
    <row r="996425" spans="26:26">
      <c r="Z996425" s="5"/>
    </row>
    <row r="996426" spans="26:26">
      <c r="Z996426" s="5"/>
    </row>
    <row r="996427" spans="26:26">
      <c r="Z996427" s="5"/>
    </row>
    <row r="996428" spans="26:26">
      <c r="Z996428" s="5"/>
    </row>
    <row r="996429" spans="26:26">
      <c r="Z996429" s="5"/>
    </row>
    <row r="996430" spans="26:26">
      <c r="Z996430" s="5"/>
    </row>
    <row r="996431" spans="26:26">
      <c r="Z996431" s="5"/>
    </row>
    <row r="996432" spans="26:26">
      <c r="Z996432" s="5"/>
    </row>
    <row r="996433" spans="26:26">
      <c r="Z996433" s="5"/>
    </row>
    <row r="996434" spans="26:26">
      <c r="Z996434" s="5"/>
    </row>
    <row r="996435" spans="26:26">
      <c r="Z996435" s="5"/>
    </row>
    <row r="996436" spans="26:26">
      <c r="Z996436" s="5"/>
    </row>
    <row r="996437" spans="26:26">
      <c r="Z996437" s="5"/>
    </row>
    <row r="996438" spans="26:26">
      <c r="Z996438" s="5"/>
    </row>
    <row r="996439" spans="26:26">
      <c r="Z996439" s="5"/>
    </row>
    <row r="996440" spans="26:26">
      <c r="Z996440" s="5"/>
    </row>
    <row r="996441" spans="26:26">
      <c r="Z996441" s="5"/>
    </row>
    <row r="996442" spans="26:26">
      <c r="Z996442" s="5"/>
    </row>
    <row r="996443" spans="26:26">
      <c r="Z996443" s="5"/>
    </row>
    <row r="996444" spans="26:26">
      <c r="Z996444" s="5"/>
    </row>
    <row r="996445" spans="26:26">
      <c r="Z996445" s="5"/>
    </row>
    <row r="996446" spans="26:26">
      <c r="Z996446" s="5"/>
    </row>
    <row r="996447" spans="26:26">
      <c r="Z996447" s="5"/>
    </row>
    <row r="996448" spans="26:26">
      <c r="Z996448" s="5"/>
    </row>
    <row r="996449" spans="26:26">
      <c r="Z996449" s="5"/>
    </row>
    <row r="996450" spans="26:26">
      <c r="Z996450" s="5"/>
    </row>
    <row r="996451" spans="26:26">
      <c r="Z996451" s="5"/>
    </row>
    <row r="996452" spans="26:26">
      <c r="Z996452" s="5"/>
    </row>
    <row r="996453" spans="26:26">
      <c r="Z996453" s="5"/>
    </row>
    <row r="996454" spans="26:26">
      <c r="Z996454" s="5"/>
    </row>
    <row r="996455" spans="26:26">
      <c r="Z996455" s="5"/>
    </row>
    <row r="996456" spans="26:26">
      <c r="Z996456" s="5"/>
    </row>
    <row r="996457" spans="26:26">
      <c r="Z996457" s="5"/>
    </row>
    <row r="996458" spans="26:26">
      <c r="Z996458" s="5"/>
    </row>
    <row r="996459" spans="26:26">
      <c r="Z996459" s="5"/>
    </row>
    <row r="996460" spans="26:26">
      <c r="Z996460" s="5"/>
    </row>
    <row r="996461" spans="26:26">
      <c r="Z996461" s="5"/>
    </row>
    <row r="996462" spans="26:26">
      <c r="Z996462" s="5"/>
    </row>
    <row r="996463" spans="26:26">
      <c r="Z996463" s="5"/>
    </row>
    <row r="996464" spans="26:26">
      <c r="Z996464" s="5"/>
    </row>
    <row r="996465" spans="26:26">
      <c r="Z996465" s="5"/>
    </row>
    <row r="996466" spans="26:26">
      <c r="Z996466" s="5"/>
    </row>
    <row r="996467" spans="26:26">
      <c r="Z996467" s="5"/>
    </row>
    <row r="996468" spans="26:26">
      <c r="Z996468" s="5"/>
    </row>
    <row r="996469" spans="26:26">
      <c r="Z996469" s="5"/>
    </row>
    <row r="996470" spans="26:26">
      <c r="Z996470" s="5"/>
    </row>
    <row r="996471" spans="26:26">
      <c r="Z996471" s="5"/>
    </row>
    <row r="996472" spans="26:26">
      <c r="Z996472" s="5"/>
    </row>
    <row r="996473" spans="26:26">
      <c r="Z996473" s="5"/>
    </row>
    <row r="996474" spans="26:26">
      <c r="Z996474" s="5"/>
    </row>
    <row r="996475" spans="26:26">
      <c r="Z996475" s="5"/>
    </row>
    <row r="996476" spans="26:26">
      <c r="Z996476" s="5"/>
    </row>
    <row r="996477" spans="26:26">
      <c r="Z996477" s="5"/>
    </row>
    <row r="996478" spans="26:26">
      <c r="Z996478" s="5"/>
    </row>
    <row r="996479" spans="26:26">
      <c r="Z996479" s="5"/>
    </row>
    <row r="996480" spans="26:26">
      <c r="Z996480" s="5"/>
    </row>
    <row r="996481" spans="26:26">
      <c r="Z996481" s="5"/>
    </row>
    <row r="996482" spans="26:26">
      <c r="Z996482" s="5"/>
    </row>
    <row r="996483" spans="26:26">
      <c r="Z996483" s="5"/>
    </row>
    <row r="996484" spans="26:26">
      <c r="Z996484" s="5"/>
    </row>
    <row r="996485" spans="26:26">
      <c r="Z996485" s="5"/>
    </row>
    <row r="996486" spans="26:26">
      <c r="Z996486" s="5"/>
    </row>
    <row r="996487" spans="26:26">
      <c r="Z996487" s="5"/>
    </row>
    <row r="996488" spans="26:26">
      <c r="Z996488" s="5"/>
    </row>
    <row r="996489" spans="26:26">
      <c r="Z996489" s="5"/>
    </row>
    <row r="996490" spans="26:26">
      <c r="Z996490" s="5"/>
    </row>
    <row r="996491" spans="26:26">
      <c r="Z996491" s="5"/>
    </row>
    <row r="996492" spans="26:26">
      <c r="Z996492" s="5"/>
    </row>
    <row r="996493" spans="26:26">
      <c r="Z996493" s="5"/>
    </row>
    <row r="996494" spans="26:26">
      <c r="Z996494" s="5"/>
    </row>
    <row r="996495" spans="26:26">
      <c r="Z996495" s="5"/>
    </row>
    <row r="996496" spans="26:26">
      <c r="Z996496" s="5"/>
    </row>
    <row r="996497" spans="26:26">
      <c r="Z996497" s="5"/>
    </row>
    <row r="996498" spans="26:26">
      <c r="Z996498" s="5"/>
    </row>
    <row r="996499" spans="26:26">
      <c r="Z996499" s="5"/>
    </row>
    <row r="996500" spans="26:26">
      <c r="Z996500" s="5"/>
    </row>
    <row r="996501" spans="26:26">
      <c r="Z996501" s="5"/>
    </row>
    <row r="996502" spans="26:26">
      <c r="Z996502" s="5"/>
    </row>
    <row r="996503" spans="26:26">
      <c r="Z996503" s="5"/>
    </row>
    <row r="996504" spans="26:26">
      <c r="Z996504" s="5"/>
    </row>
    <row r="996505" spans="26:26">
      <c r="Z996505" s="5"/>
    </row>
    <row r="996506" spans="26:26">
      <c r="Z996506" s="5"/>
    </row>
    <row r="996507" spans="26:26">
      <c r="Z996507" s="5"/>
    </row>
    <row r="996508" spans="26:26">
      <c r="Z996508" s="5"/>
    </row>
    <row r="996509" spans="26:26">
      <c r="Z996509" s="5"/>
    </row>
    <row r="996510" spans="26:26">
      <c r="Z996510" s="5"/>
    </row>
    <row r="996511" spans="26:26">
      <c r="Z996511" s="5"/>
    </row>
    <row r="996512" spans="26:26">
      <c r="Z996512" s="5"/>
    </row>
    <row r="996513" spans="26:26">
      <c r="Z996513" s="5"/>
    </row>
    <row r="996514" spans="26:26">
      <c r="Z996514" s="5"/>
    </row>
    <row r="996515" spans="26:26">
      <c r="Z996515" s="5"/>
    </row>
    <row r="996516" spans="26:26">
      <c r="Z996516" s="5"/>
    </row>
    <row r="996517" spans="26:26">
      <c r="Z996517" s="5"/>
    </row>
    <row r="996518" spans="26:26">
      <c r="Z996518" s="5"/>
    </row>
    <row r="996519" spans="26:26">
      <c r="Z996519" s="5"/>
    </row>
    <row r="996520" spans="26:26">
      <c r="Z996520" s="5"/>
    </row>
    <row r="996521" spans="26:26">
      <c r="Z996521" s="5"/>
    </row>
    <row r="996522" spans="26:26">
      <c r="Z996522" s="5"/>
    </row>
    <row r="996523" spans="26:26">
      <c r="Z996523" s="5"/>
    </row>
    <row r="996524" spans="26:26">
      <c r="Z996524" s="5"/>
    </row>
    <row r="996525" spans="26:26">
      <c r="Z996525" s="5"/>
    </row>
    <row r="996526" spans="26:26">
      <c r="Z996526" s="5"/>
    </row>
    <row r="996527" spans="26:26">
      <c r="Z996527" s="5"/>
    </row>
    <row r="996528" spans="26:26">
      <c r="Z996528" s="5"/>
    </row>
    <row r="996529" spans="26:26">
      <c r="Z996529" s="5"/>
    </row>
    <row r="996530" spans="26:26">
      <c r="Z996530" s="5"/>
    </row>
    <row r="996531" spans="26:26">
      <c r="Z996531" s="5"/>
    </row>
    <row r="996532" spans="26:26">
      <c r="Z996532" s="5"/>
    </row>
    <row r="996533" spans="26:26">
      <c r="Z996533" s="5"/>
    </row>
    <row r="996534" spans="26:26">
      <c r="Z996534" s="5"/>
    </row>
    <row r="996535" spans="26:26">
      <c r="Z996535" s="5"/>
    </row>
    <row r="996536" spans="26:26">
      <c r="Z996536" s="5"/>
    </row>
    <row r="996537" spans="26:26">
      <c r="Z996537" s="5"/>
    </row>
    <row r="996538" spans="26:26">
      <c r="Z996538" s="5"/>
    </row>
    <row r="996539" spans="26:26">
      <c r="Z996539" s="5"/>
    </row>
    <row r="996540" spans="26:26">
      <c r="Z996540" s="5"/>
    </row>
    <row r="996541" spans="26:26">
      <c r="Z996541" s="5"/>
    </row>
    <row r="996542" spans="26:26">
      <c r="Z996542" s="5"/>
    </row>
    <row r="996543" spans="26:26">
      <c r="Z996543" s="5"/>
    </row>
    <row r="996544" spans="26:26">
      <c r="Z996544" s="5"/>
    </row>
    <row r="996545" spans="26:26">
      <c r="Z996545" s="5"/>
    </row>
    <row r="996546" spans="26:26">
      <c r="Z996546" s="5"/>
    </row>
    <row r="996547" spans="26:26">
      <c r="Z996547" s="5"/>
    </row>
    <row r="996548" spans="26:26">
      <c r="Z996548" s="5"/>
    </row>
    <row r="996549" spans="26:26">
      <c r="Z996549" s="5"/>
    </row>
    <row r="996550" spans="26:26">
      <c r="Z996550" s="5"/>
    </row>
    <row r="996551" spans="26:26">
      <c r="Z996551" s="5"/>
    </row>
    <row r="996552" spans="26:26">
      <c r="Z996552" s="5"/>
    </row>
    <row r="996553" spans="26:26">
      <c r="Z996553" s="5"/>
    </row>
    <row r="996554" spans="26:26">
      <c r="Z996554" s="5"/>
    </row>
    <row r="996555" spans="26:26">
      <c r="Z996555" s="5"/>
    </row>
    <row r="996556" spans="26:26">
      <c r="Z996556" s="5"/>
    </row>
    <row r="996557" spans="26:26">
      <c r="Z996557" s="5"/>
    </row>
    <row r="996558" spans="26:26">
      <c r="Z996558" s="5"/>
    </row>
    <row r="996559" spans="26:26">
      <c r="Z996559" s="5"/>
    </row>
    <row r="996560" spans="26:26">
      <c r="Z996560" s="5"/>
    </row>
    <row r="996561" spans="26:26">
      <c r="Z996561" s="5"/>
    </row>
    <row r="996562" spans="26:26">
      <c r="Z996562" s="5"/>
    </row>
    <row r="996563" spans="26:26">
      <c r="Z996563" s="5"/>
    </row>
    <row r="996564" spans="26:26">
      <c r="Z996564" s="5"/>
    </row>
    <row r="996565" spans="26:26">
      <c r="Z996565" s="5"/>
    </row>
    <row r="996566" spans="26:26">
      <c r="Z996566" s="5"/>
    </row>
    <row r="996567" spans="26:26">
      <c r="Z996567" s="5"/>
    </row>
    <row r="996568" spans="26:26">
      <c r="Z996568" s="5"/>
    </row>
    <row r="996569" spans="26:26">
      <c r="Z996569" s="5"/>
    </row>
    <row r="996570" spans="26:26">
      <c r="Z996570" s="5"/>
    </row>
    <row r="996571" spans="26:26">
      <c r="Z996571" s="5"/>
    </row>
    <row r="996572" spans="26:26">
      <c r="Z996572" s="5"/>
    </row>
    <row r="996573" spans="26:26">
      <c r="Z996573" s="5"/>
    </row>
    <row r="996574" spans="26:26">
      <c r="Z996574" s="5"/>
    </row>
    <row r="996575" spans="26:26">
      <c r="Z996575" s="5"/>
    </row>
    <row r="996576" spans="26:26">
      <c r="Z996576" s="5"/>
    </row>
    <row r="996577" spans="26:26">
      <c r="Z996577" s="5"/>
    </row>
    <row r="996578" spans="26:26">
      <c r="Z996578" s="5"/>
    </row>
    <row r="996579" spans="26:26">
      <c r="Z996579" s="5"/>
    </row>
    <row r="996580" spans="26:26">
      <c r="Z996580" s="5"/>
    </row>
    <row r="996581" spans="26:26">
      <c r="Z996581" s="5"/>
    </row>
    <row r="996582" spans="26:26">
      <c r="Z996582" s="5"/>
    </row>
    <row r="996583" spans="26:26">
      <c r="Z996583" s="5"/>
    </row>
    <row r="996584" spans="26:26">
      <c r="Z996584" s="5"/>
    </row>
    <row r="996585" spans="26:26">
      <c r="Z996585" s="5"/>
    </row>
    <row r="996586" spans="26:26">
      <c r="Z996586" s="5"/>
    </row>
    <row r="996587" spans="26:26">
      <c r="Z996587" s="5"/>
    </row>
    <row r="996588" spans="26:26">
      <c r="Z996588" s="5"/>
    </row>
    <row r="996589" spans="26:26">
      <c r="Z996589" s="5"/>
    </row>
    <row r="996590" spans="26:26">
      <c r="Z996590" s="5"/>
    </row>
    <row r="996591" spans="26:26">
      <c r="Z996591" s="5"/>
    </row>
    <row r="996592" spans="26:26">
      <c r="Z996592" s="5"/>
    </row>
    <row r="996593" spans="26:26">
      <c r="Z996593" s="5"/>
    </row>
    <row r="996594" spans="26:26">
      <c r="Z996594" s="5"/>
    </row>
    <row r="996595" spans="26:26">
      <c r="Z996595" s="5"/>
    </row>
    <row r="996596" spans="26:26">
      <c r="Z996596" s="5"/>
    </row>
    <row r="996597" spans="26:26">
      <c r="Z996597" s="5"/>
    </row>
    <row r="996598" spans="26:26">
      <c r="Z996598" s="5"/>
    </row>
    <row r="996599" spans="26:26">
      <c r="Z996599" s="5"/>
    </row>
    <row r="996600" spans="26:26">
      <c r="Z996600" s="5"/>
    </row>
    <row r="996601" spans="26:26">
      <c r="Z996601" s="5"/>
    </row>
    <row r="996602" spans="26:26">
      <c r="Z996602" s="5"/>
    </row>
    <row r="996603" spans="26:26">
      <c r="Z996603" s="5"/>
    </row>
    <row r="996604" spans="26:26">
      <c r="Z996604" s="5"/>
    </row>
    <row r="996605" spans="26:26">
      <c r="Z996605" s="5"/>
    </row>
    <row r="996606" spans="26:26">
      <c r="Z996606" s="5"/>
    </row>
    <row r="996607" spans="26:26">
      <c r="Z996607" s="5"/>
    </row>
    <row r="996608" spans="26:26">
      <c r="Z996608" s="5"/>
    </row>
    <row r="996609" spans="26:26">
      <c r="Z996609" s="5"/>
    </row>
    <row r="996610" spans="26:26">
      <c r="Z996610" s="5"/>
    </row>
    <row r="996611" spans="26:26">
      <c r="Z996611" s="5"/>
    </row>
    <row r="996612" spans="26:26">
      <c r="Z996612" s="5"/>
    </row>
    <row r="996613" spans="26:26">
      <c r="Z996613" s="5"/>
    </row>
    <row r="996614" spans="26:26">
      <c r="Z996614" s="5"/>
    </row>
    <row r="996615" spans="26:26">
      <c r="Z996615" s="5"/>
    </row>
    <row r="996616" spans="26:26">
      <c r="Z996616" s="5"/>
    </row>
    <row r="996617" spans="26:26">
      <c r="Z996617" s="5"/>
    </row>
    <row r="996618" spans="26:26">
      <c r="Z996618" s="5"/>
    </row>
    <row r="996619" spans="26:26">
      <c r="Z996619" s="5"/>
    </row>
    <row r="996620" spans="26:26">
      <c r="Z996620" s="5"/>
    </row>
    <row r="996621" spans="26:26">
      <c r="Z996621" s="5"/>
    </row>
    <row r="996622" spans="26:26">
      <c r="Z996622" s="5"/>
    </row>
    <row r="996623" spans="26:26">
      <c r="Z996623" s="5"/>
    </row>
    <row r="996624" spans="26:26">
      <c r="Z996624" s="5"/>
    </row>
    <row r="996625" spans="26:26">
      <c r="Z996625" s="5"/>
    </row>
    <row r="996626" spans="26:26">
      <c r="Z996626" s="5"/>
    </row>
    <row r="996627" spans="26:26">
      <c r="Z996627" s="5"/>
    </row>
    <row r="996628" spans="26:26">
      <c r="Z996628" s="5"/>
    </row>
    <row r="996629" spans="26:26">
      <c r="Z996629" s="5"/>
    </row>
    <row r="996630" spans="26:26">
      <c r="Z996630" s="5"/>
    </row>
    <row r="996631" spans="26:26">
      <c r="Z996631" s="5"/>
    </row>
    <row r="996632" spans="26:26">
      <c r="Z996632" s="5"/>
    </row>
    <row r="996633" spans="26:26">
      <c r="Z996633" s="5"/>
    </row>
    <row r="996634" spans="26:26">
      <c r="Z996634" s="5"/>
    </row>
    <row r="996635" spans="26:26">
      <c r="Z996635" s="5"/>
    </row>
    <row r="996636" spans="26:26">
      <c r="Z996636" s="5"/>
    </row>
    <row r="996637" spans="26:26">
      <c r="Z996637" s="5"/>
    </row>
    <row r="996638" spans="26:26">
      <c r="Z996638" s="5"/>
    </row>
    <row r="996639" spans="26:26">
      <c r="Z996639" s="5"/>
    </row>
    <row r="996640" spans="26:26">
      <c r="Z996640" s="5"/>
    </row>
    <row r="996641" spans="26:26">
      <c r="Z996641" s="5"/>
    </row>
    <row r="996642" spans="26:26">
      <c r="Z996642" s="5"/>
    </row>
    <row r="996643" spans="26:26">
      <c r="Z996643" s="5"/>
    </row>
    <row r="996644" spans="26:26">
      <c r="Z996644" s="5"/>
    </row>
    <row r="996645" spans="26:26">
      <c r="Z996645" s="5"/>
    </row>
    <row r="996646" spans="26:26">
      <c r="Z996646" s="5"/>
    </row>
    <row r="996647" spans="26:26">
      <c r="Z996647" s="5"/>
    </row>
    <row r="996648" spans="26:26">
      <c r="Z996648" s="5"/>
    </row>
    <row r="996649" spans="26:26">
      <c r="Z996649" s="5"/>
    </row>
    <row r="996650" spans="26:26">
      <c r="Z996650" s="5"/>
    </row>
    <row r="996651" spans="26:26">
      <c r="Z996651" s="5"/>
    </row>
    <row r="996652" spans="26:26">
      <c r="Z996652" s="5"/>
    </row>
    <row r="996653" spans="26:26">
      <c r="Z996653" s="5"/>
    </row>
    <row r="996654" spans="26:26">
      <c r="Z996654" s="5"/>
    </row>
    <row r="996655" spans="26:26">
      <c r="Z996655" s="5"/>
    </row>
    <row r="996656" spans="26:26">
      <c r="Z996656" s="5"/>
    </row>
    <row r="996657" spans="26:26">
      <c r="Z996657" s="5"/>
    </row>
    <row r="996658" spans="26:26">
      <c r="Z996658" s="5"/>
    </row>
    <row r="996659" spans="26:26">
      <c r="Z996659" s="5"/>
    </row>
    <row r="996660" spans="26:26">
      <c r="Z996660" s="5"/>
    </row>
    <row r="996661" spans="26:26">
      <c r="Z996661" s="5"/>
    </row>
    <row r="996662" spans="26:26">
      <c r="Z996662" s="5"/>
    </row>
    <row r="996663" spans="26:26">
      <c r="Z996663" s="5"/>
    </row>
    <row r="996664" spans="26:26">
      <c r="Z996664" s="5"/>
    </row>
    <row r="996665" spans="26:26">
      <c r="Z996665" s="5"/>
    </row>
    <row r="996666" spans="26:26">
      <c r="Z996666" s="5"/>
    </row>
    <row r="996667" spans="26:26">
      <c r="Z996667" s="5"/>
    </row>
    <row r="996668" spans="26:26">
      <c r="Z996668" s="5"/>
    </row>
    <row r="996669" spans="26:26">
      <c r="Z996669" s="5"/>
    </row>
    <row r="996670" spans="26:26">
      <c r="Z996670" s="5"/>
    </row>
    <row r="996671" spans="26:26">
      <c r="Z996671" s="5"/>
    </row>
    <row r="996672" spans="26:26">
      <c r="Z996672" s="5"/>
    </row>
    <row r="996673" spans="26:26">
      <c r="Z996673" s="5"/>
    </row>
    <row r="996674" spans="26:26">
      <c r="Z996674" s="5"/>
    </row>
    <row r="996675" spans="26:26">
      <c r="Z996675" s="5"/>
    </row>
    <row r="996676" spans="26:26">
      <c r="Z996676" s="5"/>
    </row>
    <row r="996677" spans="26:26">
      <c r="Z996677" s="5"/>
    </row>
    <row r="996678" spans="26:26">
      <c r="Z996678" s="5"/>
    </row>
    <row r="996679" spans="26:26">
      <c r="Z996679" s="5"/>
    </row>
    <row r="996680" spans="26:26">
      <c r="Z996680" s="5"/>
    </row>
    <row r="996681" spans="26:26">
      <c r="Z996681" s="5"/>
    </row>
    <row r="996682" spans="26:26">
      <c r="Z996682" s="5"/>
    </row>
    <row r="996683" spans="26:26">
      <c r="Z996683" s="5"/>
    </row>
    <row r="996684" spans="26:26">
      <c r="Z996684" s="5"/>
    </row>
    <row r="996685" spans="26:26">
      <c r="Z996685" s="5"/>
    </row>
    <row r="996686" spans="26:26">
      <c r="Z996686" s="5"/>
    </row>
    <row r="996687" spans="26:26">
      <c r="Z996687" s="5"/>
    </row>
    <row r="996688" spans="26:26">
      <c r="Z996688" s="5"/>
    </row>
    <row r="996689" spans="26:26">
      <c r="Z996689" s="5"/>
    </row>
    <row r="996690" spans="26:26">
      <c r="Z996690" s="5"/>
    </row>
    <row r="996691" spans="26:26">
      <c r="Z996691" s="5"/>
    </row>
    <row r="996692" spans="26:26">
      <c r="Z996692" s="5"/>
    </row>
    <row r="996693" spans="26:26">
      <c r="Z996693" s="5"/>
    </row>
    <row r="996694" spans="26:26">
      <c r="Z996694" s="5"/>
    </row>
    <row r="996695" spans="26:26">
      <c r="Z996695" s="5"/>
    </row>
    <row r="996696" spans="26:26">
      <c r="Z996696" s="5"/>
    </row>
    <row r="996697" spans="26:26">
      <c r="Z996697" s="5"/>
    </row>
    <row r="996698" spans="26:26">
      <c r="Z996698" s="5"/>
    </row>
    <row r="996699" spans="26:26">
      <c r="Z996699" s="5"/>
    </row>
    <row r="996700" spans="26:26">
      <c r="Z996700" s="5"/>
    </row>
    <row r="996701" spans="26:26">
      <c r="Z996701" s="5"/>
    </row>
    <row r="996702" spans="26:26">
      <c r="Z996702" s="5"/>
    </row>
    <row r="996703" spans="26:26">
      <c r="Z996703" s="5"/>
    </row>
    <row r="996704" spans="26:26">
      <c r="Z996704" s="5"/>
    </row>
    <row r="996705" spans="26:26">
      <c r="Z996705" s="5"/>
    </row>
    <row r="996706" spans="26:26">
      <c r="Z996706" s="5"/>
    </row>
    <row r="996707" spans="26:26">
      <c r="Z996707" s="5"/>
    </row>
    <row r="996708" spans="26:26">
      <c r="Z996708" s="5"/>
    </row>
    <row r="996709" spans="26:26">
      <c r="Z996709" s="5"/>
    </row>
    <row r="996710" spans="26:26">
      <c r="Z996710" s="5"/>
    </row>
    <row r="996711" spans="26:26">
      <c r="Z996711" s="5"/>
    </row>
    <row r="996712" spans="26:26">
      <c r="Z996712" s="5"/>
    </row>
    <row r="996713" spans="26:26">
      <c r="Z996713" s="5"/>
    </row>
    <row r="996714" spans="26:26">
      <c r="Z996714" s="5"/>
    </row>
    <row r="996715" spans="26:26">
      <c r="Z996715" s="5"/>
    </row>
    <row r="996716" spans="26:26">
      <c r="Z996716" s="5"/>
    </row>
    <row r="996717" spans="26:26">
      <c r="Z996717" s="5"/>
    </row>
    <row r="996718" spans="26:26">
      <c r="Z996718" s="5"/>
    </row>
    <row r="996719" spans="26:26">
      <c r="Z996719" s="5"/>
    </row>
    <row r="996720" spans="26:26">
      <c r="Z996720" s="5"/>
    </row>
    <row r="996721" spans="26:26">
      <c r="Z996721" s="5"/>
    </row>
    <row r="996722" spans="26:26">
      <c r="Z996722" s="5"/>
    </row>
    <row r="996723" spans="26:26">
      <c r="Z996723" s="5"/>
    </row>
    <row r="996724" spans="26:26">
      <c r="Z996724" s="5"/>
    </row>
    <row r="996725" spans="26:26">
      <c r="Z996725" s="5"/>
    </row>
    <row r="996726" spans="26:26">
      <c r="Z996726" s="5"/>
    </row>
    <row r="996727" spans="26:26">
      <c r="Z996727" s="5"/>
    </row>
    <row r="996728" spans="26:26">
      <c r="Z996728" s="5"/>
    </row>
    <row r="996729" spans="26:26">
      <c r="Z996729" s="5"/>
    </row>
    <row r="996730" spans="26:26">
      <c r="Z996730" s="5"/>
    </row>
    <row r="996731" spans="26:26">
      <c r="Z996731" s="5"/>
    </row>
    <row r="996732" spans="26:26">
      <c r="Z996732" s="5"/>
    </row>
    <row r="996733" spans="26:26">
      <c r="Z996733" s="5"/>
    </row>
    <row r="996734" spans="26:26">
      <c r="Z996734" s="5"/>
    </row>
    <row r="996735" spans="26:26">
      <c r="Z996735" s="5"/>
    </row>
    <row r="996736" spans="26:26">
      <c r="Z996736" s="5"/>
    </row>
    <row r="996737" spans="26:26">
      <c r="Z996737" s="5"/>
    </row>
    <row r="996738" spans="26:26">
      <c r="Z996738" s="5"/>
    </row>
    <row r="996739" spans="26:26">
      <c r="Z996739" s="5"/>
    </row>
    <row r="996740" spans="26:26">
      <c r="Z996740" s="5"/>
    </row>
    <row r="996741" spans="26:26">
      <c r="Z996741" s="5"/>
    </row>
    <row r="996742" spans="26:26">
      <c r="Z996742" s="5"/>
    </row>
    <row r="996743" spans="26:26">
      <c r="Z996743" s="5"/>
    </row>
    <row r="996744" spans="26:26">
      <c r="Z996744" s="5"/>
    </row>
    <row r="996745" spans="26:26">
      <c r="Z996745" s="5"/>
    </row>
    <row r="996746" spans="26:26">
      <c r="Z996746" s="5"/>
    </row>
    <row r="996747" spans="26:26">
      <c r="Z996747" s="5"/>
    </row>
    <row r="996748" spans="26:26">
      <c r="Z996748" s="5"/>
    </row>
    <row r="996749" spans="26:26">
      <c r="Z996749" s="5"/>
    </row>
    <row r="996750" spans="26:26">
      <c r="Z996750" s="5"/>
    </row>
    <row r="996751" spans="26:26">
      <c r="Z996751" s="5"/>
    </row>
    <row r="996752" spans="26:26">
      <c r="Z996752" s="5"/>
    </row>
    <row r="996753" spans="26:26">
      <c r="Z996753" s="5"/>
    </row>
    <row r="996754" spans="26:26">
      <c r="Z996754" s="5"/>
    </row>
    <row r="996755" spans="26:26">
      <c r="Z996755" s="5"/>
    </row>
    <row r="996756" spans="26:26">
      <c r="Z996756" s="5"/>
    </row>
    <row r="996757" spans="26:26">
      <c r="Z996757" s="5"/>
    </row>
    <row r="996758" spans="26:26">
      <c r="Z996758" s="5"/>
    </row>
    <row r="996759" spans="26:26">
      <c r="Z996759" s="5"/>
    </row>
    <row r="996760" spans="26:26">
      <c r="Z996760" s="5"/>
    </row>
    <row r="996761" spans="26:26">
      <c r="Z996761" s="5"/>
    </row>
    <row r="996762" spans="26:26">
      <c r="Z996762" s="5"/>
    </row>
    <row r="996763" spans="26:26">
      <c r="Z996763" s="5"/>
    </row>
    <row r="996764" spans="26:26">
      <c r="Z996764" s="5"/>
    </row>
    <row r="996765" spans="26:26">
      <c r="Z996765" s="5"/>
    </row>
    <row r="996766" spans="26:26">
      <c r="Z996766" s="5"/>
    </row>
    <row r="996767" spans="26:26">
      <c r="Z996767" s="5"/>
    </row>
    <row r="996768" spans="26:26">
      <c r="Z996768" s="5"/>
    </row>
    <row r="996769" spans="26:26">
      <c r="Z996769" s="5"/>
    </row>
    <row r="996770" spans="26:26">
      <c r="Z996770" s="5"/>
    </row>
    <row r="996771" spans="26:26">
      <c r="Z996771" s="5"/>
    </row>
    <row r="996772" spans="26:26">
      <c r="Z996772" s="5"/>
    </row>
    <row r="996773" spans="26:26">
      <c r="Z996773" s="5"/>
    </row>
    <row r="996774" spans="26:26">
      <c r="Z996774" s="5"/>
    </row>
    <row r="996775" spans="26:26">
      <c r="Z996775" s="5"/>
    </row>
    <row r="996776" spans="26:26">
      <c r="Z996776" s="5"/>
    </row>
    <row r="996777" spans="26:26">
      <c r="Z996777" s="5"/>
    </row>
    <row r="996778" spans="26:26">
      <c r="Z996778" s="5"/>
    </row>
    <row r="996779" spans="26:26">
      <c r="Z996779" s="5"/>
    </row>
    <row r="996780" spans="26:26">
      <c r="Z996780" s="5"/>
    </row>
    <row r="996781" spans="26:26">
      <c r="Z996781" s="5"/>
    </row>
    <row r="996782" spans="26:26">
      <c r="Z996782" s="5"/>
    </row>
    <row r="996783" spans="26:26">
      <c r="Z996783" s="5"/>
    </row>
    <row r="996784" spans="26:26">
      <c r="Z996784" s="5"/>
    </row>
    <row r="996785" spans="26:26">
      <c r="Z996785" s="5"/>
    </row>
    <row r="996786" spans="26:26">
      <c r="Z996786" s="5"/>
    </row>
    <row r="996787" spans="26:26">
      <c r="Z996787" s="5"/>
    </row>
    <row r="996788" spans="26:26">
      <c r="Z996788" s="5"/>
    </row>
    <row r="996789" spans="26:26">
      <c r="Z996789" s="5"/>
    </row>
    <row r="996790" spans="26:26">
      <c r="Z996790" s="5"/>
    </row>
    <row r="996791" spans="26:26">
      <c r="Z996791" s="5"/>
    </row>
    <row r="996792" spans="26:26">
      <c r="Z996792" s="5"/>
    </row>
    <row r="996793" spans="26:26">
      <c r="Z996793" s="5"/>
    </row>
    <row r="996794" spans="26:26">
      <c r="Z996794" s="5"/>
    </row>
    <row r="996795" spans="26:26">
      <c r="Z996795" s="5"/>
    </row>
    <row r="996796" spans="26:26">
      <c r="Z996796" s="5"/>
    </row>
    <row r="996797" spans="26:26">
      <c r="Z996797" s="5"/>
    </row>
    <row r="996798" spans="26:26">
      <c r="Z996798" s="5"/>
    </row>
    <row r="996799" spans="26:26">
      <c r="Z996799" s="5"/>
    </row>
    <row r="996800" spans="26:26">
      <c r="Z996800" s="5"/>
    </row>
    <row r="996801" spans="26:26">
      <c r="Z996801" s="5"/>
    </row>
    <row r="996802" spans="26:26">
      <c r="Z996802" s="5"/>
    </row>
    <row r="996803" spans="26:26">
      <c r="Z996803" s="5"/>
    </row>
    <row r="996804" spans="26:26">
      <c r="Z996804" s="5"/>
    </row>
    <row r="996805" spans="26:26">
      <c r="Z996805" s="5"/>
    </row>
    <row r="996806" spans="26:26">
      <c r="Z996806" s="5"/>
    </row>
    <row r="996807" spans="26:26">
      <c r="Z996807" s="5"/>
    </row>
    <row r="996808" spans="26:26">
      <c r="Z996808" s="5"/>
    </row>
    <row r="996809" spans="26:26">
      <c r="Z996809" s="5"/>
    </row>
    <row r="996810" spans="26:26">
      <c r="Z996810" s="5"/>
    </row>
    <row r="996811" spans="26:26">
      <c r="Z996811" s="5"/>
    </row>
    <row r="996812" spans="26:26">
      <c r="Z996812" s="5"/>
    </row>
    <row r="996813" spans="26:26">
      <c r="Z996813" s="5"/>
    </row>
    <row r="996814" spans="26:26">
      <c r="Z996814" s="5"/>
    </row>
    <row r="996815" spans="26:26">
      <c r="Z996815" s="5"/>
    </row>
    <row r="996816" spans="26:26">
      <c r="Z996816" s="5"/>
    </row>
    <row r="996817" spans="26:26">
      <c r="Z996817" s="5"/>
    </row>
    <row r="996818" spans="26:26">
      <c r="Z996818" s="5"/>
    </row>
    <row r="996819" spans="26:26">
      <c r="Z996819" s="5"/>
    </row>
    <row r="996820" spans="26:26">
      <c r="Z996820" s="5"/>
    </row>
    <row r="996821" spans="26:26">
      <c r="Z996821" s="5"/>
    </row>
    <row r="996822" spans="26:26">
      <c r="Z996822" s="5"/>
    </row>
    <row r="996823" spans="26:26">
      <c r="Z996823" s="5"/>
    </row>
    <row r="996824" spans="26:26">
      <c r="Z996824" s="5"/>
    </row>
    <row r="996825" spans="26:26">
      <c r="Z996825" s="5"/>
    </row>
    <row r="996826" spans="26:26">
      <c r="Z996826" s="5"/>
    </row>
    <row r="996827" spans="26:26">
      <c r="Z996827" s="5"/>
    </row>
    <row r="996828" spans="26:26">
      <c r="Z996828" s="5"/>
    </row>
    <row r="996829" spans="26:26">
      <c r="Z996829" s="5"/>
    </row>
    <row r="996830" spans="26:26">
      <c r="Z996830" s="5"/>
    </row>
    <row r="996831" spans="26:26">
      <c r="Z996831" s="5"/>
    </row>
    <row r="996832" spans="26:26">
      <c r="Z996832" s="5"/>
    </row>
    <row r="996833" spans="26:26">
      <c r="Z996833" s="5"/>
    </row>
    <row r="996834" spans="26:26">
      <c r="Z996834" s="5"/>
    </row>
    <row r="996835" spans="26:26">
      <c r="Z996835" s="5"/>
    </row>
    <row r="996836" spans="26:26">
      <c r="Z996836" s="5"/>
    </row>
    <row r="996837" spans="26:26">
      <c r="Z996837" s="5"/>
    </row>
    <row r="996838" spans="26:26">
      <c r="Z996838" s="5"/>
    </row>
    <row r="996839" spans="26:26">
      <c r="Z996839" s="5"/>
    </row>
    <row r="996840" spans="26:26">
      <c r="Z996840" s="5"/>
    </row>
    <row r="996841" spans="26:26">
      <c r="Z996841" s="5"/>
    </row>
    <row r="996842" spans="26:26">
      <c r="Z996842" s="5"/>
    </row>
    <row r="996843" spans="26:26">
      <c r="Z996843" s="5"/>
    </row>
    <row r="996844" spans="26:26">
      <c r="Z996844" s="5"/>
    </row>
    <row r="996845" spans="26:26">
      <c r="Z996845" s="5"/>
    </row>
    <row r="996846" spans="26:26">
      <c r="Z996846" s="5"/>
    </row>
    <row r="996847" spans="26:26">
      <c r="Z996847" s="5"/>
    </row>
    <row r="996848" spans="26:26">
      <c r="Z996848" s="5"/>
    </row>
    <row r="996849" spans="26:26">
      <c r="Z996849" s="5"/>
    </row>
    <row r="996850" spans="26:26">
      <c r="Z996850" s="5"/>
    </row>
    <row r="996851" spans="26:26">
      <c r="Z996851" s="5"/>
    </row>
    <row r="996852" spans="26:26">
      <c r="Z996852" s="5"/>
    </row>
    <row r="996853" spans="26:26">
      <c r="Z996853" s="5"/>
    </row>
    <row r="996854" spans="26:26">
      <c r="Z996854" s="5"/>
    </row>
    <row r="996855" spans="26:26">
      <c r="Z996855" s="5"/>
    </row>
    <row r="996856" spans="26:26">
      <c r="Z996856" s="5"/>
    </row>
    <row r="996857" spans="26:26">
      <c r="Z996857" s="5"/>
    </row>
    <row r="996858" spans="26:26">
      <c r="Z996858" s="5"/>
    </row>
    <row r="996859" spans="26:26">
      <c r="Z996859" s="5"/>
    </row>
    <row r="996860" spans="26:26">
      <c r="Z996860" s="5"/>
    </row>
    <row r="996861" spans="26:26">
      <c r="Z996861" s="5"/>
    </row>
    <row r="996862" spans="26:26">
      <c r="Z996862" s="5"/>
    </row>
    <row r="996863" spans="26:26">
      <c r="Z996863" s="5"/>
    </row>
    <row r="996864" spans="26:26">
      <c r="Z996864" s="5"/>
    </row>
    <row r="996865" spans="26:26">
      <c r="Z996865" s="5"/>
    </row>
    <row r="996866" spans="26:26">
      <c r="Z996866" s="5"/>
    </row>
    <row r="996867" spans="26:26">
      <c r="Z996867" s="5"/>
    </row>
    <row r="996868" spans="26:26">
      <c r="Z996868" s="5"/>
    </row>
    <row r="996869" spans="26:26">
      <c r="Z996869" s="5"/>
    </row>
    <row r="996870" spans="26:26">
      <c r="Z996870" s="5"/>
    </row>
    <row r="996871" spans="26:26">
      <c r="Z996871" s="5"/>
    </row>
    <row r="996872" spans="26:26">
      <c r="Z996872" s="5"/>
    </row>
    <row r="996873" spans="26:26">
      <c r="Z996873" s="5"/>
    </row>
    <row r="996874" spans="26:26">
      <c r="Z996874" s="5"/>
    </row>
    <row r="996875" spans="26:26">
      <c r="Z996875" s="5"/>
    </row>
    <row r="996876" spans="26:26">
      <c r="Z996876" s="5"/>
    </row>
    <row r="996877" spans="26:26">
      <c r="Z996877" s="5"/>
    </row>
    <row r="996878" spans="26:26">
      <c r="Z996878" s="5"/>
    </row>
    <row r="996879" spans="26:26">
      <c r="Z996879" s="5"/>
    </row>
    <row r="996880" spans="26:26">
      <c r="Z996880" s="5"/>
    </row>
    <row r="996881" spans="26:26">
      <c r="Z996881" s="5"/>
    </row>
    <row r="996882" spans="26:26">
      <c r="Z996882" s="5"/>
    </row>
    <row r="996883" spans="26:26">
      <c r="Z996883" s="5"/>
    </row>
    <row r="996884" spans="26:26">
      <c r="Z996884" s="5"/>
    </row>
    <row r="996885" spans="26:26">
      <c r="Z996885" s="5"/>
    </row>
    <row r="996886" spans="26:26">
      <c r="Z996886" s="5"/>
    </row>
    <row r="996887" spans="26:26">
      <c r="Z996887" s="5"/>
    </row>
    <row r="996888" spans="26:26">
      <c r="Z996888" s="5"/>
    </row>
    <row r="996889" spans="26:26">
      <c r="Z996889" s="5"/>
    </row>
    <row r="996890" spans="26:26">
      <c r="Z996890" s="5"/>
    </row>
    <row r="996891" spans="26:26">
      <c r="Z996891" s="5"/>
    </row>
    <row r="996892" spans="26:26">
      <c r="Z996892" s="5"/>
    </row>
    <row r="996893" spans="26:26">
      <c r="Z996893" s="5"/>
    </row>
    <row r="996894" spans="26:26">
      <c r="Z996894" s="5"/>
    </row>
    <row r="996895" spans="26:26">
      <c r="Z996895" s="5"/>
    </row>
    <row r="996896" spans="26:26">
      <c r="Z996896" s="5"/>
    </row>
    <row r="996897" spans="26:26">
      <c r="Z996897" s="5"/>
    </row>
    <row r="996898" spans="26:26">
      <c r="Z996898" s="5"/>
    </row>
    <row r="996899" spans="26:26">
      <c r="Z996899" s="5"/>
    </row>
    <row r="996900" spans="26:26">
      <c r="Z996900" s="5"/>
    </row>
    <row r="996901" spans="26:26">
      <c r="Z996901" s="5"/>
    </row>
    <row r="996902" spans="26:26">
      <c r="Z996902" s="5"/>
    </row>
    <row r="996903" spans="26:26">
      <c r="Z996903" s="5"/>
    </row>
    <row r="996904" spans="26:26">
      <c r="Z996904" s="5"/>
    </row>
    <row r="996905" spans="26:26">
      <c r="Z996905" s="5"/>
    </row>
    <row r="996906" spans="26:26">
      <c r="Z996906" s="5"/>
    </row>
    <row r="996907" spans="26:26">
      <c r="Z996907" s="5"/>
    </row>
    <row r="996908" spans="26:26">
      <c r="Z996908" s="5"/>
    </row>
    <row r="996909" spans="26:26">
      <c r="Z996909" s="5"/>
    </row>
    <row r="996910" spans="26:26">
      <c r="Z996910" s="5"/>
    </row>
    <row r="996911" spans="26:26">
      <c r="Z996911" s="5"/>
    </row>
    <row r="996912" spans="26:26">
      <c r="Z996912" s="5"/>
    </row>
    <row r="996913" spans="26:26">
      <c r="Z996913" s="5"/>
    </row>
    <row r="996914" spans="26:26">
      <c r="Z996914" s="5"/>
    </row>
    <row r="996915" spans="26:26">
      <c r="Z996915" s="5"/>
    </row>
    <row r="996916" spans="26:26">
      <c r="Z996916" s="5"/>
    </row>
    <row r="996917" spans="26:26">
      <c r="Z996917" s="5"/>
    </row>
    <row r="996918" spans="26:26">
      <c r="Z996918" s="5"/>
    </row>
    <row r="996919" spans="26:26">
      <c r="Z996919" s="5"/>
    </row>
    <row r="996920" spans="26:26">
      <c r="Z996920" s="5"/>
    </row>
    <row r="996921" spans="26:26">
      <c r="Z996921" s="5"/>
    </row>
    <row r="996922" spans="26:26">
      <c r="Z996922" s="5"/>
    </row>
    <row r="996923" spans="26:26">
      <c r="Z996923" s="5"/>
    </row>
    <row r="996924" spans="26:26">
      <c r="Z996924" s="5"/>
    </row>
    <row r="996925" spans="26:26">
      <c r="Z996925" s="5"/>
    </row>
    <row r="996926" spans="26:26">
      <c r="Z996926" s="5"/>
    </row>
    <row r="996927" spans="26:26">
      <c r="Z996927" s="5"/>
    </row>
    <row r="996928" spans="26:26">
      <c r="Z996928" s="5"/>
    </row>
    <row r="996929" spans="26:26">
      <c r="Z996929" s="5"/>
    </row>
    <row r="996930" spans="26:26">
      <c r="Z996930" s="5"/>
    </row>
    <row r="996931" spans="26:26">
      <c r="Z996931" s="5"/>
    </row>
    <row r="996932" spans="26:26">
      <c r="Z996932" s="5"/>
    </row>
    <row r="996933" spans="26:26">
      <c r="Z996933" s="5"/>
    </row>
    <row r="996934" spans="26:26">
      <c r="Z996934" s="5"/>
    </row>
    <row r="996935" spans="26:26">
      <c r="Z996935" s="5"/>
    </row>
    <row r="996936" spans="26:26">
      <c r="Z996936" s="5"/>
    </row>
    <row r="996937" spans="26:26">
      <c r="Z996937" s="5"/>
    </row>
    <row r="996938" spans="26:26">
      <c r="Z996938" s="5"/>
    </row>
    <row r="996939" spans="26:26">
      <c r="Z996939" s="5"/>
    </row>
    <row r="996940" spans="26:26">
      <c r="Z996940" s="5"/>
    </row>
    <row r="996941" spans="26:26">
      <c r="Z996941" s="5"/>
    </row>
    <row r="996942" spans="26:26">
      <c r="Z996942" s="5"/>
    </row>
    <row r="996943" spans="26:26">
      <c r="Z996943" s="5"/>
    </row>
    <row r="996944" spans="26:26">
      <c r="Z996944" s="5"/>
    </row>
    <row r="996945" spans="26:26">
      <c r="Z996945" s="5"/>
    </row>
    <row r="996946" spans="26:26">
      <c r="Z996946" s="5"/>
    </row>
    <row r="996947" spans="26:26">
      <c r="Z996947" s="5"/>
    </row>
    <row r="996948" spans="26:26">
      <c r="Z996948" s="5"/>
    </row>
    <row r="996949" spans="26:26">
      <c r="Z996949" s="5"/>
    </row>
    <row r="996950" spans="26:26">
      <c r="Z996950" s="5"/>
    </row>
    <row r="996951" spans="26:26">
      <c r="Z996951" s="5"/>
    </row>
    <row r="996952" spans="26:26">
      <c r="Z996952" s="5"/>
    </row>
    <row r="996953" spans="26:26">
      <c r="Z996953" s="5"/>
    </row>
    <row r="996954" spans="26:26">
      <c r="Z996954" s="5"/>
    </row>
    <row r="996955" spans="26:26">
      <c r="Z996955" s="5"/>
    </row>
    <row r="996956" spans="26:26">
      <c r="Z996956" s="5"/>
    </row>
    <row r="996957" spans="26:26">
      <c r="Z996957" s="5"/>
    </row>
    <row r="996958" spans="26:26">
      <c r="Z996958" s="5"/>
    </row>
    <row r="996959" spans="26:26">
      <c r="Z996959" s="5"/>
    </row>
    <row r="996960" spans="26:26">
      <c r="Z996960" s="5"/>
    </row>
    <row r="996961" spans="26:26">
      <c r="Z996961" s="5"/>
    </row>
    <row r="996962" spans="26:26">
      <c r="Z996962" s="5"/>
    </row>
    <row r="996963" spans="26:26">
      <c r="Z996963" s="5"/>
    </row>
    <row r="996964" spans="26:26">
      <c r="Z996964" s="5"/>
    </row>
    <row r="996965" spans="26:26">
      <c r="Z996965" s="5"/>
    </row>
    <row r="996966" spans="26:26">
      <c r="Z996966" s="5"/>
    </row>
    <row r="996967" spans="26:26">
      <c r="Z996967" s="5"/>
    </row>
    <row r="996968" spans="26:26">
      <c r="Z996968" s="5"/>
    </row>
    <row r="996969" spans="26:26">
      <c r="Z996969" s="5"/>
    </row>
    <row r="996970" spans="26:26">
      <c r="Z996970" s="5"/>
    </row>
    <row r="996971" spans="26:26">
      <c r="Z996971" s="5"/>
    </row>
    <row r="996972" spans="26:26">
      <c r="Z996972" s="5"/>
    </row>
    <row r="996973" spans="26:26">
      <c r="Z996973" s="5"/>
    </row>
    <row r="996974" spans="26:26">
      <c r="Z996974" s="5"/>
    </row>
    <row r="996975" spans="26:26">
      <c r="Z996975" s="5"/>
    </row>
    <row r="996976" spans="26:26">
      <c r="Z996976" s="5"/>
    </row>
    <row r="996977" spans="26:26">
      <c r="Z996977" s="5"/>
    </row>
    <row r="996978" spans="26:26">
      <c r="Z996978" s="5"/>
    </row>
    <row r="996979" spans="26:26">
      <c r="Z996979" s="5"/>
    </row>
    <row r="996980" spans="26:26">
      <c r="Z996980" s="5"/>
    </row>
    <row r="996981" spans="26:26">
      <c r="Z996981" s="5"/>
    </row>
    <row r="996982" spans="26:26">
      <c r="Z996982" s="5"/>
    </row>
    <row r="996983" spans="26:26">
      <c r="Z996983" s="5"/>
    </row>
    <row r="996984" spans="26:26">
      <c r="Z996984" s="5"/>
    </row>
    <row r="996985" spans="26:26">
      <c r="Z996985" s="5"/>
    </row>
    <row r="996986" spans="26:26">
      <c r="Z996986" s="5"/>
    </row>
    <row r="996987" spans="26:26">
      <c r="Z996987" s="5"/>
    </row>
    <row r="996988" spans="26:26">
      <c r="Z996988" s="5"/>
    </row>
    <row r="996989" spans="26:26">
      <c r="Z996989" s="5"/>
    </row>
    <row r="996990" spans="26:26">
      <c r="Z996990" s="5"/>
    </row>
    <row r="996991" spans="26:26">
      <c r="Z996991" s="5"/>
    </row>
    <row r="996992" spans="26:26">
      <c r="Z996992" s="5"/>
    </row>
    <row r="996993" spans="26:26">
      <c r="Z996993" s="5"/>
    </row>
    <row r="996994" spans="26:26">
      <c r="Z996994" s="5"/>
    </row>
    <row r="996995" spans="26:26">
      <c r="Z996995" s="5"/>
    </row>
    <row r="996996" spans="26:26">
      <c r="Z996996" s="5"/>
    </row>
    <row r="996997" spans="26:26">
      <c r="Z996997" s="5"/>
    </row>
    <row r="996998" spans="26:26">
      <c r="Z996998" s="5"/>
    </row>
    <row r="996999" spans="26:26">
      <c r="Z996999" s="5"/>
    </row>
    <row r="997000" spans="26:26">
      <c r="Z997000" s="5"/>
    </row>
    <row r="997001" spans="26:26">
      <c r="Z997001" s="5"/>
    </row>
    <row r="997002" spans="26:26">
      <c r="Z997002" s="5"/>
    </row>
    <row r="997003" spans="26:26">
      <c r="Z997003" s="5"/>
    </row>
    <row r="997004" spans="26:26">
      <c r="Z997004" s="5"/>
    </row>
    <row r="997005" spans="26:26">
      <c r="Z997005" s="5"/>
    </row>
    <row r="997006" spans="26:26">
      <c r="Z997006" s="5"/>
    </row>
    <row r="997007" spans="26:26">
      <c r="Z997007" s="5"/>
    </row>
    <row r="997008" spans="26:26">
      <c r="Z997008" s="5"/>
    </row>
    <row r="997009" spans="26:26">
      <c r="Z997009" s="5"/>
    </row>
    <row r="997010" spans="26:26">
      <c r="Z997010" s="5"/>
    </row>
    <row r="997011" spans="26:26">
      <c r="Z997011" s="5"/>
    </row>
    <row r="997012" spans="26:26">
      <c r="Z997012" s="5"/>
    </row>
    <row r="997013" spans="26:26">
      <c r="Z997013" s="5"/>
    </row>
    <row r="997014" spans="26:26">
      <c r="Z997014" s="5"/>
    </row>
    <row r="997015" spans="26:26">
      <c r="Z997015" s="5"/>
    </row>
    <row r="997016" spans="26:26">
      <c r="Z997016" s="5"/>
    </row>
    <row r="997017" spans="26:26">
      <c r="Z997017" s="5"/>
    </row>
    <row r="997018" spans="26:26">
      <c r="Z997018" s="5"/>
    </row>
    <row r="997019" spans="26:26">
      <c r="Z997019" s="5"/>
    </row>
    <row r="997020" spans="26:26">
      <c r="Z997020" s="5"/>
    </row>
    <row r="997021" spans="26:26">
      <c r="Z997021" s="5"/>
    </row>
    <row r="997022" spans="26:26">
      <c r="Z997022" s="5"/>
    </row>
    <row r="997023" spans="26:26">
      <c r="Z997023" s="5"/>
    </row>
    <row r="997024" spans="26:26">
      <c r="Z997024" s="5"/>
    </row>
    <row r="997025" spans="26:26">
      <c r="Z997025" s="5"/>
    </row>
    <row r="997026" spans="26:26">
      <c r="Z997026" s="5"/>
    </row>
    <row r="997027" spans="26:26">
      <c r="Z997027" s="5"/>
    </row>
    <row r="997028" spans="26:26">
      <c r="Z997028" s="5"/>
    </row>
    <row r="997029" spans="26:26">
      <c r="Z997029" s="5"/>
    </row>
    <row r="997030" spans="26:26">
      <c r="Z997030" s="5"/>
    </row>
    <row r="997031" spans="26:26">
      <c r="Z997031" s="5"/>
    </row>
    <row r="997032" spans="26:26">
      <c r="Z997032" s="5"/>
    </row>
    <row r="997033" spans="26:26">
      <c r="Z997033" s="5"/>
    </row>
    <row r="997034" spans="26:26">
      <c r="Z997034" s="5"/>
    </row>
    <row r="997035" spans="26:26">
      <c r="Z997035" s="5"/>
    </row>
    <row r="997036" spans="26:26">
      <c r="Z997036" s="5"/>
    </row>
    <row r="997037" spans="26:26">
      <c r="Z997037" s="5"/>
    </row>
    <row r="997038" spans="26:26">
      <c r="Z997038" s="5"/>
    </row>
    <row r="997039" spans="26:26">
      <c r="Z997039" s="5"/>
    </row>
    <row r="997040" spans="26:26">
      <c r="Z997040" s="5"/>
    </row>
    <row r="997041" spans="26:26">
      <c r="Z997041" s="5"/>
    </row>
    <row r="997042" spans="26:26">
      <c r="Z997042" s="5"/>
    </row>
    <row r="997043" spans="26:26">
      <c r="Z997043" s="5"/>
    </row>
    <row r="997044" spans="26:26">
      <c r="Z997044" s="5"/>
    </row>
    <row r="997045" spans="26:26">
      <c r="Z997045" s="5"/>
    </row>
    <row r="997046" spans="26:26">
      <c r="Z997046" s="5"/>
    </row>
    <row r="997047" spans="26:26">
      <c r="Z997047" s="5"/>
    </row>
    <row r="997048" spans="26:26">
      <c r="Z997048" s="5"/>
    </row>
    <row r="997049" spans="26:26">
      <c r="Z997049" s="5"/>
    </row>
    <row r="997050" spans="26:26">
      <c r="Z997050" s="5"/>
    </row>
    <row r="997051" spans="26:26">
      <c r="Z997051" s="5"/>
    </row>
    <row r="997052" spans="26:26">
      <c r="Z997052" s="5"/>
    </row>
    <row r="997053" spans="26:26">
      <c r="Z997053" s="5"/>
    </row>
    <row r="997054" spans="26:26">
      <c r="Z997054" s="5"/>
    </row>
    <row r="997055" spans="26:26">
      <c r="Z997055" s="5"/>
    </row>
    <row r="997056" spans="26:26">
      <c r="Z997056" s="5"/>
    </row>
    <row r="997057" spans="26:26">
      <c r="Z997057" s="5"/>
    </row>
    <row r="997058" spans="26:26">
      <c r="Z997058" s="5"/>
    </row>
    <row r="997059" spans="26:26">
      <c r="Z997059" s="5"/>
    </row>
    <row r="997060" spans="26:26">
      <c r="Z997060" s="5"/>
    </row>
    <row r="997061" spans="26:26">
      <c r="Z997061" s="5"/>
    </row>
    <row r="997062" spans="26:26">
      <c r="Z997062" s="5"/>
    </row>
    <row r="997063" spans="26:26">
      <c r="Z997063" s="5"/>
    </row>
    <row r="997064" spans="26:26">
      <c r="Z997064" s="5"/>
    </row>
    <row r="997065" spans="26:26">
      <c r="Z997065" s="5"/>
    </row>
    <row r="997066" spans="26:26">
      <c r="Z997066" s="5"/>
    </row>
    <row r="997067" spans="26:26">
      <c r="Z997067" s="5"/>
    </row>
    <row r="997068" spans="26:26">
      <c r="Z997068" s="5"/>
    </row>
    <row r="997069" spans="26:26">
      <c r="Z997069" s="5"/>
    </row>
    <row r="997070" spans="26:26">
      <c r="Z997070" s="5"/>
    </row>
    <row r="997071" spans="26:26">
      <c r="Z997071" s="5"/>
    </row>
    <row r="997072" spans="26:26">
      <c r="Z997072" s="5"/>
    </row>
    <row r="997073" spans="26:26">
      <c r="Z997073" s="5"/>
    </row>
    <row r="997074" spans="26:26">
      <c r="Z997074" s="5"/>
    </row>
    <row r="997075" spans="26:26">
      <c r="Z997075" s="5"/>
    </row>
    <row r="997076" spans="26:26">
      <c r="Z997076" s="5"/>
    </row>
    <row r="997077" spans="26:26">
      <c r="Z997077" s="5"/>
    </row>
    <row r="997078" spans="26:26">
      <c r="Z997078" s="5"/>
    </row>
    <row r="997079" spans="26:26">
      <c r="Z997079" s="5"/>
    </row>
    <row r="997080" spans="26:26">
      <c r="Z997080" s="5"/>
    </row>
    <row r="997081" spans="26:26">
      <c r="Z997081" s="5"/>
    </row>
    <row r="997082" spans="26:26">
      <c r="Z997082" s="5"/>
    </row>
    <row r="997083" spans="26:26">
      <c r="Z997083" s="5"/>
    </row>
    <row r="997084" spans="26:26">
      <c r="Z997084" s="5"/>
    </row>
    <row r="997085" spans="26:26">
      <c r="Z997085" s="5"/>
    </row>
    <row r="997086" spans="26:26">
      <c r="Z997086" s="5"/>
    </row>
    <row r="997087" spans="26:26">
      <c r="Z997087" s="5"/>
    </row>
    <row r="997088" spans="26:26">
      <c r="Z997088" s="5"/>
    </row>
    <row r="997089" spans="26:26">
      <c r="Z997089" s="5"/>
    </row>
    <row r="997090" spans="26:26">
      <c r="Z997090" s="5"/>
    </row>
    <row r="997091" spans="26:26">
      <c r="Z997091" s="5"/>
    </row>
    <row r="997092" spans="26:26">
      <c r="Z997092" s="5"/>
    </row>
    <row r="997093" spans="26:26">
      <c r="Z997093" s="5"/>
    </row>
    <row r="997094" spans="26:26">
      <c r="Z997094" s="5"/>
    </row>
    <row r="997095" spans="26:26">
      <c r="Z997095" s="5"/>
    </row>
    <row r="997096" spans="26:26">
      <c r="Z997096" s="5"/>
    </row>
    <row r="997097" spans="26:26">
      <c r="Z997097" s="5"/>
    </row>
    <row r="997098" spans="26:26">
      <c r="Z997098" s="5"/>
    </row>
    <row r="997099" spans="26:26">
      <c r="Z997099" s="5"/>
    </row>
    <row r="997100" spans="26:26">
      <c r="Z997100" s="5"/>
    </row>
    <row r="997101" spans="26:26">
      <c r="Z997101" s="5"/>
    </row>
    <row r="997102" spans="26:26">
      <c r="Z997102" s="5"/>
    </row>
    <row r="997103" spans="26:26">
      <c r="Z997103" s="5"/>
    </row>
    <row r="997104" spans="26:26">
      <c r="Z997104" s="5"/>
    </row>
    <row r="997105" spans="26:26">
      <c r="Z997105" s="5"/>
    </row>
    <row r="997106" spans="26:26">
      <c r="Z997106" s="5"/>
    </row>
    <row r="997107" spans="26:26">
      <c r="Z997107" s="5"/>
    </row>
    <row r="997108" spans="26:26">
      <c r="Z997108" s="5"/>
    </row>
    <row r="997109" spans="26:26">
      <c r="Z997109" s="5"/>
    </row>
    <row r="997110" spans="26:26">
      <c r="Z997110" s="5"/>
    </row>
    <row r="997111" spans="26:26">
      <c r="Z997111" s="5"/>
    </row>
    <row r="997112" spans="26:26">
      <c r="Z997112" s="5"/>
    </row>
    <row r="997113" spans="26:26">
      <c r="Z997113" s="5"/>
    </row>
    <row r="997114" spans="26:26">
      <c r="Z997114" s="5"/>
    </row>
    <row r="997115" spans="26:26">
      <c r="Z997115" s="5"/>
    </row>
    <row r="997116" spans="26:26">
      <c r="Z997116" s="5"/>
    </row>
    <row r="997117" spans="26:26">
      <c r="Z997117" s="5"/>
    </row>
    <row r="997118" spans="26:26">
      <c r="Z997118" s="5"/>
    </row>
    <row r="997119" spans="26:26">
      <c r="Z997119" s="5"/>
    </row>
    <row r="997120" spans="26:26">
      <c r="Z997120" s="5"/>
    </row>
    <row r="997121" spans="26:26">
      <c r="Z997121" s="5"/>
    </row>
    <row r="997122" spans="26:26">
      <c r="Z997122" s="5"/>
    </row>
    <row r="997123" spans="26:26">
      <c r="Z997123" s="5"/>
    </row>
    <row r="997124" spans="26:26">
      <c r="Z997124" s="5"/>
    </row>
    <row r="997125" spans="26:26">
      <c r="Z997125" s="5"/>
    </row>
    <row r="997126" spans="26:26">
      <c r="Z997126" s="5"/>
    </row>
    <row r="997127" spans="26:26">
      <c r="Z997127" s="5"/>
    </row>
    <row r="997128" spans="26:26">
      <c r="Z997128" s="5"/>
    </row>
    <row r="997129" spans="26:26">
      <c r="Z997129" s="5"/>
    </row>
    <row r="997130" spans="26:26">
      <c r="Z997130" s="5"/>
    </row>
    <row r="997131" spans="26:26">
      <c r="Z997131" s="5"/>
    </row>
    <row r="997132" spans="26:26">
      <c r="Z997132" s="5"/>
    </row>
    <row r="997133" spans="26:26">
      <c r="Z997133" s="5"/>
    </row>
    <row r="997134" spans="26:26">
      <c r="Z997134" s="5"/>
    </row>
    <row r="997135" spans="26:26">
      <c r="Z997135" s="5"/>
    </row>
    <row r="997136" spans="26:26">
      <c r="Z997136" s="5"/>
    </row>
    <row r="997137" spans="26:26">
      <c r="Z997137" s="5"/>
    </row>
    <row r="997138" spans="26:26">
      <c r="Z997138" s="5"/>
    </row>
    <row r="997139" spans="26:26">
      <c r="Z997139" s="5"/>
    </row>
    <row r="997140" spans="26:26">
      <c r="Z997140" s="5"/>
    </row>
    <row r="997141" spans="26:26">
      <c r="Z997141" s="5"/>
    </row>
    <row r="997142" spans="26:26">
      <c r="Z997142" s="5"/>
    </row>
    <row r="997143" spans="26:26">
      <c r="Z997143" s="5"/>
    </row>
    <row r="997144" spans="26:26">
      <c r="Z997144" s="5"/>
    </row>
    <row r="997145" spans="26:26">
      <c r="Z997145" s="5"/>
    </row>
    <row r="997146" spans="26:26">
      <c r="Z997146" s="5"/>
    </row>
    <row r="997147" spans="26:26">
      <c r="Z997147" s="5"/>
    </row>
    <row r="997148" spans="26:26">
      <c r="Z997148" s="5"/>
    </row>
    <row r="997149" spans="26:26">
      <c r="Z997149" s="5"/>
    </row>
    <row r="997150" spans="26:26">
      <c r="Z997150" s="5"/>
    </row>
    <row r="997151" spans="26:26">
      <c r="Z997151" s="5"/>
    </row>
    <row r="997152" spans="26:26">
      <c r="Z997152" s="5"/>
    </row>
    <row r="997153" spans="26:26">
      <c r="Z997153" s="5"/>
    </row>
    <row r="997154" spans="26:26">
      <c r="Z997154" s="5"/>
    </row>
    <row r="997155" spans="26:26">
      <c r="Z997155" s="5"/>
    </row>
    <row r="997156" spans="26:26">
      <c r="Z997156" s="5"/>
    </row>
    <row r="997157" spans="26:26">
      <c r="Z997157" s="5"/>
    </row>
    <row r="997158" spans="26:26">
      <c r="Z997158" s="5"/>
    </row>
    <row r="997159" spans="26:26">
      <c r="Z997159" s="5"/>
    </row>
    <row r="997160" spans="26:26">
      <c r="Z997160" s="5"/>
    </row>
    <row r="997161" spans="26:26">
      <c r="Z997161" s="5"/>
    </row>
    <row r="997162" spans="26:26">
      <c r="Z997162" s="5"/>
    </row>
    <row r="997163" spans="26:26">
      <c r="Z997163" s="5"/>
    </row>
    <row r="997164" spans="26:26">
      <c r="Z997164" s="5"/>
    </row>
    <row r="997165" spans="26:26">
      <c r="Z997165" s="5"/>
    </row>
    <row r="997166" spans="26:26">
      <c r="Z997166" s="5"/>
    </row>
    <row r="997167" spans="26:26">
      <c r="Z997167" s="5"/>
    </row>
    <row r="997168" spans="26:26">
      <c r="Z997168" s="5"/>
    </row>
    <row r="997169" spans="26:26">
      <c r="Z997169" s="5"/>
    </row>
    <row r="997170" spans="26:26">
      <c r="Z997170" s="5"/>
    </row>
    <row r="997171" spans="26:26">
      <c r="Z997171" s="5"/>
    </row>
    <row r="997172" spans="26:26">
      <c r="Z997172" s="5"/>
    </row>
    <row r="997173" spans="26:26">
      <c r="Z997173" s="5"/>
    </row>
    <row r="997174" spans="26:26">
      <c r="Z997174" s="5"/>
    </row>
    <row r="997175" spans="26:26">
      <c r="Z997175" s="5"/>
    </row>
    <row r="997176" spans="26:26">
      <c r="Z997176" s="5"/>
    </row>
    <row r="997177" spans="26:26">
      <c r="Z997177" s="5"/>
    </row>
    <row r="997178" spans="26:26">
      <c r="Z997178" s="5"/>
    </row>
    <row r="997179" spans="26:26">
      <c r="Z997179" s="5"/>
    </row>
    <row r="997180" spans="26:26">
      <c r="Z997180" s="5"/>
    </row>
    <row r="997181" spans="26:26">
      <c r="Z997181" s="5"/>
    </row>
    <row r="997182" spans="26:26">
      <c r="Z997182" s="5"/>
    </row>
    <row r="997183" spans="26:26">
      <c r="Z997183" s="5"/>
    </row>
    <row r="997184" spans="26:26">
      <c r="Z997184" s="5"/>
    </row>
    <row r="997185" spans="26:26">
      <c r="Z997185" s="5"/>
    </row>
    <row r="997186" spans="26:26">
      <c r="Z997186" s="5"/>
    </row>
    <row r="997187" spans="26:26">
      <c r="Z997187" s="5"/>
    </row>
    <row r="997188" spans="26:26">
      <c r="Z997188" s="5"/>
    </row>
    <row r="997189" spans="26:26">
      <c r="Z997189" s="5"/>
    </row>
    <row r="997190" spans="26:26">
      <c r="Z997190" s="5"/>
    </row>
    <row r="997191" spans="26:26">
      <c r="Z997191" s="5"/>
    </row>
    <row r="997192" spans="26:26">
      <c r="Z997192" s="5"/>
    </row>
    <row r="997193" spans="26:26">
      <c r="Z997193" s="5"/>
    </row>
    <row r="997194" spans="26:26">
      <c r="Z997194" s="5"/>
    </row>
    <row r="997195" spans="26:26">
      <c r="Z997195" s="5"/>
    </row>
    <row r="997196" spans="26:26">
      <c r="Z997196" s="5"/>
    </row>
    <row r="997197" spans="26:26">
      <c r="Z997197" s="5"/>
    </row>
    <row r="997198" spans="26:26">
      <c r="Z997198" s="5"/>
    </row>
    <row r="997199" spans="26:26">
      <c r="Z997199" s="5"/>
    </row>
    <row r="997200" spans="26:26">
      <c r="Z997200" s="5"/>
    </row>
    <row r="997201" spans="26:26">
      <c r="Z997201" s="5"/>
    </row>
    <row r="997202" spans="26:26">
      <c r="Z997202" s="5"/>
    </row>
    <row r="997203" spans="26:26">
      <c r="Z997203" s="5"/>
    </row>
    <row r="997204" spans="26:26">
      <c r="Z997204" s="5"/>
    </row>
    <row r="997205" spans="26:26">
      <c r="Z997205" s="5"/>
    </row>
    <row r="997206" spans="26:26">
      <c r="Z997206" s="5"/>
    </row>
    <row r="997207" spans="26:26">
      <c r="Z997207" s="5"/>
    </row>
    <row r="997208" spans="26:26">
      <c r="Z997208" s="5"/>
    </row>
    <row r="997209" spans="26:26">
      <c r="Z997209" s="5"/>
    </row>
    <row r="997210" spans="26:26">
      <c r="Z997210" s="5"/>
    </row>
    <row r="997211" spans="26:26">
      <c r="Z997211" s="5"/>
    </row>
    <row r="997212" spans="26:26">
      <c r="Z997212" s="5"/>
    </row>
    <row r="997213" spans="26:26">
      <c r="Z997213" s="5"/>
    </row>
    <row r="997214" spans="26:26">
      <c r="Z997214" s="5"/>
    </row>
    <row r="997215" spans="26:26">
      <c r="Z997215" s="5"/>
    </row>
    <row r="997216" spans="26:26">
      <c r="Z997216" s="5"/>
    </row>
    <row r="997217" spans="26:26">
      <c r="Z997217" s="5"/>
    </row>
    <row r="997218" spans="26:26">
      <c r="Z997218" s="5"/>
    </row>
    <row r="997219" spans="26:26">
      <c r="Z997219" s="5"/>
    </row>
    <row r="997220" spans="26:26">
      <c r="Z997220" s="5"/>
    </row>
    <row r="997221" spans="26:26">
      <c r="Z997221" s="5"/>
    </row>
    <row r="997222" spans="26:26">
      <c r="Z997222" s="5"/>
    </row>
    <row r="997223" spans="26:26">
      <c r="Z997223" s="5"/>
    </row>
    <row r="997224" spans="26:26">
      <c r="Z997224" s="5"/>
    </row>
    <row r="997225" spans="26:26">
      <c r="Z997225" s="5"/>
    </row>
    <row r="997226" spans="26:26">
      <c r="Z997226" s="5"/>
    </row>
    <row r="997227" spans="26:26">
      <c r="Z997227" s="5"/>
    </row>
    <row r="997228" spans="26:26">
      <c r="Z997228" s="5"/>
    </row>
    <row r="997229" spans="26:26">
      <c r="Z997229" s="5"/>
    </row>
    <row r="997230" spans="26:26">
      <c r="Z997230" s="5"/>
    </row>
    <row r="997231" spans="26:26">
      <c r="Z997231" s="5"/>
    </row>
    <row r="997232" spans="26:26">
      <c r="Z997232" s="5"/>
    </row>
    <row r="997233" spans="26:26">
      <c r="Z997233" s="5"/>
    </row>
    <row r="997234" spans="26:26">
      <c r="Z997234" s="5"/>
    </row>
    <row r="997235" spans="26:26">
      <c r="Z997235" s="5"/>
    </row>
    <row r="997236" spans="26:26">
      <c r="Z997236" s="5"/>
    </row>
    <row r="997237" spans="26:26">
      <c r="Z997237" s="5"/>
    </row>
    <row r="997238" spans="26:26">
      <c r="Z997238" s="5"/>
    </row>
    <row r="997239" spans="26:26">
      <c r="Z997239" s="5"/>
    </row>
    <row r="997240" spans="26:26">
      <c r="Z997240" s="5"/>
    </row>
    <row r="997241" spans="26:26">
      <c r="Z997241" s="5"/>
    </row>
    <row r="997242" spans="26:26">
      <c r="Z997242" s="5"/>
    </row>
    <row r="997243" spans="26:26">
      <c r="Z997243" s="5"/>
    </row>
    <row r="997244" spans="26:26">
      <c r="Z997244" s="5"/>
    </row>
    <row r="997245" spans="26:26">
      <c r="Z997245" s="5"/>
    </row>
    <row r="997246" spans="26:26">
      <c r="Z997246" s="5"/>
    </row>
    <row r="997247" spans="26:26">
      <c r="Z997247" s="5"/>
    </row>
    <row r="997248" spans="26:26">
      <c r="Z997248" s="5"/>
    </row>
    <row r="997249" spans="26:26">
      <c r="Z997249" s="5"/>
    </row>
    <row r="997250" spans="26:26">
      <c r="Z997250" s="5"/>
    </row>
    <row r="997251" spans="26:26">
      <c r="Z997251" s="5"/>
    </row>
    <row r="997252" spans="26:26">
      <c r="Z997252" s="5"/>
    </row>
    <row r="997253" spans="26:26">
      <c r="Z997253" s="5"/>
    </row>
    <row r="997254" spans="26:26">
      <c r="Z997254" s="5"/>
    </row>
    <row r="997255" spans="26:26">
      <c r="Z997255" s="5"/>
    </row>
    <row r="997256" spans="26:26">
      <c r="Z997256" s="5"/>
    </row>
    <row r="997257" spans="26:26">
      <c r="Z997257" s="5"/>
    </row>
    <row r="997258" spans="26:26">
      <c r="Z997258" s="5"/>
    </row>
    <row r="997259" spans="26:26">
      <c r="Z997259" s="5"/>
    </row>
    <row r="997260" spans="26:26">
      <c r="Z997260" s="5"/>
    </row>
    <row r="997261" spans="26:26">
      <c r="Z997261" s="5"/>
    </row>
    <row r="997262" spans="26:26">
      <c r="Z997262" s="5"/>
    </row>
    <row r="997263" spans="26:26">
      <c r="Z997263" s="5"/>
    </row>
    <row r="997264" spans="26:26">
      <c r="Z997264" s="5"/>
    </row>
    <row r="997265" spans="26:26">
      <c r="Z997265" s="5"/>
    </row>
    <row r="997266" spans="26:26">
      <c r="Z997266" s="5"/>
    </row>
    <row r="997267" spans="26:26">
      <c r="Z997267" s="5"/>
    </row>
    <row r="997268" spans="26:26">
      <c r="Z997268" s="5"/>
    </row>
    <row r="997269" spans="26:26">
      <c r="Z997269" s="5"/>
    </row>
    <row r="997270" spans="26:26">
      <c r="Z997270" s="5"/>
    </row>
    <row r="997271" spans="26:26">
      <c r="Z997271" s="5"/>
    </row>
    <row r="997272" spans="26:26">
      <c r="Z997272" s="5"/>
    </row>
    <row r="997273" spans="26:26">
      <c r="Z997273" s="5"/>
    </row>
    <row r="997274" spans="26:26">
      <c r="Z997274" s="5"/>
    </row>
    <row r="997275" spans="26:26">
      <c r="Z997275" s="5"/>
    </row>
    <row r="997276" spans="26:26">
      <c r="Z997276" s="5"/>
    </row>
    <row r="997277" spans="26:26">
      <c r="Z997277" s="5"/>
    </row>
    <row r="997278" spans="26:26">
      <c r="Z997278" s="5"/>
    </row>
    <row r="997279" spans="26:26">
      <c r="Z997279" s="5"/>
    </row>
    <row r="997280" spans="26:26">
      <c r="Z997280" s="5"/>
    </row>
    <row r="997281" spans="26:26">
      <c r="Z997281" s="5"/>
    </row>
    <row r="997282" spans="26:26">
      <c r="Z997282" s="5"/>
    </row>
    <row r="997283" spans="26:26">
      <c r="Z997283" s="5"/>
    </row>
    <row r="997284" spans="26:26">
      <c r="Z997284" s="5"/>
    </row>
    <row r="997285" spans="26:26">
      <c r="Z997285" s="5"/>
    </row>
    <row r="997286" spans="26:26">
      <c r="Z997286" s="5"/>
    </row>
    <row r="997287" spans="26:26">
      <c r="Z997287" s="5"/>
    </row>
    <row r="997288" spans="26:26">
      <c r="Z997288" s="5"/>
    </row>
    <row r="997289" spans="26:26">
      <c r="Z997289" s="5"/>
    </row>
    <row r="997290" spans="26:26">
      <c r="Z997290" s="5"/>
    </row>
    <row r="997291" spans="26:26">
      <c r="Z997291" s="5"/>
    </row>
    <row r="997292" spans="26:26">
      <c r="Z997292" s="5"/>
    </row>
    <row r="997293" spans="26:26">
      <c r="Z997293" s="5"/>
    </row>
    <row r="997294" spans="26:26">
      <c r="Z997294" s="5"/>
    </row>
    <row r="997295" spans="26:26">
      <c r="Z997295" s="5"/>
    </row>
    <row r="997296" spans="26:26">
      <c r="Z997296" s="5"/>
    </row>
    <row r="997297" spans="26:26">
      <c r="Z997297" s="5"/>
    </row>
    <row r="997298" spans="26:26">
      <c r="Z997298" s="5"/>
    </row>
    <row r="997299" spans="26:26">
      <c r="Z997299" s="5"/>
    </row>
    <row r="997300" spans="26:26">
      <c r="Z997300" s="5"/>
    </row>
    <row r="997301" spans="26:26">
      <c r="Z997301" s="5"/>
    </row>
    <row r="997302" spans="26:26">
      <c r="Z997302" s="5"/>
    </row>
    <row r="997303" spans="26:26">
      <c r="Z997303" s="5"/>
    </row>
    <row r="997304" spans="26:26">
      <c r="Z997304" s="5"/>
    </row>
    <row r="997305" spans="26:26">
      <c r="Z997305" s="5"/>
    </row>
    <row r="997306" spans="26:26">
      <c r="Z997306" s="5"/>
    </row>
    <row r="997307" spans="26:26">
      <c r="Z997307" s="5"/>
    </row>
    <row r="997308" spans="26:26">
      <c r="Z997308" s="5"/>
    </row>
    <row r="997309" spans="26:26">
      <c r="Z997309" s="5"/>
    </row>
    <row r="997310" spans="26:26">
      <c r="Z997310" s="5"/>
    </row>
    <row r="997311" spans="26:26">
      <c r="Z997311" s="5"/>
    </row>
    <row r="997312" spans="26:26">
      <c r="Z997312" s="5"/>
    </row>
    <row r="997313" spans="26:26">
      <c r="Z997313" s="5"/>
    </row>
    <row r="997314" spans="26:26">
      <c r="Z997314" s="5"/>
    </row>
    <row r="997315" spans="26:26">
      <c r="Z997315" s="5"/>
    </row>
    <row r="997316" spans="26:26">
      <c r="Z997316" s="5"/>
    </row>
    <row r="997317" spans="26:26">
      <c r="Z997317" s="5"/>
    </row>
    <row r="997318" spans="26:26">
      <c r="Z997318" s="5"/>
    </row>
    <row r="997319" spans="26:26">
      <c r="Z997319" s="5"/>
    </row>
    <row r="997320" spans="26:26">
      <c r="Z997320" s="5"/>
    </row>
    <row r="997321" spans="26:26">
      <c r="Z997321" s="5"/>
    </row>
    <row r="997322" spans="26:26">
      <c r="Z997322" s="5"/>
    </row>
    <row r="997323" spans="26:26">
      <c r="Z997323" s="5"/>
    </row>
    <row r="997324" spans="26:26">
      <c r="Z997324" s="5"/>
    </row>
    <row r="997325" spans="26:26">
      <c r="Z997325" s="5"/>
    </row>
    <row r="997326" spans="26:26">
      <c r="Z997326" s="5"/>
    </row>
    <row r="997327" spans="26:26">
      <c r="Z997327" s="5"/>
    </row>
    <row r="997328" spans="26:26">
      <c r="Z997328" s="5"/>
    </row>
    <row r="997329" spans="26:26">
      <c r="Z997329" s="5"/>
    </row>
    <row r="997330" spans="26:26">
      <c r="Z997330" s="5"/>
    </row>
    <row r="997331" spans="26:26">
      <c r="Z997331" s="5"/>
    </row>
    <row r="997332" spans="26:26">
      <c r="Z997332" s="5"/>
    </row>
    <row r="997333" spans="26:26">
      <c r="Z997333" s="5"/>
    </row>
    <row r="997334" spans="26:26">
      <c r="Z997334" s="5"/>
    </row>
    <row r="997335" spans="26:26">
      <c r="Z997335" s="5"/>
    </row>
    <row r="997336" spans="26:26">
      <c r="Z997336" s="5"/>
    </row>
    <row r="997337" spans="26:26">
      <c r="Z997337" s="5"/>
    </row>
    <row r="997338" spans="26:26">
      <c r="Z997338" s="5"/>
    </row>
    <row r="997339" spans="26:26">
      <c r="Z997339" s="5"/>
    </row>
    <row r="997340" spans="26:26">
      <c r="Z997340" s="5"/>
    </row>
    <row r="997341" spans="26:26">
      <c r="Z997341" s="5"/>
    </row>
    <row r="997342" spans="26:26">
      <c r="Z997342" s="5"/>
    </row>
    <row r="997343" spans="26:26">
      <c r="Z997343" s="5"/>
    </row>
    <row r="997344" spans="26:26">
      <c r="Z997344" s="5"/>
    </row>
    <row r="997345" spans="26:26">
      <c r="Z997345" s="5"/>
    </row>
    <row r="997346" spans="26:26">
      <c r="Z997346" s="5"/>
    </row>
    <row r="997347" spans="26:26">
      <c r="Z997347" s="5"/>
    </row>
    <row r="997348" spans="26:26">
      <c r="Z997348" s="5"/>
    </row>
    <row r="997349" spans="26:26">
      <c r="Z997349" s="5"/>
    </row>
    <row r="997350" spans="26:26">
      <c r="Z997350" s="5"/>
    </row>
    <row r="997351" spans="26:26">
      <c r="Z997351" s="5"/>
    </row>
    <row r="997352" spans="26:26">
      <c r="Z997352" s="5"/>
    </row>
    <row r="997353" spans="26:26">
      <c r="Z997353" s="5"/>
    </row>
    <row r="997354" spans="26:26">
      <c r="Z997354" s="5"/>
    </row>
    <row r="997355" spans="26:26">
      <c r="Z997355" s="5"/>
    </row>
    <row r="997356" spans="26:26">
      <c r="Z997356" s="5"/>
    </row>
    <row r="997357" spans="26:26">
      <c r="Z997357" s="5"/>
    </row>
    <row r="997358" spans="26:26">
      <c r="Z997358" s="5"/>
    </row>
    <row r="997359" spans="26:26">
      <c r="Z997359" s="5"/>
    </row>
    <row r="997360" spans="26:26">
      <c r="Z997360" s="5"/>
    </row>
    <row r="997361" spans="26:26">
      <c r="Z997361" s="5"/>
    </row>
    <row r="997362" spans="26:26">
      <c r="Z997362" s="5"/>
    </row>
    <row r="997363" spans="26:26">
      <c r="Z997363" s="5"/>
    </row>
    <row r="997364" spans="26:26">
      <c r="Z997364" s="5"/>
    </row>
    <row r="997365" spans="26:26">
      <c r="Z997365" s="5"/>
    </row>
    <row r="997366" spans="26:26">
      <c r="Z997366" s="5"/>
    </row>
    <row r="997367" spans="26:26">
      <c r="Z997367" s="5"/>
    </row>
    <row r="997368" spans="26:26">
      <c r="Z997368" s="5"/>
    </row>
    <row r="997369" spans="26:26">
      <c r="Z997369" s="5"/>
    </row>
    <row r="997370" spans="26:26">
      <c r="Z997370" s="5"/>
    </row>
    <row r="997371" spans="26:26">
      <c r="Z997371" s="5"/>
    </row>
    <row r="997372" spans="26:26">
      <c r="Z997372" s="5"/>
    </row>
    <row r="997373" spans="26:26">
      <c r="Z997373" s="5"/>
    </row>
    <row r="997374" spans="26:26">
      <c r="Z997374" s="5"/>
    </row>
    <row r="997375" spans="26:26">
      <c r="Z997375" s="5"/>
    </row>
    <row r="997376" spans="26:26">
      <c r="Z997376" s="5"/>
    </row>
    <row r="997377" spans="26:26">
      <c r="Z997377" s="5"/>
    </row>
    <row r="997378" spans="26:26">
      <c r="Z997378" s="5"/>
    </row>
    <row r="997379" spans="26:26">
      <c r="Z997379" s="5"/>
    </row>
    <row r="997380" spans="26:26">
      <c r="Z997380" s="5"/>
    </row>
    <row r="997381" spans="26:26">
      <c r="Z997381" s="5"/>
    </row>
    <row r="997382" spans="26:26">
      <c r="Z997382" s="5"/>
    </row>
    <row r="997383" spans="26:26">
      <c r="Z997383" s="5"/>
    </row>
    <row r="997384" spans="26:26">
      <c r="Z997384" s="5"/>
    </row>
    <row r="997385" spans="26:26">
      <c r="Z997385" s="5"/>
    </row>
    <row r="997386" spans="26:26">
      <c r="Z997386" s="5"/>
    </row>
    <row r="997387" spans="26:26">
      <c r="Z997387" s="5"/>
    </row>
    <row r="997388" spans="26:26">
      <c r="Z997388" s="5"/>
    </row>
    <row r="997389" spans="26:26">
      <c r="Z997389" s="5"/>
    </row>
    <row r="997390" spans="26:26">
      <c r="Z997390" s="5"/>
    </row>
    <row r="997391" spans="26:26">
      <c r="Z997391" s="5"/>
    </row>
    <row r="997392" spans="26:26">
      <c r="Z997392" s="5"/>
    </row>
    <row r="997393" spans="26:26">
      <c r="Z997393" s="5"/>
    </row>
    <row r="997394" spans="26:26">
      <c r="Z997394" s="5"/>
    </row>
    <row r="997395" spans="26:26">
      <c r="Z997395" s="5"/>
    </row>
    <row r="997396" spans="26:26">
      <c r="Z997396" s="5"/>
    </row>
    <row r="997397" spans="26:26">
      <c r="Z997397" s="5"/>
    </row>
    <row r="997398" spans="26:26">
      <c r="Z997398" s="5"/>
    </row>
    <row r="997399" spans="26:26">
      <c r="Z997399" s="5"/>
    </row>
    <row r="997400" spans="26:26">
      <c r="Z997400" s="5"/>
    </row>
    <row r="997401" spans="26:26">
      <c r="Z997401" s="5"/>
    </row>
    <row r="997402" spans="26:26">
      <c r="Z997402" s="5"/>
    </row>
    <row r="997403" spans="26:26">
      <c r="Z997403" s="5"/>
    </row>
    <row r="997404" spans="26:26">
      <c r="Z997404" s="5"/>
    </row>
    <row r="997405" spans="26:26">
      <c r="Z997405" s="5"/>
    </row>
    <row r="997406" spans="26:26">
      <c r="Z997406" s="5"/>
    </row>
    <row r="997407" spans="26:26">
      <c r="Z997407" s="5"/>
    </row>
    <row r="997408" spans="26:26">
      <c r="Z997408" s="5"/>
    </row>
    <row r="997409" spans="26:26">
      <c r="Z997409" s="5"/>
    </row>
    <row r="997410" spans="26:26">
      <c r="Z997410" s="5"/>
    </row>
    <row r="997411" spans="26:26">
      <c r="Z997411" s="5"/>
    </row>
    <row r="997412" spans="26:26">
      <c r="Z997412" s="5"/>
    </row>
    <row r="997413" spans="26:26">
      <c r="Z997413" s="5"/>
    </row>
    <row r="997414" spans="26:26">
      <c r="Z997414" s="5"/>
    </row>
    <row r="997415" spans="26:26">
      <c r="Z997415" s="5"/>
    </row>
    <row r="997416" spans="26:26">
      <c r="Z997416" s="5"/>
    </row>
    <row r="997417" spans="26:26">
      <c r="Z997417" s="5"/>
    </row>
    <row r="997418" spans="26:26">
      <c r="Z997418" s="5"/>
    </row>
    <row r="997419" spans="26:26">
      <c r="Z997419" s="5"/>
    </row>
    <row r="997420" spans="26:26">
      <c r="Z997420" s="5"/>
    </row>
    <row r="997421" spans="26:26">
      <c r="Z997421" s="5"/>
    </row>
    <row r="997422" spans="26:26">
      <c r="Z997422" s="5"/>
    </row>
    <row r="997423" spans="26:26">
      <c r="Z997423" s="5"/>
    </row>
    <row r="997424" spans="26:26">
      <c r="Z997424" s="5"/>
    </row>
    <row r="997425" spans="26:26">
      <c r="Z997425" s="5"/>
    </row>
    <row r="997426" spans="26:26">
      <c r="Z997426" s="5"/>
    </row>
    <row r="997427" spans="26:26">
      <c r="Z997427" s="5"/>
    </row>
    <row r="997428" spans="26:26">
      <c r="Z997428" s="5"/>
    </row>
    <row r="997429" spans="26:26">
      <c r="Z997429" s="5"/>
    </row>
    <row r="997430" spans="26:26">
      <c r="Z997430" s="5"/>
    </row>
    <row r="997431" spans="26:26">
      <c r="Z997431" s="5"/>
    </row>
    <row r="997432" spans="26:26">
      <c r="Z997432" s="5"/>
    </row>
    <row r="997433" spans="26:26">
      <c r="Z997433" s="5"/>
    </row>
    <row r="997434" spans="26:26">
      <c r="Z997434" s="5"/>
    </row>
    <row r="997435" spans="26:26">
      <c r="Z997435" s="5"/>
    </row>
    <row r="997436" spans="26:26">
      <c r="Z997436" s="5"/>
    </row>
    <row r="997437" spans="26:26">
      <c r="Z997437" s="5"/>
    </row>
    <row r="997438" spans="26:26">
      <c r="Z997438" s="5"/>
    </row>
    <row r="997439" spans="26:26">
      <c r="Z997439" s="5"/>
    </row>
    <row r="997440" spans="26:26">
      <c r="Z997440" s="5"/>
    </row>
    <row r="997441" spans="26:26">
      <c r="Z997441" s="5"/>
    </row>
    <row r="997442" spans="26:26">
      <c r="Z997442" s="5"/>
    </row>
    <row r="997443" spans="26:26">
      <c r="Z997443" s="5"/>
    </row>
    <row r="997444" spans="26:26">
      <c r="Z997444" s="5"/>
    </row>
    <row r="997445" spans="26:26">
      <c r="Z997445" s="5"/>
    </row>
    <row r="997446" spans="26:26">
      <c r="Z997446" s="5"/>
    </row>
    <row r="997447" spans="26:26">
      <c r="Z997447" s="5"/>
    </row>
    <row r="997448" spans="26:26">
      <c r="Z997448" s="5"/>
    </row>
    <row r="997449" spans="26:26">
      <c r="Z997449" s="5"/>
    </row>
    <row r="997450" spans="26:26">
      <c r="Z997450" s="5"/>
    </row>
    <row r="997451" spans="26:26">
      <c r="Z997451" s="5"/>
    </row>
    <row r="997452" spans="26:26">
      <c r="Z997452" s="5"/>
    </row>
    <row r="997453" spans="26:26">
      <c r="Z997453" s="5"/>
    </row>
    <row r="997454" spans="26:26">
      <c r="Z997454" s="5"/>
    </row>
    <row r="997455" spans="26:26">
      <c r="Z997455" s="5"/>
    </row>
    <row r="997456" spans="26:26">
      <c r="Z997456" s="5"/>
    </row>
    <row r="997457" spans="26:26">
      <c r="Z997457" s="5"/>
    </row>
    <row r="997458" spans="26:26">
      <c r="Z997458" s="5"/>
    </row>
    <row r="997459" spans="26:26">
      <c r="Z997459" s="5"/>
    </row>
    <row r="997460" spans="26:26">
      <c r="Z997460" s="5"/>
    </row>
    <row r="997461" spans="26:26">
      <c r="Z997461" s="5"/>
    </row>
    <row r="997462" spans="26:26">
      <c r="Z997462" s="5"/>
    </row>
    <row r="997463" spans="26:26">
      <c r="Z997463" s="5"/>
    </row>
    <row r="997464" spans="26:26">
      <c r="Z997464" s="5"/>
    </row>
    <row r="997465" spans="26:26">
      <c r="Z997465" s="5"/>
    </row>
    <row r="997466" spans="26:26">
      <c r="Z997466" s="5"/>
    </row>
    <row r="997467" spans="26:26">
      <c r="Z997467" s="5"/>
    </row>
    <row r="997468" spans="26:26">
      <c r="Z997468" s="5"/>
    </row>
    <row r="997469" spans="26:26">
      <c r="Z997469" s="5"/>
    </row>
    <row r="997470" spans="26:26">
      <c r="Z997470" s="5"/>
    </row>
    <row r="997471" spans="26:26">
      <c r="Z997471" s="5"/>
    </row>
    <row r="997472" spans="26:26">
      <c r="Z997472" s="5"/>
    </row>
    <row r="997473" spans="26:26">
      <c r="Z997473" s="5"/>
    </row>
    <row r="997474" spans="26:26">
      <c r="Z997474" s="5"/>
    </row>
    <row r="997475" spans="26:26">
      <c r="Z997475" s="5"/>
    </row>
    <row r="997476" spans="26:26">
      <c r="Z997476" s="5"/>
    </row>
    <row r="997477" spans="26:26">
      <c r="Z997477" s="5"/>
    </row>
    <row r="997478" spans="26:26">
      <c r="Z997478" s="5"/>
    </row>
    <row r="997479" spans="26:26">
      <c r="Z997479" s="5"/>
    </row>
    <row r="997480" spans="26:26">
      <c r="Z997480" s="5"/>
    </row>
    <row r="997481" spans="26:26">
      <c r="Z997481" s="5"/>
    </row>
    <row r="997482" spans="26:26">
      <c r="Z997482" s="5"/>
    </row>
    <row r="997483" spans="26:26">
      <c r="Z997483" s="5"/>
    </row>
    <row r="997484" spans="26:26">
      <c r="Z997484" s="5"/>
    </row>
    <row r="997485" spans="26:26">
      <c r="Z997485" s="5"/>
    </row>
    <row r="997486" spans="26:26">
      <c r="Z997486" s="5"/>
    </row>
    <row r="997487" spans="26:26">
      <c r="Z997487" s="5"/>
    </row>
    <row r="997488" spans="26:26">
      <c r="Z997488" s="5"/>
    </row>
    <row r="997489" spans="26:26">
      <c r="Z997489" s="5"/>
    </row>
    <row r="997490" spans="26:26">
      <c r="Z997490" s="5"/>
    </row>
    <row r="997491" spans="26:26">
      <c r="Z997491" s="5"/>
    </row>
    <row r="997492" spans="26:26">
      <c r="Z997492" s="5"/>
    </row>
    <row r="997493" spans="26:26">
      <c r="Z997493" s="5"/>
    </row>
    <row r="997494" spans="26:26">
      <c r="Z997494" s="5"/>
    </row>
    <row r="997495" spans="26:26">
      <c r="Z997495" s="5"/>
    </row>
    <row r="997496" spans="26:26">
      <c r="Z997496" s="5"/>
    </row>
    <row r="997497" spans="26:26">
      <c r="Z997497" s="5"/>
    </row>
    <row r="997498" spans="26:26">
      <c r="Z997498" s="5"/>
    </row>
    <row r="997499" spans="26:26">
      <c r="Z997499" s="5"/>
    </row>
    <row r="997500" spans="26:26">
      <c r="Z997500" s="5"/>
    </row>
    <row r="997501" spans="26:26">
      <c r="Z997501" s="5"/>
    </row>
    <row r="997502" spans="26:26">
      <c r="Z997502" s="5"/>
    </row>
    <row r="997503" spans="26:26">
      <c r="Z997503" s="5"/>
    </row>
    <row r="997504" spans="26:26">
      <c r="Z997504" s="5"/>
    </row>
    <row r="997505" spans="26:26">
      <c r="Z997505" s="5"/>
    </row>
    <row r="997506" spans="26:26">
      <c r="Z997506" s="5"/>
    </row>
    <row r="997507" spans="26:26">
      <c r="Z997507" s="5"/>
    </row>
    <row r="997508" spans="26:26">
      <c r="Z997508" s="5"/>
    </row>
    <row r="997509" spans="26:26">
      <c r="Z997509" s="5"/>
    </row>
    <row r="997510" spans="26:26">
      <c r="Z997510" s="5"/>
    </row>
    <row r="997511" spans="26:26">
      <c r="Z997511" s="5"/>
    </row>
    <row r="997512" spans="26:26">
      <c r="Z997512" s="5"/>
    </row>
    <row r="997513" spans="26:26">
      <c r="Z997513" s="5"/>
    </row>
    <row r="997514" spans="26:26">
      <c r="Z997514" s="5"/>
    </row>
    <row r="997515" spans="26:26">
      <c r="Z997515" s="5"/>
    </row>
    <row r="997516" spans="26:26">
      <c r="Z997516" s="5"/>
    </row>
    <row r="997517" spans="26:26">
      <c r="Z997517" s="5"/>
    </row>
    <row r="997518" spans="26:26">
      <c r="Z997518" s="5"/>
    </row>
    <row r="997519" spans="26:26">
      <c r="Z997519" s="5"/>
    </row>
    <row r="997520" spans="26:26">
      <c r="Z997520" s="5"/>
    </row>
    <row r="997521" spans="26:26">
      <c r="Z997521" s="5"/>
    </row>
    <row r="997522" spans="26:26">
      <c r="Z997522" s="5"/>
    </row>
    <row r="997523" spans="26:26">
      <c r="Z997523" s="5"/>
    </row>
    <row r="997524" spans="26:26">
      <c r="Z997524" s="5"/>
    </row>
    <row r="997525" spans="26:26">
      <c r="Z997525" s="5"/>
    </row>
    <row r="997526" spans="26:26">
      <c r="Z997526" s="5"/>
    </row>
    <row r="997527" spans="26:26">
      <c r="Z997527" s="5"/>
    </row>
    <row r="997528" spans="26:26">
      <c r="Z997528" s="5"/>
    </row>
    <row r="997529" spans="26:26">
      <c r="Z997529" s="5"/>
    </row>
    <row r="997530" spans="26:26">
      <c r="Z997530" s="5"/>
    </row>
    <row r="997531" spans="26:26">
      <c r="Z997531" s="5"/>
    </row>
    <row r="997532" spans="26:26">
      <c r="Z997532" s="5"/>
    </row>
    <row r="997533" spans="26:26">
      <c r="Z997533" s="5"/>
    </row>
    <row r="997534" spans="26:26">
      <c r="Z997534" s="5"/>
    </row>
    <row r="997535" spans="26:26">
      <c r="Z997535" s="5"/>
    </row>
    <row r="997536" spans="26:26">
      <c r="Z997536" s="5"/>
    </row>
    <row r="997537" spans="26:26">
      <c r="Z997537" s="5"/>
    </row>
    <row r="997538" spans="26:26">
      <c r="Z997538" s="5"/>
    </row>
    <row r="997539" spans="26:26">
      <c r="Z997539" s="5"/>
    </row>
    <row r="997540" spans="26:26">
      <c r="Z997540" s="5"/>
    </row>
    <row r="997541" spans="26:26">
      <c r="Z997541" s="5"/>
    </row>
    <row r="997542" spans="26:26">
      <c r="Z997542" s="5"/>
    </row>
    <row r="997543" spans="26:26">
      <c r="Z997543" s="5"/>
    </row>
    <row r="997544" spans="26:26">
      <c r="Z997544" s="5"/>
    </row>
    <row r="997545" spans="26:26">
      <c r="Z997545" s="5"/>
    </row>
    <row r="997546" spans="26:26">
      <c r="Z997546" s="5"/>
    </row>
    <row r="997547" spans="26:26">
      <c r="Z997547" s="5"/>
    </row>
    <row r="997548" spans="26:26">
      <c r="Z997548" s="5"/>
    </row>
    <row r="997549" spans="26:26">
      <c r="Z997549" s="5"/>
    </row>
    <row r="997550" spans="26:26">
      <c r="Z997550" s="5"/>
    </row>
    <row r="997551" spans="26:26">
      <c r="Z997551" s="5"/>
    </row>
    <row r="997552" spans="26:26">
      <c r="Z997552" s="5"/>
    </row>
    <row r="997553" spans="26:26">
      <c r="Z997553" s="5"/>
    </row>
    <row r="997554" spans="26:26">
      <c r="Z997554" s="5"/>
    </row>
    <row r="997555" spans="26:26">
      <c r="Z997555" s="5"/>
    </row>
    <row r="997556" spans="26:26">
      <c r="Z997556" s="5"/>
    </row>
    <row r="997557" spans="26:26">
      <c r="Z997557" s="5"/>
    </row>
    <row r="997558" spans="26:26">
      <c r="Z997558" s="5"/>
    </row>
    <row r="997559" spans="26:26">
      <c r="Z997559" s="5"/>
    </row>
    <row r="997560" spans="26:26">
      <c r="Z997560" s="5"/>
    </row>
    <row r="997561" spans="26:26">
      <c r="Z997561" s="5"/>
    </row>
    <row r="997562" spans="26:26">
      <c r="Z997562" s="5"/>
    </row>
    <row r="997563" spans="26:26">
      <c r="Z997563" s="5"/>
    </row>
    <row r="997564" spans="26:26">
      <c r="Z997564" s="5"/>
    </row>
    <row r="997565" spans="26:26">
      <c r="Z997565" s="5"/>
    </row>
    <row r="997566" spans="26:26">
      <c r="Z997566" s="5"/>
    </row>
    <row r="997567" spans="26:26">
      <c r="Z997567" s="5"/>
    </row>
    <row r="997568" spans="26:26">
      <c r="Z997568" s="5"/>
    </row>
    <row r="997569" spans="26:26">
      <c r="Z997569" s="5"/>
    </row>
    <row r="997570" spans="26:26">
      <c r="Z997570" s="5"/>
    </row>
    <row r="997571" spans="26:26">
      <c r="Z997571" s="5"/>
    </row>
    <row r="997572" spans="26:26">
      <c r="Z997572" s="5"/>
    </row>
    <row r="997573" spans="26:26">
      <c r="Z997573" s="5"/>
    </row>
    <row r="997574" spans="26:26">
      <c r="Z997574" s="5"/>
    </row>
    <row r="997575" spans="26:26">
      <c r="Z997575" s="5"/>
    </row>
    <row r="997576" spans="26:26">
      <c r="Z997576" s="5"/>
    </row>
    <row r="997577" spans="26:26">
      <c r="Z997577" s="5"/>
    </row>
    <row r="997578" spans="26:26">
      <c r="Z997578" s="5"/>
    </row>
    <row r="997579" spans="26:26">
      <c r="Z997579" s="5"/>
    </row>
    <row r="997580" spans="26:26">
      <c r="Z997580" s="5"/>
    </row>
    <row r="997581" spans="26:26">
      <c r="Z997581" s="5"/>
    </row>
    <row r="997582" spans="26:26">
      <c r="Z997582" s="5"/>
    </row>
    <row r="997583" spans="26:26">
      <c r="Z997583" s="5"/>
    </row>
    <row r="997584" spans="26:26">
      <c r="Z997584" s="5"/>
    </row>
    <row r="997585" spans="26:26">
      <c r="Z997585" s="5"/>
    </row>
    <row r="997586" spans="26:26">
      <c r="Z997586" s="5"/>
    </row>
    <row r="997587" spans="26:26">
      <c r="Z997587" s="5"/>
    </row>
    <row r="997588" spans="26:26">
      <c r="Z997588" s="5"/>
    </row>
    <row r="997589" spans="26:26">
      <c r="Z997589" s="5"/>
    </row>
    <row r="997590" spans="26:26">
      <c r="Z997590" s="5"/>
    </row>
    <row r="997591" spans="26:26">
      <c r="Z997591" s="5"/>
    </row>
    <row r="997592" spans="26:26">
      <c r="Z997592" s="5"/>
    </row>
    <row r="997593" spans="26:26">
      <c r="Z997593" s="5"/>
    </row>
    <row r="997594" spans="26:26">
      <c r="Z997594" s="5"/>
    </row>
    <row r="997595" spans="26:26">
      <c r="Z997595" s="5"/>
    </row>
    <row r="997596" spans="26:26">
      <c r="Z997596" s="5"/>
    </row>
    <row r="997597" spans="26:26">
      <c r="Z997597" s="5"/>
    </row>
    <row r="997598" spans="26:26">
      <c r="Z997598" s="5"/>
    </row>
    <row r="997599" spans="26:26">
      <c r="Z997599" s="5"/>
    </row>
    <row r="997600" spans="26:26">
      <c r="Z997600" s="5"/>
    </row>
    <row r="997601" spans="26:26">
      <c r="Z997601" s="5"/>
    </row>
    <row r="997602" spans="26:26">
      <c r="Z997602" s="5"/>
    </row>
    <row r="997603" spans="26:26">
      <c r="Z997603" s="5"/>
    </row>
    <row r="997604" spans="26:26">
      <c r="Z997604" s="5"/>
    </row>
    <row r="997605" spans="26:26">
      <c r="Z997605" s="5"/>
    </row>
    <row r="997606" spans="26:26">
      <c r="Z997606" s="5"/>
    </row>
    <row r="997607" spans="26:26">
      <c r="Z997607" s="5"/>
    </row>
    <row r="997608" spans="26:26">
      <c r="Z997608" s="5"/>
    </row>
    <row r="997609" spans="26:26">
      <c r="Z997609" s="5"/>
    </row>
    <row r="997610" spans="26:26">
      <c r="Z997610" s="5"/>
    </row>
    <row r="997611" spans="26:26">
      <c r="Z997611" s="5"/>
    </row>
    <row r="997612" spans="26:26">
      <c r="Z997612" s="5"/>
    </row>
    <row r="997613" spans="26:26">
      <c r="Z997613" s="5"/>
    </row>
    <row r="997614" spans="26:26">
      <c r="Z997614" s="5"/>
    </row>
    <row r="997615" spans="26:26">
      <c r="Z997615" s="5"/>
    </row>
    <row r="997616" spans="26:26">
      <c r="Z997616" s="5"/>
    </row>
    <row r="997617" spans="26:26">
      <c r="Z997617" s="5"/>
    </row>
    <row r="997618" spans="26:26">
      <c r="Z997618" s="5"/>
    </row>
    <row r="997619" spans="26:26">
      <c r="Z997619" s="5"/>
    </row>
    <row r="997620" spans="26:26">
      <c r="Z997620" s="5"/>
    </row>
    <row r="997621" spans="26:26">
      <c r="Z997621" s="5"/>
    </row>
    <row r="997622" spans="26:26">
      <c r="Z997622" s="5"/>
    </row>
    <row r="997623" spans="26:26">
      <c r="Z997623" s="5"/>
    </row>
    <row r="997624" spans="26:26">
      <c r="Z997624" s="5"/>
    </row>
    <row r="997625" spans="26:26">
      <c r="Z997625" s="5"/>
    </row>
    <row r="997626" spans="26:26">
      <c r="Z997626" s="5"/>
    </row>
    <row r="997627" spans="26:26">
      <c r="Z997627" s="5"/>
    </row>
    <row r="997628" spans="26:26">
      <c r="Z997628" s="5"/>
    </row>
    <row r="997629" spans="26:26">
      <c r="Z997629" s="5"/>
    </row>
    <row r="997630" spans="26:26">
      <c r="Z997630" s="5"/>
    </row>
    <row r="997631" spans="26:26">
      <c r="Z997631" s="5"/>
    </row>
    <row r="997632" spans="26:26">
      <c r="Z997632" s="5"/>
    </row>
    <row r="997633" spans="26:26">
      <c r="Z997633" s="5"/>
    </row>
    <row r="997634" spans="26:26">
      <c r="Z997634" s="5"/>
    </row>
    <row r="997635" spans="26:26">
      <c r="Z997635" s="5"/>
    </row>
    <row r="997636" spans="26:26">
      <c r="Z997636" s="5"/>
    </row>
    <row r="997637" spans="26:26">
      <c r="Z997637" s="5"/>
    </row>
    <row r="997638" spans="26:26">
      <c r="Z997638" s="5"/>
    </row>
    <row r="997639" spans="26:26">
      <c r="Z997639" s="5"/>
    </row>
    <row r="997640" spans="26:26">
      <c r="Z997640" s="5"/>
    </row>
    <row r="997641" spans="26:26">
      <c r="Z997641" s="5"/>
    </row>
    <row r="997642" spans="26:26">
      <c r="Z997642" s="5"/>
    </row>
    <row r="997643" spans="26:26">
      <c r="Z997643" s="5"/>
    </row>
    <row r="997644" spans="26:26">
      <c r="Z997644" s="5"/>
    </row>
    <row r="997645" spans="26:26">
      <c r="Z997645" s="5"/>
    </row>
    <row r="997646" spans="26:26">
      <c r="Z997646" s="5"/>
    </row>
    <row r="997647" spans="26:26">
      <c r="Z997647" s="5"/>
    </row>
    <row r="997648" spans="26:26">
      <c r="Z997648" s="5"/>
    </row>
    <row r="997649" spans="26:26">
      <c r="Z997649" s="5"/>
    </row>
    <row r="997650" spans="26:26">
      <c r="Z997650" s="5"/>
    </row>
    <row r="997651" spans="26:26">
      <c r="Z997651" s="5"/>
    </row>
    <row r="997652" spans="26:26">
      <c r="Z997652" s="5"/>
    </row>
    <row r="997653" spans="26:26">
      <c r="Z997653" s="5"/>
    </row>
    <row r="997654" spans="26:26">
      <c r="Z997654" s="5"/>
    </row>
    <row r="997655" spans="26:26">
      <c r="Z997655" s="5"/>
    </row>
    <row r="997656" spans="26:26">
      <c r="Z997656" s="5"/>
    </row>
    <row r="997657" spans="26:26">
      <c r="Z997657" s="5"/>
    </row>
    <row r="997658" spans="26:26">
      <c r="Z997658" s="5"/>
    </row>
    <row r="997659" spans="26:26">
      <c r="Z997659" s="5"/>
    </row>
    <row r="997660" spans="26:26">
      <c r="Z997660" s="5"/>
    </row>
    <row r="997661" spans="26:26">
      <c r="Z997661" s="5"/>
    </row>
    <row r="997662" spans="26:26">
      <c r="Z997662" s="5"/>
    </row>
    <row r="997663" spans="26:26">
      <c r="Z997663" s="5"/>
    </row>
    <row r="997664" spans="26:26">
      <c r="Z997664" s="5"/>
    </row>
    <row r="997665" spans="26:26">
      <c r="Z997665" s="5"/>
    </row>
    <row r="997666" spans="26:26">
      <c r="Z997666" s="5"/>
    </row>
    <row r="997667" spans="26:26">
      <c r="Z997667" s="5"/>
    </row>
    <row r="997668" spans="26:26">
      <c r="Z997668" s="5"/>
    </row>
    <row r="997669" spans="26:26">
      <c r="Z997669" s="5"/>
    </row>
    <row r="997670" spans="26:26">
      <c r="Z997670" s="5"/>
    </row>
    <row r="997671" spans="26:26">
      <c r="Z997671" s="5"/>
    </row>
    <row r="997672" spans="26:26">
      <c r="Z997672" s="5"/>
    </row>
    <row r="997673" spans="26:26">
      <c r="Z997673" s="5"/>
    </row>
    <row r="997674" spans="26:26">
      <c r="Z997674" s="5"/>
    </row>
    <row r="997675" spans="26:26">
      <c r="Z997675" s="5"/>
    </row>
    <row r="997676" spans="26:26">
      <c r="Z997676" s="5"/>
    </row>
    <row r="997677" spans="26:26">
      <c r="Z997677" s="5"/>
    </row>
    <row r="997678" spans="26:26">
      <c r="Z997678" s="5"/>
    </row>
    <row r="997679" spans="26:26">
      <c r="Z997679" s="5"/>
    </row>
    <row r="997680" spans="26:26">
      <c r="Z997680" s="5"/>
    </row>
    <row r="997681" spans="26:26">
      <c r="Z997681" s="5"/>
    </row>
    <row r="997682" spans="26:26">
      <c r="Z997682" s="5"/>
    </row>
    <row r="997683" spans="26:26">
      <c r="Z997683" s="5"/>
    </row>
    <row r="997684" spans="26:26">
      <c r="Z997684" s="5"/>
    </row>
    <row r="997685" spans="26:26">
      <c r="Z997685" s="5"/>
    </row>
    <row r="997686" spans="26:26">
      <c r="Z997686" s="5"/>
    </row>
    <row r="997687" spans="26:26">
      <c r="Z997687" s="5"/>
    </row>
    <row r="997688" spans="26:26">
      <c r="Z997688" s="5"/>
    </row>
    <row r="997689" spans="26:26">
      <c r="Z997689" s="5"/>
    </row>
    <row r="997690" spans="26:26">
      <c r="Z997690" s="5"/>
    </row>
    <row r="997691" spans="26:26">
      <c r="Z997691" s="5"/>
    </row>
    <row r="997692" spans="26:26">
      <c r="Z997692" s="5"/>
    </row>
    <row r="997693" spans="26:26">
      <c r="Z997693" s="5"/>
    </row>
    <row r="997694" spans="26:26">
      <c r="Z997694" s="5"/>
    </row>
    <row r="997695" spans="26:26">
      <c r="Z997695" s="5"/>
    </row>
    <row r="997696" spans="26:26">
      <c r="Z997696" s="5"/>
    </row>
    <row r="997697" spans="26:26">
      <c r="Z997697" s="5"/>
    </row>
    <row r="997698" spans="26:26">
      <c r="Z997698" s="5"/>
    </row>
    <row r="997699" spans="26:26">
      <c r="Z997699" s="5"/>
    </row>
    <row r="997700" spans="26:26">
      <c r="Z997700" s="5"/>
    </row>
    <row r="997701" spans="26:26">
      <c r="Z997701" s="5"/>
    </row>
    <row r="997702" spans="26:26">
      <c r="Z997702" s="5"/>
    </row>
    <row r="997703" spans="26:26">
      <c r="Z997703" s="5"/>
    </row>
    <row r="997704" spans="26:26">
      <c r="Z997704" s="5"/>
    </row>
    <row r="997705" spans="26:26">
      <c r="Z997705" s="5"/>
    </row>
    <row r="997706" spans="26:26">
      <c r="Z997706" s="5"/>
    </row>
    <row r="997707" spans="26:26">
      <c r="Z997707" s="5"/>
    </row>
    <row r="997708" spans="26:26">
      <c r="Z997708" s="5"/>
    </row>
    <row r="997709" spans="26:26">
      <c r="Z997709" s="5"/>
    </row>
    <row r="997710" spans="26:26">
      <c r="Z997710" s="5"/>
    </row>
    <row r="997711" spans="26:26">
      <c r="Z997711" s="5"/>
    </row>
    <row r="997712" spans="26:26">
      <c r="Z997712" s="5"/>
    </row>
    <row r="997713" spans="26:26">
      <c r="Z997713" s="5"/>
    </row>
    <row r="997714" spans="26:26">
      <c r="Z997714" s="5"/>
    </row>
    <row r="997715" spans="26:26">
      <c r="Z997715" s="5"/>
    </row>
    <row r="997716" spans="26:26">
      <c r="Z997716" s="5"/>
    </row>
    <row r="997717" spans="26:26">
      <c r="Z997717" s="5"/>
    </row>
    <row r="997718" spans="26:26">
      <c r="Z997718" s="5"/>
    </row>
    <row r="997719" spans="26:26">
      <c r="Z997719" s="5"/>
    </row>
    <row r="997720" spans="26:26">
      <c r="Z997720" s="5"/>
    </row>
    <row r="997721" spans="26:26">
      <c r="Z997721" s="5"/>
    </row>
    <row r="997722" spans="26:26">
      <c r="Z997722" s="5"/>
    </row>
    <row r="997723" spans="26:26">
      <c r="Z997723" s="5"/>
    </row>
    <row r="997724" spans="26:26">
      <c r="Z997724" s="5"/>
    </row>
    <row r="997725" spans="26:26">
      <c r="Z997725" s="5"/>
    </row>
    <row r="997726" spans="26:26">
      <c r="Z997726" s="5"/>
    </row>
    <row r="997727" spans="26:26">
      <c r="Z997727" s="5"/>
    </row>
    <row r="997728" spans="26:26">
      <c r="Z997728" s="5"/>
    </row>
    <row r="997729" spans="26:26">
      <c r="Z997729" s="5"/>
    </row>
    <row r="997730" spans="26:26">
      <c r="Z997730" s="5"/>
    </row>
    <row r="997731" spans="26:26">
      <c r="Z997731" s="5"/>
    </row>
    <row r="997732" spans="26:26">
      <c r="Z997732" s="5"/>
    </row>
    <row r="997733" spans="26:26">
      <c r="Z997733" s="5"/>
    </row>
    <row r="997734" spans="26:26">
      <c r="Z997734" s="5"/>
    </row>
    <row r="997735" spans="26:26">
      <c r="Z997735" s="5"/>
    </row>
    <row r="997736" spans="26:26">
      <c r="Z997736" s="5"/>
    </row>
    <row r="997737" spans="26:26">
      <c r="Z997737" s="5"/>
    </row>
    <row r="997738" spans="26:26">
      <c r="Z997738" s="5"/>
    </row>
    <row r="997739" spans="26:26">
      <c r="Z997739" s="5"/>
    </row>
    <row r="997740" spans="26:26">
      <c r="Z997740" s="5"/>
    </row>
    <row r="997741" spans="26:26">
      <c r="Z997741" s="5"/>
    </row>
    <row r="997742" spans="26:26">
      <c r="Z997742" s="5"/>
    </row>
    <row r="997743" spans="26:26">
      <c r="Z997743" s="5"/>
    </row>
    <row r="997744" spans="26:26">
      <c r="Z997744" s="5"/>
    </row>
    <row r="997745" spans="26:26">
      <c r="Z997745" s="5"/>
    </row>
    <row r="997746" spans="26:26">
      <c r="Z997746" s="5"/>
    </row>
    <row r="997747" spans="26:26">
      <c r="Z997747" s="5"/>
    </row>
    <row r="997748" spans="26:26">
      <c r="Z997748" s="5"/>
    </row>
    <row r="997749" spans="26:26">
      <c r="Z997749" s="5"/>
    </row>
    <row r="997750" spans="26:26">
      <c r="Z997750" s="5"/>
    </row>
    <row r="997751" spans="26:26">
      <c r="Z997751" s="5"/>
    </row>
    <row r="997752" spans="26:26">
      <c r="Z997752" s="5"/>
    </row>
    <row r="997753" spans="26:26">
      <c r="Z997753" s="5"/>
    </row>
    <row r="997754" spans="26:26">
      <c r="Z997754" s="5"/>
    </row>
    <row r="997755" spans="26:26">
      <c r="Z997755" s="5"/>
    </row>
    <row r="997756" spans="26:26">
      <c r="Z997756" s="5"/>
    </row>
    <row r="997757" spans="26:26">
      <c r="Z997757" s="5"/>
    </row>
    <row r="997758" spans="26:26">
      <c r="Z997758" s="5"/>
    </row>
    <row r="997759" spans="26:26">
      <c r="Z997759" s="5"/>
    </row>
    <row r="997760" spans="26:26">
      <c r="Z997760" s="5"/>
    </row>
    <row r="997761" spans="26:26">
      <c r="Z997761" s="5"/>
    </row>
    <row r="997762" spans="26:26">
      <c r="Z997762" s="5"/>
    </row>
    <row r="997763" spans="26:26">
      <c r="Z997763" s="5"/>
    </row>
    <row r="997764" spans="26:26">
      <c r="Z997764" s="5"/>
    </row>
    <row r="997765" spans="26:26">
      <c r="Z997765" s="5"/>
    </row>
    <row r="997766" spans="26:26">
      <c r="Z997766" s="5"/>
    </row>
    <row r="997767" spans="26:26">
      <c r="Z997767" s="5"/>
    </row>
    <row r="997768" spans="26:26">
      <c r="Z997768" s="5"/>
    </row>
    <row r="997769" spans="26:26">
      <c r="Z997769" s="5"/>
    </row>
    <row r="997770" spans="26:26">
      <c r="Z997770" s="5"/>
    </row>
    <row r="997771" spans="26:26">
      <c r="Z997771" s="5"/>
    </row>
    <row r="997772" spans="26:26">
      <c r="Z997772" s="5"/>
    </row>
    <row r="997773" spans="26:26">
      <c r="Z997773" s="5"/>
    </row>
    <row r="997774" spans="26:26">
      <c r="Z997774" s="5"/>
    </row>
    <row r="997775" spans="26:26">
      <c r="Z997775" s="5"/>
    </row>
    <row r="997776" spans="26:26">
      <c r="Z997776" s="5"/>
    </row>
    <row r="997777" spans="26:26">
      <c r="Z997777" s="5"/>
    </row>
    <row r="997778" spans="26:26">
      <c r="Z997778" s="5"/>
    </row>
    <row r="997779" spans="26:26">
      <c r="Z997779" s="5"/>
    </row>
    <row r="997780" spans="26:26">
      <c r="Z997780" s="5"/>
    </row>
    <row r="997781" spans="26:26">
      <c r="Z997781" s="5"/>
    </row>
    <row r="997782" spans="26:26">
      <c r="Z997782" s="5"/>
    </row>
    <row r="997783" spans="26:26">
      <c r="Z997783" s="5"/>
    </row>
    <row r="997784" spans="26:26">
      <c r="Z997784" s="5"/>
    </row>
    <row r="997785" spans="26:26">
      <c r="Z997785" s="5"/>
    </row>
    <row r="997786" spans="26:26">
      <c r="Z997786" s="5"/>
    </row>
    <row r="997787" spans="26:26">
      <c r="Z997787" s="5"/>
    </row>
    <row r="997788" spans="26:26">
      <c r="Z997788" s="5"/>
    </row>
    <row r="997789" spans="26:26">
      <c r="Z997789" s="5"/>
    </row>
    <row r="997790" spans="26:26">
      <c r="Z997790" s="5"/>
    </row>
    <row r="997791" spans="26:26">
      <c r="Z997791" s="5"/>
    </row>
    <row r="997792" spans="26:26">
      <c r="Z997792" s="5"/>
    </row>
    <row r="997793" spans="26:26">
      <c r="Z997793" s="5"/>
    </row>
    <row r="997794" spans="26:26">
      <c r="Z997794" s="5"/>
    </row>
    <row r="997795" spans="26:26">
      <c r="Z997795" s="5"/>
    </row>
    <row r="997796" spans="26:26">
      <c r="Z997796" s="5"/>
    </row>
    <row r="997797" spans="26:26">
      <c r="Z997797" s="5"/>
    </row>
    <row r="997798" spans="26:26">
      <c r="Z997798" s="5"/>
    </row>
    <row r="997799" spans="26:26">
      <c r="Z997799" s="5"/>
    </row>
    <row r="997800" spans="26:26">
      <c r="Z997800" s="5"/>
    </row>
    <row r="997801" spans="26:26">
      <c r="Z997801" s="5"/>
    </row>
    <row r="997802" spans="26:26">
      <c r="Z997802" s="5"/>
    </row>
    <row r="997803" spans="26:26">
      <c r="Z997803" s="5"/>
    </row>
    <row r="997804" spans="26:26">
      <c r="Z997804" s="5"/>
    </row>
    <row r="997805" spans="26:26">
      <c r="Z997805" s="5"/>
    </row>
    <row r="997806" spans="26:26">
      <c r="Z997806" s="5"/>
    </row>
    <row r="997807" spans="26:26">
      <c r="Z997807" s="5"/>
    </row>
    <row r="997808" spans="26:26">
      <c r="Z997808" s="5"/>
    </row>
    <row r="997809" spans="26:26">
      <c r="Z997809" s="5"/>
    </row>
    <row r="997810" spans="26:26">
      <c r="Z997810" s="5"/>
    </row>
    <row r="997811" spans="26:26">
      <c r="Z997811" s="5"/>
    </row>
    <row r="997812" spans="26:26">
      <c r="Z997812" s="5"/>
    </row>
    <row r="997813" spans="26:26">
      <c r="Z997813" s="5"/>
    </row>
    <row r="997814" spans="26:26">
      <c r="Z997814" s="5"/>
    </row>
    <row r="997815" spans="26:26">
      <c r="Z997815" s="5"/>
    </row>
    <row r="997816" spans="26:26">
      <c r="Z997816" s="5"/>
    </row>
    <row r="997817" spans="26:26">
      <c r="Z997817" s="5"/>
    </row>
    <row r="997818" spans="26:26">
      <c r="Z997818" s="5"/>
    </row>
    <row r="997819" spans="26:26">
      <c r="Z997819" s="5"/>
    </row>
    <row r="997820" spans="26:26">
      <c r="Z997820" s="5"/>
    </row>
    <row r="997821" spans="26:26">
      <c r="Z997821" s="5"/>
    </row>
    <row r="997822" spans="26:26">
      <c r="Z997822" s="5"/>
    </row>
    <row r="997823" spans="26:26">
      <c r="Z997823" s="5"/>
    </row>
    <row r="997824" spans="26:26">
      <c r="Z997824" s="5"/>
    </row>
    <row r="997825" spans="26:26">
      <c r="Z997825" s="5"/>
    </row>
    <row r="997826" spans="26:26">
      <c r="Z997826" s="5"/>
    </row>
    <row r="997827" spans="26:26">
      <c r="Z997827" s="5"/>
    </row>
    <row r="997828" spans="26:26">
      <c r="Z997828" s="5"/>
    </row>
    <row r="997829" spans="26:26">
      <c r="Z997829" s="5"/>
    </row>
    <row r="997830" spans="26:26">
      <c r="Z997830" s="5"/>
    </row>
    <row r="997831" spans="26:26">
      <c r="Z997831" s="5"/>
    </row>
    <row r="997832" spans="26:26">
      <c r="Z997832" s="5"/>
    </row>
    <row r="997833" spans="26:26">
      <c r="Z997833" s="5"/>
    </row>
    <row r="997834" spans="26:26">
      <c r="Z997834" s="5"/>
    </row>
    <row r="997835" spans="26:26">
      <c r="Z997835" s="5"/>
    </row>
    <row r="997836" spans="26:26">
      <c r="Z997836" s="5"/>
    </row>
    <row r="997837" spans="26:26">
      <c r="Z997837" s="5"/>
    </row>
    <row r="997838" spans="26:26">
      <c r="Z997838" s="5"/>
    </row>
    <row r="997839" spans="26:26">
      <c r="Z997839" s="5"/>
    </row>
    <row r="997840" spans="26:26">
      <c r="Z997840" s="5"/>
    </row>
    <row r="997841" spans="26:26">
      <c r="Z997841" s="5"/>
    </row>
    <row r="997842" spans="26:26">
      <c r="Z997842" s="5"/>
    </row>
    <row r="997843" spans="26:26">
      <c r="Z997843" s="5"/>
    </row>
    <row r="997844" spans="26:26">
      <c r="Z997844" s="5"/>
    </row>
    <row r="997845" spans="26:26">
      <c r="Z997845" s="5"/>
    </row>
    <row r="997846" spans="26:26">
      <c r="Z997846" s="5"/>
    </row>
    <row r="997847" spans="26:26">
      <c r="Z997847" s="5"/>
    </row>
    <row r="997848" spans="26:26">
      <c r="Z997848" s="5"/>
    </row>
    <row r="997849" spans="26:26">
      <c r="Z997849" s="5"/>
    </row>
    <row r="997850" spans="26:26">
      <c r="Z997850" s="5"/>
    </row>
    <row r="997851" spans="26:26">
      <c r="Z997851" s="5"/>
    </row>
    <row r="997852" spans="26:26">
      <c r="Z997852" s="5"/>
    </row>
    <row r="997853" spans="26:26">
      <c r="Z997853" s="5"/>
    </row>
    <row r="997854" spans="26:26">
      <c r="Z997854" s="5"/>
    </row>
    <row r="997855" spans="26:26">
      <c r="Z997855" s="5"/>
    </row>
    <row r="997856" spans="26:26">
      <c r="Z997856" s="5"/>
    </row>
    <row r="997857" spans="26:26">
      <c r="Z997857" s="5"/>
    </row>
    <row r="997858" spans="26:26">
      <c r="Z997858" s="5"/>
    </row>
    <row r="997859" spans="26:26">
      <c r="Z997859" s="5"/>
    </row>
    <row r="997860" spans="26:26">
      <c r="Z997860" s="5"/>
    </row>
    <row r="997861" spans="26:26">
      <c r="Z997861" s="5"/>
    </row>
    <row r="997862" spans="26:26">
      <c r="Z997862" s="5"/>
    </row>
    <row r="997863" spans="26:26">
      <c r="Z997863" s="5"/>
    </row>
    <row r="997864" spans="26:26">
      <c r="Z997864" s="5"/>
    </row>
    <row r="997865" spans="26:26">
      <c r="Z997865" s="5"/>
    </row>
    <row r="997866" spans="26:26">
      <c r="Z997866" s="5"/>
    </row>
    <row r="997867" spans="26:26">
      <c r="Z997867" s="5"/>
    </row>
    <row r="997868" spans="26:26">
      <c r="Z997868" s="5"/>
    </row>
    <row r="997869" spans="26:26">
      <c r="Z997869" s="5"/>
    </row>
    <row r="997870" spans="26:26">
      <c r="Z997870" s="5"/>
    </row>
    <row r="997871" spans="26:26">
      <c r="Z997871" s="5"/>
    </row>
    <row r="997872" spans="26:26">
      <c r="Z997872" s="5"/>
    </row>
    <row r="997873" spans="26:26">
      <c r="Z997873" s="5"/>
    </row>
    <row r="997874" spans="26:26">
      <c r="Z997874" s="5"/>
    </row>
    <row r="997875" spans="26:26">
      <c r="Z997875" s="5"/>
    </row>
    <row r="997876" spans="26:26">
      <c r="Z997876" s="5"/>
    </row>
    <row r="997877" spans="26:26">
      <c r="Z997877" s="5"/>
    </row>
    <row r="997878" spans="26:26">
      <c r="Z997878" s="5"/>
    </row>
    <row r="997879" spans="26:26">
      <c r="Z997879" s="5"/>
    </row>
    <row r="997880" spans="26:26">
      <c r="Z997880" s="5"/>
    </row>
    <row r="997881" spans="26:26">
      <c r="Z997881" s="5"/>
    </row>
    <row r="997882" spans="26:26">
      <c r="Z997882" s="5"/>
    </row>
    <row r="997883" spans="26:26">
      <c r="Z997883" s="5"/>
    </row>
    <row r="997884" spans="26:26">
      <c r="Z997884" s="5"/>
    </row>
    <row r="997885" spans="26:26">
      <c r="Z997885" s="5"/>
    </row>
    <row r="997886" spans="26:26">
      <c r="Z997886" s="5"/>
    </row>
    <row r="997887" spans="26:26">
      <c r="Z997887" s="5"/>
    </row>
    <row r="997888" spans="26:26">
      <c r="Z997888" s="5"/>
    </row>
    <row r="997889" spans="26:26">
      <c r="Z997889" s="5"/>
    </row>
    <row r="997890" spans="26:26">
      <c r="Z997890" s="5"/>
    </row>
    <row r="997891" spans="26:26">
      <c r="Z997891" s="5"/>
    </row>
    <row r="997892" spans="26:26">
      <c r="Z997892" s="5"/>
    </row>
    <row r="997893" spans="26:26">
      <c r="Z997893" s="5"/>
    </row>
    <row r="997894" spans="26:26">
      <c r="Z997894" s="5"/>
    </row>
    <row r="997895" spans="26:26">
      <c r="Z997895" s="5"/>
    </row>
    <row r="997896" spans="26:26">
      <c r="Z997896" s="5"/>
    </row>
    <row r="997897" spans="26:26">
      <c r="Z997897" s="5"/>
    </row>
    <row r="997898" spans="26:26">
      <c r="Z997898" s="5"/>
    </row>
    <row r="997899" spans="26:26">
      <c r="Z997899" s="5"/>
    </row>
    <row r="997900" spans="26:26">
      <c r="Z997900" s="5"/>
    </row>
    <row r="997901" spans="26:26">
      <c r="Z997901" s="5"/>
    </row>
    <row r="997902" spans="26:26">
      <c r="Z997902" s="5"/>
    </row>
    <row r="997903" spans="26:26">
      <c r="Z997903" s="5"/>
    </row>
    <row r="997904" spans="26:26">
      <c r="Z997904" s="5"/>
    </row>
    <row r="997905" spans="26:26">
      <c r="Z997905" s="5"/>
    </row>
    <row r="997906" spans="26:26">
      <c r="Z997906" s="5"/>
    </row>
    <row r="997907" spans="26:26">
      <c r="Z997907" s="5"/>
    </row>
    <row r="997908" spans="26:26">
      <c r="Z997908" s="5"/>
    </row>
    <row r="997909" spans="26:26">
      <c r="Z997909" s="5"/>
    </row>
    <row r="997910" spans="26:26">
      <c r="Z997910" s="5"/>
    </row>
    <row r="997911" spans="26:26">
      <c r="Z997911" s="5"/>
    </row>
    <row r="997912" spans="26:26">
      <c r="Z997912" s="5"/>
    </row>
    <row r="997913" spans="26:26">
      <c r="Z997913" s="5"/>
    </row>
    <row r="997914" spans="26:26">
      <c r="Z997914" s="5"/>
    </row>
    <row r="997915" spans="26:26">
      <c r="Z997915" s="5"/>
    </row>
    <row r="997916" spans="26:26">
      <c r="Z997916" s="5"/>
    </row>
    <row r="997917" spans="26:26">
      <c r="Z997917" s="5"/>
    </row>
    <row r="997918" spans="26:26">
      <c r="Z997918" s="5"/>
    </row>
    <row r="997919" spans="26:26">
      <c r="Z997919" s="5"/>
    </row>
    <row r="997920" spans="26:26">
      <c r="Z997920" s="5"/>
    </row>
    <row r="997921" spans="26:26">
      <c r="Z997921" s="5"/>
    </row>
    <row r="997922" spans="26:26">
      <c r="Z997922" s="5"/>
    </row>
    <row r="997923" spans="26:26">
      <c r="Z997923" s="5"/>
    </row>
    <row r="997924" spans="26:26">
      <c r="Z997924" s="5"/>
    </row>
    <row r="997925" spans="26:26">
      <c r="Z997925" s="5"/>
    </row>
    <row r="997926" spans="26:26">
      <c r="Z997926" s="5"/>
    </row>
    <row r="997927" spans="26:26">
      <c r="Z997927" s="5"/>
    </row>
    <row r="997928" spans="26:26">
      <c r="Z997928" s="5"/>
    </row>
    <row r="997929" spans="26:26">
      <c r="Z997929" s="5"/>
    </row>
    <row r="997930" spans="26:26">
      <c r="Z997930" s="5"/>
    </row>
    <row r="997931" spans="26:26">
      <c r="Z997931" s="5"/>
    </row>
    <row r="997932" spans="26:26">
      <c r="Z997932" s="5"/>
    </row>
    <row r="997933" spans="26:26">
      <c r="Z997933" s="5"/>
    </row>
    <row r="997934" spans="26:26">
      <c r="Z997934" s="5"/>
    </row>
    <row r="997935" spans="26:26">
      <c r="Z997935" s="5"/>
    </row>
    <row r="997936" spans="26:26">
      <c r="Z997936" s="5"/>
    </row>
    <row r="997937" spans="26:26">
      <c r="Z997937" s="5"/>
    </row>
    <row r="997938" spans="26:26">
      <c r="Z997938" s="5"/>
    </row>
    <row r="997939" spans="26:26">
      <c r="Z997939" s="5"/>
    </row>
    <row r="997940" spans="26:26">
      <c r="Z997940" s="5"/>
    </row>
    <row r="997941" spans="26:26">
      <c r="Z997941" s="5"/>
    </row>
    <row r="997942" spans="26:26">
      <c r="Z997942" s="5"/>
    </row>
    <row r="997943" spans="26:26">
      <c r="Z997943" s="5"/>
    </row>
    <row r="997944" spans="26:26">
      <c r="Z997944" s="5"/>
    </row>
    <row r="997945" spans="26:26">
      <c r="Z997945" s="5"/>
    </row>
    <row r="997946" spans="26:26">
      <c r="Z997946" s="5"/>
    </row>
    <row r="997947" spans="26:26">
      <c r="Z997947" s="5"/>
    </row>
    <row r="997948" spans="26:26">
      <c r="Z997948" s="5"/>
    </row>
    <row r="997949" spans="26:26">
      <c r="Z997949" s="5"/>
    </row>
    <row r="997950" spans="26:26">
      <c r="Z997950" s="5"/>
    </row>
    <row r="997951" spans="26:26">
      <c r="Z997951" s="5"/>
    </row>
    <row r="997952" spans="26:26">
      <c r="Z997952" s="5"/>
    </row>
    <row r="997953" spans="26:26">
      <c r="Z997953" s="5"/>
    </row>
    <row r="997954" spans="26:26">
      <c r="Z997954" s="5"/>
    </row>
    <row r="997955" spans="26:26">
      <c r="Z997955" s="5"/>
    </row>
    <row r="997956" spans="26:26">
      <c r="Z997956" s="5"/>
    </row>
    <row r="997957" spans="26:26">
      <c r="Z997957" s="5"/>
    </row>
    <row r="997958" spans="26:26">
      <c r="Z997958" s="5"/>
    </row>
    <row r="997959" spans="26:26">
      <c r="Z997959" s="5"/>
    </row>
    <row r="997960" spans="26:26">
      <c r="Z997960" s="5"/>
    </row>
    <row r="997961" spans="26:26">
      <c r="Z997961" s="5"/>
    </row>
    <row r="997962" spans="26:26">
      <c r="Z997962" s="5"/>
    </row>
    <row r="997963" spans="26:26">
      <c r="Z997963" s="5"/>
    </row>
    <row r="997964" spans="26:26">
      <c r="Z997964" s="5"/>
    </row>
    <row r="997965" spans="26:26">
      <c r="Z997965" s="5"/>
    </row>
    <row r="997966" spans="26:26">
      <c r="Z997966" s="5"/>
    </row>
    <row r="997967" spans="26:26">
      <c r="Z997967" s="5"/>
    </row>
    <row r="997968" spans="26:26">
      <c r="Z997968" s="5"/>
    </row>
    <row r="997969" spans="26:26">
      <c r="Z997969" s="5"/>
    </row>
    <row r="997970" spans="26:26">
      <c r="Z997970" s="5"/>
    </row>
    <row r="997971" spans="26:26">
      <c r="Z997971" s="5"/>
    </row>
    <row r="997972" spans="26:26">
      <c r="Z997972" s="5"/>
    </row>
    <row r="997973" spans="26:26">
      <c r="Z997973" s="5"/>
    </row>
    <row r="997974" spans="26:26">
      <c r="Z997974" s="5"/>
    </row>
    <row r="997975" spans="26:26">
      <c r="Z997975" s="5"/>
    </row>
    <row r="997976" spans="26:26">
      <c r="Z997976" s="5"/>
    </row>
    <row r="997977" spans="26:26">
      <c r="Z997977" s="5"/>
    </row>
    <row r="997978" spans="26:26">
      <c r="Z997978" s="5"/>
    </row>
    <row r="997979" spans="26:26">
      <c r="Z997979" s="5"/>
    </row>
    <row r="997980" spans="26:26">
      <c r="Z997980" s="5"/>
    </row>
    <row r="997981" spans="26:26">
      <c r="Z997981" s="5"/>
    </row>
    <row r="997982" spans="26:26">
      <c r="Z997982" s="5"/>
    </row>
    <row r="997983" spans="26:26">
      <c r="Z997983" s="5"/>
    </row>
    <row r="997984" spans="26:26">
      <c r="Z997984" s="5"/>
    </row>
    <row r="997985" spans="26:26">
      <c r="Z997985" s="5"/>
    </row>
    <row r="997986" spans="26:26">
      <c r="Z997986" s="5"/>
    </row>
    <row r="997987" spans="26:26">
      <c r="Z997987" s="5"/>
    </row>
    <row r="997988" spans="26:26">
      <c r="Z997988" s="5"/>
    </row>
    <row r="997989" spans="26:26">
      <c r="Z997989" s="5"/>
    </row>
    <row r="997990" spans="26:26">
      <c r="Z997990" s="5"/>
    </row>
    <row r="997991" spans="26:26">
      <c r="Z997991" s="5"/>
    </row>
    <row r="997992" spans="26:26">
      <c r="Z997992" s="5"/>
    </row>
    <row r="997993" spans="26:26">
      <c r="Z997993" s="5"/>
    </row>
    <row r="997994" spans="26:26">
      <c r="Z997994" s="5"/>
    </row>
    <row r="997995" spans="26:26">
      <c r="Z997995" s="5"/>
    </row>
    <row r="997996" spans="26:26">
      <c r="Z997996" s="5"/>
    </row>
    <row r="997997" spans="26:26">
      <c r="Z997997" s="5"/>
    </row>
    <row r="997998" spans="26:26">
      <c r="Z997998" s="5"/>
    </row>
    <row r="997999" spans="26:26">
      <c r="Z997999" s="5"/>
    </row>
    <row r="998000" spans="26:26">
      <c r="Z998000" s="5"/>
    </row>
    <row r="998001" spans="26:26">
      <c r="Z998001" s="5"/>
    </row>
    <row r="998002" spans="26:26">
      <c r="Z998002" s="5"/>
    </row>
    <row r="998003" spans="26:26">
      <c r="Z998003" s="5"/>
    </row>
    <row r="998004" spans="26:26">
      <c r="Z998004" s="5"/>
    </row>
    <row r="998005" spans="26:26">
      <c r="Z998005" s="5"/>
    </row>
    <row r="998006" spans="26:26">
      <c r="Z998006" s="5"/>
    </row>
    <row r="998007" spans="26:26">
      <c r="Z998007" s="5"/>
    </row>
    <row r="998008" spans="26:26">
      <c r="Z998008" s="5"/>
    </row>
    <row r="998009" spans="26:26">
      <c r="Z998009" s="5"/>
    </row>
    <row r="998010" spans="26:26">
      <c r="Z998010" s="5"/>
    </row>
    <row r="998011" spans="26:26">
      <c r="Z998011" s="5"/>
    </row>
    <row r="998012" spans="26:26">
      <c r="Z998012" s="5"/>
    </row>
    <row r="998013" spans="26:26">
      <c r="Z998013" s="5"/>
    </row>
    <row r="998014" spans="26:26">
      <c r="Z998014" s="5"/>
    </row>
    <row r="998015" spans="26:26">
      <c r="Z998015" s="5"/>
    </row>
    <row r="998016" spans="26:26">
      <c r="Z998016" s="5"/>
    </row>
    <row r="998017" spans="26:26">
      <c r="Z998017" s="5"/>
    </row>
    <row r="998018" spans="26:26">
      <c r="Z998018" s="5"/>
    </row>
    <row r="998019" spans="26:26">
      <c r="Z998019" s="5"/>
    </row>
    <row r="998020" spans="26:26">
      <c r="Z998020" s="5"/>
    </row>
    <row r="998021" spans="26:26">
      <c r="Z998021" s="5"/>
    </row>
    <row r="998022" spans="26:26">
      <c r="Z998022" s="5"/>
    </row>
    <row r="998023" spans="26:26">
      <c r="Z998023" s="5"/>
    </row>
    <row r="998024" spans="26:26">
      <c r="Z998024" s="5"/>
    </row>
    <row r="998025" spans="26:26">
      <c r="Z998025" s="5"/>
    </row>
    <row r="998026" spans="26:26">
      <c r="Z998026" s="5"/>
    </row>
    <row r="998027" spans="26:26">
      <c r="Z998027" s="5"/>
    </row>
    <row r="998028" spans="26:26">
      <c r="Z998028" s="5"/>
    </row>
    <row r="998029" spans="26:26">
      <c r="Z998029" s="5"/>
    </row>
    <row r="998030" spans="26:26">
      <c r="Z998030" s="5"/>
    </row>
    <row r="998031" spans="26:26">
      <c r="Z998031" s="5"/>
    </row>
    <row r="998032" spans="26:26">
      <c r="Z998032" s="5"/>
    </row>
    <row r="998033" spans="26:26">
      <c r="Z998033" s="5"/>
    </row>
    <row r="998034" spans="26:26">
      <c r="Z998034" s="5"/>
    </row>
    <row r="998035" spans="26:26">
      <c r="Z998035" s="5"/>
    </row>
    <row r="998036" spans="26:26">
      <c r="Z998036" s="5"/>
    </row>
    <row r="998037" spans="26:26">
      <c r="Z998037" s="5"/>
    </row>
    <row r="998038" spans="26:26">
      <c r="Z998038" s="5"/>
    </row>
    <row r="998039" spans="26:26">
      <c r="Z998039" s="5"/>
    </row>
    <row r="998040" spans="26:26">
      <c r="Z998040" s="5"/>
    </row>
    <row r="998041" spans="26:26">
      <c r="Z998041" s="5"/>
    </row>
    <row r="998042" spans="26:26">
      <c r="Z998042" s="5"/>
    </row>
    <row r="998043" spans="26:26">
      <c r="Z998043" s="5"/>
    </row>
    <row r="998044" spans="26:26">
      <c r="Z998044" s="5"/>
    </row>
    <row r="998045" spans="26:26">
      <c r="Z998045" s="5"/>
    </row>
    <row r="998046" spans="26:26">
      <c r="Z998046" s="5"/>
    </row>
    <row r="998047" spans="26:26">
      <c r="Z998047" s="5"/>
    </row>
    <row r="998048" spans="26:26">
      <c r="Z998048" s="5"/>
    </row>
    <row r="998049" spans="26:26">
      <c r="Z998049" s="5"/>
    </row>
    <row r="998050" spans="26:26">
      <c r="Z998050" s="5"/>
    </row>
    <row r="998051" spans="26:26">
      <c r="Z998051" s="5"/>
    </row>
    <row r="998052" spans="26:26">
      <c r="Z998052" s="5"/>
    </row>
    <row r="998053" spans="26:26">
      <c r="Z998053" s="5"/>
    </row>
    <row r="998054" spans="26:26">
      <c r="Z998054" s="5"/>
    </row>
    <row r="998055" spans="26:26">
      <c r="Z998055" s="5"/>
    </row>
    <row r="998056" spans="26:26">
      <c r="Z998056" s="5"/>
    </row>
    <row r="998057" spans="26:26">
      <c r="Z998057" s="5"/>
    </row>
    <row r="998058" spans="26:26">
      <c r="Z998058" s="5"/>
    </row>
    <row r="998059" spans="26:26">
      <c r="Z998059" s="5"/>
    </row>
    <row r="998060" spans="26:26">
      <c r="Z998060" s="5"/>
    </row>
    <row r="998061" spans="26:26">
      <c r="Z998061" s="5"/>
    </row>
    <row r="998062" spans="26:26">
      <c r="Z998062" s="5"/>
    </row>
    <row r="998063" spans="26:26">
      <c r="Z998063" s="5"/>
    </row>
    <row r="998064" spans="26:26">
      <c r="Z998064" s="5"/>
    </row>
    <row r="998065" spans="26:26">
      <c r="Z998065" s="5"/>
    </row>
    <row r="998066" spans="26:26">
      <c r="Z998066" s="5"/>
    </row>
    <row r="998067" spans="26:26">
      <c r="Z998067" s="5"/>
    </row>
    <row r="998068" spans="26:26">
      <c r="Z998068" s="5"/>
    </row>
    <row r="998069" spans="26:26">
      <c r="Z998069" s="5"/>
    </row>
    <row r="998070" spans="26:26">
      <c r="Z998070" s="5"/>
    </row>
    <row r="998071" spans="26:26">
      <c r="Z998071" s="5"/>
    </row>
    <row r="998072" spans="26:26">
      <c r="Z998072" s="5"/>
    </row>
    <row r="998073" spans="26:26">
      <c r="Z998073" s="5"/>
    </row>
    <row r="998074" spans="26:26">
      <c r="Z998074" s="5"/>
    </row>
    <row r="998075" spans="26:26">
      <c r="Z998075" s="5"/>
    </row>
    <row r="998076" spans="26:26">
      <c r="Z998076" s="5"/>
    </row>
    <row r="998077" spans="26:26">
      <c r="Z998077" s="5"/>
    </row>
    <row r="998078" spans="26:26">
      <c r="Z998078" s="5"/>
    </row>
    <row r="998079" spans="26:26">
      <c r="Z998079" s="5"/>
    </row>
    <row r="998080" spans="26:26">
      <c r="Z998080" s="5"/>
    </row>
    <row r="998081" spans="26:26">
      <c r="Z998081" s="5"/>
    </row>
    <row r="998082" spans="26:26">
      <c r="Z998082" s="5"/>
    </row>
    <row r="998083" spans="26:26">
      <c r="Z998083" s="5"/>
    </row>
    <row r="998084" spans="26:26">
      <c r="Z998084" s="5"/>
    </row>
    <row r="998085" spans="26:26">
      <c r="Z998085" s="5"/>
    </row>
    <row r="998086" spans="26:26">
      <c r="Z998086" s="5"/>
    </row>
    <row r="998087" spans="26:26">
      <c r="Z998087" s="5"/>
    </row>
    <row r="998088" spans="26:26">
      <c r="Z998088" s="5"/>
    </row>
    <row r="998089" spans="26:26">
      <c r="Z998089" s="5"/>
    </row>
    <row r="998090" spans="26:26">
      <c r="Z998090" s="5"/>
    </row>
    <row r="998091" spans="26:26">
      <c r="Z998091" s="5"/>
    </row>
    <row r="998092" spans="26:26">
      <c r="Z998092" s="5"/>
    </row>
    <row r="998093" spans="26:26">
      <c r="Z998093" s="5"/>
    </row>
    <row r="998094" spans="26:26">
      <c r="Z998094" s="5"/>
    </row>
    <row r="998095" spans="26:26">
      <c r="Z998095" s="5"/>
    </row>
    <row r="998096" spans="26:26">
      <c r="Z998096" s="5"/>
    </row>
    <row r="998097" spans="26:26">
      <c r="Z998097" s="5"/>
    </row>
    <row r="998098" spans="26:26">
      <c r="Z998098" s="5"/>
    </row>
    <row r="998099" spans="26:26">
      <c r="Z998099" s="5"/>
    </row>
    <row r="998100" spans="26:26">
      <c r="Z998100" s="5"/>
    </row>
    <row r="998101" spans="26:26">
      <c r="Z998101" s="5"/>
    </row>
    <row r="998102" spans="26:26">
      <c r="Z998102" s="5"/>
    </row>
    <row r="998103" spans="26:26">
      <c r="Z998103" s="5"/>
    </row>
    <row r="998104" spans="26:26">
      <c r="Z998104" s="5"/>
    </row>
    <row r="998105" spans="26:26">
      <c r="Z998105" s="5"/>
    </row>
    <row r="998106" spans="26:26">
      <c r="Z998106" s="5"/>
    </row>
    <row r="998107" spans="26:26">
      <c r="Z998107" s="5"/>
    </row>
    <row r="998108" spans="26:26">
      <c r="Z998108" s="5"/>
    </row>
    <row r="998109" spans="26:26">
      <c r="Z998109" s="5"/>
    </row>
    <row r="998110" spans="26:26">
      <c r="Z998110" s="5"/>
    </row>
    <row r="998111" spans="26:26">
      <c r="Z998111" s="5"/>
    </row>
    <row r="998112" spans="26:26">
      <c r="Z998112" s="5"/>
    </row>
    <row r="998113" spans="26:26">
      <c r="Z998113" s="5"/>
    </row>
    <row r="998114" spans="26:26">
      <c r="Z998114" s="5"/>
    </row>
    <row r="998115" spans="26:26">
      <c r="Z998115" s="5"/>
    </row>
    <row r="998116" spans="26:26">
      <c r="Z998116" s="5"/>
    </row>
    <row r="998117" spans="26:26">
      <c r="Z998117" s="5"/>
    </row>
    <row r="998118" spans="26:26">
      <c r="Z998118" s="5"/>
    </row>
    <row r="998119" spans="26:26">
      <c r="Z998119" s="5"/>
    </row>
    <row r="998120" spans="26:26">
      <c r="Z998120" s="5"/>
    </row>
    <row r="998121" spans="26:26">
      <c r="Z998121" s="5"/>
    </row>
    <row r="998122" spans="26:26">
      <c r="Z998122" s="5"/>
    </row>
    <row r="998123" spans="26:26">
      <c r="Z998123" s="5"/>
    </row>
    <row r="998124" spans="26:26">
      <c r="Z998124" s="5"/>
    </row>
    <row r="998125" spans="26:26">
      <c r="Z998125" s="5"/>
    </row>
    <row r="998126" spans="26:26">
      <c r="Z998126" s="5"/>
    </row>
    <row r="998127" spans="26:26">
      <c r="Z998127" s="5"/>
    </row>
    <row r="998128" spans="26:26">
      <c r="Z998128" s="5"/>
    </row>
    <row r="998129" spans="26:26">
      <c r="Z998129" s="5"/>
    </row>
    <row r="998130" spans="26:26">
      <c r="Z998130" s="5"/>
    </row>
    <row r="998131" spans="26:26">
      <c r="Z998131" s="5"/>
    </row>
    <row r="998132" spans="26:26">
      <c r="Z998132" s="5"/>
    </row>
    <row r="998133" spans="26:26">
      <c r="Z998133" s="5"/>
    </row>
    <row r="998134" spans="26:26">
      <c r="Z998134" s="5"/>
    </row>
    <row r="998135" spans="26:26">
      <c r="Z998135" s="5"/>
    </row>
    <row r="998136" spans="26:26">
      <c r="Z998136" s="5"/>
    </row>
    <row r="998137" spans="26:26">
      <c r="Z998137" s="5"/>
    </row>
    <row r="998138" spans="26:26">
      <c r="Z998138" s="5"/>
    </row>
    <row r="998139" spans="26:26">
      <c r="Z998139" s="5"/>
    </row>
    <row r="998140" spans="26:26">
      <c r="Z998140" s="5"/>
    </row>
    <row r="998141" spans="26:26">
      <c r="Z998141" s="5"/>
    </row>
    <row r="998142" spans="26:26">
      <c r="Z998142" s="5"/>
    </row>
    <row r="998143" spans="26:26">
      <c r="Z998143" s="5"/>
    </row>
    <row r="998144" spans="26:26">
      <c r="Z998144" s="5"/>
    </row>
    <row r="998145" spans="26:26">
      <c r="Z998145" s="5"/>
    </row>
    <row r="998146" spans="26:26">
      <c r="Z998146" s="5"/>
    </row>
    <row r="998147" spans="26:26">
      <c r="Z998147" s="5"/>
    </row>
    <row r="998148" spans="26:26">
      <c r="Z998148" s="5"/>
    </row>
    <row r="998149" spans="26:26">
      <c r="Z998149" s="5"/>
    </row>
    <row r="998150" spans="26:26">
      <c r="Z998150" s="5"/>
    </row>
    <row r="998151" spans="26:26">
      <c r="Z998151" s="5"/>
    </row>
    <row r="998152" spans="26:26">
      <c r="Z998152" s="5"/>
    </row>
    <row r="998153" spans="26:26">
      <c r="Z998153" s="5"/>
    </row>
    <row r="998154" spans="26:26">
      <c r="Z998154" s="5"/>
    </row>
    <row r="998155" spans="26:26">
      <c r="Z998155" s="5"/>
    </row>
    <row r="998156" spans="26:26">
      <c r="Z998156" s="5"/>
    </row>
    <row r="998157" spans="26:26">
      <c r="Z998157" s="5"/>
    </row>
    <row r="998158" spans="26:26">
      <c r="Z998158" s="5"/>
    </row>
    <row r="998159" spans="26:26">
      <c r="Z998159" s="5"/>
    </row>
    <row r="998160" spans="26:26">
      <c r="Z998160" s="5"/>
    </row>
    <row r="998161" spans="26:26">
      <c r="Z998161" s="5"/>
    </row>
    <row r="998162" spans="26:26">
      <c r="Z998162" s="5"/>
    </row>
    <row r="998163" spans="26:26">
      <c r="Z998163" s="5"/>
    </row>
    <row r="998164" spans="26:26">
      <c r="Z998164" s="5"/>
    </row>
    <row r="998165" spans="26:26">
      <c r="Z998165" s="5"/>
    </row>
    <row r="998166" spans="26:26">
      <c r="Z998166" s="5"/>
    </row>
    <row r="998167" spans="26:26">
      <c r="Z998167" s="5"/>
    </row>
    <row r="998168" spans="26:26">
      <c r="Z998168" s="5"/>
    </row>
    <row r="998169" spans="26:26">
      <c r="Z998169" s="5"/>
    </row>
    <row r="998170" spans="26:26">
      <c r="Z998170" s="5"/>
    </row>
    <row r="998171" spans="26:26">
      <c r="Z998171" s="5"/>
    </row>
    <row r="998172" spans="26:26">
      <c r="Z998172" s="5"/>
    </row>
    <row r="998173" spans="26:26">
      <c r="Z998173" s="5"/>
    </row>
    <row r="998174" spans="26:26">
      <c r="Z998174" s="5"/>
    </row>
    <row r="998175" spans="26:26">
      <c r="Z998175" s="5"/>
    </row>
    <row r="998176" spans="26:26">
      <c r="Z998176" s="5"/>
    </row>
    <row r="998177" spans="26:26">
      <c r="Z998177" s="5"/>
    </row>
    <row r="998178" spans="26:26">
      <c r="Z998178" s="5"/>
    </row>
    <row r="998179" spans="26:26">
      <c r="Z998179" s="5"/>
    </row>
    <row r="998180" spans="26:26">
      <c r="Z998180" s="5"/>
    </row>
    <row r="998181" spans="26:26">
      <c r="Z998181" s="5"/>
    </row>
    <row r="998182" spans="26:26">
      <c r="Z998182" s="5"/>
    </row>
    <row r="998183" spans="26:26">
      <c r="Z998183" s="5"/>
    </row>
    <row r="998184" spans="26:26">
      <c r="Z998184" s="5"/>
    </row>
    <row r="998185" spans="26:26">
      <c r="Z998185" s="5"/>
    </row>
    <row r="998186" spans="26:26">
      <c r="Z998186" s="5"/>
    </row>
    <row r="998187" spans="26:26">
      <c r="Z998187" s="5"/>
    </row>
    <row r="998188" spans="26:26">
      <c r="Z998188" s="5"/>
    </row>
    <row r="998189" spans="26:26">
      <c r="Z998189" s="5"/>
    </row>
    <row r="998190" spans="26:26">
      <c r="Z998190" s="5"/>
    </row>
    <row r="998191" spans="26:26">
      <c r="Z998191" s="5"/>
    </row>
    <row r="998192" spans="26:26">
      <c r="Z998192" s="5"/>
    </row>
    <row r="998193" spans="26:26">
      <c r="Z998193" s="5"/>
    </row>
    <row r="998194" spans="26:26">
      <c r="Z998194" s="5"/>
    </row>
    <row r="998195" spans="26:26">
      <c r="Z998195" s="5"/>
    </row>
    <row r="998196" spans="26:26">
      <c r="Z998196" s="5"/>
    </row>
    <row r="998197" spans="26:26">
      <c r="Z998197" s="5"/>
    </row>
    <row r="998198" spans="26:26">
      <c r="Z998198" s="5"/>
    </row>
    <row r="998199" spans="26:26">
      <c r="Z998199" s="5"/>
    </row>
    <row r="998200" spans="26:26">
      <c r="Z998200" s="5"/>
    </row>
    <row r="998201" spans="26:26">
      <c r="Z998201" s="5"/>
    </row>
    <row r="998202" spans="26:26">
      <c r="Z998202" s="5"/>
    </row>
    <row r="998203" spans="26:26">
      <c r="Z998203" s="5"/>
    </row>
    <row r="998204" spans="26:26">
      <c r="Z998204" s="5"/>
    </row>
    <row r="998205" spans="26:26">
      <c r="Z998205" s="5"/>
    </row>
    <row r="998206" spans="26:26">
      <c r="Z998206" s="5"/>
    </row>
    <row r="998207" spans="26:26">
      <c r="Z998207" s="5"/>
    </row>
    <row r="998208" spans="26:26">
      <c r="Z998208" s="5"/>
    </row>
    <row r="998209" spans="26:26">
      <c r="Z998209" s="5"/>
    </row>
    <row r="998210" spans="26:26">
      <c r="Z998210" s="5"/>
    </row>
    <row r="998211" spans="26:26">
      <c r="Z998211" s="5"/>
    </row>
    <row r="998212" spans="26:26">
      <c r="Z998212" s="5"/>
    </row>
    <row r="998213" spans="26:26">
      <c r="Z998213" s="5"/>
    </row>
    <row r="998214" spans="26:26">
      <c r="Z998214" s="5"/>
    </row>
    <row r="998215" spans="26:26">
      <c r="Z998215" s="5"/>
    </row>
    <row r="998216" spans="26:26">
      <c r="Z998216" s="5"/>
    </row>
    <row r="998217" spans="26:26">
      <c r="Z998217" s="5"/>
    </row>
    <row r="998218" spans="26:26">
      <c r="Z998218" s="5"/>
    </row>
    <row r="998219" spans="26:26">
      <c r="Z998219" s="5"/>
    </row>
    <row r="998220" spans="26:26">
      <c r="Z998220" s="5"/>
    </row>
    <row r="998221" spans="26:26">
      <c r="Z998221" s="5"/>
    </row>
    <row r="998222" spans="26:26">
      <c r="Z998222" s="5"/>
    </row>
    <row r="998223" spans="26:26">
      <c r="Z998223" s="5"/>
    </row>
    <row r="998224" spans="26:26">
      <c r="Z998224" s="5"/>
    </row>
    <row r="998225" spans="26:26">
      <c r="Z998225" s="5"/>
    </row>
    <row r="998226" spans="26:26">
      <c r="Z998226" s="5"/>
    </row>
    <row r="998227" spans="26:26">
      <c r="Z998227" s="5"/>
    </row>
    <row r="998228" spans="26:26">
      <c r="Z998228" s="5"/>
    </row>
    <row r="998229" spans="26:26">
      <c r="Z998229" s="5"/>
    </row>
    <row r="998230" spans="26:26">
      <c r="Z998230" s="5"/>
    </row>
    <row r="998231" spans="26:26">
      <c r="Z998231" s="5"/>
    </row>
    <row r="998232" spans="26:26">
      <c r="Z998232" s="5"/>
    </row>
    <row r="998233" spans="26:26">
      <c r="Z998233" s="5"/>
    </row>
    <row r="998234" spans="26:26">
      <c r="Z998234" s="5"/>
    </row>
    <row r="998235" spans="26:26">
      <c r="Z998235" s="5"/>
    </row>
    <row r="998236" spans="26:26">
      <c r="Z998236" s="5"/>
    </row>
    <row r="998237" spans="26:26">
      <c r="Z998237" s="5"/>
    </row>
    <row r="998238" spans="26:26">
      <c r="Z998238" s="5"/>
    </row>
    <row r="998239" spans="26:26">
      <c r="Z998239" s="5"/>
    </row>
    <row r="998240" spans="26:26">
      <c r="Z998240" s="5"/>
    </row>
    <row r="998241" spans="26:26">
      <c r="Z998241" s="5"/>
    </row>
    <row r="998242" spans="26:26">
      <c r="Z998242" s="5"/>
    </row>
    <row r="998243" spans="26:26">
      <c r="Z998243" s="5"/>
    </row>
    <row r="998244" spans="26:26">
      <c r="Z998244" s="5"/>
    </row>
    <row r="998245" spans="26:26">
      <c r="Z998245" s="5"/>
    </row>
    <row r="998246" spans="26:26">
      <c r="Z998246" s="5"/>
    </row>
    <row r="998247" spans="26:26">
      <c r="Z998247" s="5"/>
    </row>
    <row r="998248" spans="26:26">
      <c r="Z998248" s="5"/>
    </row>
    <row r="998249" spans="26:26">
      <c r="Z998249" s="5"/>
    </row>
    <row r="998250" spans="26:26">
      <c r="Z998250" s="5"/>
    </row>
    <row r="998251" spans="26:26">
      <c r="Z998251" s="5"/>
    </row>
    <row r="998252" spans="26:26">
      <c r="Z998252" s="5"/>
    </row>
    <row r="998253" spans="26:26">
      <c r="Z998253" s="5"/>
    </row>
    <row r="998254" spans="26:26">
      <c r="Z998254" s="5"/>
    </row>
    <row r="998255" spans="26:26">
      <c r="Z998255" s="5"/>
    </row>
    <row r="998256" spans="26:26">
      <c r="Z998256" s="5"/>
    </row>
    <row r="998257" spans="26:26">
      <c r="Z998257" s="5"/>
    </row>
    <row r="998258" spans="26:26">
      <c r="Z998258" s="5"/>
    </row>
    <row r="998259" spans="26:26">
      <c r="Z998259" s="5"/>
    </row>
    <row r="998260" spans="26:26">
      <c r="Z998260" s="5"/>
    </row>
    <row r="998261" spans="26:26">
      <c r="Z998261" s="5"/>
    </row>
    <row r="998262" spans="26:26">
      <c r="Z998262" s="5"/>
    </row>
    <row r="998263" spans="26:26">
      <c r="Z998263" s="5"/>
    </row>
    <row r="998264" spans="26:26">
      <c r="Z998264" s="5"/>
    </row>
    <row r="998265" spans="26:26">
      <c r="Z998265" s="5"/>
    </row>
    <row r="998266" spans="26:26">
      <c r="Z998266" s="5"/>
    </row>
    <row r="998267" spans="26:26">
      <c r="Z998267" s="5"/>
    </row>
    <row r="998268" spans="26:26">
      <c r="Z998268" s="5"/>
    </row>
    <row r="998269" spans="26:26">
      <c r="Z998269" s="5"/>
    </row>
    <row r="998270" spans="26:26">
      <c r="Z998270" s="5"/>
    </row>
    <row r="998271" spans="26:26">
      <c r="Z998271" s="5"/>
    </row>
    <row r="998272" spans="26:26">
      <c r="Z998272" s="5"/>
    </row>
    <row r="998273" spans="26:26">
      <c r="Z998273" s="5"/>
    </row>
    <row r="998274" spans="26:26">
      <c r="Z998274" s="5"/>
    </row>
    <row r="998275" spans="26:26">
      <c r="Z998275" s="5"/>
    </row>
    <row r="998276" spans="26:26">
      <c r="Z998276" s="5"/>
    </row>
    <row r="998277" spans="26:26">
      <c r="Z998277" s="5"/>
    </row>
    <row r="998278" spans="26:26">
      <c r="Z998278" s="5"/>
    </row>
    <row r="998279" spans="26:26">
      <c r="Z998279" s="5"/>
    </row>
    <row r="998280" spans="26:26">
      <c r="Z998280" s="5"/>
    </row>
    <row r="998281" spans="26:26">
      <c r="Z998281" s="5"/>
    </row>
    <row r="998282" spans="26:26">
      <c r="Z998282" s="5"/>
    </row>
    <row r="998283" spans="26:26">
      <c r="Z998283" s="5"/>
    </row>
    <row r="998284" spans="26:26">
      <c r="Z998284" s="5"/>
    </row>
    <row r="998285" spans="26:26">
      <c r="Z998285" s="5"/>
    </row>
    <row r="998286" spans="26:26">
      <c r="Z998286" s="5"/>
    </row>
    <row r="998287" spans="26:26">
      <c r="Z998287" s="5"/>
    </row>
    <row r="998288" spans="26:26">
      <c r="Z998288" s="5"/>
    </row>
    <row r="998289" spans="26:26">
      <c r="Z998289" s="5"/>
    </row>
    <row r="998290" spans="26:26">
      <c r="Z998290" s="5"/>
    </row>
    <row r="998291" spans="26:26">
      <c r="Z998291" s="5"/>
    </row>
    <row r="998292" spans="26:26">
      <c r="Z998292" s="5"/>
    </row>
    <row r="998293" spans="26:26">
      <c r="Z998293" s="5"/>
    </row>
    <row r="998294" spans="26:26">
      <c r="Z998294" s="5"/>
    </row>
    <row r="998295" spans="26:26">
      <c r="Z998295" s="5"/>
    </row>
    <row r="998296" spans="26:26">
      <c r="Z998296" s="5"/>
    </row>
    <row r="998297" spans="26:26">
      <c r="Z998297" s="5"/>
    </row>
    <row r="998298" spans="26:26">
      <c r="Z998298" s="5"/>
    </row>
    <row r="998299" spans="26:26">
      <c r="Z998299" s="5"/>
    </row>
    <row r="998300" spans="26:26">
      <c r="Z998300" s="5"/>
    </row>
    <row r="998301" spans="26:26">
      <c r="Z998301" s="5"/>
    </row>
    <row r="998302" spans="26:26">
      <c r="Z998302" s="5"/>
    </row>
    <row r="998303" spans="26:26">
      <c r="Z998303" s="5"/>
    </row>
    <row r="998304" spans="26:26">
      <c r="Z998304" s="5"/>
    </row>
    <row r="998305" spans="26:26">
      <c r="Z998305" s="5"/>
    </row>
    <row r="998306" spans="26:26">
      <c r="Z998306" s="5"/>
    </row>
    <row r="998307" spans="26:26">
      <c r="Z998307" s="5"/>
    </row>
    <row r="998308" spans="26:26">
      <c r="Z998308" s="5"/>
    </row>
    <row r="998309" spans="26:26">
      <c r="Z998309" s="5"/>
    </row>
    <row r="998310" spans="26:26">
      <c r="Z998310" s="5"/>
    </row>
    <row r="998311" spans="26:26">
      <c r="Z998311" s="5"/>
    </row>
    <row r="998312" spans="26:26">
      <c r="Z998312" s="5"/>
    </row>
    <row r="998313" spans="26:26">
      <c r="Z998313" s="5"/>
    </row>
    <row r="998314" spans="26:26">
      <c r="Z998314" s="5"/>
    </row>
    <row r="998315" spans="26:26">
      <c r="Z998315" s="5"/>
    </row>
    <row r="998316" spans="26:26">
      <c r="Z998316" s="5"/>
    </row>
    <row r="998317" spans="26:26">
      <c r="Z998317" s="5"/>
    </row>
    <row r="998318" spans="26:26">
      <c r="Z998318" s="5"/>
    </row>
    <row r="998319" spans="26:26">
      <c r="Z998319" s="5"/>
    </row>
    <row r="998320" spans="26:26">
      <c r="Z998320" s="5"/>
    </row>
    <row r="998321" spans="26:26">
      <c r="Z998321" s="5"/>
    </row>
    <row r="998322" spans="26:26">
      <c r="Z998322" s="5"/>
    </row>
    <row r="998323" spans="26:26">
      <c r="Z998323" s="5"/>
    </row>
    <row r="998324" spans="26:26">
      <c r="Z998324" s="5"/>
    </row>
    <row r="998325" spans="26:26">
      <c r="Z998325" s="5"/>
    </row>
    <row r="998326" spans="26:26">
      <c r="Z998326" s="5"/>
    </row>
    <row r="998327" spans="26:26">
      <c r="Z998327" s="5"/>
    </row>
    <row r="998328" spans="26:26">
      <c r="Z998328" s="5"/>
    </row>
    <row r="998329" spans="26:26">
      <c r="Z998329" s="5"/>
    </row>
    <row r="998330" spans="26:26">
      <c r="Z998330" s="5"/>
    </row>
    <row r="998331" spans="26:26">
      <c r="Z998331" s="5"/>
    </row>
    <row r="998332" spans="26:26">
      <c r="Z998332" s="5"/>
    </row>
    <row r="998333" spans="26:26">
      <c r="Z998333" s="5"/>
    </row>
    <row r="998334" spans="26:26">
      <c r="Z998334" s="5"/>
    </row>
    <row r="998335" spans="26:26">
      <c r="Z998335" s="5"/>
    </row>
    <row r="998336" spans="26:26">
      <c r="Z998336" s="5"/>
    </row>
    <row r="998337" spans="26:26">
      <c r="Z998337" s="5"/>
    </row>
    <row r="998338" spans="26:26">
      <c r="Z998338" s="5"/>
    </row>
    <row r="998339" spans="26:26">
      <c r="Z998339" s="5"/>
    </row>
    <row r="998340" spans="26:26">
      <c r="Z998340" s="5"/>
    </row>
    <row r="998341" spans="26:26">
      <c r="Z998341" s="5"/>
    </row>
    <row r="998342" spans="26:26">
      <c r="Z998342" s="5"/>
    </row>
    <row r="998343" spans="26:26">
      <c r="Z998343" s="5"/>
    </row>
    <row r="998344" spans="26:26">
      <c r="Z998344" s="5"/>
    </row>
    <row r="998345" spans="26:26">
      <c r="Z998345" s="5"/>
    </row>
    <row r="998346" spans="26:26">
      <c r="Z998346" s="5"/>
    </row>
    <row r="998347" spans="26:26">
      <c r="Z998347" s="5"/>
    </row>
    <row r="998348" spans="26:26">
      <c r="Z998348" s="5"/>
    </row>
    <row r="998349" spans="26:26">
      <c r="Z998349" s="5"/>
    </row>
    <row r="998350" spans="26:26">
      <c r="Z998350" s="5"/>
    </row>
    <row r="998351" spans="26:26">
      <c r="Z998351" s="5"/>
    </row>
    <row r="998352" spans="26:26">
      <c r="Z998352" s="5"/>
    </row>
    <row r="998353" spans="26:26">
      <c r="Z998353" s="5"/>
    </row>
    <row r="998354" spans="26:26">
      <c r="Z998354" s="5"/>
    </row>
    <row r="998355" spans="26:26">
      <c r="Z998355" s="5"/>
    </row>
    <row r="998356" spans="26:26">
      <c r="Z998356" s="5"/>
    </row>
    <row r="998357" spans="26:26">
      <c r="Z998357" s="5"/>
    </row>
    <row r="998358" spans="26:26">
      <c r="Z998358" s="5"/>
    </row>
    <row r="998359" spans="26:26">
      <c r="Z998359" s="5"/>
    </row>
    <row r="998360" spans="26:26">
      <c r="Z998360" s="5"/>
    </row>
    <row r="998361" spans="26:26">
      <c r="Z998361" s="5"/>
    </row>
    <row r="998362" spans="26:26">
      <c r="Z998362" s="5"/>
    </row>
    <row r="998363" spans="26:26">
      <c r="Z998363" s="5"/>
    </row>
    <row r="998364" spans="26:26">
      <c r="Z998364" s="5"/>
    </row>
    <row r="998365" spans="26:26">
      <c r="Z998365" s="5"/>
    </row>
    <row r="998366" spans="26:26">
      <c r="Z998366" s="5"/>
    </row>
    <row r="998367" spans="26:26">
      <c r="Z998367" s="5"/>
    </row>
    <row r="998368" spans="26:26">
      <c r="Z998368" s="5"/>
    </row>
    <row r="998369" spans="26:26">
      <c r="Z998369" s="5"/>
    </row>
    <row r="998370" spans="26:26">
      <c r="Z998370" s="5"/>
    </row>
    <row r="998371" spans="26:26">
      <c r="Z998371" s="5"/>
    </row>
    <row r="998372" spans="26:26">
      <c r="Z998372" s="5"/>
    </row>
    <row r="998373" spans="26:26">
      <c r="Z998373" s="5"/>
    </row>
    <row r="998374" spans="26:26">
      <c r="Z998374" s="5"/>
    </row>
    <row r="998375" spans="26:26">
      <c r="Z998375" s="5"/>
    </row>
    <row r="998376" spans="26:26">
      <c r="Z998376" s="5"/>
    </row>
    <row r="998377" spans="26:26">
      <c r="Z998377" s="5"/>
    </row>
    <row r="998378" spans="26:26">
      <c r="Z998378" s="5"/>
    </row>
    <row r="998379" spans="26:26">
      <c r="Z998379" s="5"/>
    </row>
    <row r="998380" spans="26:26">
      <c r="Z998380" s="5"/>
    </row>
    <row r="998381" spans="26:26">
      <c r="Z998381" s="5"/>
    </row>
    <row r="998382" spans="26:26">
      <c r="Z998382" s="5"/>
    </row>
    <row r="998383" spans="26:26">
      <c r="Z998383" s="5"/>
    </row>
    <row r="998384" spans="26:26">
      <c r="Z998384" s="5"/>
    </row>
    <row r="998385" spans="26:26">
      <c r="Z998385" s="5"/>
    </row>
    <row r="998386" spans="26:26">
      <c r="Z998386" s="5"/>
    </row>
    <row r="998387" spans="26:26">
      <c r="Z998387" s="5"/>
    </row>
    <row r="998388" spans="26:26">
      <c r="Z998388" s="5"/>
    </row>
    <row r="998389" spans="26:26">
      <c r="Z998389" s="5"/>
    </row>
    <row r="998390" spans="26:26">
      <c r="Z998390" s="5"/>
    </row>
    <row r="998391" spans="26:26">
      <c r="Z998391" s="5"/>
    </row>
    <row r="998392" spans="26:26">
      <c r="Z998392" s="5"/>
    </row>
    <row r="998393" spans="26:26">
      <c r="Z998393" s="5"/>
    </row>
    <row r="998394" spans="26:26">
      <c r="Z998394" s="5"/>
    </row>
    <row r="998395" spans="26:26">
      <c r="Z998395" s="5"/>
    </row>
    <row r="998396" spans="26:26">
      <c r="Z998396" s="5"/>
    </row>
    <row r="998397" spans="26:26">
      <c r="Z998397" s="5"/>
    </row>
    <row r="998398" spans="26:26">
      <c r="Z998398" s="5"/>
    </row>
    <row r="998399" spans="26:26">
      <c r="Z998399" s="5"/>
    </row>
    <row r="998400" spans="26:26">
      <c r="Z998400" s="5"/>
    </row>
    <row r="998401" spans="26:26">
      <c r="Z998401" s="5"/>
    </row>
    <row r="998402" spans="26:26">
      <c r="Z998402" s="5"/>
    </row>
    <row r="998403" spans="26:26">
      <c r="Z998403" s="5"/>
    </row>
    <row r="998404" spans="26:26">
      <c r="Z998404" s="5"/>
    </row>
    <row r="998405" spans="26:26">
      <c r="Z998405" s="5"/>
    </row>
    <row r="998406" spans="26:26">
      <c r="Z998406" s="5"/>
    </row>
    <row r="998407" spans="26:26">
      <c r="Z998407" s="5"/>
    </row>
    <row r="998408" spans="26:26">
      <c r="Z998408" s="5"/>
    </row>
    <row r="998409" spans="26:26">
      <c r="Z998409" s="5"/>
    </row>
    <row r="998410" spans="26:26">
      <c r="Z998410" s="5"/>
    </row>
    <row r="998411" spans="26:26">
      <c r="Z998411" s="5"/>
    </row>
    <row r="998412" spans="26:26">
      <c r="Z998412" s="5"/>
    </row>
    <row r="998413" spans="26:26">
      <c r="Z998413" s="5"/>
    </row>
    <row r="998414" spans="26:26">
      <c r="Z998414" s="5"/>
    </row>
    <row r="998415" spans="26:26">
      <c r="Z998415" s="5"/>
    </row>
    <row r="998416" spans="26:26">
      <c r="Z998416" s="5"/>
    </row>
    <row r="998417" spans="26:26">
      <c r="Z998417" s="5"/>
    </row>
    <row r="998418" spans="26:26">
      <c r="Z998418" s="5"/>
    </row>
    <row r="998419" spans="26:26">
      <c r="Z998419" s="5"/>
    </row>
    <row r="998420" spans="26:26">
      <c r="Z998420" s="5"/>
    </row>
    <row r="998421" spans="26:26">
      <c r="Z998421" s="5"/>
    </row>
    <row r="998422" spans="26:26">
      <c r="Z998422" s="5"/>
    </row>
    <row r="998423" spans="26:26">
      <c r="Z998423" s="5"/>
    </row>
    <row r="998424" spans="26:26">
      <c r="Z998424" s="5"/>
    </row>
    <row r="998425" spans="26:26">
      <c r="Z998425" s="5"/>
    </row>
    <row r="998426" spans="26:26">
      <c r="Z998426" s="5"/>
    </row>
    <row r="998427" spans="26:26">
      <c r="Z998427" s="5"/>
    </row>
    <row r="998428" spans="26:26">
      <c r="Z998428" s="5"/>
    </row>
    <row r="998429" spans="26:26">
      <c r="Z998429" s="5"/>
    </row>
    <row r="998430" spans="26:26">
      <c r="Z998430" s="5"/>
    </row>
    <row r="998431" spans="26:26">
      <c r="Z998431" s="5"/>
    </row>
    <row r="998432" spans="26:26">
      <c r="Z998432" s="5"/>
    </row>
    <row r="998433" spans="26:26">
      <c r="Z998433" s="5"/>
    </row>
    <row r="998434" spans="26:26">
      <c r="Z998434" s="5"/>
    </row>
    <row r="998435" spans="26:26">
      <c r="Z998435" s="5"/>
    </row>
    <row r="998436" spans="26:26">
      <c r="Z998436" s="5"/>
    </row>
    <row r="998437" spans="26:26">
      <c r="Z998437" s="5"/>
    </row>
    <row r="998438" spans="26:26">
      <c r="Z998438" s="5"/>
    </row>
    <row r="998439" spans="26:26">
      <c r="Z998439" s="5"/>
    </row>
    <row r="998440" spans="26:26">
      <c r="Z998440" s="5"/>
    </row>
    <row r="998441" spans="26:26">
      <c r="Z998441" s="5"/>
    </row>
    <row r="998442" spans="26:26">
      <c r="Z998442" s="5"/>
    </row>
    <row r="998443" spans="26:26">
      <c r="Z998443" s="5"/>
    </row>
    <row r="998444" spans="26:26">
      <c r="Z998444" s="5"/>
    </row>
    <row r="998445" spans="26:26">
      <c r="Z998445" s="5"/>
    </row>
    <row r="998446" spans="26:26">
      <c r="Z998446" s="5"/>
    </row>
    <row r="998447" spans="26:26">
      <c r="Z998447" s="5"/>
    </row>
    <row r="998448" spans="26:26">
      <c r="Z998448" s="5"/>
    </row>
    <row r="998449" spans="26:26">
      <c r="Z998449" s="5"/>
    </row>
    <row r="998450" spans="26:26">
      <c r="Z998450" s="5"/>
    </row>
    <row r="998451" spans="26:26">
      <c r="Z998451" s="5"/>
    </row>
    <row r="998452" spans="26:26">
      <c r="Z998452" s="5"/>
    </row>
    <row r="998453" spans="26:26">
      <c r="Z998453" s="5"/>
    </row>
    <row r="998454" spans="26:26">
      <c r="Z998454" s="5"/>
    </row>
    <row r="998455" spans="26:26">
      <c r="Z998455" s="5"/>
    </row>
    <row r="998456" spans="26:26">
      <c r="Z998456" s="5"/>
    </row>
    <row r="998457" spans="26:26">
      <c r="Z998457" s="5"/>
    </row>
    <row r="998458" spans="26:26">
      <c r="Z998458" s="5"/>
    </row>
    <row r="998459" spans="26:26">
      <c r="Z998459" s="5"/>
    </row>
    <row r="998460" spans="26:26">
      <c r="Z998460" s="5"/>
    </row>
    <row r="998461" spans="26:26">
      <c r="Z998461" s="5"/>
    </row>
    <row r="998462" spans="26:26">
      <c r="Z998462" s="5"/>
    </row>
    <row r="998463" spans="26:26">
      <c r="Z998463" s="5"/>
    </row>
    <row r="998464" spans="26:26">
      <c r="Z998464" s="5"/>
    </row>
    <row r="998465" spans="26:26">
      <c r="Z998465" s="5"/>
    </row>
    <row r="998466" spans="26:26">
      <c r="Z998466" s="5"/>
    </row>
    <row r="998467" spans="26:26">
      <c r="Z998467" s="5"/>
    </row>
    <row r="998468" spans="26:26">
      <c r="Z998468" s="5"/>
    </row>
    <row r="998469" spans="26:26">
      <c r="Z998469" s="5"/>
    </row>
    <row r="998470" spans="26:26">
      <c r="Z998470" s="5"/>
    </row>
    <row r="998471" spans="26:26">
      <c r="Z998471" s="5"/>
    </row>
    <row r="998472" spans="26:26">
      <c r="Z998472" s="5"/>
    </row>
    <row r="998473" spans="26:26">
      <c r="Z998473" s="5"/>
    </row>
    <row r="998474" spans="26:26">
      <c r="Z998474" s="5"/>
    </row>
    <row r="998475" spans="26:26">
      <c r="Z998475" s="5"/>
    </row>
    <row r="998476" spans="26:26">
      <c r="Z998476" s="5"/>
    </row>
    <row r="998477" spans="26:26">
      <c r="Z998477" s="5"/>
    </row>
    <row r="998478" spans="26:26">
      <c r="Z998478" s="5"/>
    </row>
    <row r="998479" spans="26:26">
      <c r="Z998479" s="5"/>
    </row>
    <row r="998480" spans="26:26">
      <c r="Z998480" s="5"/>
    </row>
    <row r="998481" spans="26:26">
      <c r="Z998481" s="5"/>
    </row>
    <row r="998482" spans="26:26">
      <c r="Z998482" s="5"/>
    </row>
    <row r="998483" spans="26:26">
      <c r="Z998483" s="5"/>
    </row>
    <row r="998484" spans="26:26">
      <c r="Z998484" s="5"/>
    </row>
    <row r="998485" spans="26:26">
      <c r="Z998485" s="5"/>
    </row>
    <row r="998486" spans="26:26">
      <c r="Z998486" s="5"/>
    </row>
    <row r="998487" spans="26:26">
      <c r="Z998487" s="5"/>
    </row>
    <row r="998488" spans="26:26">
      <c r="Z998488" s="5"/>
    </row>
    <row r="998489" spans="26:26">
      <c r="Z998489" s="5"/>
    </row>
    <row r="998490" spans="26:26">
      <c r="Z998490" s="5"/>
    </row>
    <row r="998491" spans="26:26">
      <c r="Z998491" s="5"/>
    </row>
    <row r="998492" spans="26:26">
      <c r="Z998492" s="5"/>
    </row>
    <row r="998493" spans="26:26">
      <c r="Z998493" s="5"/>
    </row>
    <row r="998494" spans="26:26">
      <c r="Z998494" s="5"/>
    </row>
    <row r="998495" spans="26:26">
      <c r="Z998495" s="5"/>
    </row>
    <row r="998496" spans="26:26">
      <c r="Z998496" s="5"/>
    </row>
    <row r="998497" spans="26:26">
      <c r="Z998497" s="5"/>
    </row>
    <row r="998498" spans="26:26">
      <c r="Z998498" s="5"/>
    </row>
    <row r="998499" spans="26:26">
      <c r="Z998499" s="5"/>
    </row>
    <row r="998500" spans="26:26">
      <c r="Z998500" s="5"/>
    </row>
    <row r="998501" spans="26:26">
      <c r="Z998501" s="5"/>
    </row>
    <row r="998502" spans="26:26">
      <c r="Z998502" s="5"/>
    </row>
    <row r="998503" spans="26:26">
      <c r="Z998503" s="5"/>
    </row>
    <row r="998504" spans="26:26">
      <c r="Z998504" s="5"/>
    </row>
    <row r="998505" spans="26:26">
      <c r="Z998505" s="5"/>
    </row>
    <row r="998506" spans="26:26">
      <c r="Z998506" s="5"/>
    </row>
    <row r="998507" spans="26:26">
      <c r="Z998507" s="5"/>
    </row>
    <row r="998508" spans="26:26">
      <c r="Z998508" s="5"/>
    </row>
    <row r="998509" spans="26:26">
      <c r="Z998509" s="5"/>
    </row>
    <row r="998510" spans="26:26">
      <c r="Z998510" s="5"/>
    </row>
    <row r="998511" spans="26:26">
      <c r="Z998511" s="5"/>
    </row>
    <row r="998512" spans="26:26">
      <c r="Z998512" s="5"/>
    </row>
    <row r="998513" spans="26:26">
      <c r="Z998513" s="5"/>
    </row>
    <row r="998514" spans="26:26">
      <c r="Z998514" s="5"/>
    </row>
    <row r="998515" spans="26:26">
      <c r="Z998515" s="5"/>
    </row>
    <row r="998516" spans="26:26">
      <c r="Z998516" s="5"/>
    </row>
    <row r="998517" spans="26:26">
      <c r="Z998517" s="5"/>
    </row>
    <row r="998518" spans="26:26">
      <c r="Z998518" s="5"/>
    </row>
    <row r="998519" spans="26:26">
      <c r="Z998519" s="5"/>
    </row>
    <row r="998520" spans="26:26">
      <c r="Z998520" s="5"/>
    </row>
    <row r="998521" spans="26:26">
      <c r="Z998521" s="5"/>
    </row>
    <row r="998522" spans="26:26">
      <c r="Z998522" s="5"/>
    </row>
    <row r="998523" spans="26:26">
      <c r="Z998523" s="5"/>
    </row>
    <row r="998524" spans="26:26">
      <c r="Z998524" s="5"/>
    </row>
    <row r="998525" spans="26:26">
      <c r="Z998525" s="5"/>
    </row>
    <row r="998526" spans="26:26">
      <c r="Z998526" s="5"/>
    </row>
    <row r="998527" spans="26:26">
      <c r="Z998527" s="5"/>
    </row>
    <row r="998528" spans="26:26">
      <c r="Z998528" s="5"/>
    </row>
    <row r="998529" spans="26:26">
      <c r="Z998529" s="5"/>
    </row>
    <row r="998530" spans="26:26">
      <c r="Z998530" s="5"/>
    </row>
    <row r="998531" spans="26:26">
      <c r="Z998531" s="5"/>
    </row>
    <row r="998532" spans="26:26">
      <c r="Z998532" s="5"/>
    </row>
    <row r="998533" spans="26:26">
      <c r="Z998533" s="5"/>
    </row>
    <row r="998534" spans="26:26">
      <c r="Z998534" s="5"/>
    </row>
    <row r="998535" spans="26:26">
      <c r="Z998535" s="5"/>
    </row>
    <row r="998536" spans="26:26">
      <c r="Z998536" s="5"/>
    </row>
    <row r="998537" spans="26:26">
      <c r="Z998537" s="5"/>
    </row>
    <row r="998538" spans="26:26">
      <c r="Z998538" s="5"/>
    </row>
    <row r="998539" spans="26:26">
      <c r="Z998539" s="5"/>
    </row>
    <row r="998540" spans="26:26">
      <c r="Z998540" s="5"/>
    </row>
    <row r="998541" spans="26:26">
      <c r="Z998541" s="5"/>
    </row>
    <row r="998542" spans="26:26">
      <c r="Z998542" s="5"/>
    </row>
    <row r="998543" spans="26:26">
      <c r="Z998543" s="5"/>
    </row>
    <row r="998544" spans="26:26">
      <c r="Z998544" s="5"/>
    </row>
    <row r="998545" spans="26:26">
      <c r="Z998545" s="5"/>
    </row>
    <row r="998546" spans="26:26">
      <c r="Z998546" s="5"/>
    </row>
    <row r="998547" spans="26:26">
      <c r="Z998547" s="5"/>
    </row>
    <row r="998548" spans="26:26">
      <c r="Z998548" s="5"/>
    </row>
    <row r="998549" spans="26:26">
      <c r="Z998549" s="5"/>
    </row>
    <row r="998550" spans="26:26">
      <c r="Z998550" s="5"/>
    </row>
    <row r="998551" spans="26:26">
      <c r="Z998551" s="5"/>
    </row>
    <row r="998552" spans="26:26">
      <c r="Z998552" s="5"/>
    </row>
    <row r="998553" spans="26:26">
      <c r="Z998553" s="5"/>
    </row>
    <row r="998554" spans="26:26">
      <c r="Z998554" s="5"/>
    </row>
    <row r="998555" spans="26:26">
      <c r="Z998555" s="5"/>
    </row>
    <row r="998556" spans="26:26">
      <c r="Z998556" s="5"/>
    </row>
    <row r="998557" spans="26:26">
      <c r="Z998557" s="5"/>
    </row>
    <row r="998558" spans="26:26">
      <c r="Z998558" s="5"/>
    </row>
    <row r="998559" spans="26:26">
      <c r="Z998559" s="5"/>
    </row>
    <row r="998560" spans="26:26">
      <c r="Z998560" s="5"/>
    </row>
    <row r="998561" spans="26:26">
      <c r="Z998561" s="5"/>
    </row>
    <row r="998562" spans="26:26">
      <c r="Z998562" s="5"/>
    </row>
    <row r="998563" spans="26:26">
      <c r="Z998563" s="5"/>
    </row>
    <row r="998564" spans="26:26">
      <c r="Z998564" s="5"/>
    </row>
    <row r="998565" spans="26:26">
      <c r="Z998565" s="5"/>
    </row>
    <row r="998566" spans="26:26">
      <c r="Z998566" s="5"/>
    </row>
    <row r="998567" spans="26:26">
      <c r="Z998567" s="5"/>
    </row>
    <row r="998568" spans="26:26">
      <c r="Z998568" s="5"/>
    </row>
    <row r="998569" spans="26:26">
      <c r="Z998569" s="5"/>
    </row>
    <row r="998570" spans="26:26">
      <c r="Z998570" s="5"/>
    </row>
    <row r="998571" spans="26:26">
      <c r="Z998571" s="5"/>
    </row>
    <row r="998572" spans="26:26">
      <c r="Z998572" s="5"/>
    </row>
    <row r="998573" spans="26:26">
      <c r="Z998573" s="5"/>
    </row>
    <row r="998574" spans="26:26">
      <c r="Z998574" s="5"/>
    </row>
    <row r="998575" spans="26:26">
      <c r="Z998575" s="5"/>
    </row>
    <row r="998576" spans="26:26">
      <c r="Z998576" s="5"/>
    </row>
    <row r="998577" spans="26:26">
      <c r="Z998577" s="5"/>
    </row>
    <row r="998578" spans="26:26">
      <c r="Z998578" s="5"/>
    </row>
    <row r="998579" spans="26:26">
      <c r="Z998579" s="5"/>
    </row>
    <row r="998580" spans="26:26">
      <c r="Z998580" s="5"/>
    </row>
    <row r="998581" spans="26:26">
      <c r="Z998581" s="5"/>
    </row>
    <row r="998582" spans="26:26">
      <c r="Z998582" s="5"/>
    </row>
    <row r="998583" spans="26:26">
      <c r="Z998583" s="5"/>
    </row>
    <row r="998584" spans="26:26">
      <c r="Z998584" s="5"/>
    </row>
    <row r="998585" spans="26:26">
      <c r="Z998585" s="5"/>
    </row>
    <row r="998586" spans="26:26">
      <c r="Z998586" s="5"/>
    </row>
    <row r="998587" spans="26:26">
      <c r="Z998587" s="5"/>
    </row>
    <row r="998588" spans="26:26">
      <c r="Z998588" s="5"/>
    </row>
    <row r="998589" spans="26:26">
      <c r="Z998589" s="5"/>
    </row>
    <row r="998590" spans="26:26">
      <c r="Z998590" s="5"/>
    </row>
    <row r="998591" spans="26:26">
      <c r="Z998591" s="5"/>
    </row>
    <row r="998592" spans="26:26">
      <c r="Z998592" s="5"/>
    </row>
    <row r="998593" spans="26:26">
      <c r="Z998593" s="5"/>
    </row>
    <row r="998594" spans="26:26">
      <c r="Z998594" s="5"/>
    </row>
    <row r="998595" spans="26:26">
      <c r="Z998595" s="5"/>
    </row>
    <row r="998596" spans="26:26">
      <c r="Z998596" s="5"/>
    </row>
    <row r="998597" spans="26:26">
      <c r="Z998597" s="5"/>
    </row>
    <row r="998598" spans="26:26">
      <c r="Z998598" s="5"/>
    </row>
    <row r="998599" spans="26:26">
      <c r="Z998599" s="5"/>
    </row>
    <row r="998600" spans="26:26">
      <c r="Z998600" s="5"/>
    </row>
    <row r="998601" spans="26:26">
      <c r="Z998601" s="5"/>
    </row>
    <row r="998602" spans="26:26">
      <c r="Z998602" s="5"/>
    </row>
    <row r="998603" spans="26:26">
      <c r="Z998603" s="5"/>
    </row>
    <row r="998604" spans="26:26">
      <c r="Z998604" s="5"/>
    </row>
    <row r="998605" spans="26:26">
      <c r="Z998605" s="5"/>
    </row>
    <row r="998606" spans="26:26">
      <c r="Z998606" s="5"/>
    </row>
    <row r="998607" spans="26:26">
      <c r="Z998607" s="5"/>
    </row>
    <row r="998608" spans="26:26">
      <c r="Z998608" s="5"/>
    </row>
    <row r="998609" spans="26:26">
      <c r="Z998609" s="5"/>
    </row>
    <row r="998610" spans="26:26">
      <c r="Z998610" s="5"/>
    </row>
    <row r="998611" spans="26:26">
      <c r="Z998611" s="5"/>
    </row>
    <row r="998612" spans="26:26">
      <c r="Z998612" s="5"/>
    </row>
    <row r="998613" spans="26:26">
      <c r="Z998613" s="5"/>
    </row>
    <row r="998614" spans="26:26">
      <c r="Z998614" s="5"/>
    </row>
    <row r="998615" spans="26:26">
      <c r="Z998615" s="5"/>
    </row>
    <row r="998616" spans="26:26">
      <c r="Z998616" s="5"/>
    </row>
    <row r="998617" spans="26:26">
      <c r="Z998617" s="5"/>
    </row>
    <row r="998618" spans="26:26">
      <c r="Z998618" s="5"/>
    </row>
    <row r="998619" spans="26:26">
      <c r="Z998619" s="5"/>
    </row>
    <row r="998620" spans="26:26">
      <c r="Z998620" s="5"/>
    </row>
    <row r="998621" spans="26:26">
      <c r="Z998621" s="5"/>
    </row>
    <row r="998622" spans="26:26">
      <c r="Z998622" s="5"/>
    </row>
    <row r="998623" spans="26:26">
      <c r="Z998623" s="5"/>
    </row>
    <row r="998624" spans="26:26">
      <c r="Z998624" s="5"/>
    </row>
    <row r="998625" spans="26:26">
      <c r="Z998625" s="5"/>
    </row>
    <row r="998626" spans="26:26">
      <c r="Z998626" s="5"/>
    </row>
    <row r="998627" spans="26:26">
      <c r="Z998627" s="5"/>
    </row>
    <row r="998628" spans="26:26">
      <c r="Z998628" s="5"/>
    </row>
    <row r="998629" spans="26:26">
      <c r="Z998629" s="5"/>
    </row>
    <row r="998630" spans="26:26">
      <c r="Z998630" s="5"/>
    </row>
    <row r="998631" spans="26:26">
      <c r="Z998631" s="5"/>
    </row>
    <row r="998632" spans="26:26">
      <c r="Z998632" s="5"/>
    </row>
    <row r="998633" spans="26:26">
      <c r="Z998633" s="5"/>
    </row>
    <row r="998634" spans="26:26">
      <c r="Z998634" s="5"/>
    </row>
    <row r="998635" spans="26:26">
      <c r="Z998635" s="5"/>
    </row>
    <row r="998636" spans="26:26">
      <c r="Z998636" s="5"/>
    </row>
    <row r="998637" spans="26:26">
      <c r="Z998637" s="5"/>
    </row>
    <row r="998638" spans="26:26">
      <c r="Z998638" s="5"/>
    </row>
    <row r="998639" spans="26:26">
      <c r="Z998639" s="5"/>
    </row>
    <row r="998640" spans="26:26">
      <c r="Z998640" s="5"/>
    </row>
    <row r="998641" spans="26:26">
      <c r="Z998641" s="5"/>
    </row>
    <row r="998642" spans="26:26">
      <c r="Z998642" s="5"/>
    </row>
    <row r="998643" spans="26:26">
      <c r="Z998643" s="5"/>
    </row>
    <row r="998644" spans="26:26">
      <c r="Z998644" s="5"/>
    </row>
    <row r="998645" spans="26:26">
      <c r="Z998645" s="5"/>
    </row>
    <row r="998646" spans="26:26">
      <c r="Z998646" s="5"/>
    </row>
    <row r="998647" spans="26:26">
      <c r="Z998647" s="5"/>
    </row>
    <row r="998648" spans="26:26">
      <c r="Z998648" s="5"/>
    </row>
    <row r="998649" spans="26:26">
      <c r="Z998649" s="5"/>
    </row>
    <row r="998650" spans="26:26">
      <c r="Z998650" s="5"/>
    </row>
    <row r="998651" spans="26:26">
      <c r="Z998651" s="5"/>
    </row>
    <row r="998652" spans="26:26">
      <c r="Z998652" s="5"/>
    </row>
    <row r="998653" spans="26:26">
      <c r="Z998653" s="5"/>
    </row>
    <row r="998654" spans="26:26">
      <c r="Z998654" s="5"/>
    </row>
    <row r="998655" spans="26:26">
      <c r="Z998655" s="5"/>
    </row>
    <row r="998656" spans="26:26">
      <c r="Z998656" s="5"/>
    </row>
    <row r="998657" spans="26:26">
      <c r="Z998657" s="5"/>
    </row>
    <row r="998658" spans="26:26">
      <c r="Z998658" s="5"/>
    </row>
    <row r="998659" spans="26:26">
      <c r="Z998659" s="5"/>
    </row>
    <row r="998660" spans="26:26">
      <c r="Z998660" s="5"/>
    </row>
    <row r="998661" spans="26:26">
      <c r="Z998661" s="5"/>
    </row>
    <row r="998662" spans="26:26">
      <c r="Z998662" s="5"/>
    </row>
    <row r="998663" spans="26:26">
      <c r="Z998663" s="5"/>
    </row>
    <row r="998664" spans="26:26">
      <c r="Z998664" s="5"/>
    </row>
    <row r="998665" spans="26:26">
      <c r="Z998665" s="5"/>
    </row>
    <row r="998666" spans="26:26">
      <c r="Z998666" s="5"/>
    </row>
    <row r="998667" spans="26:26">
      <c r="Z998667" s="5"/>
    </row>
    <row r="998668" spans="26:26">
      <c r="Z998668" s="5"/>
    </row>
    <row r="998669" spans="26:26">
      <c r="Z998669" s="5"/>
    </row>
    <row r="998670" spans="26:26">
      <c r="Z998670" s="5"/>
    </row>
    <row r="998671" spans="26:26">
      <c r="Z998671" s="5"/>
    </row>
    <row r="998672" spans="26:26">
      <c r="Z998672" s="5"/>
    </row>
    <row r="998673" spans="26:26">
      <c r="Z998673" s="5"/>
    </row>
    <row r="998674" spans="26:26">
      <c r="Z998674" s="5"/>
    </row>
    <row r="998675" spans="26:26">
      <c r="Z998675" s="5"/>
    </row>
    <row r="998676" spans="26:26">
      <c r="Z998676" s="5"/>
    </row>
    <row r="998677" spans="26:26">
      <c r="Z998677" s="5"/>
    </row>
    <row r="998678" spans="26:26">
      <c r="Z998678" s="5"/>
    </row>
    <row r="998679" spans="26:26">
      <c r="Z998679" s="5"/>
    </row>
    <row r="998680" spans="26:26">
      <c r="Z998680" s="5"/>
    </row>
    <row r="998681" spans="26:26">
      <c r="Z998681" s="5"/>
    </row>
    <row r="998682" spans="26:26">
      <c r="Z998682" s="5"/>
    </row>
    <row r="998683" spans="26:26">
      <c r="Z998683" s="5"/>
    </row>
    <row r="998684" spans="26:26">
      <c r="Z998684" s="5"/>
    </row>
    <row r="998685" spans="26:26">
      <c r="Z998685" s="5"/>
    </row>
    <row r="998686" spans="26:26">
      <c r="Z998686" s="5"/>
    </row>
    <row r="998687" spans="26:26">
      <c r="Z998687" s="5"/>
    </row>
    <row r="998688" spans="26:26">
      <c r="Z998688" s="5"/>
    </row>
    <row r="998689" spans="26:26">
      <c r="Z998689" s="5"/>
    </row>
    <row r="998690" spans="26:26">
      <c r="Z998690" s="5"/>
    </row>
    <row r="998691" spans="26:26">
      <c r="Z998691" s="5"/>
    </row>
    <row r="998692" spans="26:26">
      <c r="Z998692" s="5"/>
    </row>
    <row r="998693" spans="26:26">
      <c r="Z998693" s="5"/>
    </row>
    <row r="998694" spans="26:26">
      <c r="Z998694" s="5"/>
    </row>
    <row r="998695" spans="26:26">
      <c r="Z998695" s="5"/>
    </row>
    <row r="998696" spans="26:26">
      <c r="Z998696" s="5"/>
    </row>
    <row r="998697" spans="26:26">
      <c r="Z998697" s="5"/>
    </row>
    <row r="998698" spans="26:26">
      <c r="Z998698" s="5"/>
    </row>
    <row r="998699" spans="26:26">
      <c r="Z998699" s="5"/>
    </row>
    <row r="998700" spans="26:26">
      <c r="Z998700" s="5"/>
    </row>
    <row r="998701" spans="26:26">
      <c r="Z998701" s="5"/>
    </row>
    <row r="998702" spans="26:26">
      <c r="Z998702" s="5"/>
    </row>
    <row r="998703" spans="26:26">
      <c r="Z998703" s="5"/>
    </row>
    <row r="998704" spans="26:26">
      <c r="Z998704" s="5"/>
    </row>
    <row r="998705" spans="26:26">
      <c r="Z998705" s="5"/>
    </row>
    <row r="998706" spans="26:26">
      <c r="Z998706" s="5"/>
    </row>
    <row r="998707" spans="26:26">
      <c r="Z998707" s="5"/>
    </row>
    <row r="998708" spans="26:26">
      <c r="Z998708" s="5"/>
    </row>
    <row r="998709" spans="26:26">
      <c r="Z998709" s="5"/>
    </row>
    <row r="998710" spans="26:26">
      <c r="Z998710" s="5"/>
    </row>
    <row r="998711" spans="26:26">
      <c r="Z998711" s="5"/>
    </row>
    <row r="998712" spans="26:26">
      <c r="Z998712" s="5"/>
    </row>
    <row r="998713" spans="26:26">
      <c r="Z998713" s="5"/>
    </row>
    <row r="998714" spans="26:26">
      <c r="Z998714" s="5"/>
    </row>
    <row r="998715" spans="26:26">
      <c r="Z998715" s="5"/>
    </row>
    <row r="998716" spans="26:26">
      <c r="Z998716" s="5"/>
    </row>
    <row r="998717" spans="26:26">
      <c r="Z998717" s="5"/>
    </row>
    <row r="998718" spans="26:26">
      <c r="Z998718" s="5"/>
    </row>
    <row r="998719" spans="26:26">
      <c r="Z998719" s="5"/>
    </row>
    <row r="998720" spans="26:26">
      <c r="Z998720" s="5"/>
    </row>
    <row r="998721" spans="26:26">
      <c r="Z998721" s="5"/>
    </row>
    <row r="998722" spans="26:26">
      <c r="Z998722" s="5"/>
    </row>
    <row r="998723" spans="26:26">
      <c r="Z998723" s="5"/>
    </row>
    <row r="998724" spans="26:26">
      <c r="Z998724" s="5"/>
    </row>
    <row r="998725" spans="26:26">
      <c r="Z998725" s="5"/>
    </row>
    <row r="998726" spans="26:26">
      <c r="Z998726" s="5"/>
    </row>
    <row r="998727" spans="26:26">
      <c r="Z998727" s="5"/>
    </row>
    <row r="998728" spans="26:26">
      <c r="Z998728" s="5"/>
    </row>
    <row r="998729" spans="26:26">
      <c r="Z998729" s="5"/>
    </row>
    <row r="998730" spans="26:26">
      <c r="Z998730" s="5"/>
    </row>
    <row r="998731" spans="26:26">
      <c r="Z998731" s="5"/>
    </row>
    <row r="998732" spans="26:26">
      <c r="Z998732" s="5"/>
    </row>
    <row r="998733" spans="26:26">
      <c r="Z998733" s="5"/>
    </row>
    <row r="998734" spans="26:26">
      <c r="Z998734" s="5"/>
    </row>
    <row r="998735" spans="26:26">
      <c r="Z998735" s="5"/>
    </row>
    <row r="998736" spans="26:26">
      <c r="Z998736" s="5"/>
    </row>
    <row r="998737" spans="26:26">
      <c r="Z998737" s="5"/>
    </row>
    <row r="998738" spans="26:26">
      <c r="Z998738" s="5"/>
    </row>
    <row r="998739" spans="26:26">
      <c r="Z998739" s="5"/>
    </row>
    <row r="998740" spans="26:26">
      <c r="Z998740" s="5"/>
    </row>
    <row r="998741" spans="26:26">
      <c r="Z998741" s="5"/>
    </row>
    <row r="998742" spans="26:26">
      <c r="Z998742" s="5"/>
    </row>
    <row r="998743" spans="26:26">
      <c r="Z998743" s="5"/>
    </row>
    <row r="998744" spans="26:26">
      <c r="Z998744" s="5"/>
    </row>
    <row r="998745" spans="26:26">
      <c r="Z998745" s="5"/>
    </row>
    <row r="998746" spans="26:26">
      <c r="Z998746" s="5"/>
    </row>
    <row r="998747" spans="26:26">
      <c r="Z998747" s="5"/>
    </row>
    <row r="998748" spans="26:26">
      <c r="Z998748" s="5"/>
    </row>
    <row r="998749" spans="26:26">
      <c r="Z998749" s="5"/>
    </row>
    <row r="998750" spans="26:26">
      <c r="Z998750" s="5"/>
    </row>
    <row r="998751" spans="26:26">
      <c r="Z998751" s="5"/>
    </row>
    <row r="998752" spans="26:26">
      <c r="Z998752" s="5"/>
    </row>
    <row r="998753" spans="26:26">
      <c r="Z998753" s="5"/>
    </row>
    <row r="998754" spans="26:26">
      <c r="Z998754" s="5"/>
    </row>
    <row r="998755" spans="26:26">
      <c r="Z998755" s="5"/>
    </row>
    <row r="998756" spans="26:26">
      <c r="Z998756" s="5"/>
    </row>
    <row r="998757" spans="26:26">
      <c r="Z998757" s="5"/>
    </row>
    <row r="998758" spans="26:26">
      <c r="Z998758" s="5"/>
    </row>
    <row r="998759" spans="26:26">
      <c r="Z998759" s="5"/>
    </row>
    <row r="998760" spans="26:26">
      <c r="Z998760" s="5"/>
    </row>
    <row r="998761" spans="26:26">
      <c r="Z998761" s="5"/>
    </row>
    <row r="998762" spans="26:26">
      <c r="Z998762" s="5"/>
    </row>
    <row r="998763" spans="26:26">
      <c r="Z998763" s="5"/>
    </row>
    <row r="998764" spans="26:26">
      <c r="Z998764" s="5"/>
    </row>
    <row r="998765" spans="26:26">
      <c r="Z998765" s="5"/>
    </row>
    <row r="998766" spans="26:26">
      <c r="Z998766" s="5"/>
    </row>
    <row r="998767" spans="26:26">
      <c r="Z998767" s="5"/>
    </row>
    <row r="998768" spans="26:26">
      <c r="Z998768" s="5"/>
    </row>
    <row r="998769" spans="26:26">
      <c r="Z998769" s="5"/>
    </row>
    <row r="998770" spans="26:26">
      <c r="Z998770" s="5"/>
    </row>
    <row r="998771" spans="26:26">
      <c r="Z998771" s="5"/>
    </row>
    <row r="998772" spans="26:26">
      <c r="Z998772" s="5"/>
    </row>
    <row r="998773" spans="26:26">
      <c r="Z998773" s="5"/>
    </row>
    <row r="998774" spans="26:26">
      <c r="Z998774" s="5"/>
    </row>
    <row r="998775" spans="26:26">
      <c r="Z998775" s="5"/>
    </row>
    <row r="998776" spans="26:26">
      <c r="Z998776" s="5"/>
    </row>
    <row r="998777" spans="26:26">
      <c r="Z998777" s="5"/>
    </row>
    <row r="998778" spans="26:26">
      <c r="Z998778" s="5"/>
    </row>
    <row r="998779" spans="26:26">
      <c r="Z998779" s="5"/>
    </row>
    <row r="998780" spans="26:26">
      <c r="Z998780" s="5"/>
    </row>
    <row r="998781" spans="26:26">
      <c r="Z998781" s="5"/>
    </row>
    <row r="998782" spans="26:26">
      <c r="Z998782" s="5"/>
    </row>
    <row r="998783" spans="26:26">
      <c r="Z998783" s="5"/>
    </row>
    <row r="998784" spans="26:26">
      <c r="Z998784" s="5"/>
    </row>
    <row r="998785" spans="26:26">
      <c r="Z998785" s="5"/>
    </row>
    <row r="998786" spans="26:26">
      <c r="Z998786" s="5"/>
    </row>
    <row r="998787" spans="26:26">
      <c r="Z998787" s="5"/>
    </row>
    <row r="998788" spans="26:26">
      <c r="Z998788" s="5"/>
    </row>
    <row r="998789" spans="26:26">
      <c r="Z998789" s="5"/>
    </row>
    <row r="998790" spans="26:26">
      <c r="Z998790" s="5"/>
    </row>
    <row r="998791" spans="26:26">
      <c r="Z998791" s="5"/>
    </row>
    <row r="998792" spans="26:26">
      <c r="Z998792" s="5"/>
    </row>
    <row r="998793" spans="26:26">
      <c r="Z998793" s="5"/>
    </row>
    <row r="998794" spans="26:26">
      <c r="Z998794" s="5"/>
    </row>
    <row r="998795" spans="26:26">
      <c r="Z998795" s="5"/>
    </row>
    <row r="998796" spans="26:26">
      <c r="Z998796" s="5"/>
    </row>
    <row r="998797" spans="26:26">
      <c r="Z998797" s="5"/>
    </row>
    <row r="998798" spans="26:26">
      <c r="Z998798" s="5"/>
    </row>
    <row r="998799" spans="26:26">
      <c r="Z998799" s="5"/>
    </row>
    <row r="998800" spans="26:26">
      <c r="Z998800" s="5"/>
    </row>
    <row r="998801" spans="26:26">
      <c r="Z998801" s="5"/>
    </row>
    <row r="998802" spans="26:26">
      <c r="Z998802" s="5"/>
    </row>
    <row r="998803" spans="26:26">
      <c r="Z998803" s="5"/>
    </row>
    <row r="998804" spans="26:26">
      <c r="Z998804" s="5"/>
    </row>
    <row r="998805" spans="26:26">
      <c r="Z998805" s="5"/>
    </row>
    <row r="998806" spans="26:26">
      <c r="Z998806" s="5"/>
    </row>
    <row r="998807" spans="26:26">
      <c r="Z998807" s="5"/>
    </row>
    <row r="998808" spans="26:26">
      <c r="Z998808" s="5"/>
    </row>
    <row r="998809" spans="26:26">
      <c r="Z998809" s="5"/>
    </row>
    <row r="998810" spans="26:26">
      <c r="Z998810" s="5"/>
    </row>
    <row r="998811" spans="26:26">
      <c r="Z998811" s="5"/>
    </row>
    <row r="998812" spans="26:26">
      <c r="Z998812" s="5"/>
    </row>
    <row r="998813" spans="26:26">
      <c r="Z998813" s="5"/>
    </row>
    <row r="998814" spans="26:26">
      <c r="Z998814" s="5"/>
    </row>
    <row r="998815" spans="26:26">
      <c r="Z998815" s="5"/>
    </row>
    <row r="998816" spans="26:26">
      <c r="Z998816" s="5"/>
    </row>
    <row r="998817" spans="26:26">
      <c r="Z998817" s="5"/>
    </row>
    <row r="998818" spans="26:26">
      <c r="Z998818" s="5"/>
    </row>
    <row r="998819" spans="26:26">
      <c r="Z998819" s="5"/>
    </row>
    <row r="998820" spans="26:26">
      <c r="Z998820" s="5"/>
    </row>
    <row r="998821" spans="26:26">
      <c r="Z998821" s="5"/>
    </row>
    <row r="998822" spans="26:26">
      <c r="Z998822" s="5"/>
    </row>
    <row r="998823" spans="26:26">
      <c r="Z998823" s="5"/>
    </row>
    <row r="998824" spans="26:26">
      <c r="Z998824" s="5"/>
    </row>
    <row r="998825" spans="26:26">
      <c r="Z998825" s="5"/>
    </row>
    <row r="998826" spans="26:26">
      <c r="Z998826" s="5"/>
    </row>
    <row r="998827" spans="26:26">
      <c r="Z998827" s="5"/>
    </row>
    <row r="998828" spans="26:26">
      <c r="Z998828" s="5"/>
    </row>
    <row r="998829" spans="26:26">
      <c r="Z998829" s="5"/>
    </row>
    <row r="998830" spans="26:26">
      <c r="Z998830" s="5"/>
    </row>
    <row r="998831" spans="26:26">
      <c r="Z998831" s="5"/>
    </row>
    <row r="998832" spans="26:26">
      <c r="Z998832" s="5"/>
    </row>
    <row r="998833" spans="26:26">
      <c r="Z998833" s="5"/>
    </row>
    <row r="998834" spans="26:26">
      <c r="Z998834" s="5"/>
    </row>
    <row r="998835" spans="26:26">
      <c r="Z998835" s="5"/>
    </row>
    <row r="998836" spans="26:26">
      <c r="Z998836" s="5"/>
    </row>
    <row r="998837" spans="26:26">
      <c r="Z998837" s="5"/>
    </row>
    <row r="998838" spans="26:26">
      <c r="Z998838" s="5"/>
    </row>
    <row r="998839" spans="26:26">
      <c r="Z998839" s="5"/>
    </row>
    <row r="998840" spans="26:26">
      <c r="Z998840" s="5"/>
    </row>
    <row r="998841" spans="26:26">
      <c r="Z998841" s="5"/>
    </row>
    <row r="998842" spans="26:26">
      <c r="Z998842" s="5"/>
    </row>
    <row r="998843" spans="26:26">
      <c r="Z998843" s="5"/>
    </row>
    <row r="998844" spans="26:26">
      <c r="Z998844" s="5"/>
    </row>
    <row r="998845" spans="26:26">
      <c r="Z998845" s="5"/>
    </row>
    <row r="998846" spans="26:26">
      <c r="Z998846" s="5"/>
    </row>
    <row r="998847" spans="26:26">
      <c r="Z998847" s="5"/>
    </row>
    <row r="998848" spans="26:26">
      <c r="Z998848" s="5"/>
    </row>
    <row r="998849" spans="26:26">
      <c r="Z998849" s="5"/>
    </row>
    <row r="998850" spans="26:26">
      <c r="Z998850" s="5"/>
    </row>
    <row r="998851" spans="26:26">
      <c r="Z998851" s="5"/>
    </row>
    <row r="998852" spans="26:26">
      <c r="Z998852" s="5"/>
    </row>
    <row r="998853" spans="26:26">
      <c r="Z998853" s="5"/>
    </row>
    <row r="998854" spans="26:26">
      <c r="Z998854" s="5"/>
    </row>
    <row r="998855" spans="26:26">
      <c r="Z998855" s="5"/>
    </row>
    <row r="998856" spans="26:26">
      <c r="Z998856" s="5"/>
    </row>
    <row r="998857" spans="26:26">
      <c r="Z998857" s="5"/>
    </row>
    <row r="998858" spans="26:26">
      <c r="Z998858" s="5"/>
    </row>
    <row r="998859" spans="26:26">
      <c r="Z998859" s="5"/>
    </row>
    <row r="998860" spans="26:26">
      <c r="Z998860" s="5"/>
    </row>
    <row r="998861" spans="26:26">
      <c r="Z998861" s="5"/>
    </row>
    <row r="998862" spans="26:26">
      <c r="Z998862" s="5"/>
    </row>
    <row r="998863" spans="26:26">
      <c r="Z998863" s="5"/>
    </row>
    <row r="998864" spans="26:26">
      <c r="Z998864" s="5"/>
    </row>
    <row r="998865" spans="26:26">
      <c r="Z998865" s="5"/>
    </row>
    <row r="998866" spans="26:26">
      <c r="Z998866" s="5"/>
    </row>
    <row r="998867" spans="26:26">
      <c r="Z998867" s="5"/>
    </row>
    <row r="998868" spans="26:26">
      <c r="Z998868" s="5"/>
    </row>
    <row r="998869" spans="26:26">
      <c r="Z998869" s="5"/>
    </row>
    <row r="998870" spans="26:26">
      <c r="Z998870" s="5"/>
    </row>
    <row r="998871" spans="26:26">
      <c r="Z998871" s="5"/>
    </row>
    <row r="998872" spans="26:26">
      <c r="Z998872" s="5"/>
    </row>
    <row r="998873" spans="26:26">
      <c r="Z998873" s="5"/>
    </row>
    <row r="998874" spans="26:26">
      <c r="Z998874" s="5"/>
    </row>
    <row r="998875" spans="26:26">
      <c r="Z998875" s="5"/>
    </row>
    <row r="998876" spans="26:26">
      <c r="Z998876" s="5"/>
    </row>
    <row r="998877" spans="26:26">
      <c r="Z998877" s="5"/>
    </row>
    <row r="998878" spans="26:26">
      <c r="Z998878" s="5"/>
    </row>
    <row r="998879" spans="26:26">
      <c r="Z998879" s="5"/>
    </row>
    <row r="998880" spans="26:26">
      <c r="Z998880" s="5"/>
    </row>
    <row r="998881" spans="26:26">
      <c r="Z998881" s="5"/>
    </row>
    <row r="998882" spans="26:26">
      <c r="Z998882" s="5"/>
    </row>
    <row r="998883" spans="26:26">
      <c r="Z998883" s="5"/>
    </row>
    <row r="998884" spans="26:26">
      <c r="Z998884" s="5"/>
    </row>
    <row r="998885" spans="26:26">
      <c r="Z998885" s="5"/>
    </row>
    <row r="998886" spans="26:26">
      <c r="Z998886" s="5"/>
    </row>
    <row r="998887" spans="26:26">
      <c r="Z998887" s="5"/>
    </row>
    <row r="998888" spans="26:26">
      <c r="Z998888" s="5"/>
    </row>
    <row r="998889" spans="26:26">
      <c r="Z998889" s="5"/>
    </row>
    <row r="998890" spans="26:26">
      <c r="Z998890" s="5"/>
    </row>
    <row r="998891" spans="26:26">
      <c r="Z998891" s="5"/>
    </row>
    <row r="998892" spans="26:26">
      <c r="Z998892" s="5"/>
    </row>
    <row r="998893" spans="26:26">
      <c r="Z998893" s="5"/>
    </row>
    <row r="998894" spans="26:26">
      <c r="Z998894" s="5"/>
    </row>
    <row r="998895" spans="26:26">
      <c r="Z998895" s="5"/>
    </row>
    <row r="998896" spans="26:26">
      <c r="Z998896" s="5"/>
    </row>
    <row r="998897" spans="26:26">
      <c r="Z998897" s="5"/>
    </row>
    <row r="998898" spans="26:26">
      <c r="Z998898" s="5"/>
    </row>
    <row r="998899" spans="26:26">
      <c r="Z998899" s="5"/>
    </row>
    <row r="998900" spans="26:26">
      <c r="Z998900" s="5"/>
    </row>
    <row r="998901" spans="26:26">
      <c r="Z998901" s="5"/>
    </row>
    <row r="998902" spans="26:26">
      <c r="Z998902" s="5"/>
    </row>
    <row r="998903" spans="26:26">
      <c r="Z998903" s="5"/>
    </row>
    <row r="998904" spans="26:26">
      <c r="Z998904" s="5"/>
    </row>
    <row r="998905" spans="26:26">
      <c r="Z998905" s="5"/>
    </row>
    <row r="998906" spans="26:26">
      <c r="Z998906" s="5"/>
    </row>
    <row r="998907" spans="26:26">
      <c r="Z998907" s="5"/>
    </row>
    <row r="998908" spans="26:26">
      <c r="Z998908" s="5"/>
    </row>
    <row r="998909" spans="26:26">
      <c r="Z998909" s="5"/>
    </row>
    <row r="998910" spans="26:26">
      <c r="Z998910" s="5"/>
    </row>
    <row r="998911" spans="26:26">
      <c r="Z998911" s="5"/>
    </row>
    <row r="998912" spans="26:26">
      <c r="Z998912" s="5"/>
    </row>
    <row r="998913" spans="26:26">
      <c r="Z998913" s="5"/>
    </row>
    <row r="998914" spans="26:26">
      <c r="Z998914" s="5"/>
    </row>
    <row r="998915" spans="26:26">
      <c r="Z998915" s="5"/>
    </row>
    <row r="998916" spans="26:26">
      <c r="Z998916" s="5"/>
    </row>
    <row r="998917" spans="26:26">
      <c r="Z998917" s="5"/>
    </row>
    <row r="998918" spans="26:26">
      <c r="Z998918" s="5"/>
    </row>
    <row r="998919" spans="26:26">
      <c r="Z998919" s="5"/>
    </row>
    <row r="998920" spans="26:26">
      <c r="Z998920" s="5"/>
    </row>
    <row r="998921" spans="26:26">
      <c r="Z998921" s="5"/>
    </row>
    <row r="998922" spans="26:26">
      <c r="Z998922" s="5"/>
    </row>
    <row r="998923" spans="26:26">
      <c r="Z998923" s="5"/>
    </row>
    <row r="998924" spans="26:26">
      <c r="Z998924" s="5"/>
    </row>
    <row r="998925" spans="26:26">
      <c r="Z998925" s="5"/>
    </row>
    <row r="998926" spans="26:26">
      <c r="Z998926" s="5"/>
    </row>
    <row r="998927" spans="26:26">
      <c r="Z998927" s="5"/>
    </row>
    <row r="998928" spans="26:26">
      <c r="Z998928" s="5"/>
    </row>
    <row r="998929" spans="26:26">
      <c r="Z998929" s="5"/>
    </row>
    <row r="998930" spans="26:26">
      <c r="Z998930" s="5"/>
    </row>
    <row r="998931" spans="26:26">
      <c r="Z998931" s="5"/>
    </row>
    <row r="998932" spans="26:26">
      <c r="Z998932" s="5"/>
    </row>
    <row r="998933" spans="26:26">
      <c r="Z998933" s="5"/>
    </row>
    <row r="998934" spans="26:26">
      <c r="Z998934" s="5"/>
    </row>
    <row r="998935" spans="26:26">
      <c r="Z998935" s="5"/>
    </row>
    <row r="998936" spans="26:26">
      <c r="Z998936" s="5"/>
    </row>
    <row r="998937" spans="26:26">
      <c r="Z998937" s="5"/>
    </row>
    <row r="998938" spans="26:26">
      <c r="Z998938" s="5"/>
    </row>
    <row r="998939" spans="26:26">
      <c r="Z998939" s="5"/>
    </row>
    <row r="998940" spans="26:26">
      <c r="Z998940" s="5"/>
    </row>
    <row r="998941" spans="26:26">
      <c r="Z998941" s="5"/>
    </row>
    <row r="998942" spans="26:26">
      <c r="Z998942" s="5"/>
    </row>
    <row r="998943" spans="26:26">
      <c r="Z998943" s="5"/>
    </row>
    <row r="998944" spans="26:26">
      <c r="Z998944" s="5"/>
    </row>
    <row r="998945" spans="26:26">
      <c r="Z998945" s="5"/>
    </row>
    <row r="998946" spans="26:26">
      <c r="Z998946" s="5"/>
    </row>
    <row r="998947" spans="26:26">
      <c r="Z998947" s="5"/>
    </row>
    <row r="998948" spans="26:26">
      <c r="Z998948" s="5"/>
    </row>
    <row r="998949" spans="26:26">
      <c r="Z998949" s="5"/>
    </row>
    <row r="998950" spans="26:26">
      <c r="Z998950" s="5"/>
    </row>
    <row r="998951" spans="26:26">
      <c r="Z998951" s="5"/>
    </row>
    <row r="998952" spans="26:26">
      <c r="Z998952" s="5"/>
    </row>
    <row r="998953" spans="26:26">
      <c r="Z998953" s="5"/>
    </row>
    <row r="998954" spans="26:26">
      <c r="Z998954" s="5"/>
    </row>
    <row r="998955" spans="26:26">
      <c r="Z998955" s="5"/>
    </row>
    <row r="998956" spans="26:26">
      <c r="Z998956" s="5"/>
    </row>
    <row r="998957" spans="26:26">
      <c r="Z998957" s="5"/>
    </row>
    <row r="998958" spans="26:26">
      <c r="Z998958" s="5"/>
    </row>
    <row r="998959" spans="26:26">
      <c r="Z998959" s="5"/>
    </row>
    <row r="998960" spans="26:26">
      <c r="Z998960" s="5"/>
    </row>
    <row r="998961" spans="26:26">
      <c r="Z998961" s="5"/>
    </row>
    <row r="998962" spans="26:26">
      <c r="Z998962" s="5"/>
    </row>
    <row r="998963" spans="26:26">
      <c r="Z998963" s="5"/>
    </row>
    <row r="998964" spans="26:26">
      <c r="Z998964" s="5"/>
    </row>
    <row r="998965" spans="26:26">
      <c r="Z998965" s="5"/>
    </row>
    <row r="998966" spans="26:26">
      <c r="Z998966" s="5"/>
    </row>
    <row r="998967" spans="26:26">
      <c r="Z998967" s="5"/>
    </row>
    <row r="998968" spans="26:26">
      <c r="Z998968" s="5"/>
    </row>
    <row r="998969" spans="26:26">
      <c r="Z998969" s="5"/>
    </row>
    <row r="998970" spans="26:26">
      <c r="Z998970" s="5"/>
    </row>
    <row r="998971" spans="26:26">
      <c r="Z998971" s="5"/>
    </row>
    <row r="998972" spans="26:26">
      <c r="Z998972" s="5"/>
    </row>
    <row r="998973" spans="26:26">
      <c r="Z998973" s="5"/>
    </row>
    <row r="998974" spans="26:26">
      <c r="Z998974" s="5"/>
    </row>
    <row r="998975" spans="26:26">
      <c r="Z998975" s="5"/>
    </row>
    <row r="998976" spans="26:26">
      <c r="Z998976" s="5"/>
    </row>
    <row r="998977" spans="26:26">
      <c r="Z998977" s="5"/>
    </row>
    <row r="998978" spans="26:26">
      <c r="Z998978" s="5"/>
    </row>
    <row r="998979" spans="26:26">
      <c r="Z998979" s="5"/>
    </row>
    <row r="998980" spans="26:26">
      <c r="Z998980" s="5"/>
    </row>
    <row r="998981" spans="26:26">
      <c r="Z998981" s="5"/>
    </row>
    <row r="998982" spans="26:26">
      <c r="Z998982" s="5"/>
    </row>
    <row r="998983" spans="26:26">
      <c r="Z998983" s="5"/>
    </row>
    <row r="998984" spans="26:26">
      <c r="Z998984" s="5"/>
    </row>
    <row r="998985" spans="26:26">
      <c r="Z998985" s="5"/>
    </row>
    <row r="998986" spans="26:26">
      <c r="Z998986" s="5"/>
    </row>
    <row r="998987" spans="26:26">
      <c r="Z998987" s="5"/>
    </row>
    <row r="998988" spans="26:26">
      <c r="Z998988" s="5"/>
    </row>
    <row r="998989" spans="26:26">
      <c r="Z998989" s="5"/>
    </row>
    <row r="998990" spans="26:26">
      <c r="Z998990" s="5"/>
    </row>
    <row r="998991" spans="26:26">
      <c r="Z998991" s="5"/>
    </row>
    <row r="998992" spans="26:26">
      <c r="Z998992" s="5"/>
    </row>
    <row r="998993" spans="26:26">
      <c r="Z998993" s="5"/>
    </row>
    <row r="998994" spans="26:26">
      <c r="Z998994" s="5"/>
    </row>
    <row r="998995" spans="26:26">
      <c r="Z998995" s="5"/>
    </row>
    <row r="998996" spans="26:26">
      <c r="Z998996" s="5"/>
    </row>
    <row r="998997" spans="26:26">
      <c r="Z998997" s="5"/>
    </row>
    <row r="998998" spans="26:26">
      <c r="Z998998" s="5"/>
    </row>
    <row r="998999" spans="26:26">
      <c r="Z998999" s="5"/>
    </row>
    <row r="999000" spans="26:26">
      <c r="Z999000" s="5"/>
    </row>
    <row r="999001" spans="26:26">
      <c r="Z999001" s="5"/>
    </row>
    <row r="999002" spans="26:26">
      <c r="Z999002" s="5"/>
    </row>
    <row r="999003" spans="26:26">
      <c r="Z999003" s="5"/>
    </row>
    <row r="999004" spans="26:26">
      <c r="Z999004" s="5"/>
    </row>
    <row r="999005" spans="26:26">
      <c r="Z999005" s="5"/>
    </row>
    <row r="999006" spans="26:26">
      <c r="Z999006" s="5"/>
    </row>
    <row r="999007" spans="26:26">
      <c r="Z999007" s="5"/>
    </row>
    <row r="999008" spans="26:26">
      <c r="Z999008" s="5"/>
    </row>
    <row r="999009" spans="26:26">
      <c r="Z999009" s="5"/>
    </row>
    <row r="999010" spans="26:26">
      <c r="Z999010" s="5"/>
    </row>
    <row r="999011" spans="26:26">
      <c r="Z999011" s="5"/>
    </row>
    <row r="999012" spans="26:26">
      <c r="Z999012" s="5"/>
    </row>
    <row r="999013" spans="26:26">
      <c r="Z999013" s="5"/>
    </row>
    <row r="999014" spans="26:26">
      <c r="Z999014" s="5"/>
    </row>
    <row r="999015" spans="26:26">
      <c r="Z999015" s="5"/>
    </row>
    <row r="999016" spans="26:26">
      <c r="Z999016" s="5"/>
    </row>
    <row r="999017" spans="26:26">
      <c r="Z999017" s="5"/>
    </row>
    <row r="999018" spans="26:26">
      <c r="Z999018" s="5"/>
    </row>
    <row r="999019" spans="26:26">
      <c r="Z999019" s="5"/>
    </row>
    <row r="999020" spans="26:26">
      <c r="Z999020" s="5"/>
    </row>
    <row r="999021" spans="26:26">
      <c r="Z999021" s="5"/>
    </row>
    <row r="999022" spans="26:26">
      <c r="Z999022" s="5"/>
    </row>
    <row r="999023" spans="26:26">
      <c r="Z999023" s="5"/>
    </row>
    <row r="999024" spans="26:26">
      <c r="Z999024" s="5"/>
    </row>
    <row r="999025" spans="26:26">
      <c r="Z999025" s="5"/>
    </row>
    <row r="999026" spans="26:26">
      <c r="Z999026" s="5"/>
    </row>
    <row r="999027" spans="26:26">
      <c r="Z999027" s="5"/>
    </row>
    <row r="999028" spans="26:26">
      <c r="Z999028" s="5"/>
    </row>
    <row r="999029" spans="26:26">
      <c r="Z999029" s="5"/>
    </row>
    <row r="999030" spans="26:26">
      <c r="Z999030" s="5"/>
    </row>
    <row r="999031" spans="26:26">
      <c r="Z999031" s="5"/>
    </row>
    <row r="999032" spans="26:26">
      <c r="Z999032" s="5"/>
    </row>
    <row r="999033" spans="26:26">
      <c r="Z999033" s="5"/>
    </row>
    <row r="999034" spans="26:26">
      <c r="Z999034" s="5"/>
    </row>
    <row r="999035" spans="26:26">
      <c r="Z999035" s="5"/>
    </row>
    <row r="999036" spans="26:26">
      <c r="Z999036" s="5"/>
    </row>
    <row r="999037" spans="26:26">
      <c r="Z999037" s="5"/>
    </row>
    <row r="999038" spans="26:26">
      <c r="Z999038" s="5"/>
    </row>
    <row r="999039" spans="26:26">
      <c r="Z999039" s="5"/>
    </row>
    <row r="999040" spans="26:26">
      <c r="Z999040" s="5"/>
    </row>
    <row r="999041" spans="26:26">
      <c r="Z999041" s="5"/>
    </row>
    <row r="999042" spans="26:26">
      <c r="Z999042" s="5"/>
    </row>
    <row r="999043" spans="26:26">
      <c r="Z999043" s="5"/>
    </row>
    <row r="999044" spans="26:26">
      <c r="Z999044" s="5"/>
    </row>
    <row r="999045" spans="26:26">
      <c r="Z999045" s="5"/>
    </row>
    <row r="999046" spans="26:26">
      <c r="Z999046" s="5"/>
    </row>
    <row r="999047" spans="26:26">
      <c r="Z999047" s="5"/>
    </row>
    <row r="999048" spans="26:26">
      <c r="Z999048" s="5"/>
    </row>
    <row r="999049" spans="26:26">
      <c r="Z999049" s="5"/>
    </row>
    <row r="999050" spans="26:26">
      <c r="Z999050" s="5"/>
    </row>
    <row r="999051" spans="26:26">
      <c r="Z999051" s="5"/>
    </row>
    <row r="999052" spans="26:26">
      <c r="Z999052" s="5"/>
    </row>
    <row r="999053" spans="26:26">
      <c r="Z999053" s="5"/>
    </row>
    <row r="999054" spans="26:26">
      <c r="Z999054" s="5"/>
    </row>
    <row r="999055" spans="26:26">
      <c r="Z999055" s="5"/>
    </row>
    <row r="999056" spans="26:26">
      <c r="Z999056" s="5"/>
    </row>
    <row r="999057" spans="26:26">
      <c r="Z999057" s="5"/>
    </row>
    <row r="999058" spans="26:26">
      <c r="Z999058" s="5"/>
    </row>
    <row r="999059" spans="26:26">
      <c r="Z999059" s="5"/>
    </row>
    <row r="999060" spans="26:26">
      <c r="Z999060" s="5"/>
    </row>
    <row r="999061" spans="26:26">
      <c r="Z999061" s="5"/>
    </row>
    <row r="999062" spans="26:26">
      <c r="Z999062" s="5"/>
    </row>
    <row r="999063" spans="26:26">
      <c r="Z999063" s="5"/>
    </row>
    <row r="999064" spans="26:26">
      <c r="Z999064" s="5"/>
    </row>
    <row r="999065" spans="26:26">
      <c r="Z999065" s="5"/>
    </row>
    <row r="999066" spans="26:26">
      <c r="Z999066" s="5"/>
    </row>
    <row r="999067" spans="26:26">
      <c r="Z999067" s="5"/>
    </row>
    <row r="999068" spans="26:26">
      <c r="Z999068" s="5"/>
    </row>
    <row r="999069" spans="26:26">
      <c r="Z999069" s="5"/>
    </row>
    <row r="999070" spans="26:26">
      <c r="Z999070" s="5"/>
    </row>
    <row r="999071" spans="26:26">
      <c r="Z999071" s="5"/>
    </row>
    <row r="999072" spans="26:26">
      <c r="Z999072" s="5"/>
    </row>
    <row r="999073" spans="26:26">
      <c r="Z999073" s="5"/>
    </row>
    <row r="999074" spans="26:26">
      <c r="Z999074" s="5"/>
    </row>
    <row r="999075" spans="26:26">
      <c r="Z999075" s="5"/>
    </row>
    <row r="999076" spans="26:26">
      <c r="Z999076" s="5"/>
    </row>
    <row r="999077" spans="26:26">
      <c r="Z999077" s="5"/>
    </row>
    <row r="999078" spans="26:26">
      <c r="Z999078" s="5"/>
    </row>
    <row r="999079" spans="26:26">
      <c r="Z999079" s="5"/>
    </row>
    <row r="999080" spans="26:26">
      <c r="Z999080" s="5"/>
    </row>
    <row r="999081" spans="26:26">
      <c r="Z999081" s="5"/>
    </row>
    <row r="999082" spans="26:26">
      <c r="Z999082" s="5"/>
    </row>
    <row r="999083" spans="26:26">
      <c r="Z999083" s="5"/>
    </row>
    <row r="999084" spans="26:26">
      <c r="Z999084" s="5"/>
    </row>
    <row r="999085" spans="26:26">
      <c r="Z999085" s="5"/>
    </row>
    <row r="999086" spans="26:26">
      <c r="Z999086" s="5"/>
    </row>
    <row r="999087" spans="26:26">
      <c r="Z999087" s="5"/>
    </row>
    <row r="999088" spans="26:26">
      <c r="Z999088" s="5"/>
    </row>
    <row r="999089" spans="26:26">
      <c r="Z999089" s="5"/>
    </row>
    <row r="999090" spans="26:26">
      <c r="Z999090" s="5"/>
    </row>
    <row r="999091" spans="26:26">
      <c r="Z999091" s="5"/>
    </row>
    <row r="999092" spans="26:26">
      <c r="Z999092" s="5"/>
    </row>
    <row r="999093" spans="26:26">
      <c r="Z999093" s="5"/>
    </row>
    <row r="999094" spans="26:26">
      <c r="Z999094" s="5"/>
    </row>
    <row r="999095" spans="26:26">
      <c r="Z999095" s="5"/>
    </row>
    <row r="999096" spans="26:26">
      <c r="Z999096" s="5"/>
    </row>
    <row r="999097" spans="26:26">
      <c r="Z999097" s="5"/>
    </row>
    <row r="999098" spans="26:26">
      <c r="Z999098" s="5"/>
    </row>
    <row r="999099" spans="26:26">
      <c r="Z999099" s="5"/>
    </row>
    <row r="999100" spans="26:26">
      <c r="Z999100" s="5"/>
    </row>
    <row r="999101" spans="26:26">
      <c r="Z999101" s="5"/>
    </row>
    <row r="999102" spans="26:26">
      <c r="Z999102" s="5"/>
    </row>
    <row r="999103" spans="26:26">
      <c r="Z999103" s="5"/>
    </row>
    <row r="999104" spans="26:26">
      <c r="Z999104" s="5"/>
    </row>
    <row r="999105" spans="26:26">
      <c r="Z999105" s="5"/>
    </row>
    <row r="999106" spans="26:26">
      <c r="Z999106" s="5"/>
    </row>
    <row r="999107" spans="26:26">
      <c r="Z999107" s="5"/>
    </row>
    <row r="999108" spans="26:26">
      <c r="Z999108" s="5"/>
    </row>
    <row r="999109" spans="26:26">
      <c r="Z999109" s="5"/>
    </row>
    <row r="999110" spans="26:26">
      <c r="Z999110" s="5"/>
    </row>
    <row r="999111" spans="26:26">
      <c r="Z999111" s="5"/>
    </row>
    <row r="999112" spans="26:26">
      <c r="Z999112" s="5"/>
    </row>
    <row r="999113" spans="26:26">
      <c r="Z999113" s="5"/>
    </row>
    <row r="999114" spans="26:26">
      <c r="Z999114" s="5"/>
    </row>
    <row r="999115" spans="26:26">
      <c r="Z999115" s="5"/>
    </row>
    <row r="999116" spans="26:26">
      <c r="Z999116" s="5"/>
    </row>
    <row r="999117" spans="26:26">
      <c r="Z999117" s="5"/>
    </row>
    <row r="999118" spans="26:26">
      <c r="Z999118" s="5"/>
    </row>
    <row r="999119" spans="26:26">
      <c r="Z999119" s="5"/>
    </row>
    <row r="999120" spans="26:26">
      <c r="Z999120" s="5"/>
    </row>
    <row r="999121" spans="26:26">
      <c r="Z999121" s="5"/>
    </row>
    <row r="999122" spans="26:26">
      <c r="Z999122" s="5"/>
    </row>
    <row r="999123" spans="26:26">
      <c r="Z999123" s="5"/>
    </row>
    <row r="999124" spans="26:26">
      <c r="Z999124" s="5"/>
    </row>
    <row r="999125" spans="26:26">
      <c r="Z999125" s="5"/>
    </row>
    <row r="999126" spans="26:26">
      <c r="Z999126" s="5"/>
    </row>
    <row r="999127" spans="26:26">
      <c r="Z999127" s="5"/>
    </row>
    <row r="999128" spans="26:26">
      <c r="Z999128" s="5"/>
    </row>
    <row r="999129" spans="26:26">
      <c r="Z999129" s="5"/>
    </row>
    <row r="999130" spans="26:26">
      <c r="Z999130" s="5"/>
    </row>
    <row r="999131" spans="26:26">
      <c r="Z999131" s="5"/>
    </row>
    <row r="999132" spans="26:26">
      <c r="Z999132" s="5"/>
    </row>
    <row r="999133" spans="26:26">
      <c r="Z999133" s="5"/>
    </row>
    <row r="999134" spans="26:26">
      <c r="Z999134" s="5"/>
    </row>
    <row r="999135" spans="26:26">
      <c r="Z999135" s="5"/>
    </row>
    <row r="999136" spans="26:26">
      <c r="Z999136" s="5"/>
    </row>
    <row r="999137" spans="26:26">
      <c r="Z999137" s="5"/>
    </row>
    <row r="999138" spans="26:26">
      <c r="Z999138" s="5"/>
    </row>
    <row r="999139" spans="26:26">
      <c r="Z999139" s="5"/>
    </row>
    <row r="999140" spans="26:26">
      <c r="Z999140" s="5"/>
    </row>
    <row r="999141" spans="26:26">
      <c r="Z999141" s="5"/>
    </row>
    <row r="999142" spans="26:26">
      <c r="Z999142" s="5"/>
    </row>
    <row r="999143" spans="26:26">
      <c r="Z999143" s="5"/>
    </row>
    <row r="999144" spans="26:26">
      <c r="Z999144" s="5"/>
    </row>
    <row r="999145" spans="26:26">
      <c r="Z999145" s="5"/>
    </row>
    <row r="999146" spans="26:26">
      <c r="Z999146" s="5"/>
    </row>
    <row r="999147" spans="26:26">
      <c r="Z999147" s="5"/>
    </row>
    <row r="999148" spans="26:26">
      <c r="Z999148" s="5"/>
    </row>
    <row r="999149" spans="26:26">
      <c r="Z999149" s="5"/>
    </row>
    <row r="999150" spans="26:26">
      <c r="Z999150" s="5"/>
    </row>
    <row r="999151" spans="26:26">
      <c r="Z999151" s="5"/>
    </row>
    <row r="999152" spans="26:26">
      <c r="Z999152" s="5"/>
    </row>
    <row r="999153" spans="26:26">
      <c r="Z999153" s="5"/>
    </row>
    <row r="999154" spans="26:26">
      <c r="Z999154" s="5"/>
    </row>
    <row r="999155" spans="26:26">
      <c r="Z999155" s="5"/>
    </row>
    <row r="999156" spans="26:26">
      <c r="Z999156" s="5"/>
    </row>
    <row r="999157" spans="26:26">
      <c r="Z999157" s="5"/>
    </row>
    <row r="999158" spans="26:26">
      <c r="Z999158" s="5"/>
    </row>
    <row r="999159" spans="26:26">
      <c r="Z999159" s="5"/>
    </row>
    <row r="999160" spans="26:26">
      <c r="Z999160" s="5"/>
    </row>
    <row r="999161" spans="26:26">
      <c r="Z999161" s="5"/>
    </row>
    <row r="999162" spans="26:26">
      <c r="Z999162" s="5"/>
    </row>
    <row r="999163" spans="26:26">
      <c r="Z999163" s="5"/>
    </row>
    <row r="999164" spans="26:26">
      <c r="Z999164" s="5"/>
    </row>
    <row r="999165" spans="26:26">
      <c r="Z999165" s="5"/>
    </row>
    <row r="999166" spans="26:26">
      <c r="Z999166" s="5"/>
    </row>
    <row r="999167" spans="26:26">
      <c r="Z999167" s="5"/>
    </row>
    <row r="999168" spans="26:26">
      <c r="Z999168" s="5"/>
    </row>
    <row r="999169" spans="26:26">
      <c r="Z999169" s="5"/>
    </row>
    <row r="999170" spans="26:26">
      <c r="Z999170" s="5"/>
    </row>
    <row r="999171" spans="26:26">
      <c r="Z999171" s="5"/>
    </row>
    <row r="999172" spans="26:26">
      <c r="Z999172" s="5"/>
    </row>
    <row r="999173" spans="26:26">
      <c r="Z999173" s="5"/>
    </row>
    <row r="999174" spans="26:26">
      <c r="Z999174" s="5"/>
    </row>
    <row r="999175" spans="26:26">
      <c r="Z999175" s="5"/>
    </row>
    <row r="999176" spans="26:26">
      <c r="Z999176" s="5"/>
    </row>
    <row r="999177" spans="26:26">
      <c r="Z999177" s="5"/>
    </row>
    <row r="999178" spans="26:26">
      <c r="Z999178" s="5"/>
    </row>
    <row r="999179" spans="26:26">
      <c r="Z999179" s="5"/>
    </row>
    <row r="999180" spans="26:26">
      <c r="Z999180" s="5"/>
    </row>
    <row r="999181" spans="26:26">
      <c r="Z999181" s="5"/>
    </row>
    <row r="999182" spans="26:26">
      <c r="Z999182" s="5"/>
    </row>
    <row r="999183" spans="26:26">
      <c r="Z999183" s="5"/>
    </row>
    <row r="999184" spans="26:26">
      <c r="Z999184" s="5"/>
    </row>
    <row r="999185" spans="26:26">
      <c r="Z999185" s="5"/>
    </row>
    <row r="999186" spans="26:26">
      <c r="Z999186" s="5"/>
    </row>
    <row r="999187" spans="26:26">
      <c r="Z999187" s="5"/>
    </row>
    <row r="999188" spans="26:26">
      <c r="Z999188" s="5"/>
    </row>
    <row r="999189" spans="26:26">
      <c r="Z999189" s="5"/>
    </row>
    <row r="999190" spans="26:26">
      <c r="Z999190" s="5"/>
    </row>
    <row r="999191" spans="26:26">
      <c r="Z999191" s="5"/>
    </row>
    <row r="999192" spans="26:26">
      <c r="Z999192" s="5"/>
    </row>
    <row r="999193" spans="26:26">
      <c r="Z999193" s="5"/>
    </row>
    <row r="999194" spans="26:26">
      <c r="Z999194" s="5"/>
    </row>
    <row r="999195" spans="26:26">
      <c r="Z999195" s="5"/>
    </row>
    <row r="999196" spans="26:26">
      <c r="Z999196" s="5"/>
    </row>
    <row r="999197" spans="26:26">
      <c r="Z999197" s="5"/>
    </row>
    <row r="999198" spans="26:26">
      <c r="Z999198" s="5"/>
    </row>
    <row r="999199" spans="26:26">
      <c r="Z999199" s="5"/>
    </row>
    <row r="999200" spans="26:26">
      <c r="Z999200" s="5"/>
    </row>
    <row r="999201" spans="26:26">
      <c r="Z999201" s="5"/>
    </row>
    <row r="999202" spans="26:26">
      <c r="Z999202" s="5"/>
    </row>
    <row r="999203" spans="26:26">
      <c r="Z999203" s="5"/>
    </row>
    <row r="999204" spans="26:26">
      <c r="Z999204" s="5"/>
    </row>
    <row r="999205" spans="26:26">
      <c r="Z999205" s="5"/>
    </row>
    <row r="999206" spans="26:26">
      <c r="Z999206" s="5"/>
    </row>
    <row r="999207" spans="26:26">
      <c r="Z999207" s="5"/>
    </row>
    <row r="999208" spans="26:26">
      <c r="Z999208" s="5"/>
    </row>
    <row r="999209" spans="26:26">
      <c r="Z999209" s="5"/>
    </row>
    <row r="999210" spans="26:26">
      <c r="Z999210" s="5"/>
    </row>
    <row r="999211" spans="26:26">
      <c r="Z999211" s="5"/>
    </row>
    <row r="999212" spans="26:26">
      <c r="Z999212" s="5"/>
    </row>
    <row r="999213" spans="26:26">
      <c r="Z999213" s="5"/>
    </row>
    <row r="999214" spans="26:26">
      <c r="Z999214" s="5"/>
    </row>
    <row r="999215" spans="26:26">
      <c r="Z999215" s="5"/>
    </row>
    <row r="999216" spans="26:26">
      <c r="Z999216" s="5"/>
    </row>
    <row r="999217" spans="26:26">
      <c r="Z999217" s="5"/>
    </row>
    <row r="999218" spans="26:26">
      <c r="Z999218" s="5"/>
    </row>
    <row r="999219" spans="26:26">
      <c r="Z999219" s="5"/>
    </row>
    <row r="999220" spans="26:26">
      <c r="Z999220" s="5"/>
    </row>
    <row r="999221" spans="26:26">
      <c r="Z999221" s="5"/>
    </row>
    <row r="999222" spans="26:26">
      <c r="Z999222" s="5"/>
    </row>
    <row r="999223" spans="26:26">
      <c r="Z999223" s="5"/>
    </row>
    <row r="999224" spans="26:26">
      <c r="Z999224" s="5"/>
    </row>
    <row r="999225" spans="26:26">
      <c r="Z999225" s="5"/>
    </row>
    <row r="999226" spans="26:26">
      <c r="Z999226" s="5"/>
    </row>
    <row r="999227" spans="26:26">
      <c r="Z999227" s="5"/>
    </row>
    <row r="999228" spans="26:26">
      <c r="Z999228" s="5"/>
    </row>
    <row r="999229" spans="26:26">
      <c r="Z999229" s="5"/>
    </row>
    <row r="999230" spans="26:26">
      <c r="Z999230" s="5"/>
    </row>
    <row r="999231" spans="26:26">
      <c r="Z999231" s="5"/>
    </row>
    <row r="999232" spans="26:26">
      <c r="Z999232" s="5"/>
    </row>
    <row r="999233" spans="26:26">
      <c r="Z999233" s="5"/>
    </row>
    <row r="999234" spans="26:26">
      <c r="Z999234" s="5"/>
    </row>
    <row r="999235" spans="26:26">
      <c r="Z999235" s="5"/>
    </row>
    <row r="999236" spans="26:26">
      <c r="Z999236" s="5"/>
    </row>
    <row r="999237" spans="26:26">
      <c r="Z999237" s="5"/>
    </row>
    <row r="999238" spans="26:26">
      <c r="Z999238" s="5"/>
    </row>
    <row r="999239" spans="26:26">
      <c r="Z999239" s="5"/>
    </row>
    <row r="999240" spans="26:26">
      <c r="Z999240" s="5"/>
    </row>
    <row r="999241" spans="26:26">
      <c r="Z999241" s="5"/>
    </row>
    <row r="999242" spans="26:26">
      <c r="Z999242" s="5"/>
    </row>
    <row r="999243" spans="26:26">
      <c r="Z999243" s="5"/>
    </row>
    <row r="999244" spans="26:26">
      <c r="Z999244" s="5"/>
    </row>
    <row r="999245" spans="26:26">
      <c r="Z999245" s="5"/>
    </row>
    <row r="999246" spans="26:26">
      <c r="Z999246" s="5"/>
    </row>
    <row r="999247" spans="26:26">
      <c r="Z999247" s="5"/>
    </row>
    <row r="999248" spans="26:26">
      <c r="Z999248" s="5"/>
    </row>
    <row r="999249" spans="26:26">
      <c r="Z999249" s="5"/>
    </row>
    <row r="999250" spans="26:26">
      <c r="Z999250" s="5"/>
    </row>
    <row r="999251" spans="26:26">
      <c r="Z999251" s="5"/>
    </row>
    <row r="999252" spans="26:26">
      <c r="Z999252" s="5"/>
    </row>
    <row r="999253" spans="26:26">
      <c r="Z999253" s="5"/>
    </row>
    <row r="999254" spans="26:26">
      <c r="Z999254" s="5"/>
    </row>
    <row r="999255" spans="26:26">
      <c r="Z999255" s="5"/>
    </row>
    <row r="999256" spans="26:26">
      <c r="Z999256" s="5"/>
    </row>
    <row r="999257" spans="26:26">
      <c r="Z999257" s="5"/>
    </row>
    <row r="999258" spans="26:26">
      <c r="Z999258" s="5"/>
    </row>
    <row r="999259" spans="26:26">
      <c r="Z999259" s="5"/>
    </row>
    <row r="999260" spans="26:26">
      <c r="Z999260" s="5"/>
    </row>
    <row r="999261" spans="26:26">
      <c r="Z999261" s="5"/>
    </row>
    <row r="999262" spans="26:26">
      <c r="Z999262" s="5"/>
    </row>
    <row r="999263" spans="26:26">
      <c r="Z999263" s="5"/>
    </row>
    <row r="999264" spans="26:26">
      <c r="Z999264" s="5"/>
    </row>
    <row r="999265" spans="26:26">
      <c r="Z999265" s="5"/>
    </row>
    <row r="999266" spans="26:26">
      <c r="Z999266" s="5"/>
    </row>
    <row r="999267" spans="26:26">
      <c r="Z999267" s="5"/>
    </row>
    <row r="999268" spans="26:26">
      <c r="Z999268" s="5"/>
    </row>
    <row r="999269" spans="26:26">
      <c r="Z999269" s="5"/>
    </row>
    <row r="999270" spans="26:26">
      <c r="Z999270" s="5"/>
    </row>
    <row r="999271" spans="26:26">
      <c r="Z999271" s="5"/>
    </row>
    <row r="999272" spans="26:26">
      <c r="Z999272" s="5"/>
    </row>
    <row r="999273" spans="26:26">
      <c r="Z999273" s="5"/>
    </row>
    <row r="999274" spans="26:26">
      <c r="Z999274" s="5"/>
    </row>
    <row r="999275" spans="26:26">
      <c r="Z999275" s="5"/>
    </row>
    <row r="999276" spans="26:26">
      <c r="Z999276" s="5"/>
    </row>
    <row r="999277" spans="26:26">
      <c r="Z999277" s="5"/>
    </row>
    <row r="999278" spans="26:26">
      <c r="Z999278" s="5"/>
    </row>
    <row r="999279" spans="26:26">
      <c r="Z999279" s="5"/>
    </row>
    <row r="999280" spans="26:26">
      <c r="Z999280" s="5"/>
    </row>
    <row r="999281" spans="26:26">
      <c r="Z999281" s="5"/>
    </row>
    <row r="999282" spans="26:26">
      <c r="Z999282" s="5"/>
    </row>
    <row r="999283" spans="26:26">
      <c r="Z999283" s="5"/>
    </row>
    <row r="999284" spans="26:26">
      <c r="Z999284" s="5"/>
    </row>
    <row r="999285" spans="26:26">
      <c r="Z999285" s="5"/>
    </row>
    <row r="999286" spans="26:26">
      <c r="Z999286" s="5"/>
    </row>
    <row r="999287" spans="26:26">
      <c r="Z999287" s="5"/>
    </row>
    <row r="999288" spans="26:26">
      <c r="Z999288" s="5"/>
    </row>
    <row r="999289" spans="26:26">
      <c r="Z999289" s="5"/>
    </row>
    <row r="999290" spans="26:26">
      <c r="Z999290" s="5"/>
    </row>
    <row r="999291" spans="26:26">
      <c r="Z999291" s="5"/>
    </row>
    <row r="999292" spans="26:26">
      <c r="Z999292" s="5"/>
    </row>
    <row r="999293" spans="26:26">
      <c r="Z999293" s="5"/>
    </row>
    <row r="999294" spans="26:26">
      <c r="Z999294" s="5"/>
    </row>
    <row r="999295" spans="26:26">
      <c r="Z999295" s="5"/>
    </row>
    <row r="999296" spans="26:26">
      <c r="Z999296" s="5"/>
    </row>
    <row r="999297" spans="26:26">
      <c r="Z999297" s="5"/>
    </row>
    <row r="999298" spans="26:26">
      <c r="Z999298" s="5"/>
    </row>
    <row r="999299" spans="26:26">
      <c r="Z999299" s="5"/>
    </row>
    <row r="999300" spans="26:26">
      <c r="Z999300" s="5"/>
    </row>
    <row r="999301" spans="26:26">
      <c r="Z999301" s="5"/>
    </row>
    <row r="999302" spans="26:26">
      <c r="Z999302" s="5"/>
    </row>
    <row r="999303" spans="26:26">
      <c r="Z999303" s="5"/>
    </row>
    <row r="999304" spans="26:26">
      <c r="Z999304" s="5"/>
    </row>
    <row r="999305" spans="26:26">
      <c r="Z999305" s="5"/>
    </row>
    <row r="999306" spans="26:26">
      <c r="Z999306" s="5"/>
    </row>
    <row r="999307" spans="26:26">
      <c r="Z999307" s="5"/>
    </row>
    <row r="999308" spans="26:26">
      <c r="Z999308" s="5"/>
    </row>
    <row r="999309" spans="26:26">
      <c r="Z999309" s="5"/>
    </row>
    <row r="999310" spans="26:26">
      <c r="Z999310" s="5"/>
    </row>
    <row r="999311" spans="26:26">
      <c r="Z999311" s="5"/>
    </row>
    <row r="999312" spans="26:26">
      <c r="Z999312" s="5"/>
    </row>
    <row r="999313" spans="26:26">
      <c r="Z999313" s="5"/>
    </row>
    <row r="999314" spans="26:26">
      <c r="Z999314" s="5"/>
    </row>
    <row r="999315" spans="26:26">
      <c r="Z999315" s="5"/>
    </row>
    <row r="999316" spans="26:26">
      <c r="Z999316" s="5"/>
    </row>
    <row r="999317" spans="26:26">
      <c r="Z999317" s="5"/>
    </row>
    <row r="999318" spans="26:26">
      <c r="Z999318" s="5"/>
    </row>
    <row r="999319" spans="26:26">
      <c r="Z999319" s="5"/>
    </row>
    <row r="999320" spans="26:26">
      <c r="Z999320" s="5"/>
    </row>
    <row r="999321" spans="26:26">
      <c r="Z999321" s="5"/>
    </row>
    <row r="999322" spans="26:26">
      <c r="Z999322" s="5"/>
    </row>
    <row r="999323" spans="26:26">
      <c r="Z999323" s="5"/>
    </row>
    <row r="999324" spans="26:26">
      <c r="Z999324" s="5"/>
    </row>
    <row r="999325" spans="26:26">
      <c r="Z999325" s="5"/>
    </row>
    <row r="999326" spans="26:26">
      <c r="Z999326" s="5"/>
    </row>
    <row r="999327" spans="26:26">
      <c r="Z999327" s="5"/>
    </row>
    <row r="999328" spans="26:26">
      <c r="Z999328" s="5"/>
    </row>
    <row r="999329" spans="26:26">
      <c r="Z999329" s="5"/>
    </row>
    <row r="999330" spans="26:26">
      <c r="Z999330" s="5"/>
    </row>
    <row r="999331" spans="26:26">
      <c r="Z999331" s="5"/>
    </row>
    <row r="999332" spans="26:26">
      <c r="Z999332" s="5"/>
    </row>
    <row r="999333" spans="26:26">
      <c r="Z999333" s="5"/>
    </row>
    <row r="999334" spans="26:26">
      <c r="Z999334" s="5"/>
    </row>
    <row r="999335" spans="26:26">
      <c r="Z999335" s="5"/>
    </row>
    <row r="999336" spans="26:26">
      <c r="Z999336" s="5"/>
    </row>
    <row r="999337" spans="26:26">
      <c r="Z999337" s="5"/>
    </row>
    <row r="999338" spans="26:26">
      <c r="Z999338" s="5"/>
    </row>
    <row r="999339" spans="26:26">
      <c r="Z999339" s="5"/>
    </row>
    <row r="999340" spans="26:26">
      <c r="Z999340" s="5"/>
    </row>
    <row r="999341" spans="26:26">
      <c r="Z999341" s="5"/>
    </row>
    <row r="999342" spans="26:26">
      <c r="Z999342" s="5"/>
    </row>
    <row r="999343" spans="26:26">
      <c r="Z999343" s="5"/>
    </row>
    <row r="999344" spans="26:26">
      <c r="Z999344" s="5"/>
    </row>
    <row r="999345" spans="26:26">
      <c r="Z999345" s="5"/>
    </row>
    <row r="999346" spans="26:26">
      <c r="Z999346" s="5"/>
    </row>
    <row r="999347" spans="26:26">
      <c r="Z999347" s="5"/>
    </row>
    <row r="999348" spans="26:26">
      <c r="Z999348" s="5"/>
    </row>
    <row r="999349" spans="26:26">
      <c r="Z999349" s="5"/>
    </row>
    <row r="999350" spans="26:26">
      <c r="Z999350" s="5"/>
    </row>
    <row r="999351" spans="26:26">
      <c r="Z999351" s="5"/>
    </row>
    <row r="999352" spans="26:26">
      <c r="Z999352" s="5"/>
    </row>
    <row r="999353" spans="26:26">
      <c r="Z999353" s="5"/>
    </row>
    <row r="999354" spans="26:26">
      <c r="Z999354" s="5"/>
    </row>
    <row r="999355" spans="26:26">
      <c r="Z999355" s="5"/>
    </row>
    <row r="999356" spans="26:26">
      <c r="Z999356" s="5"/>
    </row>
    <row r="999357" spans="26:26">
      <c r="Z999357" s="5"/>
    </row>
    <row r="999358" spans="26:26">
      <c r="Z999358" s="5"/>
    </row>
    <row r="999359" spans="26:26">
      <c r="Z999359" s="5"/>
    </row>
    <row r="999360" spans="26:26">
      <c r="Z999360" s="5"/>
    </row>
    <row r="999361" spans="26:26">
      <c r="Z999361" s="5"/>
    </row>
    <row r="999362" spans="26:26">
      <c r="Z999362" s="5"/>
    </row>
    <row r="999363" spans="26:26">
      <c r="Z999363" s="5"/>
    </row>
    <row r="999364" spans="26:26">
      <c r="Z999364" s="5"/>
    </row>
    <row r="999365" spans="26:26">
      <c r="Z999365" s="5"/>
    </row>
    <row r="999366" spans="26:26">
      <c r="Z999366" s="5"/>
    </row>
    <row r="999367" spans="26:26">
      <c r="Z999367" s="5"/>
    </row>
    <row r="999368" spans="26:26">
      <c r="Z999368" s="5"/>
    </row>
    <row r="999369" spans="26:26">
      <c r="Z999369" s="5"/>
    </row>
    <row r="999370" spans="26:26">
      <c r="Z999370" s="5"/>
    </row>
    <row r="999371" spans="26:26">
      <c r="Z999371" s="5"/>
    </row>
    <row r="999372" spans="26:26">
      <c r="Z999372" s="5"/>
    </row>
    <row r="999373" spans="26:26">
      <c r="Z999373" s="5"/>
    </row>
    <row r="999374" spans="26:26">
      <c r="Z999374" s="5"/>
    </row>
    <row r="999375" spans="26:26">
      <c r="Z999375" s="5"/>
    </row>
    <row r="999376" spans="26:26">
      <c r="Z999376" s="5"/>
    </row>
    <row r="999377" spans="26:26">
      <c r="Z999377" s="5"/>
    </row>
    <row r="999378" spans="26:26">
      <c r="Z999378" s="5"/>
    </row>
    <row r="999379" spans="26:26">
      <c r="Z999379" s="5"/>
    </row>
    <row r="999380" spans="26:26">
      <c r="Z999380" s="5"/>
    </row>
    <row r="999381" spans="26:26">
      <c r="Z999381" s="5"/>
    </row>
    <row r="999382" spans="26:26">
      <c r="Z999382" s="5"/>
    </row>
    <row r="999383" spans="26:26">
      <c r="Z999383" s="5"/>
    </row>
    <row r="999384" spans="26:26">
      <c r="Z999384" s="5"/>
    </row>
    <row r="999385" spans="26:26">
      <c r="Z999385" s="5"/>
    </row>
    <row r="999386" spans="26:26">
      <c r="Z999386" s="5"/>
    </row>
    <row r="999387" spans="26:26">
      <c r="Z999387" s="5"/>
    </row>
    <row r="999388" spans="26:26">
      <c r="Z999388" s="5"/>
    </row>
    <row r="999389" spans="26:26">
      <c r="Z999389" s="5"/>
    </row>
    <row r="999390" spans="26:26">
      <c r="Z999390" s="5"/>
    </row>
    <row r="999391" spans="26:26">
      <c r="Z999391" s="5"/>
    </row>
    <row r="999392" spans="26:26">
      <c r="Z999392" s="5"/>
    </row>
    <row r="999393" spans="26:26">
      <c r="Z999393" s="5"/>
    </row>
    <row r="999394" spans="26:26">
      <c r="Z999394" s="5"/>
    </row>
    <row r="999395" spans="26:26">
      <c r="Z999395" s="5"/>
    </row>
    <row r="999396" spans="26:26">
      <c r="Z999396" s="5"/>
    </row>
    <row r="999397" spans="26:26">
      <c r="Z999397" s="5"/>
    </row>
    <row r="999398" spans="26:26">
      <c r="Z999398" s="5"/>
    </row>
    <row r="999399" spans="26:26">
      <c r="Z999399" s="5"/>
    </row>
    <row r="999400" spans="26:26">
      <c r="Z999400" s="5"/>
    </row>
    <row r="999401" spans="26:26">
      <c r="Z999401" s="5"/>
    </row>
    <row r="999402" spans="26:26">
      <c r="Z999402" s="5"/>
    </row>
    <row r="999403" spans="26:26">
      <c r="Z999403" s="5"/>
    </row>
    <row r="999404" spans="26:26">
      <c r="Z999404" s="5"/>
    </row>
    <row r="999405" spans="26:26">
      <c r="Z999405" s="5"/>
    </row>
    <row r="999406" spans="26:26">
      <c r="Z999406" s="5"/>
    </row>
    <row r="999407" spans="26:26">
      <c r="Z999407" s="5"/>
    </row>
    <row r="999408" spans="26:26">
      <c r="Z999408" s="5"/>
    </row>
    <row r="999409" spans="26:26">
      <c r="Z999409" s="5"/>
    </row>
    <row r="999410" spans="26:26">
      <c r="Z999410" s="5"/>
    </row>
    <row r="999411" spans="26:26">
      <c r="Z999411" s="5"/>
    </row>
    <row r="999412" spans="26:26">
      <c r="Z999412" s="5"/>
    </row>
    <row r="999413" spans="26:26">
      <c r="Z999413" s="5"/>
    </row>
    <row r="999414" spans="26:26">
      <c r="Z999414" s="5"/>
    </row>
    <row r="999415" spans="26:26">
      <c r="Z999415" s="5"/>
    </row>
    <row r="999416" spans="26:26">
      <c r="Z999416" s="5"/>
    </row>
    <row r="999417" spans="26:26">
      <c r="Z999417" s="5"/>
    </row>
    <row r="999418" spans="26:26">
      <c r="Z999418" s="5"/>
    </row>
    <row r="999419" spans="26:26">
      <c r="Z999419" s="5"/>
    </row>
    <row r="999420" spans="26:26">
      <c r="Z999420" s="5"/>
    </row>
    <row r="999421" spans="26:26">
      <c r="Z999421" s="5"/>
    </row>
    <row r="999422" spans="26:26">
      <c r="Z999422" s="5"/>
    </row>
    <row r="999423" spans="26:26">
      <c r="Z999423" s="5"/>
    </row>
    <row r="999424" spans="26:26">
      <c r="Z999424" s="5"/>
    </row>
    <row r="999425" spans="26:26">
      <c r="Z999425" s="5"/>
    </row>
    <row r="999426" spans="26:26">
      <c r="Z999426" s="5"/>
    </row>
    <row r="999427" spans="26:26">
      <c r="Z999427" s="5"/>
    </row>
    <row r="999428" spans="26:26">
      <c r="Z999428" s="5"/>
    </row>
    <row r="999429" spans="26:26">
      <c r="Z999429" s="5"/>
    </row>
    <row r="999430" spans="26:26">
      <c r="Z999430" s="5"/>
    </row>
    <row r="999431" spans="26:26">
      <c r="Z999431" s="5"/>
    </row>
    <row r="999432" spans="26:26">
      <c r="Z999432" s="5"/>
    </row>
    <row r="999433" spans="26:26">
      <c r="Z999433" s="5"/>
    </row>
    <row r="999434" spans="26:26">
      <c r="Z999434" s="5"/>
    </row>
    <row r="999435" spans="26:26">
      <c r="Z999435" s="5"/>
    </row>
    <row r="999436" spans="26:26">
      <c r="Z999436" s="5"/>
    </row>
    <row r="999437" spans="26:26">
      <c r="Z999437" s="5"/>
    </row>
    <row r="999438" spans="26:26">
      <c r="Z999438" s="5"/>
    </row>
    <row r="999439" spans="26:26">
      <c r="Z999439" s="5"/>
    </row>
    <row r="999440" spans="26:26">
      <c r="Z999440" s="5"/>
    </row>
    <row r="999441" spans="26:26">
      <c r="Z999441" s="5"/>
    </row>
    <row r="999442" spans="26:26">
      <c r="Z999442" s="5"/>
    </row>
    <row r="999443" spans="26:26">
      <c r="Z999443" s="5"/>
    </row>
    <row r="999444" spans="26:26">
      <c r="Z999444" s="5"/>
    </row>
    <row r="999445" spans="26:26">
      <c r="Z999445" s="5"/>
    </row>
    <row r="999446" spans="26:26">
      <c r="Z999446" s="5"/>
    </row>
    <row r="999447" spans="26:26">
      <c r="Z999447" s="5"/>
    </row>
    <row r="999448" spans="26:26">
      <c r="Z999448" s="5"/>
    </row>
    <row r="999449" spans="26:26">
      <c r="Z999449" s="5"/>
    </row>
    <row r="999450" spans="26:26">
      <c r="Z999450" s="5"/>
    </row>
    <row r="999451" spans="26:26">
      <c r="Z999451" s="5"/>
    </row>
    <row r="999452" spans="26:26">
      <c r="Z999452" s="5"/>
    </row>
    <row r="999453" spans="26:26">
      <c r="Z999453" s="5"/>
    </row>
    <row r="999454" spans="26:26">
      <c r="Z999454" s="5"/>
    </row>
    <row r="999455" spans="26:26">
      <c r="Z999455" s="5"/>
    </row>
    <row r="999456" spans="26:26">
      <c r="Z999456" s="5"/>
    </row>
    <row r="999457" spans="26:26">
      <c r="Z999457" s="5"/>
    </row>
    <row r="999458" spans="26:26">
      <c r="Z999458" s="5"/>
    </row>
    <row r="999459" spans="26:26">
      <c r="Z999459" s="5"/>
    </row>
    <row r="999460" spans="26:26">
      <c r="Z999460" s="5"/>
    </row>
    <row r="999461" spans="26:26">
      <c r="Z999461" s="5"/>
    </row>
    <row r="999462" spans="26:26">
      <c r="Z999462" s="5"/>
    </row>
    <row r="999463" spans="26:26">
      <c r="Z999463" s="5"/>
    </row>
    <row r="999464" spans="26:26">
      <c r="Z999464" s="5"/>
    </row>
    <row r="999465" spans="26:26">
      <c r="Z999465" s="5"/>
    </row>
    <row r="999466" spans="26:26">
      <c r="Z999466" s="5"/>
    </row>
    <row r="999467" spans="26:26">
      <c r="Z999467" s="5"/>
    </row>
    <row r="999468" spans="26:26">
      <c r="Z999468" s="5"/>
    </row>
    <row r="999469" spans="26:26">
      <c r="Z999469" s="5"/>
    </row>
    <row r="999470" spans="26:26">
      <c r="Z999470" s="5"/>
    </row>
    <row r="999471" spans="26:26">
      <c r="Z999471" s="5"/>
    </row>
    <row r="999472" spans="26:26">
      <c r="Z999472" s="5"/>
    </row>
    <row r="999473" spans="26:26">
      <c r="Z999473" s="5"/>
    </row>
    <row r="999474" spans="26:26">
      <c r="Z999474" s="5"/>
    </row>
    <row r="999475" spans="26:26">
      <c r="Z999475" s="5"/>
    </row>
    <row r="999476" spans="26:26">
      <c r="Z999476" s="5"/>
    </row>
    <row r="999477" spans="26:26">
      <c r="Z999477" s="5"/>
    </row>
    <row r="999478" spans="26:26">
      <c r="Z999478" s="5"/>
    </row>
    <row r="999479" spans="26:26">
      <c r="Z999479" s="5"/>
    </row>
    <row r="999480" spans="26:26">
      <c r="Z999480" s="5"/>
    </row>
    <row r="999481" spans="26:26">
      <c r="Z999481" s="5"/>
    </row>
    <row r="999482" spans="26:26">
      <c r="Z999482" s="5"/>
    </row>
    <row r="999483" spans="26:26">
      <c r="Z999483" s="5"/>
    </row>
    <row r="999484" spans="26:26">
      <c r="Z999484" s="5"/>
    </row>
    <row r="999485" spans="26:26">
      <c r="Z999485" s="5"/>
    </row>
    <row r="999486" spans="26:26">
      <c r="Z999486" s="5"/>
    </row>
    <row r="999487" spans="26:26">
      <c r="Z999487" s="5"/>
    </row>
    <row r="999488" spans="26:26">
      <c r="Z999488" s="5"/>
    </row>
    <row r="999489" spans="26:26">
      <c r="Z999489" s="5"/>
    </row>
    <row r="999490" spans="26:26">
      <c r="Z999490" s="5"/>
    </row>
    <row r="999491" spans="26:26">
      <c r="Z999491" s="5"/>
    </row>
    <row r="999492" spans="26:26">
      <c r="Z999492" s="5"/>
    </row>
    <row r="999493" spans="26:26">
      <c r="Z999493" s="5"/>
    </row>
    <row r="999494" spans="26:26">
      <c r="Z999494" s="5"/>
    </row>
    <row r="999495" spans="26:26">
      <c r="Z999495" s="5"/>
    </row>
    <row r="999496" spans="26:26">
      <c r="Z999496" s="5"/>
    </row>
    <row r="999497" spans="26:26">
      <c r="Z999497" s="5"/>
    </row>
    <row r="999498" spans="26:26">
      <c r="Z999498" s="5"/>
    </row>
    <row r="999499" spans="26:26">
      <c r="Z999499" s="5"/>
    </row>
    <row r="999500" spans="26:26">
      <c r="Z999500" s="5"/>
    </row>
    <row r="999501" spans="26:26">
      <c r="Z999501" s="5"/>
    </row>
    <row r="999502" spans="26:26">
      <c r="Z999502" s="5"/>
    </row>
    <row r="999503" spans="26:26">
      <c r="Z999503" s="5"/>
    </row>
    <row r="999504" spans="26:26">
      <c r="Z999504" s="5"/>
    </row>
    <row r="999505" spans="26:26">
      <c r="Z999505" s="5"/>
    </row>
    <row r="999506" spans="26:26">
      <c r="Z999506" s="5"/>
    </row>
    <row r="999507" spans="26:26">
      <c r="Z999507" s="5"/>
    </row>
    <row r="999508" spans="26:26">
      <c r="Z999508" s="5"/>
    </row>
    <row r="999509" spans="26:26">
      <c r="Z999509" s="5"/>
    </row>
    <row r="999510" spans="26:26">
      <c r="Z999510" s="5"/>
    </row>
    <row r="999511" spans="26:26">
      <c r="Z999511" s="5"/>
    </row>
    <row r="999512" spans="26:26">
      <c r="Z999512" s="5"/>
    </row>
    <row r="999513" spans="26:26">
      <c r="Z999513" s="5"/>
    </row>
    <row r="999514" spans="26:26">
      <c r="Z999514" s="5"/>
    </row>
    <row r="999515" spans="26:26">
      <c r="Z999515" s="5"/>
    </row>
    <row r="999516" spans="26:26">
      <c r="Z999516" s="5"/>
    </row>
    <row r="999517" spans="26:26">
      <c r="Z999517" s="5"/>
    </row>
    <row r="999518" spans="26:26">
      <c r="Z999518" s="5"/>
    </row>
    <row r="999519" spans="26:26">
      <c r="Z999519" s="5"/>
    </row>
    <row r="999520" spans="26:26">
      <c r="Z999520" s="5"/>
    </row>
    <row r="999521" spans="26:26">
      <c r="Z999521" s="5"/>
    </row>
    <row r="999522" spans="26:26">
      <c r="Z999522" s="5"/>
    </row>
    <row r="999523" spans="26:26">
      <c r="Z999523" s="5"/>
    </row>
    <row r="999524" spans="26:26">
      <c r="Z999524" s="5"/>
    </row>
    <row r="999525" spans="26:26">
      <c r="Z999525" s="5"/>
    </row>
    <row r="999526" spans="26:26">
      <c r="Z999526" s="5"/>
    </row>
    <row r="999527" spans="26:26">
      <c r="Z999527" s="5"/>
    </row>
    <row r="999528" spans="26:26">
      <c r="Z999528" s="5"/>
    </row>
    <row r="999529" spans="26:26">
      <c r="Z999529" s="5"/>
    </row>
    <row r="999530" spans="26:26">
      <c r="Z999530" s="5"/>
    </row>
    <row r="999531" spans="26:26">
      <c r="Z999531" s="5"/>
    </row>
    <row r="999532" spans="26:26">
      <c r="Z999532" s="5"/>
    </row>
    <row r="999533" spans="26:26">
      <c r="Z999533" s="5"/>
    </row>
    <row r="999534" spans="26:26">
      <c r="Z999534" s="5"/>
    </row>
    <row r="999535" spans="26:26">
      <c r="Z999535" s="5"/>
    </row>
    <row r="999536" spans="26:26">
      <c r="Z999536" s="5"/>
    </row>
    <row r="999537" spans="26:26">
      <c r="Z999537" s="5"/>
    </row>
    <row r="999538" spans="26:26">
      <c r="Z999538" s="5"/>
    </row>
    <row r="999539" spans="26:26">
      <c r="Z999539" s="5"/>
    </row>
    <row r="999540" spans="26:26">
      <c r="Z999540" s="5"/>
    </row>
    <row r="999541" spans="26:26">
      <c r="Z999541" s="5"/>
    </row>
    <row r="999542" spans="26:26">
      <c r="Z999542" s="5"/>
    </row>
    <row r="999543" spans="26:26">
      <c r="Z999543" s="5"/>
    </row>
    <row r="999544" spans="26:26">
      <c r="Z999544" s="5"/>
    </row>
    <row r="999545" spans="26:26">
      <c r="Z999545" s="5"/>
    </row>
    <row r="999546" spans="26:26">
      <c r="Z999546" s="5"/>
    </row>
    <row r="999547" spans="26:26">
      <c r="Z999547" s="5"/>
    </row>
    <row r="999548" spans="26:26">
      <c r="Z999548" s="5"/>
    </row>
    <row r="999549" spans="26:26">
      <c r="Z999549" s="5"/>
    </row>
    <row r="999550" spans="26:26">
      <c r="Z999550" s="5"/>
    </row>
    <row r="999551" spans="26:26">
      <c r="Z999551" s="5"/>
    </row>
    <row r="999552" spans="26:26">
      <c r="Z999552" s="5"/>
    </row>
    <row r="999553" spans="26:26">
      <c r="Z999553" s="5"/>
    </row>
    <row r="999554" spans="26:26">
      <c r="Z999554" s="5"/>
    </row>
    <row r="999555" spans="26:26">
      <c r="Z999555" s="5"/>
    </row>
    <row r="999556" spans="26:26">
      <c r="Z999556" s="5"/>
    </row>
    <row r="999557" spans="26:26">
      <c r="Z999557" s="5"/>
    </row>
    <row r="999558" spans="26:26">
      <c r="Z999558" s="5"/>
    </row>
    <row r="999559" spans="26:26">
      <c r="Z999559" s="5"/>
    </row>
    <row r="999560" spans="26:26">
      <c r="Z999560" s="5"/>
    </row>
    <row r="999561" spans="26:26">
      <c r="Z999561" s="5"/>
    </row>
    <row r="999562" spans="26:26">
      <c r="Z999562" s="5"/>
    </row>
    <row r="999563" spans="26:26">
      <c r="Z999563" s="5"/>
    </row>
    <row r="999564" spans="26:26">
      <c r="Z999564" s="5"/>
    </row>
    <row r="999565" spans="26:26">
      <c r="Z999565" s="5"/>
    </row>
    <row r="999566" spans="26:26">
      <c r="Z999566" s="5"/>
    </row>
    <row r="999567" spans="26:26">
      <c r="Z999567" s="5"/>
    </row>
    <row r="999568" spans="26:26">
      <c r="Z999568" s="5"/>
    </row>
    <row r="999569" spans="26:26">
      <c r="Z999569" s="5"/>
    </row>
    <row r="999570" spans="26:26">
      <c r="Z999570" s="5"/>
    </row>
    <row r="999571" spans="26:26">
      <c r="Z999571" s="5"/>
    </row>
    <row r="999572" spans="26:26">
      <c r="Z999572" s="5"/>
    </row>
    <row r="999573" spans="26:26">
      <c r="Z999573" s="5"/>
    </row>
    <row r="999574" spans="26:26">
      <c r="Z999574" s="5"/>
    </row>
    <row r="999575" spans="26:26">
      <c r="Z999575" s="5"/>
    </row>
    <row r="999576" spans="26:26">
      <c r="Z999576" s="5"/>
    </row>
    <row r="999577" spans="26:26">
      <c r="Z999577" s="5"/>
    </row>
    <row r="999578" spans="26:26">
      <c r="Z999578" s="5"/>
    </row>
    <row r="999579" spans="26:26">
      <c r="Z999579" s="5"/>
    </row>
    <row r="999580" spans="26:26">
      <c r="Z999580" s="5"/>
    </row>
    <row r="999581" spans="26:26">
      <c r="Z999581" s="5"/>
    </row>
    <row r="999582" spans="26:26">
      <c r="Z999582" s="5"/>
    </row>
    <row r="999583" spans="26:26">
      <c r="Z999583" s="5"/>
    </row>
    <row r="999584" spans="26:26">
      <c r="Z999584" s="5"/>
    </row>
    <row r="999585" spans="26:26">
      <c r="Z999585" s="5"/>
    </row>
    <row r="999586" spans="26:26">
      <c r="Z999586" s="5"/>
    </row>
    <row r="999587" spans="26:26">
      <c r="Z999587" s="5"/>
    </row>
    <row r="999588" spans="26:26">
      <c r="Z999588" s="5"/>
    </row>
    <row r="999589" spans="26:26">
      <c r="Z999589" s="5"/>
    </row>
    <row r="999590" spans="26:26">
      <c r="Z999590" s="5"/>
    </row>
    <row r="999591" spans="26:26">
      <c r="Z999591" s="5"/>
    </row>
    <row r="999592" spans="26:26">
      <c r="Z999592" s="5"/>
    </row>
    <row r="999593" spans="26:26">
      <c r="Z999593" s="5"/>
    </row>
    <row r="999594" spans="26:26">
      <c r="Z999594" s="5"/>
    </row>
    <row r="999595" spans="26:26">
      <c r="Z999595" s="5"/>
    </row>
    <row r="999596" spans="26:26">
      <c r="Z999596" s="5"/>
    </row>
    <row r="999597" spans="26:26">
      <c r="Z999597" s="5"/>
    </row>
    <row r="999598" spans="26:26">
      <c r="Z999598" s="5"/>
    </row>
    <row r="999599" spans="26:26">
      <c r="Z999599" s="5"/>
    </row>
    <row r="999600" spans="26:26">
      <c r="Z999600" s="5"/>
    </row>
    <row r="999601" spans="26:26">
      <c r="Z999601" s="5"/>
    </row>
    <row r="999602" spans="26:26">
      <c r="Z999602" s="5"/>
    </row>
    <row r="999603" spans="26:26">
      <c r="Z999603" s="5"/>
    </row>
    <row r="999604" spans="26:26">
      <c r="Z999604" s="5"/>
    </row>
    <row r="999605" spans="26:26">
      <c r="Z999605" s="5"/>
    </row>
    <row r="999606" spans="26:26">
      <c r="Z999606" s="5"/>
    </row>
    <row r="999607" spans="26:26">
      <c r="Z999607" s="5"/>
    </row>
    <row r="999608" spans="26:26">
      <c r="Z999608" s="5"/>
    </row>
    <row r="999609" spans="26:26">
      <c r="Z999609" s="5"/>
    </row>
    <row r="999610" spans="26:26">
      <c r="Z999610" s="5"/>
    </row>
    <row r="999611" spans="26:26">
      <c r="Z999611" s="5"/>
    </row>
    <row r="999612" spans="26:26">
      <c r="Z999612" s="5"/>
    </row>
    <row r="999613" spans="26:26">
      <c r="Z999613" s="5"/>
    </row>
    <row r="999614" spans="26:26">
      <c r="Z999614" s="5"/>
    </row>
    <row r="999615" spans="26:26">
      <c r="Z999615" s="5"/>
    </row>
    <row r="999616" spans="26:26">
      <c r="Z999616" s="5"/>
    </row>
    <row r="999617" spans="26:26">
      <c r="Z999617" s="5"/>
    </row>
    <row r="999618" spans="26:26">
      <c r="Z999618" s="5"/>
    </row>
    <row r="999619" spans="26:26">
      <c r="Z999619" s="5"/>
    </row>
    <row r="999620" spans="26:26">
      <c r="Z999620" s="5"/>
    </row>
    <row r="999621" spans="26:26">
      <c r="Z999621" s="5"/>
    </row>
    <row r="999622" spans="26:26">
      <c r="Z999622" s="5"/>
    </row>
    <row r="999623" spans="26:26">
      <c r="Z999623" s="5"/>
    </row>
    <row r="999624" spans="26:26">
      <c r="Z999624" s="5"/>
    </row>
    <row r="999625" spans="26:26">
      <c r="Z999625" s="5"/>
    </row>
    <row r="999626" spans="26:26">
      <c r="Z999626" s="5"/>
    </row>
    <row r="999627" spans="26:26">
      <c r="Z999627" s="5"/>
    </row>
    <row r="999628" spans="26:26">
      <c r="Z999628" s="5"/>
    </row>
    <row r="999629" spans="26:26">
      <c r="Z999629" s="5"/>
    </row>
    <row r="999630" spans="26:26">
      <c r="Z999630" s="5"/>
    </row>
    <row r="999631" spans="26:26">
      <c r="Z999631" s="5"/>
    </row>
    <row r="999632" spans="26:26">
      <c r="Z999632" s="5"/>
    </row>
    <row r="999633" spans="26:26">
      <c r="Z999633" s="5"/>
    </row>
    <row r="999634" spans="26:26">
      <c r="Z999634" s="5"/>
    </row>
    <row r="999635" spans="26:26">
      <c r="Z999635" s="5"/>
    </row>
    <row r="999636" spans="26:26">
      <c r="Z999636" s="5"/>
    </row>
    <row r="999637" spans="26:26">
      <c r="Z999637" s="5"/>
    </row>
    <row r="999638" spans="26:26">
      <c r="Z999638" s="5"/>
    </row>
    <row r="999639" spans="26:26">
      <c r="Z999639" s="5"/>
    </row>
    <row r="999640" spans="26:26">
      <c r="Z999640" s="5"/>
    </row>
    <row r="999641" spans="26:26">
      <c r="Z999641" s="5"/>
    </row>
    <row r="999642" spans="26:26">
      <c r="Z999642" s="5"/>
    </row>
    <row r="999643" spans="26:26">
      <c r="Z999643" s="5"/>
    </row>
    <row r="999644" spans="26:26">
      <c r="Z999644" s="5"/>
    </row>
    <row r="999645" spans="26:26">
      <c r="Z999645" s="5"/>
    </row>
    <row r="999646" spans="26:26">
      <c r="Z999646" s="5"/>
    </row>
    <row r="999647" spans="26:26">
      <c r="Z999647" s="5"/>
    </row>
    <row r="999648" spans="26:26">
      <c r="Z999648" s="5"/>
    </row>
    <row r="999649" spans="26:26">
      <c r="Z999649" s="5"/>
    </row>
    <row r="999650" spans="26:26">
      <c r="Z999650" s="5"/>
    </row>
    <row r="999651" spans="26:26">
      <c r="Z999651" s="5"/>
    </row>
    <row r="999652" spans="26:26">
      <c r="Z999652" s="5"/>
    </row>
    <row r="999653" spans="26:26">
      <c r="Z999653" s="5"/>
    </row>
    <row r="999654" spans="26:26">
      <c r="Z999654" s="5"/>
    </row>
    <row r="999655" spans="26:26">
      <c r="Z999655" s="5"/>
    </row>
    <row r="999656" spans="26:26">
      <c r="Z999656" s="5"/>
    </row>
    <row r="999657" spans="26:26">
      <c r="Z999657" s="5"/>
    </row>
    <row r="999658" spans="26:26">
      <c r="Z999658" s="5"/>
    </row>
    <row r="999659" spans="26:26">
      <c r="Z999659" s="5"/>
    </row>
    <row r="999660" spans="26:26">
      <c r="Z999660" s="5"/>
    </row>
    <row r="999661" spans="26:26">
      <c r="Z999661" s="5"/>
    </row>
    <row r="999662" spans="26:26">
      <c r="Z999662" s="5"/>
    </row>
    <row r="999663" spans="26:26">
      <c r="Z999663" s="5"/>
    </row>
    <row r="999664" spans="26:26">
      <c r="Z999664" s="5"/>
    </row>
    <row r="999665" spans="26:26">
      <c r="Z999665" s="5"/>
    </row>
    <row r="999666" spans="26:26">
      <c r="Z999666" s="5"/>
    </row>
    <row r="999667" spans="26:26">
      <c r="Z999667" s="5"/>
    </row>
    <row r="999668" spans="26:26">
      <c r="Z999668" s="5"/>
    </row>
    <row r="999669" spans="26:26">
      <c r="Z999669" s="5"/>
    </row>
    <row r="999670" spans="26:26">
      <c r="Z999670" s="5"/>
    </row>
    <row r="999671" spans="26:26">
      <c r="Z999671" s="5"/>
    </row>
    <row r="999672" spans="26:26">
      <c r="Z999672" s="5"/>
    </row>
    <row r="999673" spans="26:26">
      <c r="Z999673" s="5"/>
    </row>
    <row r="999674" spans="26:26">
      <c r="Z999674" s="5"/>
    </row>
    <row r="999675" spans="26:26">
      <c r="Z999675" s="5"/>
    </row>
    <row r="999676" spans="26:26">
      <c r="Z999676" s="5"/>
    </row>
    <row r="999677" spans="26:26">
      <c r="Z999677" s="5"/>
    </row>
    <row r="999678" spans="26:26">
      <c r="Z999678" s="5"/>
    </row>
    <row r="999679" spans="26:26">
      <c r="Z999679" s="5"/>
    </row>
    <row r="999680" spans="26:26">
      <c r="Z999680" s="5"/>
    </row>
    <row r="999681" spans="26:26">
      <c r="Z999681" s="5"/>
    </row>
    <row r="999682" spans="26:26">
      <c r="Z999682" s="5"/>
    </row>
    <row r="999683" spans="26:26">
      <c r="Z999683" s="5"/>
    </row>
    <row r="999684" spans="26:26">
      <c r="Z999684" s="5"/>
    </row>
    <row r="999685" spans="26:26">
      <c r="Z999685" s="5"/>
    </row>
    <row r="999686" spans="26:26">
      <c r="Z999686" s="5"/>
    </row>
    <row r="999687" spans="26:26">
      <c r="Z999687" s="5"/>
    </row>
    <row r="999688" spans="26:26">
      <c r="Z999688" s="5"/>
    </row>
    <row r="999689" spans="26:26">
      <c r="Z999689" s="5"/>
    </row>
    <row r="999690" spans="26:26">
      <c r="Z999690" s="5"/>
    </row>
    <row r="999691" spans="26:26">
      <c r="Z999691" s="5"/>
    </row>
    <row r="999692" spans="26:26">
      <c r="Z999692" s="5"/>
    </row>
    <row r="999693" spans="26:26">
      <c r="Z999693" s="5"/>
    </row>
    <row r="999694" spans="26:26">
      <c r="Z999694" s="5"/>
    </row>
    <row r="999695" spans="26:26">
      <c r="Z999695" s="5"/>
    </row>
    <row r="999696" spans="26:26">
      <c r="Z999696" s="5"/>
    </row>
    <row r="999697" spans="26:26">
      <c r="Z999697" s="5"/>
    </row>
    <row r="999698" spans="26:26">
      <c r="Z999698" s="5"/>
    </row>
    <row r="999699" spans="26:26">
      <c r="Z999699" s="5"/>
    </row>
    <row r="999700" spans="26:26">
      <c r="Z999700" s="5"/>
    </row>
    <row r="999701" spans="26:26">
      <c r="Z999701" s="5"/>
    </row>
    <row r="999702" spans="26:26">
      <c r="Z999702" s="5"/>
    </row>
    <row r="999703" spans="26:26">
      <c r="Z999703" s="5"/>
    </row>
    <row r="999704" spans="26:26">
      <c r="Z999704" s="5"/>
    </row>
    <row r="999705" spans="26:26">
      <c r="Z999705" s="5"/>
    </row>
    <row r="999706" spans="26:26">
      <c r="Z999706" s="5"/>
    </row>
    <row r="999707" spans="26:26">
      <c r="Z999707" s="5"/>
    </row>
    <row r="999708" spans="26:26">
      <c r="Z999708" s="5"/>
    </row>
    <row r="999709" spans="26:26">
      <c r="Z999709" s="5"/>
    </row>
    <row r="999710" spans="26:26">
      <c r="Z999710" s="5"/>
    </row>
    <row r="999711" spans="26:26">
      <c r="Z999711" s="5"/>
    </row>
    <row r="999712" spans="26:26">
      <c r="Z999712" s="5"/>
    </row>
    <row r="999713" spans="26:26">
      <c r="Z999713" s="5"/>
    </row>
    <row r="999714" spans="26:26">
      <c r="Z999714" s="5"/>
    </row>
    <row r="999715" spans="26:26">
      <c r="Z999715" s="5"/>
    </row>
    <row r="999716" spans="26:26">
      <c r="Z999716" s="5"/>
    </row>
    <row r="999717" spans="26:26">
      <c r="Z999717" s="5"/>
    </row>
    <row r="999718" spans="26:26">
      <c r="Z999718" s="5"/>
    </row>
    <row r="999719" spans="26:26">
      <c r="Z999719" s="5"/>
    </row>
    <row r="999720" spans="26:26">
      <c r="Z999720" s="5"/>
    </row>
    <row r="999721" spans="26:26">
      <c r="Z999721" s="5"/>
    </row>
    <row r="999722" spans="26:26">
      <c r="Z999722" s="5"/>
    </row>
    <row r="999723" spans="26:26">
      <c r="Z999723" s="5"/>
    </row>
    <row r="999724" spans="26:26">
      <c r="Z999724" s="5"/>
    </row>
    <row r="999725" spans="26:26">
      <c r="Z999725" s="5"/>
    </row>
    <row r="999726" spans="26:26">
      <c r="Z999726" s="5"/>
    </row>
    <row r="999727" spans="26:26">
      <c r="Z999727" s="5"/>
    </row>
    <row r="999728" spans="26:26">
      <c r="Z999728" s="5"/>
    </row>
    <row r="999729" spans="26:26">
      <c r="Z999729" s="5"/>
    </row>
    <row r="999730" spans="26:26">
      <c r="Z999730" s="5"/>
    </row>
    <row r="999731" spans="26:26">
      <c r="Z999731" s="5"/>
    </row>
    <row r="999732" spans="26:26">
      <c r="Z999732" s="5"/>
    </row>
    <row r="999733" spans="26:26">
      <c r="Z999733" s="5"/>
    </row>
    <row r="999734" spans="26:26">
      <c r="Z999734" s="5"/>
    </row>
    <row r="999735" spans="26:26">
      <c r="Z999735" s="5"/>
    </row>
    <row r="999736" spans="26:26">
      <c r="Z999736" s="5"/>
    </row>
    <row r="999737" spans="26:26">
      <c r="Z999737" s="5"/>
    </row>
    <row r="999738" spans="26:26">
      <c r="Z999738" s="5"/>
    </row>
    <row r="999739" spans="26:26">
      <c r="Z999739" s="5"/>
    </row>
    <row r="999740" spans="26:26">
      <c r="Z999740" s="5"/>
    </row>
    <row r="999741" spans="26:26">
      <c r="Z999741" s="5"/>
    </row>
    <row r="999742" spans="26:26">
      <c r="Z999742" s="5"/>
    </row>
    <row r="999743" spans="26:26">
      <c r="Z999743" s="5"/>
    </row>
    <row r="999744" spans="26:26">
      <c r="Z999744" s="5"/>
    </row>
    <row r="999745" spans="26:26">
      <c r="Z999745" s="5"/>
    </row>
    <row r="999746" spans="26:26">
      <c r="Z999746" s="5"/>
    </row>
    <row r="999747" spans="26:26">
      <c r="Z999747" s="5"/>
    </row>
    <row r="999748" spans="26:26">
      <c r="Z999748" s="5"/>
    </row>
    <row r="999749" spans="26:26">
      <c r="Z999749" s="5"/>
    </row>
    <row r="999750" spans="26:26">
      <c r="Z999750" s="5"/>
    </row>
    <row r="999751" spans="26:26">
      <c r="Z999751" s="5"/>
    </row>
    <row r="999752" spans="26:26">
      <c r="Z999752" s="5"/>
    </row>
    <row r="999753" spans="26:26">
      <c r="Z999753" s="5"/>
    </row>
    <row r="999754" spans="26:26">
      <c r="Z999754" s="5"/>
    </row>
    <row r="999755" spans="26:26">
      <c r="Z999755" s="5"/>
    </row>
    <row r="999756" spans="26:26">
      <c r="Z999756" s="5"/>
    </row>
    <row r="999757" spans="26:26">
      <c r="Z999757" s="5"/>
    </row>
    <row r="999758" spans="26:26">
      <c r="Z999758" s="5"/>
    </row>
    <row r="999759" spans="26:26">
      <c r="Z999759" s="5"/>
    </row>
    <row r="999760" spans="26:26">
      <c r="Z999760" s="5"/>
    </row>
    <row r="999761" spans="26:26">
      <c r="Z999761" s="5"/>
    </row>
    <row r="999762" spans="26:26">
      <c r="Z999762" s="5"/>
    </row>
    <row r="999763" spans="26:26">
      <c r="Z999763" s="5"/>
    </row>
    <row r="999764" spans="26:26">
      <c r="Z999764" s="5"/>
    </row>
    <row r="999765" spans="26:26">
      <c r="Z999765" s="5"/>
    </row>
    <row r="999766" spans="26:26">
      <c r="Z999766" s="5"/>
    </row>
    <row r="999767" spans="26:26">
      <c r="Z999767" s="5"/>
    </row>
    <row r="999768" spans="26:26">
      <c r="Z999768" s="5"/>
    </row>
    <row r="999769" spans="26:26">
      <c r="Z999769" s="5"/>
    </row>
    <row r="999770" spans="26:26">
      <c r="Z999770" s="5"/>
    </row>
    <row r="999771" spans="26:26">
      <c r="Z999771" s="5"/>
    </row>
    <row r="999772" spans="26:26">
      <c r="Z999772" s="5"/>
    </row>
    <row r="999773" spans="26:26">
      <c r="Z999773" s="5"/>
    </row>
    <row r="999774" spans="26:26">
      <c r="Z999774" s="5"/>
    </row>
    <row r="999775" spans="26:26">
      <c r="Z999775" s="5"/>
    </row>
    <row r="999776" spans="26:26">
      <c r="Z999776" s="5"/>
    </row>
    <row r="999777" spans="26:26">
      <c r="Z999777" s="5"/>
    </row>
    <row r="999778" spans="26:26">
      <c r="Z999778" s="5"/>
    </row>
    <row r="999779" spans="26:26">
      <c r="Z999779" s="5"/>
    </row>
    <row r="999780" spans="26:26">
      <c r="Z999780" s="5"/>
    </row>
    <row r="999781" spans="26:26">
      <c r="Z999781" s="5"/>
    </row>
    <row r="999782" spans="26:26">
      <c r="Z999782" s="5"/>
    </row>
    <row r="999783" spans="26:26">
      <c r="Z999783" s="5"/>
    </row>
    <row r="999784" spans="26:26">
      <c r="Z999784" s="5"/>
    </row>
    <row r="999785" spans="26:26">
      <c r="Z999785" s="5"/>
    </row>
    <row r="999786" spans="26:26">
      <c r="Z999786" s="5"/>
    </row>
    <row r="999787" spans="26:26">
      <c r="Z999787" s="5"/>
    </row>
    <row r="999788" spans="26:26">
      <c r="Z999788" s="5"/>
    </row>
    <row r="999789" spans="26:26">
      <c r="Z999789" s="5"/>
    </row>
    <row r="999790" spans="26:26">
      <c r="Z999790" s="5"/>
    </row>
    <row r="999791" spans="26:26">
      <c r="Z999791" s="5"/>
    </row>
    <row r="999792" spans="26:26">
      <c r="Z999792" s="5"/>
    </row>
    <row r="999793" spans="26:26">
      <c r="Z999793" s="5"/>
    </row>
    <row r="999794" spans="26:26">
      <c r="Z999794" s="5"/>
    </row>
    <row r="999795" spans="26:26">
      <c r="Z999795" s="5"/>
    </row>
    <row r="999796" spans="26:26">
      <c r="Z999796" s="5"/>
    </row>
    <row r="999797" spans="26:26">
      <c r="Z999797" s="5"/>
    </row>
    <row r="999798" spans="26:26">
      <c r="Z999798" s="5"/>
    </row>
    <row r="999799" spans="26:26">
      <c r="Z999799" s="5"/>
    </row>
    <row r="999800" spans="26:26">
      <c r="Z999800" s="5"/>
    </row>
    <row r="999801" spans="26:26">
      <c r="Z999801" s="5"/>
    </row>
    <row r="999802" spans="26:26">
      <c r="Z999802" s="5"/>
    </row>
    <row r="999803" spans="26:26">
      <c r="Z999803" s="5"/>
    </row>
    <row r="999804" spans="26:26">
      <c r="Z999804" s="5"/>
    </row>
    <row r="999805" spans="26:26">
      <c r="Z999805" s="5"/>
    </row>
    <row r="999806" spans="26:26">
      <c r="Z999806" s="5"/>
    </row>
    <row r="999807" spans="26:26">
      <c r="Z999807" s="5"/>
    </row>
    <row r="999808" spans="26:26">
      <c r="Z999808" s="5"/>
    </row>
    <row r="999809" spans="26:26">
      <c r="Z999809" s="5"/>
    </row>
    <row r="999810" spans="26:26">
      <c r="Z999810" s="5"/>
    </row>
    <row r="999811" spans="26:26">
      <c r="Z999811" s="5"/>
    </row>
    <row r="999812" spans="26:26">
      <c r="Z999812" s="5"/>
    </row>
    <row r="999813" spans="26:26">
      <c r="Z999813" s="5"/>
    </row>
    <row r="999814" spans="26:26">
      <c r="Z999814" s="5"/>
    </row>
    <row r="999815" spans="26:26">
      <c r="Z999815" s="5"/>
    </row>
    <row r="999816" spans="26:26">
      <c r="Z999816" s="5"/>
    </row>
    <row r="999817" spans="26:26">
      <c r="Z999817" s="5"/>
    </row>
    <row r="999818" spans="26:26">
      <c r="Z999818" s="5"/>
    </row>
    <row r="999819" spans="26:26">
      <c r="Z999819" s="5"/>
    </row>
    <row r="999820" spans="26:26">
      <c r="Z999820" s="5"/>
    </row>
    <row r="999821" spans="26:26">
      <c r="Z999821" s="5"/>
    </row>
    <row r="999822" spans="26:26">
      <c r="Z999822" s="5"/>
    </row>
    <row r="999823" spans="26:26">
      <c r="Z999823" s="5"/>
    </row>
    <row r="999824" spans="26:26">
      <c r="Z999824" s="5"/>
    </row>
    <row r="999825" spans="26:26">
      <c r="Z999825" s="5"/>
    </row>
    <row r="999826" spans="26:26">
      <c r="Z999826" s="5"/>
    </row>
    <row r="999827" spans="26:26">
      <c r="Z999827" s="5"/>
    </row>
    <row r="999828" spans="26:26">
      <c r="Z999828" s="5"/>
    </row>
    <row r="999829" spans="26:26">
      <c r="Z999829" s="5"/>
    </row>
    <row r="999830" spans="26:26">
      <c r="Z999830" s="5"/>
    </row>
    <row r="999831" spans="26:26">
      <c r="Z999831" s="5"/>
    </row>
    <row r="999832" spans="26:26">
      <c r="Z999832" s="5"/>
    </row>
    <row r="999833" spans="26:26">
      <c r="Z999833" s="5"/>
    </row>
    <row r="999834" spans="26:26">
      <c r="Z999834" s="5"/>
    </row>
    <row r="999835" spans="26:26">
      <c r="Z999835" s="5"/>
    </row>
    <row r="999836" spans="26:26">
      <c r="Z999836" s="5"/>
    </row>
    <row r="999837" spans="26:26">
      <c r="Z999837" s="5"/>
    </row>
    <row r="999838" spans="26:26">
      <c r="Z999838" s="5"/>
    </row>
    <row r="999839" spans="26:26">
      <c r="Z999839" s="5"/>
    </row>
    <row r="999840" spans="26:26">
      <c r="Z999840" s="5"/>
    </row>
    <row r="999841" spans="26:26">
      <c r="Z999841" s="5"/>
    </row>
    <row r="999842" spans="26:26">
      <c r="Z999842" s="5"/>
    </row>
    <row r="999843" spans="26:26">
      <c r="Z999843" s="5"/>
    </row>
    <row r="999844" spans="26:26">
      <c r="Z999844" s="5"/>
    </row>
    <row r="999845" spans="26:26">
      <c r="Z999845" s="5"/>
    </row>
    <row r="999846" spans="26:26">
      <c r="Z999846" s="5"/>
    </row>
    <row r="999847" spans="26:26">
      <c r="Z999847" s="5"/>
    </row>
    <row r="999848" spans="26:26">
      <c r="Z999848" s="5"/>
    </row>
    <row r="999849" spans="26:26">
      <c r="Z999849" s="5"/>
    </row>
    <row r="999850" spans="26:26">
      <c r="Z999850" s="5"/>
    </row>
    <row r="999851" spans="26:26">
      <c r="Z999851" s="5"/>
    </row>
    <row r="999852" spans="26:26">
      <c r="Z999852" s="5"/>
    </row>
    <row r="999853" spans="26:26">
      <c r="Z999853" s="5"/>
    </row>
    <row r="999854" spans="26:26">
      <c r="Z999854" s="5"/>
    </row>
    <row r="999855" spans="26:26">
      <c r="Z999855" s="5"/>
    </row>
    <row r="999856" spans="26:26">
      <c r="Z999856" s="5"/>
    </row>
    <row r="999857" spans="26:26">
      <c r="Z999857" s="5"/>
    </row>
    <row r="999858" spans="26:26">
      <c r="Z999858" s="5"/>
    </row>
    <row r="999859" spans="26:26">
      <c r="Z999859" s="5"/>
    </row>
    <row r="999860" spans="26:26">
      <c r="Z999860" s="5"/>
    </row>
    <row r="999861" spans="26:26">
      <c r="Z999861" s="5"/>
    </row>
    <row r="999862" spans="26:26">
      <c r="Z999862" s="5"/>
    </row>
    <row r="999863" spans="26:26">
      <c r="Z999863" s="5"/>
    </row>
    <row r="999864" spans="26:26">
      <c r="Z999864" s="5"/>
    </row>
    <row r="999865" spans="26:26">
      <c r="Z999865" s="5"/>
    </row>
    <row r="999866" spans="26:26">
      <c r="Z999866" s="5"/>
    </row>
    <row r="999867" spans="26:26">
      <c r="Z999867" s="5"/>
    </row>
    <row r="999868" spans="26:26">
      <c r="Z999868" s="5"/>
    </row>
    <row r="999869" spans="26:26">
      <c r="Z999869" s="5"/>
    </row>
    <row r="999870" spans="26:26">
      <c r="Z999870" s="5"/>
    </row>
    <row r="999871" spans="26:26">
      <c r="Z999871" s="5"/>
    </row>
    <row r="999872" spans="26:26">
      <c r="Z999872" s="5"/>
    </row>
    <row r="999873" spans="26:26">
      <c r="Z999873" s="5"/>
    </row>
    <row r="999874" spans="26:26">
      <c r="Z999874" s="5"/>
    </row>
    <row r="999875" spans="26:26">
      <c r="Z999875" s="5"/>
    </row>
    <row r="999876" spans="26:26">
      <c r="Z999876" s="5"/>
    </row>
    <row r="999877" spans="26:26">
      <c r="Z999877" s="5"/>
    </row>
    <row r="999878" spans="26:26">
      <c r="Z999878" s="5"/>
    </row>
    <row r="999879" spans="26:26">
      <c r="Z999879" s="5"/>
    </row>
    <row r="999880" spans="26:26">
      <c r="Z999880" s="5"/>
    </row>
    <row r="999881" spans="26:26">
      <c r="Z999881" s="5"/>
    </row>
    <row r="999882" spans="26:26">
      <c r="Z999882" s="5"/>
    </row>
    <row r="999883" spans="26:26">
      <c r="Z999883" s="5"/>
    </row>
    <row r="999884" spans="26:26">
      <c r="Z999884" s="5"/>
    </row>
    <row r="999885" spans="26:26">
      <c r="Z999885" s="5"/>
    </row>
    <row r="999886" spans="26:26">
      <c r="Z999886" s="5"/>
    </row>
    <row r="999887" spans="26:26">
      <c r="Z999887" s="5"/>
    </row>
    <row r="999888" spans="26:26">
      <c r="Z999888" s="5"/>
    </row>
    <row r="999889" spans="26:26">
      <c r="Z999889" s="5"/>
    </row>
    <row r="999890" spans="26:26">
      <c r="Z999890" s="5"/>
    </row>
    <row r="999891" spans="26:26">
      <c r="Z999891" s="5"/>
    </row>
    <row r="999892" spans="26:26">
      <c r="Z999892" s="5"/>
    </row>
    <row r="999893" spans="26:26">
      <c r="Z999893" s="5"/>
    </row>
    <row r="999894" spans="26:26">
      <c r="Z999894" s="5"/>
    </row>
    <row r="999895" spans="26:26">
      <c r="Z999895" s="5"/>
    </row>
    <row r="999896" spans="26:26">
      <c r="Z999896" s="5"/>
    </row>
    <row r="999897" spans="26:26">
      <c r="Z999897" s="5"/>
    </row>
    <row r="999898" spans="26:26">
      <c r="Z999898" s="5"/>
    </row>
    <row r="999899" spans="26:26">
      <c r="Z999899" s="5"/>
    </row>
    <row r="999900" spans="26:26">
      <c r="Z999900" s="5"/>
    </row>
    <row r="999901" spans="26:26">
      <c r="Z999901" s="5"/>
    </row>
    <row r="999902" spans="26:26">
      <c r="Z999902" s="5"/>
    </row>
    <row r="999903" spans="26:26">
      <c r="Z999903" s="5"/>
    </row>
    <row r="999904" spans="26:26">
      <c r="Z999904" s="5"/>
    </row>
    <row r="999905" spans="26:26">
      <c r="Z999905" s="5"/>
    </row>
    <row r="999906" spans="26:26">
      <c r="Z999906" s="5"/>
    </row>
    <row r="999907" spans="26:26">
      <c r="Z999907" s="5"/>
    </row>
    <row r="999908" spans="26:26">
      <c r="Z999908" s="5"/>
    </row>
    <row r="999909" spans="26:26">
      <c r="Z999909" s="5"/>
    </row>
    <row r="999910" spans="26:26">
      <c r="Z999910" s="5"/>
    </row>
    <row r="999911" spans="26:26">
      <c r="Z999911" s="5"/>
    </row>
    <row r="999912" spans="26:26">
      <c r="Z999912" s="5"/>
    </row>
    <row r="999913" spans="26:26">
      <c r="Z999913" s="5"/>
    </row>
    <row r="999914" spans="26:26">
      <c r="Z999914" s="5"/>
    </row>
    <row r="999915" spans="26:26">
      <c r="Z999915" s="5"/>
    </row>
    <row r="999916" spans="26:26">
      <c r="Z999916" s="5"/>
    </row>
    <row r="999917" spans="26:26">
      <c r="Z999917" s="5"/>
    </row>
    <row r="999918" spans="26:26">
      <c r="Z999918" s="5"/>
    </row>
    <row r="999919" spans="26:26">
      <c r="Z999919" s="5"/>
    </row>
    <row r="999920" spans="26:26">
      <c r="Z999920" s="5"/>
    </row>
    <row r="999921" spans="26:26">
      <c r="Z999921" s="5"/>
    </row>
    <row r="999922" spans="26:26">
      <c r="Z999922" s="5"/>
    </row>
    <row r="999923" spans="26:26">
      <c r="Z999923" s="5"/>
    </row>
    <row r="999924" spans="26:26">
      <c r="Z999924" s="5"/>
    </row>
    <row r="999925" spans="26:26">
      <c r="Z999925" s="5"/>
    </row>
    <row r="999926" spans="26:26">
      <c r="Z999926" s="5"/>
    </row>
    <row r="999927" spans="26:26">
      <c r="Z999927" s="5"/>
    </row>
    <row r="999928" spans="26:26">
      <c r="Z999928" s="5"/>
    </row>
    <row r="999929" spans="26:26">
      <c r="Z999929" s="5"/>
    </row>
    <row r="999930" spans="26:26">
      <c r="Z999930" s="5"/>
    </row>
    <row r="999931" spans="26:26">
      <c r="Z999931" s="5"/>
    </row>
    <row r="999932" spans="26:26">
      <c r="Z999932" s="5"/>
    </row>
    <row r="999933" spans="26:26">
      <c r="Z999933" s="5"/>
    </row>
    <row r="999934" spans="26:26">
      <c r="Z999934" s="5"/>
    </row>
    <row r="999935" spans="26:26">
      <c r="Z999935" s="5"/>
    </row>
    <row r="999936" spans="26:26">
      <c r="Z999936" s="5"/>
    </row>
    <row r="999937" spans="26:26">
      <c r="Z999937" s="5"/>
    </row>
    <row r="999938" spans="26:26">
      <c r="Z999938" s="5"/>
    </row>
    <row r="999939" spans="26:26">
      <c r="Z999939" s="5"/>
    </row>
    <row r="999940" spans="26:26">
      <c r="Z999940" s="5"/>
    </row>
    <row r="999941" spans="26:26">
      <c r="Z999941" s="5"/>
    </row>
    <row r="999942" spans="26:26">
      <c r="Z999942" s="5"/>
    </row>
    <row r="999943" spans="26:26">
      <c r="Z999943" s="5"/>
    </row>
    <row r="999944" spans="26:26">
      <c r="Z999944" s="5"/>
    </row>
    <row r="999945" spans="26:26">
      <c r="Z999945" s="5"/>
    </row>
    <row r="999946" spans="26:26">
      <c r="Z999946" s="5"/>
    </row>
    <row r="999947" spans="26:26">
      <c r="Z999947" s="5"/>
    </row>
    <row r="999948" spans="26:26">
      <c r="Z999948" s="5"/>
    </row>
    <row r="999949" spans="26:26">
      <c r="Z999949" s="5"/>
    </row>
    <row r="999950" spans="26:26">
      <c r="Z999950" s="5"/>
    </row>
    <row r="999951" spans="26:26">
      <c r="Z999951" s="5"/>
    </row>
    <row r="999952" spans="26:26">
      <c r="Z999952" s="5"/>
    </row>
    <row r="999953" spans="26:26">
      <c r="Z999953" s="5"/>
    </row>
    <row r="999954" spans="26:26">
      <c r="Z999954" s="5"/>
    </row>
    <row r="999955" spans="26:26">
      <c r="Z999955" s="5"/>
    </row>
    <row r="999956" spans="26:26">
      <c r="Z999956" s="5"/>
    </row>
    <row r="999957" spans="26:26">
      <c r="Z999957" s="5"/>
    </row>
    <row r="999958" spans="26:26">
      <c r="Z999958" s="5"/>
    </row>
    <row r="999959" spans="26:26">
      <c r="Z999959" s="5"/>
    </row>
    <row r="999960" spans="26:26">
      <c r="Z999960" s="5"/>
    </row>
    <row r="999961" spans="26:26">
      <c r="Z999961" s="5"/>
    </row>
    <row r="999962" spans="26:26">
      <c r="Z999962" s="5"/>
    </row>
    <row r="999963" spans="26:26">
      <c r="Z999963" s="5"/>
    </row>
    <row r="999964" spans="26:26">
      <c r="Z999964" s="5"/>
    </row>
    <row r="999965" spans="26:26">
      <c r="Z999965" s="5"/>
    </row>
    <row r="999966" spans="26:26">
      <c r="Z999966" s="5"/>
    </row>
    <row r="999967" spans="26:26">
      <c r="Z999967" s="5"/>
    </row>
    <row r="999968" spans="26:26">
      <c r="Z999968" s="5"/>
    </row>
    <row r="999969" spans="26:26">
      <c r="Z999969" s="5"/>
    </row>
    <row r="999970" spans="26:26">
      <c r="Z999970" s="5"/>
    </row>
    <row r="999971" spans="26:26">
      <c r="Z999971" s="5"/>
    </row>
    <row r="999972" spans="26:26">
      <c r="Z999972" s="5"/>
    </row>
    <row r="999973" spans="26:26">
      <c r="Z999973" s="5"/>
    </row>
    <row r="999974" spans="26:26">
      <c r="Z999974" s="5"/>
    </row>
    <row r="999975" spans="26:26">
      <c r="Z999975" s="5"/>
    </row>
    <row r="999976" spans="26:26">
      <c r="Z999976" s="5"/>
    </row>
    <row r="999977" spans="26:26">
      <c r="Z999977" s="5"/>
    </row>
    <row r="999978" spans="26:26">
      <c r="Z999978" s="5"/>
    </row>
    <row r="999979" spans="26:26">
      <c r="Z999979" s="5"/>
    </row>
    <row r="999980" spans="26:26">
      <c r="Z999980" s="5"/>
    </row>
    <row r="999981" spans="26:26">
      <c r="Z999981" s="5"/>
    </row>
    <row r="999982" spans="26:26">
      <c r="Z999982" s="5"/>
    </row>
    <row r="999983" spans="26:26">
      <c r="Z999983" s="5"/>
    </row>
    <row r="999984" spans="26:26">
      <c r="Z999984" s="5"/>
    </row>
    <row r="999985" spans="26:26">
      <c r="Z999985" s="5"/>
    </row>
    <row r="999986" spans="26:26">
      <c r="Z999986" s="5"/>
    </row>
    <row r="999987" spans="26:26">
      <c r="Z999987" s="5"/>
    </row>
    <row r="999988" spans="26:26">
      <c r="Z999988" s="5"/>
    </row>
    <row r="999989" spans="26:26">
      <c r="Z999989" s="5"/>
    </row>
    <row r="999990" spans="26:26">
      <c r="Z999990" s="5"/>
    </row>
    <row r="999991" spans="26:26">
      <c r="Z999991" s="5"/>
    </row>
    <row r="999992" spans="26:26">
      <c r="Z999992" s="5"/>
    </row>
    <row r="999993" spans="26:26">
      <c r="Z999993" s="5"/>
    </row>
    <row r="999994" spans="26:26">
      <c r="Z999994" s="5"/>
    </row>
    <row r="999995" spans="26:26">
      <c r="Z999995" s="5"/>
    </row>
    <row r="999996" spans="26:26">
      <c r="Z999996" s="5"/>
    </row>
    <row r="999997" spans="26:26">
      <c r="Z999997" s="5"/>
    </row>
    <row r="999998" spans="26:26">
      <c r="Z999998" s="5"/>
    </row>
    <row r="999999" spans="26:26">
      <c r="Z999999" s="5"/>
    </row>
    <row r="1000000" spans="26:26">
      <c r="Z1000000" s="5"/>
    </row>
    <row r="1000001" spans="26:26">
      <c r="Z1000001" s="5"/>
    </row>
    <row r="1000002" spans="26:26">
      <c r="Z1000002" s="5"/>
    </row>
    <row r="1000003" spans="26:26">
      <c r="Z1000003" s="5"/>
    </row>
    <row r="1000004" spans="26:26">
      <c r="Z1000004" s="5"/>
    </row>
    <row r="1000005" spans="26:26">
      <c r="Z1000005" s="5"/>
    </row>
    <row r="1000006" spans="26:26">
      <c r="Z1000006" s="5"/>
    </row>
    <row r="1000007" spans="26:26">
      <c r="Z1000007" s="5"/>
    </row>
    <row r="1000008" spans="26:26">
      <c r="Z1000008" s="5"/>
    </row>
    <row r="1000009" spans="26:26">
      <c r="Z1000009" s="5"/>
    </row>
    <row r="1000010" spans="26:26">
      <c r="Z1000010" s="5"/>
    </row>
    <row r="1000011" spans="26:26">
      <c r="Z1000011" s="5"/>
    </row>
    <row r="1000012" spans="26:26">
      <c r="Z1000012" s="5"/>
    </row>
    <row r="1000013" spans="26:26">
      <c r="Z1000013" s="5"/>
    </row>
    <row r="1000014" spans="26:26">
      <c r="Z1000014" s="5"/>
    </row>
    <row r="1000015" spans="26:26">
      <c r="Z1000015" s="5"/>
    </row>
    <row r="1000016" spans="26:26">
      <c r="Z1000016" s="5"/>
    </row>
    <row r="1000017" spans="26:26">
      <c r="Z1000017" s="5"/>
    </row>
    <row r="1000018" spans="26:26">
      <c r="Z1000018" s="5"/>
    </row>
    <row r="1000019" spans="26:26">
      <c r="Z1000019" s="5"/>
    </row>
    <row r="1000020" spans="26:26">
      <c r="Z1000020" s="5"/>
    </row>
    <row r="1000021" spans="26:26">
      <c r="Z1000021" s="5"/>
    </row>
    <row r="1000022" spans="26:26">
      <c r="Z1000022" s="5"/>
    </row>
    <row r="1000023" spans="26:26">
      <c r="Z1000023" s="5"/>
    </row>
    <row r="1000024" spans="26:26">
      <c r="Z1000024" s="5"/>
    </row>
    <row r="1000025" spans="26:26">
      <c r="Z1000025" s="5"/>
    </row>
    <row r="1000026" spans="26:26">
      <c r="Z1000026" s="5"/>
    </row>
    <row r="1000027" spans="26:26">
      <c r="Z1000027" s="5"/>
    </row>
    <row r="1000028" spans="26:26">
      <c r="Z1000028" s="5"/>
    </row>
    <row r="1000029" spans="26:26">
      <c r="Z1000029" s="5"/>
    </row>
    <row r="1000030" spans="26:26">
      <c r="Z1000030" s="5"/>
    </row>
    <row r="1000031" spans="26:26">
      <c r="Z1000031" s="5"/>
    </row>
    <row r="1000032" spans="26:26">
      <c r="Z1000032" s="5"/>
    </row>
    <row r="1000033" spans="26:26">
      <c r="Z1000033" s="5"/>
    </row>
    <row r="1000034" spans="26:26">
      <c r="Z1000034" s="5"/>
    </row>
    <row r="1000035" spans="26:26">
      <c r="Z1000035" s="5"/>
    </row>
    <row r="1000036" spans="26:26">
      <c r="Z1000036" s="5"/>
    </row>
    <row r="1000037" spans="26:26">
      <c r="Z1000037" s="5"/>
    </row>
    <row r="1000038" spans="26:26">
      <c r="Z1000038" s="5"/>
    </row>
    <row r="1000039" spans="26:26">
      <c r="Z1000039" s="5"/>
    </row>
    <row r="1000040" spans="26:26">
      <c r="Z1000040" s="5"/>
    </row>
    <row r="1000041" spans="26:26">
      <c r="Z1000041" s="5"/>
    </row>
    <row r="1000042" spans="26:26">
      <c r="Z1000042" s="5"/>
    </row>
    <row r="1000043" spans="26:26">
      <c r="Z1000043" s="5"/>
    </row>
    <row r="1000044" spans="26:26">
      <c r="Z1000044" s="5"/>
    </row>
    <row r="1000045" spans="26:26">
      <c r="Z1000045" s="5"/>
    </row>
    <row r="1000046" spans="26:26">
      <c r="Z1000046" s="5"/>
    </row>
    <row r="1000047" spans="26:26">
      <c r="Z1000047" s="5"/>
    </row>
    <row r="1000048" spans="26:26">
      <c r="Z1000048" s="5"/>
    </row>
    <row r="1000049" spans="26:26">
      <c r="Z1000049" s="5"/>
    </row>
    <row r="1000050" spans="26:26">
      <c r="Z1000050" s="5"/>
    </row>
    <row r="1000051" spans="26:26">
      <c r="Z1000051" s="5"/>
    </row>
    <row r="1000052" spans="26:26">
      <c r="Z1000052" s="5"/>
    </row>
    <row r="1000053" spans="26:26">
      <c r="Z1000053" s="5"/>
    </row>
    <row r="1000054" spans="26:26">
      <c r="Z1000054" s="5"/>
    </row>
    <row r="1000055" spans="26:26">
      <c r="Z1000055" s="5"/>
    </row>
    <row r="1000056" spans="26:26">
      <c r="Z1000056" s="5"/>
    </row>
    <row r="1000057" spans="26:26">
      <c r="Z1000057" s="5"/>
    </row>
    <row r="1000058" spans="26:26">
      <c r="Z1000058" s="5"/>
    </row>
    <row r="1000059" spans="26:26">
      <c r="Z1000059" s="5"/>
    </row>
    <row r="1000060" spans="26:26">
      <c r="Z1000060" s="5"/>
    </row>
    <row r="1000061" spans="26:26">
      <c r="Z1000061" s="5"/>
    </row>
    <row r="1000062" spans="26:26">
      <c r="Z1000062" s="5"/>
    </row>
    <row r="1000063" spans="26:26">
      <c r="Z1000063" s="5"/>
    </row>
    <row r="1000064" spans="26:26">
      <c r="Z1000064" s="5"/>
    </row>
    <row r="1000065" spans="26:26">
      <c r="Z1000065" s="5"/>
    </row>
    <row r="1000066" spans="26:26">
      <c r="Z1000066" s="5"/>
    </row>
    <row r="1000067" spans="26:26">
      <c r="Z1000067" s="5"/>
    </row>
    <row r="1000068" spans="26:26">
      <c r="Z1000068" s="5"/>
    </row>
    <row r="1000069" spans="26:26">
      <c r="Z1000069" s="5"/>
    </row>
    <row r="1000070" spans="26:26">
      <c r="Z1000070" s="5"/>
    </row>
    <row r="1000071" spans="26:26">
      <c r="Z1000071" s="5"/>
    </row>
    <row r="1000072" spans="26:26">
      <c r="Z1000072" s="5"/>
    </row>
    <row r="1000073" spans="26:26">
      <c r="Z1000073" s="5"/>
    </row>
    <row r="1000074" spans="26:26">
      <c r="Z1000074" s="5"/>
    </row>
    <row r="1000075" spans="26:26">
      <c r="Z1000075" s="5"/>
    </row>
    <row r="1000076" spans="26:26">
      <c r="Z1000076" s="5"/>
    </row>
    <row r="1000077" spans="26:26">
      <c r="Z1000077" s="5"/>
    </row>
    <row r="1000078" spans="26:26">
      <c r="Z1000078" s="5"/>
    </row>
    <row r="1000079" spans="26:26">
      <c r="Z1000079" s="5"/>
    </row>
    <row r="1000080" spans="26:26">
      <c r="Z1000080" s="5"/>
    </row>
    <row r="1000081" spans="26:26">
      <c r="Z1000081" s="5"/>
    </row>
    <row r="1000082" spans="26:26">
      <c r="Z1000082" s="5"/>
    </row>
    <row r="1000083" spans="26:26">
      <c r="Z1000083" s="5"/>
    </row>
    <row r="1000084" spans="26:26">
      <c r="Z1000084" s="5"/>
    </row>
    <row r="1000085" spans="26:26">
      <c r="Z1000085" s="5"/>
    </row>
    <row r="1000086" spans="26:26">
      <c r="Z1000086" s="5"/>
    </row>
    <row r="1000087" spans="26:26">
      <c r="Z1000087" s="5"/>
    </row>
    <row r="1000088" spans="26:26">
      <c r="Z1000088" s="5"/>
    </row>
    <row r="1000089" spans="26:26">
      <c r="Z1000089" s="5"/>
    </row>
    <row r="1000090" spans="26:26">
      <c r="Z1000090" s="5"/>
    </row>
    <row r="1000091" spans="26:26">
      <c r="Z1000091" s="5"/>
    </row>
    <row r="1000092" spans="26:26">
      <c r="Z1000092" s="5"/>
    </row>
    <row r="1000093" spans="26:26">
      <c r="Z1000093" s="5"/>
    </row>
    <row r="1000094" spans="26:26">
      <c r="Z1000094" s="5"/>
    </row>
    <row r="1000095" spans="26:26">
      <c r="Z1000095" s="5"/>
    </row>
    <row r="1000096" spans="26:26">
      <c r="Z1000096" s="5"/>
    </row>
    <row r="1000097" spans="26:26">
      <c r="Z1000097" s="5"/>
    </row>
    <row r="1000098" spans="26:26">
      <c r="Z1000098" s="5"/>
    </row>
    <row r="1000099" spans="26:26">
      <c r="Z1000099" s="5"/>
    </row>
    <row r="1000100" spans="26:26">
      <c r="Z1000100" s="5"/>
    </row>
    <row r="1000101" spans="26:26">
      <c r="Z1000101" s="5"/>
    </row>
    <row r="1000102" spans="26:26">
      <c r="Z1000102" s="5"/>
    </row>
    <row r="1000103" spans="26:26">
      <c r="Z1000103" s="5"/>
    </row>
    <row r="1000104" spans="26:26">
      <c r="Z1000104" s="5"/>
    </row>
    <row r="1000105" spans="26:26">
      <c r="Z1000105" s="5"/>
    </row>
    <row r="1000106" spans="26:26">
      <c r="Z1000106" s="5"/>
    </row>
    <row r="1000107" spans="26:26">
      <c r="Z1000107" s="5"/>
    </row>
    <row r="1000108" spans="26:26">
      <c r="Z1000108" s="5"/>
    </row>
    <row r="1000109" spans="26:26">
      <c r="Z1000109" s="5"/>
    </row>
    <row r="1000110" spans="26:26">
      <c r="Z1000110" s="5"/>
    </row>
    <row r="1000111" spans="26:26">
      <c r="Z1000111" s="5"/>
    </row>
    <row r="1000112" spans="26:26">
      <c r="Z1000112" s="5"/>
    </row>
    <row r="1000113" spans="26:26">
      <c r="Z1000113" s="5"/>
    </row>
    <row r="1000114" spans="26:26">
      <c r="Z1000114" s="5"/>
    </row>
    <row r="1000115" spans="26:26">
      <c r="Z1000115" s="5"/>
    </row>
    <row r="1000116" spans="26:26">
      <c r="Z1000116" s="5"/>
    </row>
    <row r="1000117" spans="26:26">
      <c r="Z1000117" s="5"/>
    </row>
    <row r="1000118" spans="26:26">
      <c r="Z1000118" s="5"/>
    </row>
    <row r="1000119" spans="26:26">
      <c r="Z1000119" s="5"/>
    </row>
    <row r="1000120" spans="26:26">
      <c r="Z1000120" s="5"/>
    </row>
    <row r="1000121" spans="26:26">
      <c r="Z1000121" s="5"/>
    </row>
    <row r="1000122" spans="26:26">
      <c r="Z1000122" s="5"/>
    </row>
    <row r="1000123" spans="26:26">
      <c r="Z1000123" s="5"/>
    </row>
    <row r="1000124" spans="26:26">
      <c r="Z1000124" s="5"/>
    </row>
    <row r="1000125" spans="26:26">
      <c r="Z1000125" s="5"/>
    </row>
    <row r="1000126" spans="26:26">
      <c r="Z1000126" s="5"/>
    </row>
    <row r="1000127" spans="26:26">
      <c r="Z1000127" s="5"/>
    </row>
    <row r="1000128" spans="26:26">
      <c r="Z1000128" s="5"/>
    </row>
    <row r="1000129" spans="26:26">
      <c r="Z1000129" s="5"/>
    </row>
    <row r="1000130" spans="26:26">
      <c r="Z1000130" s="5"/>
    </row>
    <row r="1000131" spans="26:26">
      <c r="Z1000131" s="5"/>
    </row>
    <row r="1000132" spans="26:26">
      <c r="Z1000132" s="5"/>
    </row>
    <row r="1000133" spans="26:26">
      <c r="Z1000133" s="5"/>
    </row>
    <row r="1000134" spans="26:26">
      <c r="Z1000134" s="5"/>
    </row>
    <row r="1000135" spans="26:26">
      <c r="Z1000135" s="5"/>
    </row>
    <row r="1000136" spans="26:26">
      <c r="Z1000136" s="5"/>
    </row>
    <row r="1000137" spans="26:26">
      <c r="Z1000137" s="5"/>
    </row>
    <row r="1000138" spans="26:26">
      <c r="Z1000138" s="5"/>
    </row>
    <row r="1000139" spans="26:26">
      <c r="Z1000139" s="5"/>
    </row>
    <row r="1000140" spans="26:26">
      <c r="Z1000140" s="5"/>
    </row>
    <row r="1000141" spans="26:26">
      <c r="Z1000141" s="5"/>
    </row>
    <row r="1000142" spans="26:26">
      <c r="Z1000142" s="5"/>
    </row>
    <row r="1000143" spans="26:26">
      <c r="Z1000143" s="5"/>
    </row>
    <row r="1000144" spans="26:26">
      <c r="Z1000144" s="5"/>
    </row>
    <row r="1000145" spans="26:26">
      <c r="Z1000145" s="5"/>
    </row>
    <row r="1000146" spans="26:26">
      <c r="Z1000146" s="5"/>
    </row>
    <row r="1000147" spans="26:26">
      <c r="Z1000147" s="5"/>
    </row>
    <row r="1000148" spans="26:26">
      <c r="Z1000148" s="5"/>
    </row>
    <row r="1000149" spans="26:26">
      <c r="Z1000149" s="5"/>
    </row>
    <row r="1000150" spans="26:26">
      <c r="Z1000150" s="5"/>
    </row>
    <row r="1000151" spans="26:26">
      <c r="Z1000151" s="5"/>
    </row>
    <row r="1000152" spans="26:26">
      <c r="Z1000152" s="5"/>
    </row>
    <row r="1000153" spans="26:26">
      <c r="Z1000153" s="5"/>
    </row>
    <row r="1000154" spans="26:26">
      <c r="Z1000154" s="5"/>
    </row>
    <row r="1000155" spans="26:26">
      <c r="Z1000155" s="5"/>
    </row>
    <row r="1000156" spans="26:26">
      <c r="Z1000156" s="5"/>
    </row>
    <row r="1000157" spans="26:26">
      <c r="Z1000157" s="5"/>
    </row>
    <row r="1000158" spans="26:26">
      <c r="Z1000158" s="5"/>
    </row>
    <row r="1000159" spans="26:26">
      <c r="Z1000159" s="5"/>
    </row>
    <row r="1000160" spans="26:26">
      <c r="Z1000160" s="5"/>
    </row>
    <row r="1000161" spans="26:26">
      <c r="Z1000161" s="5"/>
    </row>
    <row r="1000162" spans="26:26">
      <c r="Z1000162" s="5"/>
    </row>
    <row r="1000163" spans="26:26">
      <c r="Z1000163" s="5"/>
    </row>
    <row r="1000164" spans="26:26">
      <c r="Z1000164" s="5"/>
    </row>
    <row r="1000165" spans="26:26">
      <c r="Z1000165" s="5"/>
    </row>
    <row r="1000166" spans="26:26">
      <c r="Z1000166" s="5"/>
    </row>
    <row r="1000167" spans="26:26">
      <c r="Z1000167" s="5"/>
    </row>
    <row r="1000168" spans="26:26">
      <c r="Z1000168" s="5"/>
    </row>
    <row r="1000169" spans="26:26">
      <c r="Z1000169" s="5"/>
    </row>
    <row r="1000170" spans="26:26">
      <c r="Z1000170" s="5"/>
    </row>
    <row r="1000171" spans="26:26">
      <c r="Z1000171" s="5"/>
    </row>
    <row r="1000172" spans="26:26">
      <c r="Z1000172" s="5"/>
    </row>
    <row r="1000173" spans="26:26">
      <c r="Z1000173" s="5"/>
    </row>
    <row r="1000174" spans="26:26">
      <c r="Z1000174" s="5"/>
    </row>
    <row r="1000175" spans="26:26">
      <c r="Z1000175" s="5"/>
    </row>
    <row r="1000176" spans="26:26">
      <c r="Z1000176" s="5"/>
    </row>
    <row r="1000177" spans="26:26">
      <c r="Z1000177" s="5"/>
    </row>
    <row r="1000178" spans="26:26">
      <c r="Z1000178" s="5"/>
    </row>
    <row r="1000179" spans="26:26">
      <c r="Z1000179" s="5"/>
    </row>
    <row r="1000180" spans="26:26">
      <c r="Z1000180" s="5"/>
    </row>
    <row r="1000181" spans="26:26">
      <c r="Z1000181" s="5"/>
    </row>
    <row r="1000182" spans="26:26">
      <c r="Z1000182" s="5"/>
    </row>
    <row r="1000183" spans="26:26">
      <c r="Z1000183" s="5"/>
    </row>
    <row r="1000184" spans="26:26">
      <c r="Z1000184" s="5"/>
    </row>
    <row r="1000185" spans="26:26">
      <c r="Z1000185" s="5"/>
    </row>
    <row r="1000186" spans="26:26">
      <c r="Z1000186" s="5"/>
    </row>
    <row r="1000187" spans="26:26">
      <c r="Z1000187" s="5"/>
    </row>
    <row r="1000188" spans="26:26">
      <c r="Z1000188" s="5"/>
    </row>
    <row r="1000189" spans="26:26">
      <c r="Z1000189" s="5"/>
    </row>
    <row r="1000190" spans="26:26">
      <c r="Z1000190" s="5"/>
    </row>
    <row r="1000191" spans="26:26">
      <c r="Z1000191" s="5"/>
    </row>
    <row r="1000192" spans="26:26">
      <c r="Z1000192" s="5"/>
    </row>
    <row r="1000193" spans="26:26">
      <c r="Z1000193" s="5"/>
    </row>
    <row r="1000194" spans="26:26">
      <c r="Z1000194" s="5"/>
    </row>
    <row r="1000195" spans="26:26">
      <c r="Z1000195" s="5"/>
    </row>
    <row r="1000196" spans="26:26">
      <c r="Z1000196" s="5"/>
    </row>
    <row r="1000197" spans="26:26">
      <c r="Z1000197" s="5"/>
    </row>
    <row r="1000198" spans="26:26">
      <c r="Z1000198" s="5"/>
    </row>
    <row r="1000199" spans="26:26">
      <c r="Z1000199" s="5"/>
    </row>
    <row r="1000200" spans="26:26">
      <c r="Z1000200" s="5"/>
    </row>
    <row r="1000201" spans="26:26">
      <c r="Z1000201" s="5"/>
    </row>
    <row r="1000202" spans="26:26">
      <c r="Z1000202" s="5"/>
    </row>
    <row r="1000203" spans="26:26">
      <c r="Z1000203" s="5"/>
    </row>
    <row r="1000204" spans="26:26">
      <c r="Z1000204" s="5"/>
    </row>
    <row r="1000205" spans="26:26">
      <c r="Z1000205" s="5"/>
    </row>
    <row r="1000206" spans="26:26">
      <c r="Z1000206" s="5"/>
    </row>
    <row r="1000207" spans="26:26">
      <c r="Z1000207" s="5"/>
    </row>
    <row r="1000208" spans="26:26">
      <c r="Z1000208" s="5"/>
    </row>
    <row r="1000209" spans="26:26">
      <c r="Z1000209" s="5"/>
    </row>
    <row r="1000210" spans="26:26">
      <c r="Z1000210" s="5"/>
    </row>
    <row r="1000211" spans="26:26">
      <c r="Z1000211" s="5"/>
    </row>
    <row r="1000212" spans="26:26">
      <c r="Z1000212" s="5"/>
    </row>
    <row r="1000213" spans="26:26">
      <c r="Z1000213" s="5"/>
    </row>
    <row r="1000214" spans="26:26">
      <c r="Z1000214" s="5"/>
    </row>
    <row r="1000215" spans="26:26">
      <c r="Z1000215" s="5"/>
    </row>
    <row r="1000216" spans="26:26">
      <c r="Z1000216" s="5"/>
    </row>
    <row r="1000217" spans="26:26">
      <c r="Z1000217" s="5"/>
    </row>
    <row r="1000218" spans="26:26">
      <c r="Z1000218" s="5"/>
    </row>
    <row r="1000219" spans="26:26">
      <c r="Z1000219" s="5"/>
    </row>
    <row r="1000220" spans="26:26">
      <c r="Z1000220" s="5"/>
    </row>
    <row r="1000221" spans="26:26">
      <c r="Z1000221" s="5"/>
    </row>
    <row r="1000222" spans="26:26">
      <c r="Z1000222" s="5"/>
    </row>
    <row r="1000223" spans="26:26">
      <c r="Z1000223" s="5"/>
    </row>
    <row r="1000224" spans="26:26">
      <c r="Z1000224" s="5"/>
    </row>
    <row r="1000225" spans="26:26">
      <c r="Z1000225" s="5"/>
    </row>
    <row r="1000226" spans="26:26">
      <c r="Z1000226" s="5"/>
    </row>
    <row r="1000227" spans="26:26">
      <c r="Z1000227" s="5"/>
    </row>
    <row r="1000228" spans="26:26">
      <c r="Z1000228" s="5"/>
    </row>
    <row r="1000229" spans="26:26">
      <c r="Z1000229" s="5"/>
    </row>
    <row r="1000230" spans="26:26">
      <c r="Z1000230" s="5"/>
    </row>
    <row r="1000231" spans="26:26">
      <c r="Z1000231" s="5"/>
    </row>
    <row r="1000232" spans="26:26">
      <c r="Z1000232" s="5"/>
    </row>
    <row r="1000233" spans="26:26">
      <c r="Z1000233" s="5"/>
    </row>
    <row r="1000234" spans="26:26">
      <c r="Z1000234" s="5"/>
    </row>
    <row r="1000235" spans="26:26">
      <c r="Z1000235" s="5"/>
    </row>
    <row r="1000236" spans="26:26">
      <c r="Z1000236" s="5"/>
    </row>
    <row r="1000237" spans="26:26">
      <c r="Z1000237" s="5"/>
    </row>
    <row r="1000238" spans="26:26">
      <c r="Z1000238" s="5"/>
    </row>
    <row r="1000239" spans="26:26">
      <c r="Z1000239" s="5"/>
    </row>
    <row r="1000240" spans="26:26">
      <c r="Z1000240" s="5"/>
    </row>
    <row r="1000241" spans="26:26">
      <c r="Z1000241" s="5"/>
    </row>
    <row r="1000242" spans="26:26">
      <c r="Z1000242" s="5"/>
    </row>
    <row r="1000243" spans="26:26">
      <c r="Z1000243" s="5"/>
    </row>
    <row r="1000244" spans="26:26">
      <c r="Z1000244" s="5"/>
    </row>
    <row r="1000245" spans="26:26">
      <c r="Z1000245" s="5"/>
    </row>
    <row r="1000246" spans="26:26">
      <c r="Z1000246" s="5"/>
    </row>
    <row r="1000247" spans="26:26">
      <c r="Z1000247" s="5"/>
    </row>
    <row r="1000248" spans="26:26">
      <c r="Z1000248" s="5"/>
    </row>
    <row r="1000249" spans="26:26">
      <c r="Z1000249" s="5"/>
    </row>
    <row r="1000250" spans="26:26">
      <c r="Z1000250" s="5"/>
    </row>
    <row r="1000251" spans="26:26">
      <c r="Z1000251" s="5"/>
    </row>
    <row r="1000252" spans="26:26">
      <c r="Z1000252" s="5"/>
    </row>
    <row r="1000253" spans="26:26">
      <c r="Z1000253" s="5"/>
    </row>
    <row r="1000254" spans="26:26">
      <c r="Z1000254" s="5"/>
    </row>
    <row r="1000255" spans="26:26">
      <c r="Z1000255" s="5"/>
    </row>
    <row r="1000256" spans="26:26">
      <c r="Z1000256" s="5"/>
    </row>
    <row r="1000257" spans="26:26">
      <c r="Z1000257" s="5"/>
    </row>
    <row r="1000258" spans="26:26">
      <c r="Z1000258" s="5"/>
    </row>
    <row r="1000259" spans="26:26">
      <c r="Z1000259" s="5"/>
    </row>
    <row r="1000260" spans="26:26">
      <c r="Z1000260" s="5"/>
    </row>
    <row r="1000261" spans="26:26">
      <c r="Z1000261" s="5"/>
    </row>
    <row r="1000262" spans="26:26">
      <c r="Z1000262" s="5"/>
    </row>
    <row r="1000263" spans="26:26">
      <c r="Z1000263" s="5"/>
    </row>
    <row r="1000264" spans="26:26">
      <c r="Z1000264" s="5"/>
    </row>
    <row r="1000265" spans="26:26">
      <c r="Z1000265" s="5"/>
    </row>
    <row r="1000266" spans="26:26">
      <c r="Z1000266" s="5"/>
    </row>
    <row r="1000267" spans="26:26">
      <c r="Z1000267" s="5"/>
    </row>
    <row r="1000268" spans="26:26">
      <c r="Z1000268" s="5"/>
    </row>
    <row r="1000269" spans="26:26">
      <c r="Z1000269" s="5"/>
    </row>
    <row r="1000270" spans="26:26">
      <c r="Z1000270" s="5"/>
    </row>
    <row r="1000271" spans="26:26">
      <c r="Z1000271" s="5"/>
    </row>
    <row r="1000272" spans="26:26">
      <c r="Z1000272" s="5"/>
    </row>
    <row r="1000273" spans="26:26">
      <c r="Z1000273" s="5"/>
    </row>
    <row r="1000274" spans="26:26">
      <c r="Z1000274" s="5"/>
    </row>
    <row r="1000275" spans="26:26">
      <c r="Z1000275" s="5"/>
    </row>
    <row r="1000276" spans="26:26">
      <c r="Z1000276" s="5"/>
    </row>
    <row r="1000277" spans="26:26">
      <c r="Z1000277" s="5"/>
    </row>
    <row r="1000278" spans="26:26">
      <c r="Z1000278" s="5"/>
    </row>
    <row r="1000279" spans="26:26">
      <c r="Z1000279" s="5"/>
    </row>
    <row r="1000280" spans="26:26">
      <c r="Z1000280" s="5"/>
    </row>
    <row r="1000281" spans="26:26">
      <c r="Z1000281" s="5"/>
    </row>
    <row r="1000282" spans="26:26">
      <c r="Z1000282" s="5"/>
    </row>
    <row r="1000283" spans="26:26">
      <c r="Z1000283" s="5"/>
    </row>
    <row r="1000284" spans="26:26">
      <c r="Z1000284" s="5"/>
    </row>
    <row r="1000285" spans="26:26">
      <c r="Z1000285" s="5"/>
    </row>
    <row r="1000286" spans="26:26">
      <c r="Z1000286" s="5"/>
    </row>
    <row r="1000287" spans="26:26">
      <c r="Z1000287" s="5"/>
    </row>
    <row r="1000288" spans="26:26">
      <c r="Z1000288" s="5"/>
    </row>
    <row r="1000289" spans="26:26">
      <c r="Z1000289" s="5"/>
    </row>
    <row r="1000290" spans="26:26">
      <c r="Z1000290" s="5"/>
    </row>
    <row r="1000291" spans="26:26">
      <c r="Z1000291" s="5"/>
    </row>
    <row r="1000292" spans="26:26">
      <c r="Z1000292" s="5"/>
    </row>
    <row r="1000293" spans="26:26">
      <c r="Z1000293" s="5"/>
    </row>
    <row r="1000294" spans="26:26">
      <c r="Z1000294" s="5"/>
    </row>
    <row r="1000295" spans="26:26">
      <c r="Z1000295" s="5"/>
    </row>
    <row r="1000296" spans="26:26">
      <c r="Z1000296" s="5"/>
    </row>
    <row r="1000297" spans="26:26">
      <c r="Z1000297" s="5"/>
    </row>
    <row r="1000298" spans="26:26">
      <c r="Z1000298" s="5"/>
    </row>
    <row r="1000299" spans="26:26">
      <c r="Z1000299" s="5"/>
    </row>
    <row r="1000300" spans="26:26">
      <c r="Z1000300" s="5"/>
    </row>
    <row r="1000301" spans="26:26">
      <c r="Z1000301" s="5"/>
    </row>
    <row r="1000302" spans="26:26">
      <c r="Z1000302" s="5"/>
    </row>
    <row r="1000303" spans="26:26">
      <c r="Z1000303" s="5"/>
    </row>
    <row r="1000304" spans="26:26">
      <c r="Z1000304" s="5"/>
    </row>
    <row r="1000305" spans="26:26">
      <c r="Z1000305" s="5"/>
    </row>
    <row r="1000306" spans="26:26">
      <c r="Z1000306" s="5"/>
    </row>
    <row r="1000307" spans="26:26">
      <c r="Z1000307" s="5"/>
    </row>
    <row r="1000308" spans="26:26">
      <c r="Z1000308" s="5"/>
    </row>
    <row r="1000309" spans="26:26">
      <c r="Z1000309" s="5"/>
    </row>
    <row r="1000310" spans="26:26">
      <c r="Z1000310" s="5"/>
    </row>
    <row r="1000311" spans="26:26">
      <c r="Z1000311" s="5"/>
    </row>
    <row r="1000312" spans="26:26">
      <c r="Z1000312" s="5"/>
    </row>
    <row r="1000313" spans="26:26">
      <c r="Z1000313" s="5"/>
    </row>
    <row r="1000314" spans="26:26">
      <c r="Z1000314" s="5"/>
    </row>
    <row r="1000315" spans="26:26">
      <c r="Z1000315" s="5"/>
    </row>
    <row r="1000316" spans="26:26">
      <c r="Z1000316" s="5"/>
    </row>
    <row r="1000317" spans="26:26">
      <c r="Z1000317" s="5"/>
    </row>
    <row r="1000318" spans="26:26">
      <c r="Z1000318" s="5"/>
    </row>
    <row r="1000319" spans="26:26">
      <c r="Z1000319" s="5"/>
    </row>
    <row r="1000320" spans="26:26">
      <c r="Z1000320" s="5"/>
    </row>
    <row r="1000321" spans="26:26">
      <c r="Z1000321" s="5"/>
    </row>
    <row r="1000322" spans="26:26">
      <c r="Z1000322" s="5"/>
    </row>
    <row r="1000323" spans="26:26">
      <c r="Z1000323" s="5"/>
    </row>
    <row r="1000324" spans="26:26">
      <c r="Z1000324" s="5"/>
    </row>
    <row r="1000325" spans="26:26">
      <c r="Z1000325" s="5"/>
    </row>
    <row r="1000326" spans="26:26">
      <c r="Z1000326" s="5"/>
    </row>
    <row r="1000327" spans="26:26">
      <c r="Z1000327" s="5"/>
    </row>
    <row r="1000328" spans="26:26">
      <c r="Z1000328" s="5"/>
    </row>
    <row r="1000329" spans="26:26">
      <c r="Z1000329" s="5"/>
    </row>
    <row r="1000330" spans="26:26">
      <c r="Z1000330" s="5"/>
    </row>
    <row r="1000331" spans="26:26">
      <c r="Z1000331" s="5"/>
    </row>
    <row r="1000332" spans="26:26">
      <c r="Z1000332" s="5"/>
    </row>
    <row r="1000333" spans="26:26">
      <c r="Z1000333" s="5"/>
    </row>
    <row r="1000334" spans="26:26">
      <c r="Z1000334" s="5"/>
    </row>
    <row r="1000335" spans="26:26">
      <c r="Z1000335" s="5"/>
    </row>
    <row r="1000336" spans="26:26">
      <c r="Z1000336" s="5"/>
    </row>
    <row r="1000337" spans="26:26">
      <c r="Z1000337" s="5"/>
    </row>
    <row r="1000338" spans="26:26">
      <c r="Z1000338" s="5"/>
    </row>
    <row r="1000339" spans="26:26">
      <c r="Z1000339" s="5"/>
    </row>
    <row r="1000340" spans="26:26">
      <c r="Z1000340" s="5"/>
    </row>
    <row r="1000341" spans="26:26">
      <c r="Z1000341" s="5"/>
    </row>
    <row r="1000342" spans="26:26">
      <c r="Z1000342" s="5"/>
    </row>
    <row r="1000343" spans="26:26">
      <c r="Z1000343" s="5"/>
    </row>
    <row r="1000344" spans="26:26">
      <c r="Z1000344" s="5"/>
    </row>
    <row r="1000345" spans="26:26">
      <c r="Z1000345" s="5"/>
    </row>
    <row r="1000346" spans="26:26">
      <c r="Z1000346" s="5"/>
    </row>
    <row r="1000347" spans="26:26">
      <c r="Z1000347" s="5"/>
    </row>
    <row r="1000348" spans="26:26">
      <c r="Z1000348" s="5"/>
    </row>
    <row r="1000349" spans="26:26">
      <c r="Z1000349" s="5"/>
    </row>
    <row r="1000350" spans="26:26">
      <c r="Z1000350" s="5"/>
    </row>
    <row r="1000351" spans="26:26">
      <c r="Z1000351" s="5"/>
    </row>
    <row r="1000352" spans="26:26">
      <c r="Z1000352" s="5"/>
    </row>
    <row r="1000353" spans="26:26">
      <c r="Z1000353" s="5"/>
    </row>
    <row r="1000354" spans="26:26">
      <c r="Z1000354" s="5"/>
    </row>
    <row r="1000355" spans="26:26">
      <c r="Z1000355" s="5"/>
    </row>
    <row r="1000356" spans="26:26">
      <c r="Z1000356" s="5"/>
    </row>
    <row r="1000357" spans="26:26">
      <c r="Z1000357" s="5"/>
    </row>
    <row r="1000358" spans="26:26">
      <c r="Z1000358" s="5"/>
    </row>
    <row r="1000359" spans="26:26">
      <c r="Z1000359" s="5"/>
    </row>
    <row r="1000360" spans="26:26">
      <c r="Z1000360" s="5"/>
    </row>
    <row r="1000361" spans="26:26">
      <c r="Z1000361" s="5"/>
    </row>
    <row r="1000362" spans="26:26">
      <c r="Z1000362" s="5"/>
    </row>
    <row r="1000363" spans="26:26">
      <c r="Z1000363" s="5"/>
    </row>
    <row r="1000364" spans="26:26">
      <c r="Z1000364" s="5"/>
    </row>
    <row r="1000365" spans="26:26">
      <c r="Z1000365" s="5"/>
    </row>
    <row r="1000366" spans="26:26">
      <c r="Z1000366" s="5"/>
    </row>
    <row r="1000367" spans="26:26">
      <c r="Z1000367" s="5"/>
    </row>
    <row r="1000368" spans="26:26">
      <c r="Z1000368" s="5"/>
    </row>
    <row r="1000369" spans="26:26">
      <c r="Z1000369" s="5"/>
    </row>
    <row r="1000370" spans="26:26">
      <c r="Z1000370" s="5"/>
    </row>
    <row r="1000371" spans="26:26">
      <c r="Z1000371" s="5"/>
    </row>
    <row r="1000372" spans="26:26">
      <c r="Z1000372" s="5"/>
    </row>
    <row r="1000373" spans="26:26">
      <c r="Z1000373" s="5"/>
    </row>
    <row r="1000374" spans="26:26">
      <c r="Z1000374" s="5"/>
    </row>
    <row r="1000375" spans="26:26">
      <c r="Z1000375" s="5"/>
    </row>
    <row r="1000376" spans="26:26">
      <c r="Z1000376" s="5"/>
    </row>
    <row r="1000377" spans="26:26">
      <c r="Z1000377" s="5"/>
    </row>
    <row r="1000378" spans="26:26">
      <c r="Z1000378" s="5"/>
    </row>
    <row r="1000379" spans="26:26">
      <c r="Z1000379" s="5"/>
    </row>
    <row r="1000380" spans="26:26">
      <c r="Z1000380" s="5"/>
    </row>
    <row r="1000381" spans="26:26">
      <c r="Z1000381" s="5"/>
    </row>
    <row r="1000382" spans="26:26">
      <c r="Z1000382" s="5"/>
    </row>
    <row r="1000383" spans="26:26">
      <c r="Z1000383" s="5"/>
    </row>
    <row r="1000384" spans="26:26">
      <c r="Z1000384" s="5"/>
    </row>
    <row r="1000385" spans="26:26">
      <c r="Z1000385" s="5"/>
    </row>
    <row r="1000386" spans="26:26">
      <c r="Z1000386" s="5"/>
    </row>
    <row r="1000387" spans="26:26">
      <c r="Z1000387" s="5"/>
    </row>
    <row r="1000388" spans="26:26">
      <c r="Z1000388" s="5"/>
    </row>
    <row r="1000389" spans="26:26">
      <c r="Z1000389" s="5"/>
    </row>
    <row r="1000390" spans="26:26">
      <c r="Z1000390" s="5"/>
    </row>
    <row r="1000391" spans="26:26">
      <c r="Z1000391" s="5"/>
    </row>
    <row r="1000392" spans="26:26">
      <c r="Z1000392" s="5"/>
    </row>
    <row r="1000393" spans="26:26">
      <c r="Z1000393" s="5"/>
    </row>
    <row r="1000394" spans="26:26">
      <c r="Z1000394" s="5"/>
    </row>
    <row r="1000395" spans="26:26">
      <c r="Z1000395" s="5"/>
    </row>
    <row r="1000396" spans="26:26">
      <c r="Z1000396" s="5"/>
    </row>
    <row r="1000397" spans="26:26">
      <c r="Z1000397" s="5"/>
    </row>
    <row r="1000398" spans="26:26">
      <c r="Z1000398" s="5"/>
    </row>
    <row r="1000399" spans="26:26">
      <c r="Z1000399" s="5"/>
    </row>
    <row r="1000400" spans="26:26">
      <c r="Z1000400" s="5"/>
    </row>
    <row r="1000401" spans="26:26">
      <c r="Z1000401" s="5"/>
    </row>
    <row r="1000402" spans="26:26">
      <c r="Z1000402" s="5"/>
    </row>
    <row r="1000403" spans="26:26">
      <c r="Z1000403" s="5"/>
    </row>
    <row r="1000404" spans="26:26">
      <c r="Z1000404" s="5"/>
    </row>
    <row r="1000405" spans="26:26">
      <c r="Z1000405" s="5"/>
    </row>
    <row r="1000406" spans="26:26">
      <c r="Z1000406" s="5"/>
    </row>
    <row r="1000407" spans="26:26">
      <c r="Z1000407" s="5"/>
    </row>
    <row r="1000408" spans="26:26">
      <c r="Z1000408" s="5"/>
    </row>
    <row r="1000409" spans="26:26">
      <c r="Z1000409" s="5"/>
    </row>
    <row r="1000410" spans="26:26">
      <c r="Z1000410" s="5"/>
    </row>
    <row r="1000411" spans="26:26">
      <c r="Z1000411" s="5"/>
    </row>
    <row r="1000412" spans="26:26">
      <c r="Z1000412" s="5"/>
    </row>
    <row r="1000413" spans="26:26">
      <c r="Z1000413" s="5"/>
    </row>
    <row r="1000414" spans="26:26">
      <c r="Z1000414" s="5"/>
    </row>
    <row r="1000415" spans="26:26">
      <c r="Z1000415" s="5"/>
    </row>
    <row r="1000416" spans="26:26">
      <c r="Z1000416" s="5"/>
    </row>
    <row r="1000417" spans="26:26">
      <c r="Z1000417" s="5"/>
    </row>
    <row r="1000418" spans="26:26">
      <c r="Z1000418" s="5"/>
    </row>
    <row r="1000419" spans="26:26">
      <c r="Z1000419" s="5"/>
    </row>
    <row r="1000420" spans="26:26">
      <c r="Z1000420" s="5"/>
    </row>
    <row r="1000421" spans="26:26">
      <c r="Z1000421" s="5"/>
    </row>
    <row r="1000422" spans="26:26">
      <c r="Z1000422" s="5"/>
    </row>
    <row r="1000423" spans="26:26">
      <c r="Z1000423" s="5"/>
    </row>
    <row r="1000424" spans="26:26">
      <c r="Z1000424" s="5"/>
    </row>
    <row r="1000425" spans="26:26">
      <c r="Z1000425" s="5"/>
    </row>
    <row r="1000426" spans="26:26">
      <c r="Z1000426" s="5"/>
    </row>
    <row r="1000427" spans="26:26">
      <c r="Z1000427" s="5"/>
    </row>
    <row r="1000428" spans="26:26">
      <c r="Z1000428" s="5"/>
    </row>
    <row r="1000429" spans="26:26">
      <c r="Z1000429" s="5"/>
    </row>
    <row r="1000430" spans="26:26">
      <c r="Z1000430" s="5"/>
    </row>
    <row r="1000431" spans="26:26">
      <c r="Z1000431" s="5"/>
    </row>
    <row r="1000432" spans="26:26">
      <c r="Z1000432" s="5"/>
    </row>
    <row r="1000433" spans="26:26">
      <c r="Z1000433" s="5"/>
    </row>
    <row r="1000434" spans="26:26">
      <c r="Z1000434" s="5"/>
    </row>
    <row r="1000435" spans="26:26">
      <c r="Z1000435" s="5"/>
    </row>
    <row r="1000436" spans="26:26">
      <c r="Z1000436" s="5"/>
    </row>
    <row r="1000437" spans="26:26">
      <c r="Z1000437" s="5"/>
    </row>
    <row r="1000438" spans="26:26">
      <c r="Z1000438" s="5"/>
    </row>
    <row r="1000439" spans="26:26">
      <c r="Z1000439" s="5"/>
    </row>
    <row r="1000440" spans="26:26">
      <c r="Z1000440" s="5"/>
    </row>
    <row r="1000441" spans="26:26">
      <c r="Z1000441" s="5"/>
    </row>
    <row r="1000442" spans="26:26">
      <c r="Z1000442" s="5"/>
    </row>
    <row r="1000443" spans="26:26">
      <c r="Z1000443" s="5"/>
    </row>
    <row r="1000444" spans="26:26">
      <c r="Z1000444" s="5"/>
    </row>
    <row r="1000445" spans="26:26">
      <c r="Z1000445" s="5"/>
    </row>
    <row r="1000446" spans="26:26">
      <c r="Z1000446" s="5"/>
    </row>
    <row r="1000447" spans="26:26">
      <c r="Z1000447" s="5"/>
    </row>
    <row r="1000448" spans="26:26">
      <c r="Z1000448" s="5"/>
    </row>
    <row r="1000449" spans="26:26">
      <c r="Z1000449" s="5"/>
    </row>
    <row r="1000450" spans="26:26">
      <c r="Z1000450" s="5"/>
    </row>
    <row r="1000451" spans="26:26">
      <c r="Z1000451" s="5"/>
    </row>
    <row r="1000452" spans="26:26">
      <c r="Z1000452" s="5"/>
    </row>
    <row r="1000453" spans="26:26">
      <c r="Z1000453" s="5"/>
    </row>
    <row r="1000454" spans="26:26">
      <c r="Z1000454" s="5"/>
    </row>
    <row r="1000455" spans="26:26">
      <c r="Z1000455" s="5"/>
    </row>
    <row r="1000456" spans="26:26">
      <c r="Z1000456" s="5"/>
    </row>
    <row r="1000457" spans="26:26">
      <c r="Z1000457" s="5"/>
    </row>
    <row r="1000458" spans="26:26">
      <c r="Z1000458" s="5"/>
    </row>
    <row r="1000459" spans="26:26">
      <c r="Z1000459" s="5"/>
    </row>
    <row r="1000460" spans="26:26">
      <c r="Z1000460" s="5"/>
    </row>
    <row r="1000461" spans="26:26">
      <c r="Z1000461" s="5"/>
    </row>
    <row r="1000462" spans="26:26">
      <c r="Z1000462" s="5"/>
    </row>
    <row r="1000463" spans="26:26">
      <c r="Z1000463" s="5"/>
    </row>
    <row r="1000464" spans="26:26">
      <c r="Z1000464" s="5"/>
    </row>
    <row r="1000465" spans="26:26">
      <c r="Z1000465" s="5"/>
    </row>
    <row r="1000466" spans="26:26">
      <c r="Z1000466" s="5"/>
    </row>
    <row r="1000467" spans="26:26">
      <c r="Z1000467" s="5"/>
    </row>
    <row r="1000468" spans="26:26">
      <c r="Z1000468" s="5"/>
    </row>
    <row r="1000469" spans="26:26">
      <c r="Z1000469" s="5"/>
    </row>
    <row r="1000470" spans="26:26">
      <c r="Z1000470" s="5"/>
    </row>
    <row r="1000471" spans="26:26">
      <c r="Z1000471" s="5"/>
    </row>
    <row r="1000472" spans="26:26">
      <c r="Z1000472" s="5"/>
    </row>
    <row r="1000473" spans="26:26">
      <c r="Z1000473" s="5"/>
    </row>
    <row r="1000474" spans="26:26">
      <c r="Z1000474" s="5"/>
    </row>
    <row r="1000475" spans="26:26">
      <c r="Z1000475" s="5"/>
    </row>
    <row r="1000476" spans="26:26">
      <c r="Z1000476" s="5"/>
    </row>
    <row r="1000477" spans="26:26">
      <c r="Z1000477" s="5"/>
    </row>
    <row r="1000478" spans="26:26">
      <c r="Z1000478" s="5"/>
    </row>
    <row r="1000479" spans="26:26">
      <c r="Z1000479" s="5"/>
    </row>
    <row r="1000480" spans="26:26">
      <c r="Z1000480" s="5"/>
    </row>
    <row r="1000481" spans="26:26">
      <c r="Z1000481" s="5"/>
    </row>
    <row r="1000482" spans="26:26">
      <c r="Z1000482" s="5"/>
    </row>
    <row r="1000483" spans="26:26">
      <c r="Z1000483" s="5"/>
    </row>
    <row r="1000484" spans="26:26">
      <c r="Z1000484" s="5"/>
    </row>
    <row r="1000485" spans="26:26">
      <c r="Z1000485" s="5"/>
    </row>
    <row r="1000486" spans="26:26">
      <c r="Z1000486" s="5"/>
    </row>
    <row r="1000487" spans="26:26">
      <c r="Z1000487" s="5"/>
    </row>
    <row r="1000488" spans="26:26">
      <c r="Z1000488" s="5"/>
    </row>
    <row r="1000489" spans="26:26">
      <c r="Z1000489" s="5"/>
    </row>
    <row r="1000490" spans="26:26">
      <c r="Z1000490" s="5"/>
    </row>
    <row r="1000491" spans="26:26">
      <c r="Z1000491" s="5"/>
    </row>
    <row r="1000492" spans="26:26">
      <c r="Z1000492" s="5"/>
    </row>
    <row r="1000493" spans="26:26">
      <c r="Z1000493" s="5"/>
    </row>
    <row r="1000494" spans="26:26">
      <c r="Z1000494" s="5"/>
    </row>
    <row r="1000495" spans="26:26">
      <c r="Z1000495" s="5"/>
    </row>
    <row r="1000496" spans="26:26">
      <c r="Z1000496" s="5"/>
    </row>
    <row r="1000497" spans="26:26">
      <c r="Z1000497" s="5"/>
    </row>
    <row r="1000498" spans="26:26">
      <c r="Z1000498" s="5"/>
    </row>
    <row r="1000499" spans="26:26">
      <c r="Z1000499" s="5"/>
    </row>
    <row r="1000500" spans="26:26">
      <c r="Z1000500" s="5"/>
    </row>
    <row r="1000501" spans="26:26">
      <c r="Z1000501" s="5"/>
    </row>
    <row r="1000502" spans="26:26">
      <c r="Z1000502" s="5"/>
    </row>
    <row r="1000503" spans="26:26">
      <c r="Z1000503" s="5"/>
    </row>
    <row r="1000504" spans="26:26">
      <c r="Z1000504" s="5"/>
    </row>
    <row r="1000505" spans="26:26">
      <c r="Z1000505" s="5"/>
    </row>
    <row r="1000506" spans="26:26">
      <c r="Z1000506" s="5"/>
    </row>
    <row r="1000507" spans="26:26">
      <c r="Z1000507" s="5"/>
    </row>
    <row r="1000508" spans="26:26">
      <c r="Z1000508" s="5"/>
    </row>
    <row r="1000509" spans="26:26">
      <c r="Z1000509" s="5"/>
    </row>
    <row r="1000510" spans="26:26">
      <c r="Z1000510" s="5"/>
    </row>
    <row r="1000511" spans="26:26">
      <c r="Z1000511" s="5"/>
    </row>
    <row r="1000512" spans="26:26">
      <c r="Z1000512" s="5"/>
    </row>
    <row r="1000513" spans="26:26">
      <c r="Z1000513" s="5"/>
    </row>
    <row r="1000514" spans="26:26">
      <c r="Z1000514" s="5"/>
    </row>
    <row r="1000515" spans="26:26">
      <c r="Z1000515" s="5"/>
    </row>
    <row r="1000516" spans="26:26">
      <c r="Z1000516" s="5"/>
    </row>
    <row r="1000517" spans="26:26">
      <c r="Z1000517" s="5"/>
    </row>
    <row r="1000518" spans="26:26">
      <c r="Z1000518" s="5"/>
    </row>
    <row r="1000519" spans="26:26">
      <c r="Z1000519" s="5"/>
    </row>
    <row r="1000520" spans="26:26">
      <c r="Z1000520" s="5"/>
    </row>
    <row r="1000521" spans="26:26">
      <c r="Z1000521" s="5"/>
    </row>
    <row r="1000522" spans="26:26">
      <c r="Z1000522" s="5"/>
    </row>
    <row r="1000523" spans="26:26">
      <c r="Z1000523" s="5"/>
    </row>
    <row r="1000524" spans="26:26">
      <c r="Z1000524" s="5"/>
    </row>
    <row r="1000525" spans="26:26">
      <c r="Z1000525" s="5"/>
    </row>
    <row r="1000526" spans="26:26">
      <c r="Z1000526" s="5"/>
    </row>
    <row r="1000527" spans="26:26">
      <c r="Z1000527" s="5"/>
    </row>
    <row r="1000528" spans="26:26">
      <c r="Z1000528" s="5"/>
    </row>
    <row r="1000529" spans="26:26">
      <c r="Z1000529" s="5"/>
    </row>
    <row r="1000530" spans="26:26">
      <c r="Z1000530" s="5"/>
    </row>
    <row r="1000531" spans="26:26">
      <c r="Z1000531" s="5"/>
    </row>
    <row r="1000532" spans="26:26">
      <c r="Z1000532" s="5"/>
    </row>
    <row r="1000533" spans="26:26">
      <c r="Z1000533" s="5"/>
    </row>
    <row r="1000534" spans="26:26">
      <c r="Z1000534" s="5"/>
    </row>
    <row r="1000535" spans="26:26">
      <c r="Z1000535" s="5"/>
    </row>
    <row r="1000536" spans="26:26">
      <c r="Z1000536" s="5"/>
    </row>
    <row r="1000537" spans="26:26">
      <c r="Z1000537" s="5"/>
    </row>
    <row r="1000538" spans="26:26">
      <c r="Z1000538" s="5"/>
    </row>
    <row r="1000539" spans="26:26">
      <c r="Z1000539" s="5"/>
    </row>
    <row r="1000540" spans="26:26">
      <c r="Z1000540" s="5"/>
    </row>
    <row r="1000541" spans="26:26">
      <c r="Z1000541" s="5"/>
    </row>
    <row r="1000542" spans="26:26">
      <c r="Z1000542" s="5"/>
    </row>
    <row r="1000543" spans="26:26">
      <c r="Z1000543" s="5"/>
    </row>
    <row r="1000544" spans="26:26">
      <c r="Z1000544" s="5"/>
    </row>
    <row r="1000545" spans="26:26">
      <c r="Z1000545" s="5"/>
    </row>
    <row r="1000546" spans="26:26">
      <c r="Z1000546" s="5"/>
    </row>
    <row r="1000547" spans="26:26">
      <c r="Z1000547" s="5"/>
    </row>
    <row r="1000548" spans="26:26">
      <c r="Z1000548" s="5"/>
    </row>
    <row r="1000549" spans="26:26">
      <c r="Z1000549" s="5"/>
    </row>
    <row r="1000550" spans="26:26">
      <c r="Z1000550" s="5"/>
    </row>
    <row r="1000551" spans="26:26">
      <c r="Z1000551" s="5"/>
    </row>
    <row r="1000552" spans="26:26">
      <c r="Z1000552" s="5"/>
    </row>
    <row r="1000553" spans="26:26">
      <c r="Z1000553" s="5"/>
    </row>
    <row r="1000554" spans="26:26">
      <c r="Z1000554" s="5"/>
    </row>
    <row r="1000555" spans="26:26">
      <c r="Z1000555" s="5"/>
    </row>
    <row r="1000556" spans="26:26">
      <c r="Z1000556" s="5"/>
    </row>
    <row r="1000557" spans="26:26">
      <c r="Z1000557" s="5"/>
    </row>
    <row r="1000558" spans="26:26">
      <c r="Z1000558" s="5"/>
    </row>
    <row r="1000559" spans="26:26">
      <c r="Z1000559" s="5"/>
    </row>
    <row r="1000560" spans="26:26">
      <c r="Z1000560" s="5"/>
    </row>
    <row r="1000561" spans="26:26">
      <c r="Z1000561" s="5"/>
    </row>
    <row r="1000562" spans="26:26">
      <c r="Z1000562" s="5"/>
    </row>
    <row r="1000563" spans="26:26">
      <c r="Z1000563" s="5"/>
    </row>
    <row r="1000564" spans="26:26">
      <c r="Z1000564" s="5"/>
    </row>
    <row r="1000565" spans="26:26">
      <c r="Z1000565" s="5"/>
    </row>
    <row r="1000566" spans="26:26">
      <c r="Z1000566" s="5"/>
    </row>
    <row r="1000567" spans="26:26">
      <c r="Z1000567" s="5"/>
    </row>
    <row r="1000568" spans="26:26">
      <c r="Z1000568" s="5"/>
    </row>
    <row r="1000569" spans="26:26">
      <c r="Z1000569" s="5"/>
    </row>
    <row r="1000570" spans="26:26">
      <c r="Z1000570" s="5"/>
    </row>
    <row r="1000571" spans="26:26">
      <c r="Z1000571" s="5"/>
    </row>
    <row r="1000572" spans="26:26">
      <c r="Z1000572" s="5"/>
    </row>
    <row r="1000573" spans="26:26">
      <c r="Z1000573" s="5"/>
    </row>
    <row r="1000574" spans="26:26">
      <c r="Z1000574" s="5"/>
    </row>
    <row r="1000575" spans="26:26">
      <c r="Z1000575" s="5"/>
    </row>
    <row r="1000576" spans="26:26">
      <c r="Z1000576" s="5"/>
    </row>
    <row r="1000577" spans="26:26">
      <c r="Z1000577" s="5"/>
    </row>
    <row r="1000578" spans="26:26">
      <c r="Z1000578" s="5"/>
    </row>
    <row r="1000579" spans="26:26">
      <c r="Z1000579" s="5"/>
    </row>
    <row r="1000580" spans="26:26">
      <c r="Z1000580" s="5"/>
    </row>
    <row r="1000581" spans="26:26">
      <c r="Z1000581" s="5"/>
    </row>
    <row r="1000582" spans="26:26">
      <c r="Z1000582" s="5"/>
    </row>
    <row r="1000583" spans="26:26">
      <c r="Z1000583" s="5"/>
    </row>
    <row r="1000584" spans="26:26">
      <c r="Z1000584" s="5"/>
    </row>
    <row r="1000585" spans="26:26">
      <c r="Z1000585" s="5"/>
    </row>
    <row r="1000586" spans="26:26">
      <c r="Z1000586" s="5"/>
    </row>
    <row r="1000587" spans="26:26">
      <c r="Z1000587" s="5"/>
    </row>
    <row r="1000588" spans="26:26">
      <c r="Z1000588" s="5"/>
    </row>
    <row r="1000589" spans="26:26">
      <c r="Z1000589" s="5"/>
    </row>
    <row r="1000590" spans="26:26">
      <c r="Z1000590" s="5"/>
    </row>
    <row r="1000591" spans="26:26">
      <c r="Z1000591" s="5"/>
    </row>
    <row r="1000592" spans="26:26">
      <c r="Z1000592" s="5"/>
    </row>
    <row r="1000593" spans="26:26">
      <c r="Z1000593" s="5"/>
    </row>
    <row r="1000594" spans="26:26">
      <c r="Z1000594" s="5"/>
    </row>
    <row r="1000595" spans="26:26">
      <c r="Z1000595" s="5"/>
    </row>
    <row r="1000596" spans="26:26">
      <c r="Z1000596" s="5"/>
    </row>
    <row r="1000597" spans="26:26">
      <c r="Z1000597" s="5"/>
    </row>
    <row r="1000598" spans="26:26">
      <c r="Z1000598" s="5"/>
    </row>
    <row r="1000599" spans="26:26">
      <c r="Z1000599" s="5"/>
    </row>
    <row r="1000600" spans="26:26">
      <c r="Z1000600" s="5"/>
    </row>
    <row r="1000601" spans="26:26">
      <c r="Z1000601" s="5"/>
    </row>
    <row r="1000602" spans="26:26">
      <c r="Z1000602" s="5"/>
    </row>
    <row r="1000603" spans="26:26">
      <c r="Z1000603" s="5"/>
    </row>
    <row r="1000604" spans="26:26">
      <c r="Z1000604" s="5"/>
    </row>
    <row r="1000605" spans="26:26">
      <c r="Z1000605" s="5"/>
    </row>
    <row r="1000606" spans="26:26">
      <c r="Z1000606" s="5"/>
    </row>
    <row r="1000607" spans="26:26">
      <c r="Z1000607" s="5"/>
    </row>
    <row r="1000608" spans="26:26">
      <c r="Z1000608" s="5"/>
    </row>
    <row r="1000609" spans="26:26">
      <c r="Z1000609" s="5"/>
    </row>
    <row r="1000610" spans="26:26">
      <c r="Z1000610" s="5"/>
    </row>
    <row r="1000611" spans="26:26">
      <c r="Z1000611" s="5"/>
    </row>
    <row r="1000612" spans="26:26">
      <c r="Z1000612" s="5"/>
    </row>
    <row r="1000613" spans="26:26">
      <c r="Z1000613" s="5"/>
    </row>
    <row r="1000614" spans="26:26">
      <c r="Z1000614" s="5"/>
    </row>
    <row r="1000615" spans="26:26">
      <c r="Z1000615" s="5"/>
    </row>
    <row r="1000616" spans="26:26">
      <c r="Z1000616" s="5"/>
    </row>
    <row r="1000617" spans="26:26">
      <c r="Z1000617" s="5"/>
    </row>
    <row r="1000618" spans="26:26">
      <c r="Z1000618" s="5"/>
    </row>
    <row r="1000619" spans="26:26">
      <c r="Z1000619" s="5"/>
    </row>
    <row r="1000620" spans="26:26">
      <c r="Z1000620" s="5"/>
    </row>
    <row r="1000621" spans="26:26">
      <c r="Z1000621" s="5"/>
    </row>
    <row r="1000622" spans="26:26">
      <c r="Z1000622" s="5"/>
    </row>
    <row r="1000623" spans="26:26">
      <c r="Z1000623" s="5"/>
    </row>
    <row r="1000624" spans="26:26">
      <c r="Z1000624" s="5"/>
    </row>
    <row r="1000625" spans="26:26">
      <c r="Z1000625" s="5"/>
    </row>
    <row r="1000626" spans="26:26">
      <c r="Z1000626" s="5"/>
    </row>
    <row r="1000627" spans="26:26">
      <c r="Z1000627" s="5"/>
    </row>
    <row r="1000628" spans="26:26">
      <c r="Z1000628" s="5"/>
    </row>
    <row r="1000629" spans="26:26">
      <c r="Z1000629" s="5"/>
    </row>
    <row r="1000630" spans="26:26">
      <c r="Z1000630" s="5"/>
    </row>
    <row r="1000631" spans="26:26">
      <c r="Z1000631" s="5"/>
    </row>
    <row r="1000632" spans="26:26">
      <c r="Z1000632" s="5"/>
    </row>
    <row r="1000633" spans="26:26">
      <c r="Z1000633" s="5"/>
    </row>
    <row r="1000634" spans="26:26">
      <c r="Z1000634" s="5"/>
    </row>
    <row r="1000635" spans="26:26">
      <c r="Z1000635" s="5"/>
    </row>
    <row r="1000636" spans="26:26">
      <c r="Z1000636" s="5"/>
    </row>
    <row r="1000637" spans="26:26">
      <c r="Z1000637" s="5"/>
    </row>
    <row r="1000638" spans="26:26">
      <c r="Z1000638" s="5"/>
    </row>
    <row r="1000639" spans="26:26">
      <c r="Z1000639" s="5"/>
    </row>
    <row r="1000640" spans="26:26">
      <c r="Z1000640" s="5"/>
    </row>
    <row r="1000641" spans="26:26">
      <c r="Z1000641" s="5"/>
    </row>
    <row r="1000642" spans="26:26">
      <c r="Z1000642" s="5"/>
    </row>
    <row r="1000643" spans="26:26">
      <c r="Z1000643" s="5"/>
    </row>
    <row r="1000644" spans="26:26">
      <c r="Z1000644" s="5"/>
    </row>
    <row r="1000645" spans="26:26">
      <c r="Z1000645" s="5"/>
    </row>
    <row r="1000646" spans="26:26">
      <c r="Z1000646" s="5"/>
    </row>
    <row r="1000647" spans="26:26">
      <c r="Z1000647" s="5"/>
    </row>
    <row r="1000648" spans="26:26">
      <c r="Z1000648" s="5"/>
    </row>
    <row r="1000649" spans="26:26">
      <c r="Z1000649" s="5"/>
    </row>
    <row r="1000650" spans="26:26">
      <c r="Z1000650" s="5"/>
    </row>
    <row r="1000651" spans="26:26">
      <c r="Z1000651" s="5"/>
    </row>
    <row r="1000652" spans="26:26">
      <c r="Z1000652" s="5"/>
    </row>
    <row r="1000653" spans="26:26">
      <c r="Z1000653" s="5"/>
    </row>
    <row r="1000654" spans="26:26">
      <c r="Z1000654" s="5"/>
    </row>
    <row r="1000655" spans="26:26">
      <c r="Z1000655" s="5"/>
    </row>
    <row r="1000656" spans="26:26">
      <c r="Z1000656" s="5"/>
    </row>
    <row r="1000657" spans="26:26">
      <c r="Z1000657" s="5"/>
    </row>
    <row r="1000658" spans="26:26">
      <c r="Z1000658" s="5"/>
    </row>
    <row r="1000659" spans="26:26">
      <c r="Z1000659" s="5"/>
    </row>
    <row r="1000660" spans="26:26">
      <c r="Z1000660" s="5"/>
    </row>
    <row r="1000661" spans="26:26">
      <c r="Z1000661" s="5"/>
    </row>
    <row r="1000662" spans="26:26">
      <c r="Z1000662" s="5"/>
    </row>
    <row r="1000663" spans="26:26">
      <c r="Z1000663" s="5"/>
    </row>
    <row r="1000664" spans="26:26">
      <c r="Z1000664" s="5"/>
    </row>
    <row r="1000665" spans="26:26">
      <c r="Z1000665" s="5"/>
    </row>
    <row r="1000666" spans="26:26">
      <c r="Z1000666" s="5"/>
    </row>
    <row r="1000667" spans="26:26">
      <c r="Z1000667" s="5"/>
    </row>
    <row r="1000668" spans="26:26">
      <c r="Z1000668" s="5"/>
    </row>
    <row r="1000669" spans="26:26">
      <c r="Z1000669" s="5"/>
    </row>
    <row r="1000670" spans="26:26">
      <c r="Z1000670" s="5"/>
    </row>
    <row r="1000671" spans="26:26">
      <c r="Z1000671" s="5"/>
    </row>
    <row r="1000672" spans="26:26">
      <c r="Z1000672" s="5"/>
    </row>
    <row r="1000673" spans="26:26">
      <c r="Z1000673" s="5"/>
    </row>
    <row r="1000674" spans="26:26">
      <c r="Z1000674" s="5"/>
    </row>
    <row r="1000675" spans="26:26">
      <c r="Z1000675" s="5"/>
    </row>
    <row r="1000676" spans="26:26">
      <c r="Z1000676" s="5"/>
    </row>
    <row r="1000677" spans="26:26">
      <c r="Z1000677" s="5"/>
    </row>
    <row r="1000678" spans="26:26">
      <c r="Z1000678" s="5"/>
    </row>
    <row r="1000679" spans="26:26">
      <c r="Z1000679" s="5"/>
    </row>
    <row r="1000680" spans="26:26">
      <c r="Z1000680" s="5"/>
    </row>
    <row r="1000681" spans="26:26">
      <c r="Z1000681" s="5"/>
    </row>
    <row r="1000682" spans="26:26">
      <c r="Z1000682" s="5"/>
    </row>
    <row r="1000683" spans="26:26">
      <c r="Z1000683" s="5"/>
    </row>
    <row r="1000684" spans="26:26">
      <c r="Z1000684" s="5"/>
    </row>
    <row r="1000685" spans="26:26">
      <c r="Z1000685" s="5"/>
    </row>
    <row r="1000686" spans="26:26">
      <c r="Z1000686" s="5"/>
    </row>
    <row r="1000687" spans="26:26">
      <c r="Z1000687" s="5"/>
    </row>
    <row r="1000688" spans="26:26">
      <c r="Z1000688" s="5"/>
    </row>
    <row r="1000689" spans="26:26">
      <c r="Z1000689" s="5"/>
    </row>
    <row r="1000690" spans="26:26">
      <c r="Z1000690" s="5"/>
    </row>
    <row r="1000691" spans="26:26">
      <c r="Z1000691" s="5"/>
    </row>
    <row r="1000692" spans="26:26">
      <c r="Z1000692" s="5"/>
    </row>
    <row r="1000693" spans="26:26">
      <c r="Z1000693" s="5"/>
    </row>
    <row r="1000694" spans="26:26">
      <c r="Z1000694" s="5"/>
    </row>
    <row r="1000695" spans="26:26">
      <c r="Z1000695" s="5"/>
    </row>
    <row r="1000696" spans="26:26">
      <c r="Z1000696" s="5"/>
    </row>
    <row r="1000697" spans="26:26">
      <c r="Z1000697" s="5"/>
    </row>
    <row r="1000698" spans="26:26">
      <c r="Z1000698" s="5"/>
    </row>
    <row r="1000699" spans="26:26">
      <c r="Z1000699" s="5"/>
    </row>
    <row r="1000700" spans="26:26">
      <c r="Z1000700" s="5"/>
    </row>
    <row r="1000701" spans="26:26">
      <c r="Z1000701" s="5"/>
    </row>
    <row r="1000702" spans="26:26">
      <c r="Z1000702" s="5"/>
    </row>
    <row r="1000703" spans="26:26">
      <c r="Z1000703" s="5"/>
    </row>
    <row r="1000704" spans="26:26">
      <c r="Z1000704" s="5"/>
    </row>
    <row r="1000705" spans="26:26">
      <c r="Z1000705" s="5"/>
    </row>
    <row r="1000706" spans="26:26">
      <c r="Z1000706" s="5"/>
    </row>
    <row r="1000707" spans="26:26">
      <c r="Z1000707" s="5"/>
    </row>
    <row r="1000708" spans="26:26">
      <c r="Z1000708" s="5"/>
    </row>
    <row r="1000709" spans="26:26">
      <c r="Z1000709" s="5"/>
    </row>
    <row r="1000710" spans="26:26">
      <c r="Z1000710" s="5"/>
    </row>
    <row r="1000711" spans="26:26">
      <c r="Z1000711" s="5"/>
    </row>
    <row r="1000712" spans="26:26">
      <c r="Z1000712" s="5"/>
    </row>
    <row r="1000713" spans="26:26">
      <c r="Z1000713" s="5"/>
    </row>
    <row r="1000714" spans="26:26">
      <c r="Z1000714" s="5"/>
    </row>
    <row r="1000715" spans="26:26">
      <c r="Z1000715" s="5"/>
    </row>
    <row r="1000716" spans="26:26">
      <c r="Z1000716" s="5"/>
    </row>
    <row r="1000717" spans="26:26">
      <c r="Z1000717" s="5"/>
    </row>
    <row r="1000718" spans="26:26">
      <c r="Z1000718" s="5"/>
    </row>
    <row r="1000719" spans="26:26">
      <c r="Z1000719" s="5"/>
    </row>
    <row r="1000720" spans="26:26">
      <c r="Z1000720" s="5"/>
    </row>
    <row r="1000721" spans="26:26">
      <c r="Z1000721" s="5"/>
    </row>
    <row r="1000722" spans="26:26">
      <c r="Z1000722" s="5"/>
    </row>
    <row r="1000723" spans="26:26">
      <c r="Z1000723" s="5"/>
    </row>
    <row r="1000724" spans="26:26">
      <c r="Z1000724" s="5"/>
    </row>
    <row r="1000725" spans="26:26">
      <c r="Z1000725" s="5"/>
    </row>
    <row r="1000726" spans="26:26">
      <c r="Z1000726" s="5"/>
    </row>
    <row r="1000727" spans="26:26">
      <c r="Z1000727" s="5"/>
    </row>
    <row r="1000728" spans="26:26">
      <c r="Z1000728" s="5"/>
    </row>
    <row r="1000729" spans="26:26">
      <c r="Z1000729" s="5"/>
    </row>
    <row r="1000730" spans="26:26">
      <c r="Z1000730" s="5"/>
    </row>
    <row r="1000731" spans="26:26">
      <c r="Z1000731" s="5"/>
    </row>
    <row r="1000732" spans="26:26">
      <c r="Z1000732" s="5"/>
    </row>
    <row r="1000733" spans="26:26">
      <c r="Z1000733" s="5"/>
    </row>
    <row r="1000734" spans="26:26">
      <c r="Z1000734" s="5"/>
    </row>
    <row r="1000735" spans="26:26">
      <c r="Z1000735" s="5"/>
    </row>
    <row r="1000736" spans="26:26">
      <c r="Z1000736" s="5"/>
    </row>
    <row r="1000737" spans="26:26">
      <c r="Z1000737" s="5"/>
    </row>
    <row r="1000738" spans="26:26">
      <c r="Z1000738" s="5"/>
    </row>
    <row r="1000739" spans="26:26">
      <c r="Z1000739" s="5"/>
    </row>
    <row r="1000740" spans="26:26">
      <c r="Z1000740" s="5"/>
    </row>
    <row r="1000741" spans="26:26">
      <c r="Z1000741" s="5"/>
    </row>
    <row r="1000742" spans="26:26">
      <c r="Z1000742" s="5"/>
    </row>
    <row r="1000743" spans="26:26">
      <c r="Z1000743" s="5"/>
    </row>
    <row r="1000744" spans="26:26">
      <c r="Z1000744" s="5"/>
    </row>
    <row r="1000745" spans="26:26">
      <c r="Z1000745" s="5"/>
    </row>
    <row r="1000746" spans="26:26">
      <c r="Z1000746" s="5"/>
    </row>
    <row r="1000747" spans="26:26">
      <c r="Z1000747" s="5"/>
    </row>
    <row r="1000748" spans="26:26">
      <c r="Z1000748" s="5"/>
    </row>
    <row r="1000749" spans="26:26">
      <c r="Z1000749" s="5"/>
    </row>
    <row r="1000750" spans="26:26">
      <c r="Z1000750" s="5"/>
    </row>
    <row r="1000751" spans="26:26">
      <c r="Z1000751" s="5"/>
    </row>
    <row r="1000752" spans="26:26">
      <c r="Z1000752" s="5"/>
    </row>
    <row r="1000753" spans="26:26">
      <c r="Z1000753" s="5"/>
    </row>
    <row r="1000754" spans="26:26">
      <c r="Z1000754" s="5"/>
    </row>
    <row r="1000755" spans="26:26">
      <c r="Z1000755" s="5"/>
    </row>
    <row r="1000756" spans="26:26">
      <c r="Z1000756" s="5"/>
    </row>
    <row r="1000757" spans="26:26">
      <c r="Z1000757" s="5"/>
    </row>
    <row r="1000758" spans="26:26">
      <c r="Z1000758" s="5"/>
    </row>
    <row r="1000759" spans="26:26">
      <c r="Z1000759" s="5"/>
    </row>
    <row r="1000760" spans="26:26">
      <c r="Z1000760" s="5"/>
    </row>
    <row r="1000761" spans="26:26">
      <c r="Z1000761" s="5"/>
    </row>
    <row r="1000762" spans="26:26">
      <c r="Z1000762" s="5"/>
    </row>
    <row r="1000763" spans="26:26">
      <c r="Z1000763" s="5"/>
    </row>
    <row r="1000764" spans="26:26">
      <c r="Z1000764" s="5"/>
    </row>
    <row r="1000765" spans="26:26">
      <c r="Z1000765" s="5"/>
    </row>
    <row r="1000766" spans="26:26">
      <c r="Z1000766" s="5"/>
    </row>
    <row r="1000767" spans="26:26">
      <c r="Z1000767" s="5"/>
    </row>
    <row r="1000768" spans="26:26">
      <c r="Z1000768" s="5"/>
    </row>
    <row r="1000769" spans="26:26">
      <c r="Z1000769" s="5"/>
    </row>
    <row r="1000770" spans="26:26">
      <c r="Z1000770" s="5"/>
    </row>
    <row r="1000771" spans="26:26">
      <c r="Z1000771" s="5"/>
    </row>
    <row r="1000772" spans="26:26">
      <c r="Z1000772" s="5"/>
    </row>
    <row r="1000773" spans="26:26">
      <c r="Z1000773" s="5"/>
    </row>
    <row r="1000774" spans="26:26">
      <c r="Z1000774" s="5"/>
    </row>
    <row r="1000775" spans="26:26">
      <c r="Z1000775" s="5"/>
    </row>
    <row r="1000776" spans="26:26">
      <c r="Z1000776" s="5"/>
    </row>
    <row r="1000777" spans="26:26">
      <c r="Z1000777" s="5"/>
    </row>
    <row r="1000778" spans="26:26">
      <c r="Z1000778" s="5"/>
    </row>
    <row r="1000779" spans="26:26">
      <c r="Z1000779" s="5"/>
    </row>
    <row r="1000780" spans="26:26">
      <c r="Z1000780" s="5"/>
    </row>
    <row r="1000781" spans="26:26">
      <c r="Z1000781" s="5"/>
    </row>
    <row r="1000782" spans="26:26">
      <c r="Z1000782" s="5"/>
    </row>
    <row r="1000783" spans="26:26">
      <c r="Z1000783" s="5"/>
    </row>
    <row r="1000784" spans="26:26">
      <c r="Z1000784" s="5"/>
    </row>
    <row r="1000785" spans="26:26">
      <c r="Z1000785" s="5"/>
    </row>
    <row r="1000786" spans="26:26">
      <c r="Z1000786" s="5"/>
    </row>
    <row r="1000787" spans="26:26">
      <c r="Z1000787" s="5"/>
    </row>
    <row r="1000788" spans="26:26">
      <c r="Z1000788" s="5"/>
    </row>
    <row r="1000789" spans="26:26">
      <c r="Z1000789" s="5"/>
    </row>
    <row r="1000790" spans="26:26">
      <c r="Z1000790" s="5"/>
    </row>
    <row r="1000791" spans="26:26">
      <c r="Z1000791" s="5"/>
    </row>
    <row r="1000792" spans="26:26">
      <c r="Z1000792" s="5"/>
    </row>
    <row r="1000793" spans="26:26">
      <c r="Z1000793" s="5"/>
    </row>
    <row r="1000794" spans="26:26">
      <c r="Z1000794" s="5"/>
    </row>
    <row r="1000795" spans="26:26">
      <c r="Z1000795" s="5"/>
    </row>
    <row r="1000796" spans="26:26">
      <c r="Z1000796" s="5"/>
    </row>
    <row r="1000797" spans="26:26">
      <c r="Z1000797" s="5"/>
    </row>
    <row r="1000798" spans="26:26">
      <c r="Z1000798" s="5"/>
    </row>
    <row r="1000799" spans="26:26">
      <c r="Z1000799" s="5"/>
    </row>
    <row r="1000800" spans="26:26">
      <c r="Z1000800" s="5"/>
    </row>
    <row r="1000801" spans="26:26">
      <c r="Z1000801" s="5"/>
    </row>
    <row r="1000802" spans="26:26">
      <c r="Z1000802" s="5"/>
    </row>
    <row r="1000803" spans="26:26">
      <c r="Z1000803" s="5"/>
    </row>
    <row r="1000804" spans="26:26">
      <c r="Z1000804" s="5"/>
    </row>
    <row r="1000805" spans="26:26">
      <c r="Z1000805" s="5"/>
    </row>
    <row r="1000806" spans="26:26">
      <c r="Z1000806" s="5"/>
    </row>
    <row r="1000807" spans="26:26">
      <c r="Z1000807" s="5"/>
    </row>
    <row r="1000808" spans="26:26">
      <c r="Z1000808" s="5"/>
    </row>
    <row r="1000809" spans="26:26">
      <c r="Z1000809" s="5"/>
    </row>
    <row r="1000810" spans="26:26">
      <c r="Z1000810" s="5"/>
    </row>
    <row r="1000811" spans="26:26">
      <c r="Z1000811" s="5"/>
    </row>
    <row r="1000812" spans="26:26">
      <c r="Z1000812" s="5"/>
    </row>
    <row r="1000813" spans="26:26">
      <c r="Z1000813" s="5"/>
    </row>
    <row r="1000814" spans="26:26">
      <c r="Z1000814" s="5"/>
    </row>
    <row r="1000815" spans="26:26">
      <c r="Z1000815" s="5"/>
    </row>
    <row r="1000816" spans="26:26">
      <c r="Z1000816" s="5"/>
    </row>
    <row r="1000817" spans="26:26">
      <c r="Z1000817" s="5"/>
    </row>
    <row r="1000818" spans="26:26">
      <c r="Z1000818" s="5"/>
    </row>
    <row r="1000819" spans="26:26">
      <c r="Z1000819" s="5"/>
    </row>
    <row r="1000820" spans="26:26">
      <c r="Z1000820" s="5"/>
    </row>
    <row r="1000821" spans="26:26">
      <c r="Z1000821" s="5"/>
    </row>
    <row r="1000822" spans="26:26">
      <c r="Z1000822" s="5"/>
    </row>
    <row r="1000823" spans="26:26">
      <c r="Z1000823" s="5"/>
    </row>
    <row r="1000824" spans="26:26">
      <c r="Z1000824" s="5"/>
    </row>
    <row r="1000825" spans="26:26">
      <c r="Z1000825" s="5"/>
    </row>
    <row r="1000826" spans="26:26">
      <c r="Z1000826" s="5"/>
    </row>
    <row r="1000827" spans="26:26">
      <c r="Z1000827" s="5"/>
    </row>
    <row r="1000828" spans="26:26">
      <c r="Z1000828" s="5"/>
    </row>
    <row r="1000829" spans="26:26">
      <c r="Z1000829" s="5"/>
    </row>
    <row r="1000830" spans="26:26">
      <c r="Z1000830" s="5"/>
    </row>
    <row r="1000831" spans="26:26">
      <c r="Z1000831" s="5"/>
    </row>
    <row r="1000832" spans="26:26">
      <c r="Z1000832" s="5"/>
    </row>
    <row r="1000833" spans="26:26">
      <c r="Z1000833" s="5"/>
    </row>
    <row r="1000834" spans="26:26">
      <c r="Z1000834" s="5"/>
    </row>
    <row r="1000835" spans="26:26">
      <c r="Z1000835" s="5"/>
    </row>
    <row r="1000836" spans="26:26">
      <c r="Z1000836" s="5"/>
    </row>
    <row r="1000837" spans="26:26">
      <c r="Z1000837" s="5"/>
    </row>
    <row r="1000838" spans="26:26">
      <c r="Z1000838" s="5"/>
    </row>
    <row r="1000839" spans="26:26">
      <c r="Z1000839" s="5"/>
    </row>
    <row r="1000840" spans="26:26">
      <c r="Z1000840" s="5"/>
    </row>
    <row r="1000841" spans="26:26">
      <c r="Z1000841" s="5"/>
    </row>
    <row r="1000842" spans="26:26">
      <c r="Z1000842" s="5"/>
    </row>
    <row r="1000843" spans="26:26">
      <c r="Z1000843" s="5"/>
    </row>
    <row r="1000844" spans="26:26">
      <c r="Z1000844" s="5"/>
    </row>
    <row r="1000845" spans="26:26">
      <c r="Z1000845" s="5"/>
    </row>
    <row r="1000846" spans="26:26">
      <c r="Z1000846" s="5"/>
    </row>
    <row r="1000847" spans="26:26">
      <c r="Z1000847" s="5"/>
    </row>
    <row r="1000848" spans="26:26">
      <c r="Z1000848" s="5"/>
    </row>
    <row r="1000849" spans="26:26">
      <c r="Z1000849" s="5"/>
    </row>
    <row r="1000850" spans="26:26">
      <c r="Z1000850" s="5"/>
    </row>
    <row r="1000851" spans="26:26">
      <c r="Z1000851" s="5"/>
    </row>
    <row r="1000852" spans="26:26">
      <c r="Z1000852" s="5"/>
    </row>
    <row r="1000853" spans="26:26">
      <c r="Z1000853" s="5"/>
    </row>
    <row r="1000854" spans="26:26">
      <c r="Z1000854" s="5"/>
    </row>
    <row r="1000855" spans="26:26">
      <c r="Z1000855" s="5"/>
    </row>
    <row r="1000856" spans="26:26">
      <c r="Z1000856" s="5"/>
    </row>
    <row r="1000857" spans="26:26">
      <c r="Z1000857" s="5"/>
    </row>
    <row r="1000858" spans="26:26">
      <c r="Z1000858" s="5"/>
    </row>
    <row r="1000859" spans="26:26">
      <c r="Z1000859" s="5"/>
    </row>
    <row r="1000860" spans="26:26">
      <c r="Z1000860" s="5"/>
    </row>
    <row r="1000861" spans="26:26">
      <c r="Z1000861" s="5"/>
    </row>
    <row r="1000862" spans="26:26">
      <c r="Z1000862" s="5"/>
    </row>
    <row r="1000863" spans="26:26">
      <c r="Z1000863" s="5"/>
    </row>
    <row r="1000864" spans="26:26">
      <c r="Z1000864" s="5"/>
    </row>
    <row r="1000865" spans="26:26">
      <c r="Z1000865" s="5"/>
    </row>
    <row r="1000866" spans="26:26">
      <c r="Z1000866" s="5"/>
    </row>
    <row r="1000867" spans="26:26">
      <c r="Z1000867" s="5"/>
    </row>
    <row r="1000868" spans="26:26">
      <c r="Z1000868" s="5"/>
    </row>
    <row r="1000869" spans="26:26">
      <c r="Z1000869" s="5"/>
    </row>
    <row r="1000870" spans="26:26">
      <c r="Z1000870" s="5"/>
    </row>
    <row r="1000871" spans="26:26">
      <c r="Z1000871" s="5"/>
    </row>
    <row r="1000872" spans="26:26">
      <c r="Z1000872" s="5"/>
    </row>
    <row r="1000873" spans="26:26">
      <c r="Z1000873" s="5"/>
    </row>
    <row r="1000874" spans="26:26">
      <c r="Z1000874" s="5"/>
    </row>
    <row r="1000875" spans="26:26">
      <c r="Z1000875" s="5"/>
    </row>
    <row r="1000876" spans="26:26">
      <c r="Z1000876" s="5"/>
    </row>
    <row r="1000877" spans="26:26">
      <c r="Z1000877" s="5"/>
    </row>
    <row r="1000878" spans="26:26">
      <c r="Z1000878" s="5"/>
    </row>
    <row r="1000879" spans="26:26">
      <c r="Z1000879" s="5"/>
    </row>
    <row r="1000880" spans="26:26">
      <c r="Z1000880" s="5"/>
    </row>
    <row r="1000881" spans="26:26">
      <c r="Z1000881" s="5"/>
    </row>
    <row r="1000882" spans="26:26">
      <c r="Z1000882" s="5"/>
    </row>
    <row r="1000883" spans="26:26">
      <c r="Z1000883" s="5"/>
    </row>
    <row r="1000884" spans="26:26">
      <c r="Z1000884" s="5"/>
    </row>
    <row r="1000885" spans="26:26">
      <c r="Z1000885" s="5"/>
    </row>
    <row r="1000886" spans="26:26">
      <c r="Z1000886" s="5"/>
    </row>
    <row r="1000887" spans="26:26">
      <c r="Z1000887" s="5"/>
    </row>
    <row r="1000888" spans="26:26">
      <c r="Z1000888" s="5"/>
    </row>
    <row r="1000889" spans="26:26">
      <c r="Z1000889" s="5"/>
    </row>
    <row r="1000890" spans="26:26">
      <c r="Z1000890" s="5"/>
    </row>
    <row r="1000891" spans="26:26">
      <c r="Z1000891" s="5"/>
    </row>
    <row r="1000892" spans="26:26">
      <c r="Z1000892" s="5"/>
    </row>
    <row r="1000893" spans="26:26">
      <c r="Z1000893" s="5"/>
    </row>
    <row r="1000894" spans="26:26">
      <c r="Z1000894" s="5"/>
    </row>
    <row r="1000895" spans="26:26">
      <c r="Z1000895" s="5"/>
    </row>
    <row r="1000896" spans="26:26">
      <c r="Z1000896" s="5"/>
    </row>
    <row r="1000897" spans="26:26">
      <c r="Z1000897" s="5"/>
    </row>
    <row r="1000898" spans="26:26">
      <c r="Z1000898" s="5"/>
    </row>
    <row r="1000899" spans="26:26">
      <c r="Z1000899" s="5"/>
    </row>
    <row r="1000900" spans="26:26">
      <c r="Z1000900" s="5"/>
    </row>
    <row r="1000901" spans="26:26">
      <c r="Z1000901" s="5"/>
    </row>
    <row r="1000902" spans="26:26">
      <c r="Z1000902" s="5"/>
    </row>
    <row r="1000903" spans="26:26">
      <c r="Z1000903" s="5"/>
    </row>
    <row r="1000904" spans="26:26">
      <c r="Z1000904" s="5"/>
    </row>
    <row r="1000905" spans="26:26">
      <c r="Z1000905" s="5"/>
    </row>
    <row r="1000906" spans="26:26">
      <c r="Z1000906" s="5"/>
    </row>
    <row r="1000907" spans="26:26">
      <c r="Z1000907" s="5"/>
    </row>
    <row r="1000908" spans="26:26">
      <c r="Z1000908" s="5"/>
    </row>
    <row r="1000909" spans="26:26">
      <c r="Z1000909" s="5"/>
    </row>
    <row r="1000910" spans="26:26">
      <c r="Z1000910" s="5"/>
    </row>
    <row r="1000911" spans="26:26">
      <c r="Z1000911" s="5"/>
    </row>
    <row r="1000912" spans="26:26">
      <c r="Z1000912" s="5"/>
    </row>
    <row r="1000913" spans="26:26">
      <c r="Z1000913" s="5"/>
    </row>
    <row r="1000914" spans="26:26">
      <c r="Z1000914" s="5"/>
    </row>
    <row r="1000915" spans="26:26">
      <c r="Z1000915" s="5"/>
    </row>
    <row r="1000916" spans="26:26">
      <c r="Z1000916" s="5"/>
    </row>
    <row r="1000917" spans="26:26">
      <c r="Z1000917" s="5"/>
    </row>
    <row r="1000918" spans="26:26">
      <c r="Z1000918" s="5"/>
    </row>
    <row r="1000919" spans="26:26">
      <c r="Z1000919" s="5"/>
    </row>
    <row r="1000920" spans="26:26">
      <c r="Z1000920" s="5"/>
    </row>
    <row r="1000921" spans="26:26">
      <c r="Z1000921" s="5"/>
    </row>
    <row r="1000922" spans="26:26">
      <c r="Z1000922" s="5"/>
    </row>
    <row r="1000923" spans="26:26">
      <c r="Z1000923" s="5"/>
    </row>
    <row r="1000924" spans="26:26">
      <c r="Z1000924" s="5"/>
    </row>
    <row r="1000925" spans="26:26">
      <c r="Z1000925" s="5"/>
    </row>
    <row r="1000926" spans="26:26">
      <c r="Z1000926" s="5"/>
    </row>
    <row r="1000927" spans="26:26">
      <c r="Z1000927" s="5"/>
    </row>
    <row r="1000928" spans="26:26">
      <c r="Z1000928" s="5"/>
    </row>
    <row r="1000929" spans="26:26">
      <c r="Z1000929" s="5"/>
    </row>
    <row r="1000930" spans="26:26">
      <c r="Z1000930" s="5"/>
    </row>
    <row r="1000931" spans="26:26">
      <c r="Z1000931" s="5"/>
    </row>
    <row r="1000932" spans="26:26">
      <c r="Z1000932" s="5"/>
    </row>
    <row r="1000933" spans="26:26">
      <c r="Z1000933" s="5"/>
    </row>
    <row r="1000934" spans="26:26">
      <c r="Z1000934" s="5"/>
    </row>
    <row r="1000935" spans="26:26">
      <c r="Z1000935" s="5"/>
    </row>
    <row r="1000936" spans="26:26">
      <c r="Z1000936" s="5"/>
    </row>
    <row r="1000937" spans="26:26">
      <c r="Z1000937" s="5"/>
    </row>
    <row r="1000938" spans="26:26">
      <c r="Z1000938" s="5"/>
    </row>
    <row r="1000939" spans="26:26">
      <c r="Z1000939" s="5"/>
    </row>
    <row r="1000940" spans="26:26">
      <c r="Z1000940" s="5"/>
    </row>
    <row r="1000941" spans="26:26">
      <c r="Z1000941" s="5"/>
    </row>
    <row r="1000942" spans="26:26">
      <c r="Z1000942" s="5"/>
    </row>
    <row r="1000943" spans="26:26">
      <c r="Z1000943" s="5"/>
    </row>
    <row r="1000944" spans="26:26">
      <c r="Z1000944" s="5"/>
    </row>
    <row r="1000945" spans="26:26">
      <c r="Z1000945" s="5"/>
    </row>
    <row r="1000946" spans="26:26">
      <c r="Z1000946" s="5"/>
    </row>
    <row r="1000947" spans="26:26">
      <c r="Z1000947" s="5"/>
    </row>
    <row r="1000948" spans="26:26">
      <c r="Z1000948" s="5"/>
    </row>
    <row r="1000949" spans="26:26">
      <c r="Z1000949" s="5"/>
    </row>
    <row r="1000950" spans="26:26">
      <c r="Z1000950" s="5"/>
    </row>
    <row r="1000951" spans="26:26">
      <c r="Z1000951" s="5"/>
    </row>
    <row r="1000952" spans="26:26">
      <c r="Z1000952" s="5"/>
    </row>
    <row r="1000953" spans="26:26">
      <c r="Z1000953" s="5"/>
    </row>
    <row r="1000954" spans="26:26">
      <c r="Z1000954" s="5"/>
    </row>
    <row r="1000955" spans="26:26">
      <c r="Z1000955" s="5"/>
    </row>
    <row r="1000956" spans="26:26">
      <c r="Z1000956" s="5"/>
    </row>
    <row r="1000957" spans="26:26">
      <c r="Z1000957" s="5"/>
    </row>
    <row r="1000958" spans="26:26">
      <c r="Z1000958" s="5"/>
    </row>
    <row r="1000959" spans="26:26">
      <c r="Z1000959" s="5"/>
    </row>
    <row r="1000960" spans="26:26">
      <c r="Z1000960" s="5"/>
    </row>
    <row r="1000961" spans="26:26">
      <c r="Z1000961" s="5"/>
    </row>
    <row r="1000962" spans="26:26">
      <c r="Z1000962" s="5"/>
    </row>
    <row r="1000963" spans="26:26">
      <c r="Z1000963" s="5"/>
    </row>
    <row r="1000964" spans="26:26">
      <c r="Z1000964" s="5"/>
    </row>
    <row r="1000965" spans="26:26">
      <c r="Z1000965" s="5"/>
    </row>
    <row r="1000966" spans="26:26">
      <c r="Z1000966" s="5"/>
    </row>
    <row r="1000967" spans="26:26">
      <c r="Z1000967" s="5"/>
    </row>
    <row r="1000968" spans="26:26">
      <c r="Z1000968" s="5"/>
    </row>
    <row r="1000969" spans="26:26">
      <c r="Z1000969" s="5"/>
    </row>
    <row r="1000970" spans="26:26">
      <c r="Z1000970" s="5"/>
    </row>
    <row r="1000971" spans="26:26">
      <c r="Z1000971" s="5"/>
    </row>
    <row r="1000972" spans="26:26">
      <c r="Z1000972" s="5"/>
    </row>
    <row r="1000973" spans="26:26">
      <c r="Z1000973" s="5"/>
    </row>
    <row r="1000974" spans="26:26">
      <c r="Z1000974" s="5"/>
    </row>
    <row r="1000975" spans="26:26">
      <c r="Z1000975" s="5"/>
    </row>
    <row r="1000976" spans="26:26">
      <c r="Z1000976" s="5"/>
    </row>
    <row r="1000977" spans="26:26">
      <c r="Z1000977" s="5"/>
    </row>
    <row r="1000978" spans="26:26">
      <c r="Z1000978" s="5"/>
    </row>
    <row r="1000979" spans="26:26">
      <c r="Z1000979" s="5"/>
    </row>
    <row r="1000980" spans="26:26">
      <c r="Z1000980" s="5"/>
    </row>
    <row r="1000981" spans="26:26">
      <c r="Z1000981" s="5"/>
    </row>
    <row r="1000982" spans="26:26">
      <c r="Z1000982" s="5"/>
    </row>
    <row r="1000983" spans="26:26">
      <c r="Z1000983" s="5"/>
    </row>
    <row r="1000984" spans="26:26">
      <c r="Z1000984" s="5"/>
    </row>
    <row r="1000985" spans="26:26">
      <c r="Z1000985" s="5"/>
    </row>
    <row r="1000986" spans="26:26">
      <c r="Z1000986" s="5"/>
    </row>
    <row r="1000987" spans="26:26">
      <c r="Z1000987" s="5"/>
    </row>
    <row r="1000988" spans="26:26">
      <c r="Z1000988" s="5"/>
    </row>
    <row r="1000989" spans="26:26">
      <c r="Z1000989" s="5"/>
    </row>
    <row r="1000990" spans="26:26">
      <c r="Z1000990" s="5"/>
    </row>
    <row r="1000991" spans="26:26">
      <c r="Z1000991" s="5"/>
    </row>
    <row r="1000992" spans="26:26">
      <c r="Z1000992" s="5"/>
    </row>
    <row r="1000993" spans="26:26">
      <c r="Z1000993" s="5"/>
    </row>
    <row r="1000994" spans="26:26">
      <c r="Z1000994" s="5"/>
    </row>
    <row r="1000995" spans="26:26">
      <c r="Z1000995" s="5"/>
    </row>
    <row r="1000996" spans="26:26">
      <c r="Z1000996" s="5"/>
    </row>
    <row r="1000997" spans="26:26">
      <c r="Z1000997" s="5"/>
    </row>
    <row r="1000998" spans="26:26">
      <c r="Z1000998" s="5"/>
    </row>
    <row r="1000999" spans="26:26">
      <c r="Z1000999" s="5"/>
    </row>
    <row r="1001000" spans="26:26">
      <c r="Z1001000" s="5"/>
    </row>
    <row r="1001001" spans="26:26">
      <c r="Z1001001" s="5"/>
    </row>
    <row r="1001002" spans="26:26">
      <c r="Z1001002" s="5"/>
    </row>
    <row r="1001003" spans="26:26">
      <c r="Z1001003" s="5"/>
    </row>
    <row r="1001004" spans="26:26">
      <c r="Z1001004" s="5"/>
    </row>
    <row r="1001005" spans="26:26">
      <c r="Z1001005" s="5"/>
    </row>
    <row r="1001006" spans="26:26">
      <c r="Z1001006" s="5"/>
    </row>
    <row r="1001007" spans="26:26">
      <c r="Z1001007" s="5"/>
    </row>
    <row r="1001008" spans="26:26">
      <c r="Z1001008" s="5"/>
    </row>
    <row r="1001009" spans="26:26">
      <c r="Z1001009" s="5"/>
    </row>
    <row r="1001010" spans="26:26">
      <c r="Z1001010" s="5"/>
    </row>
    <row r="1001011" spans="26:26">
      <c r="Z1001011" s="5"/>
    </row>
    <row r="1001012" spans="26:26">
      <c r="Z1001012" s="5"/>
    </row>
    <row r="1001013" spans="26:26">
      <c r="Z1001013" s="5"/>
    </row>
    <row r="1001014" spans="26:26">
      <c r="Z1001014" s="5"/>
    </row>
    <row r="1001015" spans="26:26">
      <c r="Z1001015" s="5"/>
    </row>
    <row r="1001016" spans="26:26">
      <c r="Z1001016" s="5"/>
    </row>
    <row r="1001017" spans="26:26">
      <c r="Z1001017" s="5"/>
    </row>
    <row r="1001018" spans="26:26">
      <c r="Z1001018" s="5"/>
    </row>
    <row r="1001019" spans="26:26">
      <c r="Z1001019" s="5"/>
    </row>
    <row r="1001020" spans="26:26">
      <c r="Z1001020" s="5"/>
    </row>
    <row r="1001021" spans="26:26">
      <c r="Z1001021" s="5"/>
    </row>
    <row r="1001022" spans="26:26">
      <c r="Z1001022" s="5"/>
    </row>
    <row r="1001023" spans="26:26">
      <c r="Z1001023" s="5"/>
    </row>
    <row r="1001024" spans="26:26">
      <c r="Z1001024" s="5"/>
    </row>
    <row r="1001025" spans="26:26">
      <c r="Z1001025" s="5"/>
    </row>
    <row r="1001026" spans="26:26">
      <c r="Z1001026" s="5"/>
    </row>
    <row r="1001027" spans="26:26">
      <c r="Z1001027" s="5"/>
    </row>
    <row r="1001028" spans="26:26">
      <c r="Z1001028" s="5"/>
    </row>
    <row r="1001029" spans="26:26">
      <c r="Z1001029" s="5"/>
    </row>
    <row r="1001030" spans="26:26">
      <c r="Z1001030" s="5"/>
    </row>
    <row r="1001031" spans="26:26">
      <c r="Z1001031" s="5"/>
    </row>
    <row r="1001032" spans="26:26">
      <c r="Z1001032" s="5"/>
    </row>
    <row r="1001033" spans="26:26">
      <c r="Z1001033" s="5"/>
    </row>
    <row r="1001034" spans="26:26">
      <c r="Z1001034" s="5"/>
    </row>
    <row r="1001035" spans="26:26">
      <c r="Z1001035" s="5"/>
    </row>
    <row r="1001036" spans="26:26">
      <c r="Z1001036" s="5"/>
    </row>
    <row r="1001037" spans="26:26">
      <c r="Z1001037" s="5"/>
    </row>
    <row r="1001038" spans="26:26">
      <c r="Z1001038" s="5"/>
    </row>
    <row r="1001039" spans="26:26">
      <c r="Z1001039" s="5"/>
    </row>
    <row r="1001040" spans="26:26">
      <c r="Z1001040" s="5"/>
    </row>
    <row r="1001041" spans="26:26">
      <c r="Z1001041" s="5"/>
    </row>
    <row r="1001042" spans="26:26">
      <c r="Z1001042" s="5"/>
    </row>
    <row r="1001043" spans="26:26">
      <c r="Z1001043" s="5"/>
    </row>
    <row r="1001044" spans="26:26">
      <c r="Z1001044" s="5"/>
    </row>
    <row r="1001045" spans="26:26">
      <c r="Z1001045" s="5"/>
    </row>
    <row r="1001046" spans="26:26">
      <c r="Z1001046" s="5"/>
    </row>
    <row r="1001047" spans="26:26">
      <c r="Z1001047" s="5"/>
    </row>
    <row r="1001048" spans="26:26">
      <c r="Z1001048" s="5"/>
    </row>
    <row r="1001049" spans="26:26">
      <c r="Z1001049" s="5"/>
    </row>
    <row r="1001050" spans="26:26">
      <c r="Z1001050" s="5"/>
    </row>
    <row r="1001051" spans="26:26">
      <c r="Z1001051" s="5"/>
    </row>
    <row r="1001052" spans="26:26">
      <c r="Z1001052" s="5"/>
    </row>
    <row r="1001053" spans="26:26">
      <c r="Z1001053" s="5"/>
    </row>
    <row r="1001054" spans="26:26">
      <c r="Z1001054" s="5"/>
    </row>
    <row r="1001055" spans="26:26">
      <c r="Z1001055" s="5"/>
    </row>
    <row r="1001056" spans="26:26">
      <c r="Z1001056" s="5"/>
    </row>
    <row r="1001057" spans="26:26">
      <c r="Z1001057" s="5"/>
    </row>
    <row r="1001058" spans="26:26">
      <c r="Z1001058" s="5"/>
    </row>
    <row r="1001059" spans="26:26">
      <c r="Z1001059" s="5"/>
    </row>
    <row r="1001060" spans="26:26">
      <c r="Z1001060" s="5"/>
    </row>
    <row r="1001061" spans="26:26">
      <c r="Z1001061" s="5"/>
    </row>
    <row r="1001062" spans="26:26">
      <c r="Z1001062" s="5"/>
    </row>
    <row r="1001063" spans="26:26">
      <c r="Z1001063" s="5"/>
    </row>
    <row r="1001064" spans="26:26">
      <c r="Z1001064" s="5"/>
    </row>
    <row r="1001065" spans="26:26">
      <c r="Z1001065" s="5"/>
    </row>
    <row r="1001066" spans="26:26">
      <c r="Z1001066" s="5"/>
    </row>
    <row r="1001067" spans="26:26">
      <c r="Z1001067" s="5"/>
    </row>
    <row r="1001068" spans="26:26">
      <c r="Z1001068" s="5"/>
    </row>
    <row r="1001069" spans="26:26">
      <c r="Z1001069" s="5"/>
    </row>
    <row r="1001070" spans="26:26">
      <c r="Z1001070" s="5"/>
    </row>
    <row r="1001071" spans="26:26">
      <c r="Z1001071" s="5"/>
    </row>
    <row r="1001072" spans="26:26">
      <c r="Z1001072" s="5"/>
    </row>
    <row r="1001073" spans="26:26">
      <c r="Z1001073" s="5"/>
    </row>
    <row r="1001074" spans="26:26">
      <c r="Z1001074" s="5"/>
    </row>
    <row r="1001075" spans="26:26">
      <c r="Z1001075" s="5"/>
    </row>
    <row r="1001076" spans="26:26">
      <c r="Z1001076" s="5"/>
    </row>
    <row r="1001077" spans="26:26">
      <c r="Z1001077" s="5"/>
    </row>
    <row r="1001078" spans="26:26">
      <c r="Z1001078" s="5"/>
    </row>
    <row r="1001079" spans="26:26">
      <c r="Z1001079" s="5"/>
    </row>
    <row r="1001080" spans="26:26">
      <c r="Z1001080" s="5"/>
    </row>
    <row r="1001081" spans="26:26">
      <c r="Z1001081" s="5"/>
    </row>
    <row r="1001082" spans="26:26">
      <c r="Z1001082" s="5"/>
    </row>
    <row r="1001083" spans="26:26">
      <c r="Z1001083" s="5"/>
    </row>
    <row r="1001084" spans="26:26">
      <c r="Z1001084" s="5"/>
    </row>
    <row r="1001085" spans="26:26">
      <c r="Z1001085" s="5"/>
    </row>
    <row r="1001086" spans="26:26">
      <c r="Z1001086" s="5"/>
    </row>
    <row r="1001087" spans="26:26">
      <c r="Z1001087" s="5"/>
    </row>
    <row r="1001088" spans="26:26">
      <c r="Z1001088" s="5"/>
    </row>
    <row r="1001089" spans="26:26">
      <c r="Z1001089" s="5"/>
    </row>
    <row r="1001090" spans="26:26">
      <c r="Z1001090" s="5"/>
    </row>
    <row r="1001091" spans="26:26">
      <c r="Z1001091" s="5"/>
    </row>
    <row r="1001092" spans="26:26">
      <c r="Z1001092" s="5"/>
    </row>
    <row r="1001093" spans="26:26">
      <c r="Z1001093" s="5"/>
    </row>
    <row r="1001094" spans="26:26">
      <c r="Z1001094" s="5"/>
    </row>
    <row r="1001095" spans="26:26">
      <c r="Z1001095" s="5"/>
    </row>
    <row r="1001096" spans="26:26">
      <c r="Z1001096" s="5"/>
    </row>
    <row r="1001097" spans="26:26">
      <c r="Z1001097" s="5"/>
    </row>
    <row r="1001098" spans="26:26">
      <c r="Z1001098" s="5"/>
    </row>
    <row r="1001099" spans="26:26">
      <c r="Z1001099" s="5"/>
    </row>
    <row r="1001100" spans="26:26">
      <c r="Z1001100" s="5"/>
    </row>
    <row r="1001101" spans="26:26">
      <c r="Z1001101" s="5"/>
    </row>
    <row r="1001102" spans="26:26">
      <c r="Z1001102" s="5"/>
    </row>
    <row r="1001103" spans="26:26">
      <c r="Z1001103" s="5"/>
    </row>
    <row r="1001104" spans="26:26">
      <c r="Z1001104" s="5"/>
    </row>
    <row r="1001105" spans="26:26">
      <c r="Z1001105" s="5"/>
    </row>
    <row r="1001106" spans="26:26">
      <c r="Z1001106" s="5"/>
    </row>
    <row r="1001107" spans="26:26">
      <c r="Z1001107" s="5"/>
    </row>
    <row r="1001108" spans="26:26">
      <c r="Z1001108" s="5"/>
    </row>
    <row r="1001109" spans="26:26">
      <c r="Z1001109" s="5"/>
    </row>
    <row r="1001110" spans="26:26">
      <c r="Z1001110" s="5"/>
    </row>
    <row r="1001111" spans="26:26">
      <c r="Z1001111" s="5"/>
    </row>
    <row r="1001112" spans="26:26">
      <c r="Z1001112" s="5"/>
    </row>
    <row r="1001113" spans="26:26">
      <c r="Z1001113" s="5"/>
    </row>
    <row r="1001114" spans="26:26">
      <c r="Z1001114" s="5"/>
    </row>
    <row r="1001115" spans="26:26">
      <c r="Z1001115" s="5"/>
    </row>
    <row r="1001116" spans="26:26">
      <c r="Z1001116" s="5"/>
    </row>
    <row r="1001117" spans="26:26">
      <c r="Z1001117" s="5"/>
    </row>
    <row r="1001118" spans="26:26">
      <c r="Z1001118" s="5"/>
    </row>
    <row r="1001119" spans="26:26">
      <c r="Z1001119" s="5"/>
    </row>
    <row r="1001120" spans="26:26">
      <c r="Z1001120" s="5"/>
    </row>
    <row r="1001121" spans="26:26">
      <c r="Z1001121" s="5"/>
    </row>
    <row r="1001122" spans="26:26">
      <c r="Z1001122" s="5"/>
    </row>
    <row r="1001123" spans="26:26">
      <c r="Z1001123" s="5"/>
    </row>
    <row r="1001124" spans="26:26">
      <c r="Z1001124" s="5"/>
    </row>
    <row r="1001125" spans="26:26">
      <c r="Z1001125" s="5"/>
    </row>
    <row r="1001126" spans="26:26">
      <c r="Z1001126" s="5"/>
    </row>
    <row r="1001127" spans="26:26">
      <c r="Z1001127" s="5"/>
    </row>
    <row r="1001128" spans="26:26">
      <c r="Z1001128" s="5"/>
    </row>
    <row r="1001129" spans="26:26">
      <c r="Z1001129" s="5"/>
    </row>
    <row r="1001130" spans="26:26">
      <c r="Z1001130" s="5"/>
    </row>
    <row r="1001131" spans="26:26">
      <c r="Z1001131" s="5"/>
    </row>
    <row r="1001132" spans="26:26">
      <c r="Z1001132" s="5"/>
    </row>
    <row r="1001133" spans="26:26">
      <c r="Z1001133" s="5"/>
    </row>
    <row r="1001134" spans="26:26">
      <c r="Z1001134" s="5"/>
    </row>
    <row r="1001135" spans="26:26">
      <c r="Z1001135" s="5"/>
    </row>
    <row r="1001136" spans="26:26">
      <c r="Z1001136" s="5"/>
    </row>
    <row r="1001137" spans="26:26">
      <c r="Z1001137" s="5"/>
    </row>
    <row r="1001138" spans="26:26">
      <c r="Z1001138" s="5"/>
    </row>
    <row r="1001139" spans="26:26">
      <c r="Z1001139" s="5"/>
    </row>
    <row r="1001140" spans="26:26">
      <c r="Z1001140" s="5"/>
    </row>
    <row r="1001141" spans="26:26">
      <c r="Z1001141" s="5"/>
    </row>
    <row r="1001142" spans="26:26">
      <c r="Z1001142" s="5"/>
    </row>
    <row r="1001143" spans="26:26">
      <c r="Z1001143" s="5"/>
    </row>
    <row r="1001144" spans="26:26">
      <c r="Z1001144" s="5"/>
    </row>
    <row r="1001145" spans="26:26">
      <c r="Z1001145" s="5"/>
    </row>
    <row r="1001146" spans="26:26">
      <c r="Z1001146" s="5"/>
    </row>
    <row r="1001147" spans="26:26">
      <c r="Z1001147" s="5"/>
    </row>
    <row r="1001148" spans="26:26">
      <c r="Z1001148" s="5"/>
    </row>
    <row r="1001149" spans="26:26">
      <c r="Z1001149" s="5"/>
    </row>
    <row r="1001150" spans="26:26">
      <c r="Z1001150" s="5"/>
    </row>
    <row r="1001151" spans="26:26">
      <c r="Z1001151" s="5"/>
    </row>
    <row r="1001152" spans="26:26">
      <c r="Z1001152" s="5"/>
    </row>
    <row r="1001153" spans="26:26">
      <c r="Z1001153" s="5"/>
    </row>
    <row r="1001154" spans="26:26">
      <c r="Z1001154" s="5"/>
    </row>
    <row r="1001155" spans="26:26">
      <c r="Z1001155" s="5"/>
    </row>
    <row r="1001156" spans="26:26">
      <c r="Z1001156" s="5"/>
    </row>
    <row r="1001157" spans="26:26">
      <c r="Z1001157" s="5"/>
    </row>
    <row r="1001158" spans="26:26">
      <c r="Z1001158" s="5"/>
    </row>
    <row r="1001159" spans="26:26">
      <c r="Z1001159" s="5"/>
    </row>
    <row r="1001160" spans="26:26">
      <c r="Z1001160" s="5"/>
    </row>
    <row r="1001161" spans="26:26">
      <c r="Z1001161" s="5"/>
    </row>
    <row r="1001162" spans="26:26">
      <c r="Z1001162" s="5"/>
    </row>
    <row r="1001163" spans="26:26">
      <c r="Z1001163" s="5"/>
    </row>
    <row r="1001164" spans="26:26">
      <c r="Z1001164" s="5"/>
    </row>
    <row r="1001165" spans="26:26">
      <c r="Z1001165" s="5"/>
    </row>
    <row r="1001166" spans="26:26">
      <c r="Z1001166" s="5"/>
    </row>
    <row r="1001167" spans="26:26">
      <c r="Z1001167" s="5"/>
    </row>
    <row r="1001168" spans="26:26">
      <c r="Z1001168" s="5"/>
    </row>
    <row r="1001169" spans="26:26">
      <c r="Z1001169" s="5"/>
    </row>
    <row r="1001170" spans="26:26">
      <c r="Z1001170" s="5"/>
    </row>
    <row r="1001171" spans="26:26">
      <c r="Z1001171" s="5"/>
    </row>
    <row r="1001172" spans="26:26">
      <c r="Z1001172" s="5"/>
    </row>
    <row r="1001173" spans="26:26">
      <c r="Z1001173" s="5"/>
    </row>
    <row r="1001174" spans="26:26">
      <c r="Z1001174" s="5"/>
    </row>
    <row r="1001175" spans="26:26">
      <c r="Z1001175" s="5"/>
    </row>
    <row r="1001176" spans="26:26">
      <c r="Z1001176" s="5"/>
    </row>
    <row r="1001177" spans="26:26">
      <c r="Z1001177" s="5"/>
    </row>
    <row r="1001178" spans="26:26">
      <c r="Z1001178" s="5"/>
    </row>
    <row r="1001179" spans="26:26">
      <c r="Z1001179" s="5"/>
    </row>
    <row r="1001180" spans="26:26">
      <c r="Z1001180" s="5"/>
    </row>
    <row r="1001181" spans="26:26">
      <c r="Z1001181" s="5"/>
    </row>
    <row r="1001182" spans="26:26">
      <c r="Z1001182" s="5"/>
    </row>
    <row r="1001183" spans="26:26">
      <c r="Z1001183" s="5"/>
    </row>
    <row r="1001184" spans="26:26">
      <c r="Z1001184" s="5"/>
    </row>
    <row r="1001185" spans="26:26">
      <c r="Z1001185" s="5"/>
    </row>
    <row r="1001186" spans="26:26">
      <c r="Z1001186" s="5"/>
    </row>
    <row r="1001187" spans="26:26">
      <c r="Z1001187" s="5"/>
    </row>
    <row r="1001188" spans="26:26">
      <c r="Z1001188" s="5"/>
    </row>
    <row r="1001189" spans="26:26">
      <c r="Z1001189" s="5"/>
    </row>
    <row r="1001190" spans="26:26">
      <c r="Z1001190" s="5"/>
    </row>
    <row r="1001191" spans="26:26">
      <c r="Z1001191" s="5"/>
    </row>
    <row r="1001192" spans="26:26">
      <c r="Z1001192" s="5"/>
    </row>
    <row r="1001193" spans="26:26">
      <c r="Z1001193" s="5"/>
    </row>
    <row r="1001194" spans="26:26">
      <c r="Z1001194" s="5"/>
    </row>
    <row r="1001195" spans="26:26">
      <c r="Z1001195" s="5"/>
    </row>
    <row r="1001196" spans="26:26">
      <c r="Z1001196" s="5"/>
    </row>
    <row r="1001197" spans="26:26">
      <c r="Z1001197" s="5"/>
    </row>
    <row r="1001198" spans="26:26">
      <c r="Z1001198" s="5"/>
    </row>
    <row r="1001199" spans="26:26">
      <c r="Z1001199" s="5"/>
    </row>
    <row r="1001200" spans="26:26">
      <c r="Z1001200" s="5"/>
    </row>
    <row r="1001201" spans="26:26">
      <c r="Z1001201" s="5"/>
    </row>
    <row r="1001202" spans="26:26">
      <c r="Z1001202" s="5"/>
    </row>
    <row r="1001203" spans="26:26">
      <c r="Z1001203" s="5"/>
    </row>
    <row r="1001204" spans="26:26">
      <c r="Z1001204" s="5"/>
    </row>
    <row r="1001205" spans="26:26">
      <c r="Z1001205" s="5"/>
    </row>
    <row r="1001206" spans="26:26">
      <c r="Z1001206" s="5"/>
    </row>
    <row r="1001207" spans="26:26">
      <c r="Z1001207" s="5"/>
    </row>
    <row r="1001208" spans="26:26">
      <c r="Z1001208" s="5"/>
    </row>
    <row r="1001209" spans="26:26">
      <c r="Z1001209" s="5"/>
    </row>
    <row r="1001210" spans="26:26">
      <c r="Z1001210" s="5"/>
    </row>
    <row r="1001211" spans="26:26">
      <c r="Z1001211" s="5"/>
    </row>
    <row r="1001212" spans="26:26">
      <c r="Z1001212" s="5"/>
    </row>
    <row r="1001213" spans="26:26">
      <c r="Z1001213" s="5"/>
    </row>
    <row r="1001214" spans="26:26">
      <c r="Z1001214" s="5"/>
    </row>
    <row r="1001215" spans="26:26">
      <c r="Z1001215" s="5"/>
    </row>
    <row r="1001216" spans="26:26">
      <c r="Z1001216" s="5"/>
    </row>
    <row r="1001217" spans="26:26">
      <c r="Z1001217" s="5"/>
    </row>
    <row r="1001218" spans="26:26">
      <c r="Z1001218" s="5"/>
    </row>
    <row r="1001219" spans="26:26">
      <c r="Z1001219" s="5"/>
    </row>
    <row r="1001220" spans="26:26">
      <c r="Z1001220" s="5"/>
    </row>
    <row r="1001221" spans="26:26">
      <c r="Z1001221" s="5"/>
    </row>
    <row r="1001222" spans="26:26">
      <c r="Z1001222" s="5"/>
    </row>
    <row r="1001223" spans="26:26">
      <c r="Z1001223" s="5"/>
    </row>
    <row r="1001224" spans="26:26">
      <c r="Z1001224" s="5"/>
    </row>
    <row r="1001225" spans="26:26">
      <c r="Z1001225" s="5"/>
    </row>
    <row r="1001226" spans="26:26">
      <c r="Z1001226" s="5"/>
    </row>
    <row r="1001227" spans="26:26">
      <c r="Z1001227" s="5"/>
    </row>
    <row r="1001228" spans="26:26">
      <c r="Z1001228" s="5"/>
    </row>
    <row r="1001229" spans="26:26">
      <c r="Z1001229" s="5"/>
    </row>
    <row r="1001230" spans="26:26">
      <c r="Z1001230" s="5"/>
    </row>
    <row r="1001231" spans="26:26">
      <c r="Z1001231" s="5"/>
    </row>
    <row r="1001232" spans="26:26">
      <c r="Z1001232" s="5"/>
    </row>
    <row r="1001233" spans="26:26">
      <c r="Z1001233" s="5"/>
    </row>
    <row r="1001234" spans="26:26">
      <c r="Z1001234" s="5"/>
    </row>
    <row r="1001235" spans="26:26">
      <c r="Z1001235" s="5"/>
    </row>
    <row r="1001236" spans="26:26">
      <c r="Z1001236" s="5"/>
    </row>
    <row r="1001237" spans="26:26">
      <c r="Z1001237" s="5"/>
    </row>
    <row r="1001238" spans="26:26">
      <c r="Z1001238" s="5"/>
    </row>
    <row r="1001239" spans="26:26">
      <c r="Z1001239" s="5"/>
    </row>
    <row r="1001240" spans="26:26">
      <c r="Z1001240" s="5"/>
    </row>
    <row r="1001241" spans="26:26">
      <c r="Z1001241" s="5"/>
    </row>
    <row r="1001242" spans="26:26">
      <c r="Z1001242" s="5"/>
    </row>
    <row r="1001243" spans="26:26">
      <c r="Z1001243" s="5"/>
    </row>
    <row r="1001244" spans="26:26">
      <c r="Z1001244" s="5"/>
    </row>
    <row r="1001245" spans="26:26">
      <c r="Z1001245" s="5"/>
    </row>
    <row r="1001246" spans="26:26">
      <c r="Z1001246" s="5"/>
    </row>
    <row r="1001247" spans="26:26">
      <c r="Z1001247" s="5"/>
    </row>
    <row r="1001248" spans="26:26">
      <c r="Z1001248" s="5"/>
    </row>
    <row r="1001249" spans="26:26">
      <c r="Z1001249" s="5"/>
    </row>
    <row r="1001250" spans="26:26">
      <c r="Z1001250" s="5"/>
    </row>
    <row r="1001251" spans="26:26">
      <c r="Z1001251" s="5"/>
    </row>
    <row r="1001252" spans="26:26">
      <c r="Z1001252" s="5"/>
    </row>
    <row r="1001253" spans="26:26">
      <c r="Z1001253" s="5"/>
    </row>
    <row r="1001254" spans="26:26">
      <c r="Z1001254" s="5"/>
    </row>
    <row r="1001255" spans="26:26">
      <c r="Z1001255" s="5"/>
    </row>
    <row r="1001256" spans="26:26">
      <c r="Z1001256" s="5"/>
    </row>
    <row r="1001257" spans="26:26">
      <c r="Z1001257" s="5"/>
    </row>
    <row r="1001258" spans="26:26">
      <c r="Z1001258" s="5"/>
    </row>
    <row r="1001259" spans="26:26">
      <c r="Z1001259" s="5"/>
    </row>
    <row r="1001260" spans="26:26">
      <c r="Z1001260" s="5"/>
    </row>
    <row r="1001261" spans="26:26">
      <c r="Z1001261" s="5"/>
    </row>
    <row r="1001262" spans="26:26">
      <c r="Z1001262" s="5"/>
    </row>
    <row r="1001263" spans="26:26">
      <c r="Z1001263" s="5"/>
    </row>
    <row r="1001264" spans="26:26">
      <c r="Z1001264" s="5"/>
    </row>
    <row r="1001265" spans="26:26">
      <c r="Z1001265" s="5"/>
    </row>
    <row r="1001266" spans="26:26">
      <c r="Z1001266" s="5"/>
    </row>
    <row r="1001267" spans="26:26">
      <c r="Z1001267" s="5"/>
    </row>
    <row r="1001268" spans="26:26">
      <c r="Z1001268" s="5"/>
    </row>
    <row r="1001269" spans="26:26">
      <c r="Z1001269" s="5"/>
    </row>
    <row r="1001270" spans="26:26">
      <c r="Z1001270" s="5"/>
    </row>
    <row r="1001271" spans="26:26">
      <c r="Z1001271" s="5"/>
    </row>
    <row r="1001272" spans="26:26">
      <c r="Z1001272" s="5"/>
    </row>
    <row r="1001273" spans="26:26">
      <c r="Z1001273" s="5"/>
    </row>
    <row r="1001274" spans="26:26">
      <c r="Z1001274" s="5"/>
    </row>
    <row r="1001275" spans="26:26">
      <c r="Z1001275" s="5"/>
    </row>
    <row r="1001276" spans="26:26">
      <c r="Z1001276" s="5"/>
    </row>
    <row r="1001277" spans="26:26">
      <c r="Z1001277" s="5"/>
    </row>
    <row r="1001278" spans="26:26">
      <c r="Z1001278" s="5"/>
    </row>
    <row r="1001279" spans="26:26">
      <c r="Z1001279" s="5"/>
    </row>
    <row r="1001280" spans="26:26">
      <c r="Z1001280" s="5"/>
    </row>
    <row r="1001281" spans="26:26">
      <c r="Z1001281" s="5"/>
    </row>
    <row r="1001282" spans="26:26">
      <c r="Z1001282" s="5"/>
    </row>
    <row r="1001283" spans="26:26">
      <c r="Z1001283" s="5"/>
    </row>
    <row r="1001284" spans="26:26">
      <c r="Z1001284" s="5"/>
    </row>
    <row r="1001285" spans="26:26">
      <c r="Z1001285" s="5"/>
    </row>
    <row r="1001286" spans="26:26">
      <c r="Z1001286" s="5"/>
    </row>
    <row r="1001287" spans="26:26">
      <c r="Z1001287" s="5"/>
    </row>
    <row r="1001288" spans="26:26">
      <c r="Z1001288" s="5"/>
    </row>
    <row r="1001289" spans="26:26">
      <c r="Z1001289" s="5"/>
    </row>
    <row r="1001290" spans="26:26">
      <c r="Z1001290" s="5"/>
    </row>
    <row r="1001291" spans="26:26">
      <c r="Z1001291" s="5"/>
    </row>
    <row r="1001292" spans="26:26">
      <c r="Z1001292" s="5"/>
    </row>
    <row r="1001293" spans="26:26">
      <c r="Z1001293" s="5"/>
    </row>
    <row r="1001294" spans="26:26">
      <c r="Z1001294" s="5"/>
    </row>
    <row r="1001295" spans="26:26">
      <c r="Z1001295" s="5"/>
    </row>
    <row r="1001296" spans="26:26">
      <c r="Z1001296" s="5"/>
    </row>
    <row r="1001297" spans="26:26">
      <c r="Z1001297" s="5"/>
    </row>
    <row r="1001298" spans="26:26">
      <c r="Z1001298" s="5"/>
    </row>
    <row r="1001299" spans="26:26">
      <c r="Z1001299" s="5"/>
    </row>
    <row r="1001300" spans="26:26">
      <c r="Z1001300" s="5"/>
    </row>
    <row r="1001301" spans="26:26">
      <c r="Z1001301" s="5"/>
    </row>
    <row r="1001302" spans="26:26">
      <c r="Z1001302" s="5"/>
    </row>
    <row r="1001303" spans="26:26">
      <c r="Z1001303" s="5"/>
    </row>
    <row r="1001304" spans="26:26">
      <c r="Z1001304" s="5"/>
    </row>
    <row r="1001305" spans="26:26">
      <c r="Z1001305" s="5"/>
    </row>
    <row r="1001306" spans="26:26">
      <c r="Z1001306" s="5"/>
    </row>
    <row r="1001307" spans="26:26">
      <c r="Z1001307" s="5"/>
    </row>
    <row r="1001308" spans="26:26">
      <c r="Z1001308" s="5"/>
    </row>
    <row r="1001309" spans="26:26">
      <c r="Z1001309" s="5"/>
    </row>
    <row r="1001310" spans="26:26">
      <c r="Z1001310" s="5"/>
    </row>
    <row r="1001311" spans="26:26">
      <c r="Z1001311" s="5"/>
    </row>
    <row r="1001312" spans="26:26">
      <c r="Z1001312" s="5"/>
    </row>
    <row r="1001313" spans="26:26">
      <c r="Z1001313" s="5"/>
    </row>
    <row r="1001314" spans="26:26">
      <c r="Z1001314" s="5"/>
    </row>
    <row r="1001315" spans="26:26">
      <c r="Z1001315" s="5"/>
    </row>
    <row r="1001316" spans="26:26">
      <c r="Z1001316" s="5"/>
    </row>
    <row r="1001317" spans="26:26">
      <c r="Z1001317" s="5"/>
    </row>
    <row r="1001318" spans="26:26">
      <c r="Z1001318" s="5"/>
    </row>
    <row r="1001319" spans="26:26">
      <c r="Z1001319" s="5"/>
    </row>
    <row r="1001320" spans="26:26">
      <c r="Z1001320" s="5"/>
    </row>
    <row r="1001321" spans="26:26">
      <c r="Z1001321" s="5"/>
    </row>
    <row r="1001322" spans="26:26">
      <c r="Z1001322" s="5"/>
    </row>
    <row r="1001323" spans="26:26">
      <c r="Z1001323" s="5"/>
    </row>
    <row r="1001324" spans="26:26">
      <c r="Z1001324" s="5"/>
    </row>
    <row r="1001325" spans="26:26">
      <c r="Z1001325" s="5"/>
    </row>
    <row r="1001326" spans="26:26">
      <c r="Z1001326" s="5"/>
    </row>
    <row r="1001327" spans="26:26">
      <c r="Z1001327" s="5"/>
    </row>
    <row r="1001328" spans="26:26">
      <c r="Z1001328" s="5"/>
    </row>
    <row r="1001329" spans="26:26">
      <c r="Z1001329" s="5"/>
    </row>
    <row r="1001330" spans="26:26">
      <c r="Z1001330" s="5"/>
    </row>
    <row r="1001331" spans="26:26">
      <c r="Z1001331" s="5"/>
    </row>
    <row r="1001332" spans="26:26">
      <c r="Z1001332" s="5"/>
    </row>
    <row r="1001333" spans="26:26">
      <c r="Z1001333" s="5"/>
    </row>
    <row r="1001334" spans="26:26">
      <c r="Z1001334" s="5"/>
    </row>
    <row r="1001335" spans="26:26">
      <c r="Z1001335" s="5"/>
    </row>
    <row r="1001336" spans="26:26">
      <c r="Z1001336" s="5"/>
    </row>
    <row r="1001337" spans="26:26">
      <c r="Z1001337" s="5"/>
    </row>
    <row r="1001338" spans="26:26">
      <c r="Z1001338" s="5"/>
    </row>
    <row r="1001339" spans="26:26">
      <c r="Z1001339" s="5"/>
    </row>
    <row r="1001340" spans="26:26">
      <c r="Z1001340" s="5"/>
    </row>
    <row r="1001341" spans="26:26">
      <c r="Z1001341" s="5"/>
    </row>
    <row r="1001342" spans="26:26">
      <c r="Z1001342" s="5"/>
    </row>
    <row r="1001343" spans="26:26">
      <c r="Z1001343" s="5"/>
    </row>
    <row r="1001344" spans="26:26">
      <c r="Z1001344" s="5"/>
    </row>
    <row r="1001345" spans="26:26">
      <c r="Z1001345" s="5"/>
    </row>
    <row r="1001346" spans="26:26">
      <c r="Z1001346" s="5"/>
    </row>
    <row r="1001347" spans="26:26">
      <c r="Z1001347" s="5"/>
    </row>
    <row r="1001348" spans="26:26">
      <c r="Z1001348" s="5"/>
    </row>
    <row r="1001349" spans="26:26">
      <c r="Z1001349" s="5"/>
    </row>
    <row r="1001350" spans="26:26">
      <c r="Z1001350" s="5"/>
    </row>
    <row r="1001351" spans="26:26">
      <c r="Z1001351" s="5"/>
    </row>
    <row r="1001352" spans="26:26">
      <c r="Z1001352" s="5"/>
    </row>
    <row r="1001353" spans="26:26">
      <c r="Z1001353" s="5"/>
    </row>
    <row r="1001354" spans="26:26">
      <c r="Z1001354" s="5"/>
    </row>
    <row r="1001355" spans="26:26">
      <c r="Z1001355" s="5"/>
    </row>
    <row r="1001356" spans="26:26">
      <c r="Z1001356" s="5"/>
    </row>
    <row r="1001357" spans="26:26">
      <c r="Z1001357" s="5"/>
    </row>
    <row r="1001358" spans="26:26">
      <c r="Z1001358" s="5"/>
    </row>
    <row r="1001359" spans="26:26">
      <c r="Z1001359" s="5"/>
    </row>
    <row r="1001360" spans="26:26">
      <c r="Z1001360" s="5"/>
    </row>
    <row r="1001361" spans="26:26">
      <c r="Z1001361" s="5"/>
    </row>
    <row r="1001362" spans="26:26">
      <c r="Z1001362" s="5"/>
    </row>
    <row r="1001363" spans="26:26">
      <c r="Z1001363" s="5"/>
    </row>
    <row r="1001364" spans="26:26">
      <c r="Z1001364" s="5"/>
    </row>
    <row r="1001365" spans="26:26">
      <c r="Z1001365" s="5"/>
    </row>
    <row r="1001366" spans="26:26">
      <c r="Z1001366" s="5"/>
    </row>
    <row r="1001367" spans="26:26">
      <c r="Z1001367" s="5"/>
    </row>
    <row r="1001368" spans="26:26">
      <c r="Z1001368" s="5"/>
    </row>
    <row r="1001369" spans="26:26">
      <c r="Z1001369" s="5"/>
    </row>
    <row r="1001370" spans="26:26">
      <c r="Z1001370" s="5"/>
    </row>
    <row r="1001371" spans="26:26">
      <c r="Z1001371" s="5"/>
    </row>
    <row r="1001372" spans="26:26">
      <c r="Z1001372" s="5"/>
    </row>
    <row r="1001373" spans="26:26">
      <c r="Z1001373" s="5"/>
    </row>
    <row r="1001374" spans="26:26">
      <c r="Z1001374" s="5"/>
    </row>
    <row r="1001375" spans="26:26">
      <c r="Z1001375" s="5"/>
    </row>
    <row r="1001376" spans="26:26">
      <c r="Z1001376" s="5"/>
    </row>
    <row r="1001377" spans="26:26">
      <c r="Z1001377" s="5"/>
    </row>
    <row r="1001378" spans="26:26">
      <c r="Z1001378" s="5"/>
    </row>
    <row r="1001379" spans="26:26">
      <c r="Z1001379" s="5"/>
    </row>
    <row r="1001380" spans="26:26">
      <c r="Z1001380" s="5"/>
    </row>
    <row r="1001381" spans="26:26">
      <c r="Z1001381" s="5"/>
    </row>
    <row r="1001382" spans="26:26">
      <c r="Z1001382" s="5"/>
    </row>
    <row r="1001383" spans="26:26">
      <c r="Z1001383" s="5"/>
    </row>
    <row r="1001384" spans="26:26">
      <c r="Z1001384" s="5"/>
    </row>
    <row r="1001385" spans="26:26">
      <c r="Z1001385" s="5"/>
    </row>
    <row r="1001386" spans="26:26">
      <c r="Z1001386" s="5"/>
    </row>
    <row r="1001387" spans="26:26">
      <c r="Z1001387" s="5"/>
    </row>
    <row r="1001388" spans="26:26">
      <c r="Z1001388" s="5"/>
    </row>
    <row r="1001389" spans="26:26">
      <c r="Z1001389" s="5"/>
    </row>
    <row r="1001390" spans="26:26">
      <c r="Z1001390" s="5"/>
    </row>
    <row r="1001391" spans="26:26">
      <c r="Z1001391" s="5"/>
    </row>
    <row r="1001392" spans="26:26">
      <c r="Z1001392" s="5"/>
    </row>
    <row r="1001393" spans="26:26">
      <c r="Z1001393" s="5"/>
    </row>
    <row r="1001394" spans="26:26">
      <c r="Z1001394" s="5"/>
    </row>
    <row r="1001395" spans="26:26">
      <c r="Z1001395" s="5"/>
    </row>
    <row r="1001396" spans="26:26">
      <c r="Z1001396" s="5"/>
    </row>
    <row r="1001397" spans="26:26">
      <c r="Z1001397" s="5"/>
    </row>
    <row r="1001398" spans="26:26">
      <c r="Z1001398" s="5"/>
    </row>
    <row r="1001399" spans="26:26">
      <c r="Z1001399" s="5"/>
    </row>
    <row r="1001400" spans="26:26">
      <c r="Z1001400" s="5"/>
    </row>
    <row r="1001401" spans="26:26">
      <c r="Z1001401" s="5"/>
    </row>
    <row r="1001402" spans="26:26">
      <c r="Z1001402" s="5"/>
    </row>
    <row r="1001403" spans="26:26">
      <c r="Z1001403" s="5"/>
    </row>
    <row r="1001404" spans="26:26">
      <c r="Z1001404" s="5"/>
    </row>
    <row r="1001405" spans="26:26">
      <c r="Z1001405" s="5"/>
    </row>
    <row r="1001406" spans="26:26">
      <c r="Z1001406" s="5"/>
    </row>
    <row r="1001407" spans="26:26">
      <c r="Z1001407" s="5"/>
    </row>
    <row r="1001408" spans="26:26">
      <c r="Z1001408" s="5"/>
    </row>
    <row r="1001409" spans="26:26">
      <c r="Z1001409" s="5"/>
    </row>
    <row r="1001410" spans="26:26">
      <c r="Z1001410" s="5"/>
    </row>
    <row r="1001411" spans="26:26">
      <c r="Z1001411" s="5"/>
    </row>
    <row r="1001412" spans="26:26">
      <c r="Z1001412" s="5"/>
    </row>
    <row r="1001413" spans="26:26">
      <c r="Z1001413" s="5"/>
    </row>
    <row r="1001414" spans="26:26">
      <c r="Z1001414" s="5"/>
    </row>
    <row r="1001415" spans="26:26">
      <c r="Z1001415" s="5"/>
    </row>
    <row r="1001416" spans="26:26">
      <c r="Z1001416" s="5"/>
    </row>
    <row r="1001417" spans="26:26">
      <c r="Z1001417" s="5"/>
    </row>
    <row r="1001418" spans="26:26">
      <c r="Z1001418" s="5"/>
    </row>
    <row r="1001419" spans="26:26">
      <c r="Z1001419" s="5"/>
    </row>
    <row r="1001420" spans="26:26">
      <c r="Z1001420" s="5"/>
    </row>
    <row r="1001421" spans="26:26">
      <c r="Z1001421" s="5"/>
    </row>
    <row r="1001422" spans="26:26">
      <c r="Z1001422" s="5"/>
    </row>
    <row r="1001423" spans="26:26">
      <c r="Z1001423" s="5"/>
    </row>
    <row r="1001424" spans="26:26">
      <c r="Z1001424" s="5"/>
    </row>
    <row r="1001425" spans="26:26">
      <c r="Z1001425" s="5"/>
    </row>
    <row r="1001426" spans="26:26">
      <c r="Z1001426" s="5"/>
    </row>
    <row r="1001427" spans="26:26">
      <c r="Z1001427" s="5"/>
    </row>
    <row r="1001428" spans="26:26">
      <c r="Z1001428" s="5"/>
    </row>
    <row r="1001429" spans="26:26">
      <c r="Z1001429" s="5"/>
    </row>
    <row r="1001430" spans="26:26">
      <c r="Z1001430" s="5"/>
    </row>
    <row r="1001431" spans="26:26">
      <c r="Z1001431" s="5"/>
    </row>
    <row r="1001432" spans="26:26">
      <c r="Z1001432" s="5"/>
    </row>
    <row r="1001433" spans="26:26">
      <c r="Z1001433" s="5"/>
    </row>
    <row r="1001434" spans="26:26">
      <c r="Z1001434" s="5"/>
    </row>
    <row r="1001435" spans="26:26">
      <c r="Z1001435" s="5"/>
    </row>
    <row r="1001436" spans="26:26">
      <c r="Z1001436" s="5"/>
    </row>
    <row r="1001437" spans="26:26">
      <c r="Z1001437" s="5"/>
    </row>
    <row r="1001438" spans="26:26">
      <c r="Z1001438" s="5"/>
    </row>
    <row r="1001439" spans="26:26">
      <c r="Z1001439" s="5"/>
    </row>
    <row r="1001440" spans="26:26">
      <c r="Z1001440" s="5"/>
    </row>
    <row r="1001441" spans="26:26">
      <c r="Z1001441" s="5"/>
    </row>
    <row r="1001442" spans="26:26">
      <c r="Z1001442" s="5"/>
    </row>
    <row r="1001443" spans="26:26">
      <c r="Z1001443" s="5"/>
    </row>
    <row r="1001444" spans="26:26">
      <c r="Z1001444" s="5"/>
    </row>
    <row r="1001445" spans="26:26">
      <c r="Z1001445" s="5"/>
    </row>
    <row r="1001446" spans="26:26">
      <c r="Z1001446" s="5"/>
    </row>
    <row r="1001447" spans="26:26">
      <c r="Z1001447" s="5"/>
    </row>
    <row r="1001448" spans="26:26">
      <c r="Z1001448" s="5"/>
    </row>
    <row r="1001449" spans="26:26">
      <c r="Z1001449" s="5"/>
    </row>
    <row r="1001450" spans="26:26">
      <c r="Z1001450" s="5"/>
    </row>
    <row r="1001451" spans="26:26">
      <c r="Z1001451" s="5"/>
    </row>
    <row r="1001452" spans="26:26">
      <c r="Z1001452" s="5"/>
    </row>
    <row r="1001453" spans="26:26">
      <c r="Z1001453" s="5"/>
    </row>
    <row r="1001454" spans="26:26">
      <c r="Z1001454" s="5"/>
    </row>
    <row r="1001455" spans="26:26">
      <c r="Z1001455" s="5"/>
    </row>
    <row r="1001456" spans="26:26">
      <c r="Z1001456" s="5"/>
    </row>
    <row r="1001457" spans="26:26">
      <c r="Z1001457" s="5"/>
    </row>
    <row r="1001458" spans="26:26">
      <c r="Z1001458" s="5"/>
    </row>
    <row r="1001459" spans="26:26">
      <c r="Z1001459" s="5"/>
    </row>
    <row r="1001460" spans="26:26">
      <c r="Z1001460" s="5"/>
    </row>
    <row r="1001461" spans="26:26">
      <c r="Z1001461" s="5"/>
    </row>
    <row r="1001462" spans="26:26">
      <c r="Z1001462" s="5"/>
    </row>
    <row r="1001463" spans="26:26">
      <c r="Z1001463" s="5"/>
    </row>
    <row r="1001464" spans="26:26">
      <c r="Z1001464" s="5"/>
    </row>
    <row r="1001465" spans="26:26">
      <c r="Z1001465" s="5"/>
    </row>
    <row r="1001466" spans="26:26">
      <c r="Z1001466" s="5"/>
    </row>
    <row r="1001467" spans="26:26">
      <c r="Z1001467" s="5"/>
    </row>
    <row r="1001468" spans="26:26">
      <c r="Z1001468" s="5"/>
    </row>
    <row r="1001469" spans="26:26">
      <c r="Z1001469" s="5"/>
    </row>
    <row r="1001470" spans="26:26">
      <c r="Z1001470" s="5"/>
    </row>
    <row r="1001471" spans="26:26">
      <c r="Z1001471" s="5"/>
    </row>
    <row r="1001472" spans="26:26">
      <c r="Z1001472" s="5"/>
    </row>
    <row r="1001473" spans="26:26">
      <c r="Z1001473" s="5"/>
    </row>
    <row r="1001474" spans="26:26">
      <c r="Z1001474" s="5"/>
    </row>
    <row r="1001475" spans="26:26">
      <c r="Z1001475" s="5"/>
    </row>
    <row r="1001476" spans="26:26">
      <c r="Z1001476" s="5"/>
    </row>
    <row r="1001477" spans="26:26">
      <c r="Z1001477" s="5"/>
    </row>
    <row r="1001478" spans="26:26">
      <c r="Z1001478" s="5"/>
    </row>
    <row r="1001479" spans="26:26">
      <c r="Z1001479" s="5"/>
    </row>
    <row r="1001480" spans="26:26">
      <c r="Z1001480" s="5"/>
    </row>
    <row r="1001481" spans="26:26">
      <c r="Z1001481" s="5"/>
    </row>
    <row r="1001482" spans="26:26">
      <c r="Z1001482" s="5"/>
    </row>
    <row r="1001483" spans="26:26">
      <c r="Z1001483" s="5"/>
    </row>
    <row r="1001484" spans="26:26">
      <c r="Z1001484" s="5"/>
    </row>
    <row r="1001485" spans="26:26">
      <c r="Z1001485" s="5"/>
    </row>
    <row r="1001486" spans="26:26">
      <c r="Z1001486" s="5"/>
    </row>
    <row r="1001487" spans="26:26">
      <c r="Z1001487" s="5"/>
    </row>
    <row r="1001488" spans="26:26">
      <c r="Z1001488" s="5"/>
    </row>
    <row r="1001489" spans="26:26">
      <c r="Z1001489" s="5"/>
    </row>
    <row r="1001490" spans="26:26">
      <c r="Z1001490" s="5"/>
    </row>
    <row r="1001491" spans="26:26">
      <c r="Z1001491" s="5"/>
    </row>
    <row r="1001492" spans="26:26">
      <c r="Z1001492" s="5"/>
    </row>
    <row r="1001493" spans="26:26">
      <c r="Z1001493" s="5"/>
    </row>
    <row r="1001494" spans="26:26">
      <c r="Z1001494" s="5"/>
    </row>
    <row r="1001495" spans="26:26">
      <c r="Z1001495" s="5"/>
    </row>
    <row r="1001496" spans="26:26">
      <c r="Z1001496" s="5"/>
    </row>
    <row r="1001497" spans="26:26">
      <c r="Z1001497" s="5"/>
    </row>
    <row r="1001498" spans="26:26">
      <c r="Z1001498" s="5"/>
    </row>
    <row r="1001499" spans="26:26">
      <c r="Z1001499" s="5"/>
    </row>
    <row r="1001500" spans="26:26">
      <c r="Z1001500" s="5"/>
    </row>
    <row r="1001501" spans="26:26">
      <c r="Z1001501" s="5"/>
    </row>
    <row r="1001502" spans="26:26">
      <c r="Z1001502" s="5"/>
    </row>
    <row r="1001503" spans="26:26">
      <c r="Z1001503" s="5"/>
    </row>
    <row r="1001504" spans="26:26">
      <c r="Z1001504" s="5"/>
    </row>
    <row r="1001505" spans="26:26">
      <c r="Z1001505" s="5"/>
    </row>
    <row r="1001506" spans="26:26">
      <c r="Z1001506" s="5"/>
    </row>
    <row r="1001507" spans="26:26">
      <c r="Z1001507" s="5"/>
    </row>
    <row r="1001508" spans="26:26">
      <c r="Z1001508" s="5"/>
    </row>
    <row r="1001509" spans="26:26">
      <c r="Z1001509" s="5"/>
    </row>
    <row r="1001510" spans="26:26">
      <c r="Z1001510" s="5"/>
    </row>
    <row r="1001511" spans="26:26">
      <c r="Z1001511" s="5"/>
    </row>
    <row r="1001512" spans="26:26">
      <c r="Z1001512" s="5"/>
    </row>
    <row r="1001513" spans="26:26">
      <c r="Z1001513" s="5"/>
    </row>
    <row r="1001514" spans="26:26">
      <c r="Z1001514" s="5"/>
    </row>
    <row r="1001515" spans="26:26">
      <c r="Z1001515" s="5"/>
    </row>
    <row r="1001516" spans="26:26">
      <c r="Z1001516" s="5"/>
    </row>
    <row r="1001517" spans="26:26">
      <c r="Z1001517" s="5"/>
    </row>
    <row r="1001518" spans="26:26">
      <c r="Z1001518" s="5"/>
    </row>
    <row r="1001519" spans="26:26">
      <c r="Z1001519" s="5"/>
    </row>
    <row r="1001520" spans="26:26">
      <c r="Z1001520" s="5"/>
    </row>
    <row r="1001521" spans="26:26">
      <c r="Z1001521" s="5"/>
    </row>
    <row r="1001522" spans="26:26">
      <c r="Z1001522" s="5"/>
    </row>
    <row r="1001523" spans="26:26">
      <c r="Z1001523" s="5"/>
    </row>
    <row r="1001524" spans="26:26">
      <c r="Z1001524" s="5"/>
    </row>
    <row r="1001525" spans="26:26">
      <c r="Z1001525" s="5"/>
    </row>
    <row r="1001526" spans="26:26">
      <c r="Z1001526" s="5"/>
    </row>
    <row r="1001527" spans="26:26">
      <c r="Z1001527" s="5"/>
    </row>
    <row r="1001528" spans="26:26">
      <c r="Z1001528" s="5"/>
    </row>
    <row r="1001529" spans="26:26">
      <c r="Z1001529" s="5"/>
    </row>
    <row r="1001530" spans="26:26">
      <c r="Z1001530" s="5"/>
    </row>
    <row r="1001531" spans="26:26">
      <c r="Z1001531" s="5"/>
    </row>
    <row r="1001532" spans="26:26">
      <c r="Z1001532" s="5"/>
    </row>
    <row r="1001533" spans="26:26">
      <c r="Z1001533" s="5"/>
    </row>
    <row r="1001534" spans="26:26">
      <c r="Z1001534" s="5"/>
    </row>
    <row r="1001535" spans="26:26">
      <c r="Z1001535" s="5"/>
    </row>
    <row r="1001536" spans="26:26">
      <c r="Z1001536" s="5"/>
    </row>
    <row r="1001537" spans="26:26">
      <c r="Z1001537" s="5"/>
    </row>
    <row r="1001538" spans="26:26">
      <c r="Z1001538" s="5"/>
    </row>
    <row r="1001539" spans="26:26">
      <c r="Z1001539" s="5"/>
    </row>
    <row r="1001540" spans="26:26">
      <c r="Z1001540" s="5"/>
    </row>
    <row r="1001541" spans="26:26">
      <c r="Z1001541" s="5"/>
    </row>
    <row r="1001542" spans="26:26">
      <c r="Z1001542" s="5"/>
    </row>
    <row r="1001543" spans="26:26">
      <c r="Z1001543" s="5"/>
    </row>
    <row r="1001544" spans="26:26">
      <c r="Z1001544" s="5"/>
    </row>
    <row r="1001545" spans="26:26">
      <c r="Z1001545" s="5"/>
    </row>
    <row r="1001546" spans="26:26">
      <c r="Z1001546" s="5"/>
    </row>
    <row r="1001547" spans="26:26">
      <c r="Z1001547" s="5"/>
    </row>
    <row r="1001548" spans="26:26">
      <c r="Z1001548" s="5"/>
    </row>
    <row r="1001549" spans="26:26">
      <c r="Z1001549" s="5"/>
    </row>
    <row r="1001550" spans="26:26">
      <c r="Z1001550" s="5"/>
    </row>
    <row r="1001551" spans="26:26">
      <c r="Z1001551" s="5"/>
    </row>
    <row r="1001552" spans="26:26">
      <c r="Z1001552" s="5"/>
    </row>
    <row r="1001553" spans="26:26">
      <c r="Z1001553" s="5"/>
    </row>
    <row r="1001554" spans="26:26">
      <c r="Z1001554" s="5"/>
    </row>
    <row r="1001555" spans="26:26">
      <c r="Z1001555" s="5"/>
    </row>
    <row r="1001556" spans="26:26">
      <c r="Z1001556" s="5"/>
    </row>
    <row r="1001557" spans="26:26">
      <c r="Z1001557" s="5"/>
    </row>
    <row r="1001558" spans="26:26">
      <c r="Z1001558" s="5"/>
    </row>
    <row r="1001559" spans="26:26">
      <c r="Z1001559" s="5"/>
    </row>
    <row r="1001560" spans="26:26">
      <c r="Z1001560" s="5"/>
    </row>
    <row r="1001561" spans="26:26">
      <c r="Z1001561" s="5"/>
    </row>
    <row r="1001562" spans="26:26">
      <c r="Z1001562" s="5"/>
    </row>
    <row r="1001563" spans="26:26">
      <c r="Z1001563" s="5"/>
    </row>
    <row r="1001564" spans="26:26">
      <c r="Z1001564" s="5"/>
    </row>
    <row r="1001565" spans="26:26">
      <c r="Z1001565" s="5"/>
    </row>
    <row r="1001566" spans="26:26">
      <c r="Z1001566" s="5"/>
    </row>
    <row r="1001567" spans="26:26">
      <c r="Z1001567" s="5"/>
    </row>
    <row r="1001568" spans="26:26">
      <c r="Z1001568" s="5"/>
    </row>
    <row r="1001569" spans="26:26">
      <c r="Z1001569" s="5"/>
    </row>
    <row r="1001570" spans="26:26">
      <c r="Z1001570" s="5"/>
    </row>
    <row r="1001571" spans="26:26">
      <c r="Z1001571" s="5"/>
    </row>
    <row r="1001572" spans="26:26">
      <c r="Z1001572" s="5"/>
    </row>
    <row r="1001573" spans="26:26">
      <c r="Z1001573" s="5"/>
    </row>
    <row r="1001574" spans="26:26">
      <c r="Z1001574" s="5"/>
    </row>
    <row r="1001575" spans="26:26">
      <c r="Z1001575" s="5"/>
    </row>
    <row r="1001576" spans="26:26">
      <c r="Z1001576" s="5"/>
    </row>
    <row r="1001577" spans="26:26">
      <c r="Z1001577" s="5"/>
    </row>
    <row r="1001578" spans="26:26">
      <c r="Z1001578" s="5"/>
    </row>
    <row r="1001579" spans="26:26">
      <c r="Z1001579" s="5"/>
    </row>
    <row r="1001580" spans="26:26">
      <c r="Z1001580" s="5"/>
    </row>
    <row r="1001581" spans="26:26">
      <c r="Z1001581" s="5"/>
    </row>
    <row r="1001582" spans="26:26">
      <c r="Z1001582" s="5"/>
    </row>
    <row r="1001583" spans="26:26">
      <c r="Z1001583" s="5"/>
    </row>
    <row r="1001584" spans="26:26">
      <c r="Z1001584" s="5"/>
    </row>
    <row r="1001585" spans="26:26">
      <c r="Z1001585" s="5"/>
    </row>
    <row r="1001586" spans="26:26">
      <c r="Z1001586" s="5"/>
    </row>
    <row r="1001587" spans="26:26">
      <c r="Z1001587" s="5"/>
    </row>
    <row r="1001588" spans="26:26">
      <c r="Z1001588" s="5"/>
    </row>
    <row r="1001589" spans="26:26">
      <c r="Z1001589" s="5"/>
    </row>
    <row r="1001590" spans="26:26">
      <c r="Z1001590" s="5"/>
    </row>
    <row r="1001591" spans="26:26">
      <c r="Z1001591" s="5"/>
    </row>
    <row r="1001592" spans="26:26">
      <c r="Z1001592" s="5"/>
    </row>
    <row r="1001593" spans="26:26">
      <c r="Z1001593" s="5"/>
    </row>
    <row r="1001594" spans="26:26">
      <c r="Z1001594" s="5"/>
    </row>
    <row r="1001595" spans="26:26">
      <c r="Z1001595" s="5"/>
    </row>
    <row r="1001596" spans="26:26">
      <c r="Z1001596" s="5"/>
    </row>
    <row r="1001597" spans="26:26">
      <c r="Z1001597" s="5"/>
    </row>
    <row r="1001598" spans="26:26">
      <c r="Z1001598" s="5"/>
    </row>
    <row r="1001599" spans="26:26">
      <c r="Z1001599" s="5"/>
    </row>
    <row r="1001600" spans="26:26">
      <c r="Z1001600" s="5"/>
    </row>
    <row r="1001601" spans="26:26">
      <c r="Z1001601" s="5"/>
    </row>
    <row r="1001602" spans="26:26">
      <c r="Z1001602" s="5"/>
    </row>
    <row r="1001603" spans="26:26">
      <c r="Z1001603" s="5"/>
    </row>
    <row r="1001604" spans="26:26">
      <c r="Z1001604" s="5"/>
    </row>
    <row r="1001605" spans="26:26">
      <c r="Z1001605" s="5"/>
    </row>
    <row r="1001606" spans="26:26">
      <c r="Z1001606" s="5"/>
    </row>
    <row r="1001607" spans="26:26">
      <c r="Z1001607" s="5"/>
    </row>
    <row r="1001608" spans="26:26">
      <c r="Z1001608" s="5"/>
    </row>
    <row r="1001609" spans="26:26">
      <c r="Z1001609" s="5"/>
    </row>
    <row r="1001610" spans="26:26">
      <c r="Z1001610" s="5"/>
    </row>
    <row r="1001611" spans="26:26">
      <c r="Z1001611" s="5"/>
    </row>
    <row r="1001612" spans="26:26">
      <c r="Z1001612" s="5"/>
    </row>
    <row r="1001613" spans="26:26">
      <c r="Z1001613" s="5"/>
    </row>
    <row r="1001614" spans="26:26">
      <c r="Z1001614" s="5"/>
    </row>
    <row r="1001615" spans="26:26">
      <c r="Z1001615" s="5"/>
    </row>
    <row r="1001616" spans="26:26">
      <c r="Z1001616" s="5"/>
    </row>
    <row r="1001617" spans="26:26">
      <c r="Z1001617" s="5"/>
    </row>
    <row r="1001618" spans="26:26">
      <c r="Z1001618" s="5"/>
    </row>
    <row r="1001619" spans="26:26">
      <c r="Z1001619" s="5"/>
    </row>
    <row r="1001620" spans="26:26">
      <c r="Z1001620" s="5"/>
    </row>
    <row r="1001621" spans="26:26">
      <c r="Z1001621" s="5"/>
    </row>
    <row r="1001622" spans="26:26">
      <c r="Z1001622" s="5"/>
    </row>
    <row r="1001623" spans="26:26">
      <c r="Z1001623" s="5"/>
    </row>
    <row r="1001624" spans="26:26">
      <c r="Z1001624" s="5"/>
    </row>
    <row r="1001625" spans="26:26">
      <c r="Z1001625" s="5"/>
    </row>
    <row r="1001626" spans="26:26">
      <c r="Z1001626" s="5"/>
    </row>
    <row r="1001627" spans="26:26">
      <c r="Z1001627" s="5"/>
    </row>
    <row r="1001628" spans="26:26">
      <c r="Z1001628" s="5"/>
    </row>
    <row r="1001629" spans="26:26">
      <c r="Z1001629" s="5"/>
    </row>
    <row r="1001630" spans="26:26">
      <c r="Z1001630" s="5"/>
    </row>
    <row r="1001631" spans="26:26">
      <c r="Z1001631" s="5"/>
    </row>
    <row r="1001632" spans="26:26">
      <c r="Z1001632" s="5"/>
    </row>
    <row r="1001633" spans="26:26">
      <c r="Z1001633" s="5"/>
    </row>
    <row r="1001634" spans="26:26">
      <c r="Z1001634" s="5"/>
    </row>
    <row r="1001635" spans="26:26">
      <c r="Z1001635" s="5"/>
    </row>
    <row r="1001636" spans="26:26">
      <c r="Z1001636" s="5"/>
    </row>
    <row r="1001637" spans="26:26">
      <c r="Z1001637" s="5"/>
    </row>
    <row r="1001638" spans="26:26">
      <c r="Z1001638" s="5"/>
    </row>
    <row r="1001639" spans="26:26">
      <c r="Z1001639" s="5"/>
    </row>
    <row r="1001640" spans="26:26">
      <c r="Z1001640" s="5"/>
    </row>
    <row r="1001641" spans="26:26">
      <c r="Z1001641" s="5"/>
    </row>
    <row r="1001642" spans="26:26">
      <c r="Z1001642" s="5"/>
    </row>
    <row r="1001643" spans="26:26">
      <c r="Z1001643" s="5"/>
    </row>
    <row r="1001644" spans="26:26">
      <c r="Z1001644" s="5"/>
    </row>
    <row r="1001645" spans="26:26">
      <c r="Z1001645" s="5"/>
    </row>
    <row r="1001646" spans="26:26">
      <c r="Z1001646" s="5"/>
    </row>
    <row r="1001647" spans="26:26">
      <c r="Z1001647" s="5"/>
    </row>
    <row r="1001648" spans="26:26">
      <c r="Z1001648" s="5"/>
    </row>
    <row r="1001649" spans="26:26">
      <c r="Z1001649" s="5"/>
    </row>
    <row r="1001650" spans="26:26">
      <c r="Z1001650" s="5"/>
    </row>
    <row r="1001651" spans="26:26">
      <c r="Z1001651" s="5"/>
    </row>
    <row r="1001652" spans="26:26">
      <c r="Z1001652" s="5"/>
    </row>
    <row r="1001653" spans="26:26">
      <c r="Z1001653" s="5"/>
    </row>
    <row r="1001654" spans="26:26">
      <c r="Z1001654" s="5"/>
    </row>
    <row r="1001655" spans="26:26">
      <c r="Z1001655" s="5"/>
    </row>
    <row r="1001656" spans="26:26">
      <c r="Z1001656" s="5"/>
    </row>
    <row r="1001657" spans="26:26">
      <c r="Z1001657" s="5"/>
    </row>
    <row r="1001658" spans="26:26">
      <c r="Z1001658" s="5"/>
    </row>
    <row r="1001659" spans="26:26">
      <c r="Z1001659" s="5"/>
    </row>
    <row r="1001660" spans="26:26">
      <c r="Z1001660" s="5"/>
    </row>
    <row r="1001661" spans="26:26">
      <c r="Z1001661" s="5"/>
    </row>
    <row r="1001662" spans="26:26">
      <c r="Z1001662" s="5"/>
    </row>
    <row r="1001663" spans="26:26">
      <c r="Z1001663" s="5"/>
    </row>
    <row r="1001664" spans="26:26">
      <c r="Z1001664" s="5"/>
    </row>
    <row r="1001665" spans="26:26">
      <c r="Z1001665" s="5"/>
    </row>
    <row r="1001666" spans="26:26">
      <c r="Z1001666" s="5"/>
    </row>
    <row r="1001667" spans="26:26">
      <c r="Z1001667" s="5"/>
    </row>
    <row r="1001668" spans="26:26">
      <c r="Z1001668" s="5"/>
    </row>
    <row r="1001669" spans="26:26">
      <c r="Z1001669" s="5"/>
    </row>
    <row r="1001670" spans="26:26">
      <c r="Z1001670" s="5"/>
    </row>
    <row r="1001671" spans="26:26">
      <c r="Z1001671" s="5"/>
    </row>
    <row r="1001672" spans="26:26">
      <c r="Z1001672" s="5"/>
    </row>
    <row r="1001673" spans="26:26">
      <c r="Z1001673" s="5"/>
    </row>
    <row r="1001674" spans="26:26">
      <c r="Z1001674" s="5"/>
    </row>
    <row r="1001675" spans="26:26">
      <c r="Z1001675" s="5"/>
    </row>
    <row r="1001676" spans="26:26">
      <c r="Z1001676" s="5"/>
    </row>
    <row r="1001677" spans="26:26">
      <c r="Z1001677" s="5"/>
    </row>
    <row r="1001678" spans="26:26">
      <c r="Z1001678" s="5"/>
    </row>
    <row r="1001679" spans="26:26">
      <c r="Z1001679" s="5"/>
    </row>
    <row r="1001680" spans="26:26">
      <c r="Z1001680" s="5"/>
    </row>
    <row r="1001681" spans="26:26">
      <c r="Z1001681" s="5"/>
    </row>
    <row r="1001682" spans="26:26">
      <c r="Z1001682" s="5"/>
    </row>
    <row r="1001683" spans="26:26">
      <c r="Z1001683" s="5"/>
    </row>
    <row r="1001684" spans="26:26">
      <c r="Z1001684" s="5"/>
    </row>
    <row r="1001685" spans="26:26">
      <c r="Z1001685" s="5"/>
    </row>
    <row r="1001686" spans="26:26">
      <c r="Z1001686" s="5"/>
    </row>
    <row r="1001687" spans="26:26">
      <c r="Z1001687" s="5"/>
    </row>
    <row r="1001688" spans="26:26">
      <c r="Z1001688" s="5"/>
    </row>
    <row r="1001689" spans="26:26">
      <c r="Z1001689" s="5"/>
    </row>
    <row r="1001690" spans="26:26">
      <c r="Z1001690" s="5"/>
    </row>
    <row r="1001691" spans="26:26">
      <c r="Z1001691" s="5"/>
    </row>
    <row r="1001692" spans="26:26">
      <c r="Z1001692" s="5"/>
    </row>
    <row r="1001693" spans="26:26">
      <c r="Z1001693" s="5"/>
    </row>
    <row r="1001694" spans="26:26">
      <c r="Z1001694" s="5"/>
    </row>
    <row r="1001695" spans="26:26">
      <c r="Z1001695" s="5"/>
    </row>
    <row r="1001696" spans="26:26">
      <c r="Z1001696" s="5"/>
    </row>
    <row r="1001697" spans="26:26">
      <c r="Z1001697" s="5"/>
    </row>
    <row r="1001698" spans="26:26">
      <c r="Z1001698" s="5"/>
    </row>
    <row r="1001699" spans="26:26">
      <c r="Z1001699" s="5"/>
    </row>
    <row r="1001700" spans="26:26">
      <c r="Z1001700" s="5"/>
    </row>
    <row r="1001701" spans="26:26">
      <c r="Z1001701" s="5"/>
    </row>
    <row r="1001702" spans="26:26">
      <c r="Z1001702" s="5"/>
    </row>
    <row r="1001703" spans="26:26">
      <c r="Z1001703" s="5"/>
    </row>
    <row r="1001704" spans="26:26">
      <c r="Z1001704" s="5"/>
    </row>
    <row r="1001705" spans="26:26">
      <c r="Z1001705" s="5"/>
    </row>
    <row r="1001706" spans="26:26">
      <c r="Z1001706" s="5"/>
    </row>
    <row r="1001707" spans="26:26">
      <c r="Z1001707" s="5"/>
    </row>
    <row r="1001708" spans="26:26">
      <c r="Z1001708" s="5"/>
    </row>
    <row r="1001709" spans="26:26">
      <c r="Z1001709" s="5"/>
    </row>
    <row r="1001710" spans="26:26">
      <c r="Z1001710" s="5"/>
    </row>
    <row r="1001711" spans="26:26">
      <c r="Z1001711" s="5"/>
    </row>
    <row r="1001712" spans="26:26">
      <c r="Z1001712" s="5"/>
    </row>
    <row r="1001713" spans="26:26">
      <c r="Z1001713" s="5"/>
    </row>
    <row r="1001714" spans="26:26">
      <c r="Z1001714" s="5"/>
    </row>
    <row r="1001715" spans="26:26">
      <c r="Z1001715" s="5"/>
    </row>
    <row r="1001716" spans="26:26">
      <c r="Z1001716" s="5"/>
    </row>
    <row r="1001717" spans="26:26">
      <c r="Z1001717" s="5"/>
    </row>
    <row r="1001718" spans="26:26">
      <c r="Z1001718" s="5"/>
    </row>
    <row r="1001719" spans="26:26">
      <c r="Z1001719" s="5"/>
    </row>
    <row r="1001720" spans="26:26">
      <c r="Z1001720" s="5"/>
    </row>
    <row r="1001721" spans="26:26">
      <c r="Z1001721" s="5"/>
    </row>
    <row r="1001722" spans="26:26">
      <c r="Z1001722" s="5"/>
    </row>
    <row r="1001723" spans="26:26">
      <c r="Z1001723" s="5"/>
    </row>
    <row r="1001724" spans="26:26">
      <c r="Z1001724" s="5"/>
    </row>
    <row r="1001725" spans="26:26">
      <c r="Z1001725" s="5"/>
    </row>
    <row r="1001726" spans="26:26">
      <c r="Z1001726" s="5"/>
    </row>
    <row r="1001727" spans="26:26">
      <c r="Z1001727" s="5"/>
    </row>
    <row r="1001728" spans="26:26">
      <c r="Z1001728" s="5"/>
    </row>
    <row r="1001729" spans="26:26">
      <c r="Z1001729" s="5"/>
    </row>
    <row r="1001730" spans="26:26">
      <c r="Z1001730" s="5"/>
    </row>
    <row r="1001731" spans="26:26">
      <c r="Z1001731" s="5"/>
    </row>
    <row r="1001732" spans="26:26">
      <c r="Z1001732" s="5"/>
    </row>
    <row r="1001733" spans="26:26">
      <c r="Z1001733" s="5"/>
    </row>
    <row r="1001734" spans="26:26">
      <c r="Z1001734" s="5"/>
    </row>
    <row r="1001735" spans="26:26">
      <c r="Z1001735" s="5"/>
    </row>
    <row r="1001736" spans="26:26">
      <c r="Z1001736" s="5"/>
    </row>
    <row r="1001737" spans="26:26">
      <c r="Z1001737" s="5"/>
    </row>
    <row r="1001738" spans="26:26">
      <c r="Z1001738" s="5"/>
    </row>
    <row r="1001739" spans="26:26">
      <c r="Z1001739" s="5"/>
    </row>
    <row r="1001740" spans="26:26">
      <c r="Z1001740" s="5"/>
    </row>
    <row r="1001741" spans="26:26">
      <c r="Z1001741" s="5"/>
    </row>
    <row r="1001742" spans="26:26">
      <c r="Z1001742" s="5"/>
    </row>
    <row r="1001743" spans="26:26">
      <c r="Z1001743" s="5"/>
    </row>
    <row r="1001744" spans="26:26">
      <c r="Z1001744" s="5"/>
    </row>
    <row r="1001745" spans="26:26">
      <c r="Z1001745" s="5"/>
    </row>
    <row r="1001746" spans="26:26">
      <c r="Z1001746" s="5"/>
    </row>
    <row r="1001747" spans="26:26">
      <c r="Z1001747" s="5"/>
    </row>
    <row r="1001748" spans="26:26">
      <c r="Z1001748" s="5"/>
    </row>
    <row r="1001749" spans="26:26">
      <c r="Z1001749" s="5"/>
    </row>
    <row r="1001750" spans="26:26">
      <c r="Z1001750" s="5"/>
    </row>
    <row r="1001751" spans="26:26">
      <c r="Z1001751" s="5"/>
    </row>
    <row r="1001752" spans="26:26">
      <c r="Z1001752" s="5"/>
    </row>
    <row r="1001753" spans="26:26">
      <c r="Z1001753" s="5"/>
    </row>
    <row r="1001754" spans="26:26">
      <c r="Z1001754" s="5"/>
    </row>
    <row r="1001755" spans="26:26">
      <c r="Z1001755" s="5"/>
    </row>
    <row r="1001756" spans="26:26">
      <c r="Z1001756" s="5"/>
    </row>
    <row r="1001757" spans="26:26">
      <c r="Z1001757" s="5"/>
    </row>
    <row r="1001758" spans="26:26">
      <c r="Z1001758" s="5"/>
    </row>
    <row r="1001759" spans="26:26">
      <c r="Z1001759" s="5"/>
    </row>
    <row r="1001760" spans="26:26">
      <c r="Z1001760" s="5"/>
    </row>
    <row r="1001761" spans="26:26">
      <c r="Z1001761" s="5"/>
    </row>
    <row r="1001762" spans="26:26">
      <c r="Z1001762" s="5"/>
    </row>
    <row r="1001763" spans="26:26">
      <c r="Z1001763" s="5"/>
    </row>
    <row r="1001764" spans="26:26">
      <c r="Z1001764" s="5"/>
    </row>
    <row r="1001765" spans="26:26">
      <c r="Z1001765" s="5"/>
    </row>
    <row r="1001766" spans="26:26">
      <c r="Z1001766" s="5"/>
    </row>
    <row r="1001767" spans="26:26">
      <c r="Z1001767" s="5"/>
    </row>
    <row r="1001768" spans="26:26">
      <c r="Z1001768" s="5"/>
    </row>
    <row r="1001769" spans="26:26">
      <c r="Z1001769" s="5"/>
    </row>
    <row r="1001770" spans="26:26">
      <c r="Z1001770" s="5"/>
    </row>
    <row r="1001771" spans="26:26">
      <c r="Z1001771" s="5"/>
    </row>
    <row r="1001772" spans="26:26">
      <c r="Z1001772" s="5"/>
    </row>
    <row r="1001773" spans="26:26">
      <c r="Z1001773" s="5"/>
    </row>
    <row r="1001774" spans="26:26">
      <c r="Z1001774" s="5"/>
    </row>
    <row r="1001775" spans="26:26">
      <c r="Z1001775" s="5"/>
    </row>
    <row r="1001776" spans="26:26">
      <c r="Z1001776" s="5"/>
    </row>
    <row r="1001777" spans="26:26">
      <c r="Z1001777" s="5"/>
    </row>
    <row r="1001778" spans="26:26">
      <c r="Z1001778" s="5"/>
    </row>
    <row r="1001779" spans="26:26">
      <c r="Z1001779" s="5"/>
    </row>
    <row r="1001780" spans="26:26">
      <c r="Z1001780" s="5"/>
    </row>
    <row r="1001781" spans="26:26">
      <c r="Z1001781" s="5"/>
    </row>
    <row r="1001782" spans="26:26">
      <c r="Z1001782" s="5"/>
    </row>
    <row r="1001783" spans="26:26">
      <c r="Z1001783" s="5"/>
    </row>
    <row r="1001784" spans="26:26">
      <c r="Z1001784" s="5"/>
    </row>
    <row r="1001785" spans="26:26">
      <c r="Z1001785" s="5"/>
    </row>
    <row r="1001786" spans="26:26">
      <c r="Z1001786" s="5"/>
    </row>
    <row r="1001787" spans="26:26">
      <c r="Z1001787" s="5"/>
    </row>
    <row r="1001788" spans="26:26">
      <c r="Z1001788" s="5"/>
    </row>
    <row r="1001789" spans="26:26">
      <c r="Z1001789" s="5"/>
    </row>
    <row r="1001790" spans="26:26">
      <c r="Z1001790" s="5"/>
    </row>
    <row r="1001791" spans="26:26">
      <c r="Z1001791" s="5"/>
    </row>
    <row r="1001792" spans="26:26">
      <c r="Z1001792" s="5"/>
    </row>
    <row r="1001793" spans="26:26">
      <c r="Z1001793" s="5"/>
    </row>
    <row r="1001794" spans="26:26">
      <c r="Z1001794" s="5"/>
    </row>
    <row r="1001795" spans="26:26">
      <c r="Z1001795" s="5"/>
    </row>
    <row r="1001796" spans="26:26">
      <c r="Z1001796" s="5"/>
    </row>
    <row r="1001797" spans="26:26">
      <c r="Z1001797" s="5"/>
    </row>
    <row r="1001798" spans="26:26">
      <c r="Z1001798" s="5"/>
    </row>
    <row r="1001799" spans="26:26">
      <c r="Z1001799" s="5"/>
    </row>
    <row r="1001800" spans="26:26">
      <c r="Z1001800" s="5"/>
    </row>
    <row r="1001801" spans="26:26">
      <c r="Z1001801" s="5"/>
    </row>
    <row r="1001802" spans="26:26">
      <c r="Z1001802" s="5"/>
    </row>
    <row r="1001803" spans="26:26">
      <c r="Z1001803" s="5"/>
    </row>
    <row r="1001804" spans="26:26">
      <c r="Z1001804" s="5"/>
    </row>
    <row r="1001805" spans="26:26">
      <c r="Z1001805" s="5"/>
    </row>
    <row r="1001806" spans="26:26">
      <c r="Z1001806" s="5"/>
    </row>
    <row r="1001807" spans="26:26">
      <c r="Z1001807" s="5"/>
    </row>
    <row r="1001808" spans="26:26">
      <c r="Z1001808" s="5"/>
    </row>
    <row r="1001809" spans="26:26">
      <c r="Z1001809" s="5"/>
    </row>
    <row r="1001810" spans="26:26">
      <c r="Z1001810" s="5"/>
    </row>
    <row r="1001811" spans="26:26">
      <c r="Z1001811" s="5"/>
    </row>
    <row r="1001812" spans="26:26">
      <c r="Z1001812" s="5"/>
    </row>
    <row r="1001813" spans="26:26">
      <c r="Z1001813" s="5"/>
    </row>
    <row r="1001814" spans="26:26">
      <c r="Z1001814" s="5"/>
    </row>
    <row r="1001815" spans="26:26">
      <c r="Z1001815" s="5"/>
    </row>
    <row r="1001816" spans="26:26">
      <c r="Z1001816" s="5"/>
    </row>
    <row r="1001817" spans="26:26">
      <c r="Z1001817" s="5"/>
    </row>
    <row r="1001818" spans="26:26">
      <c r="Z1001818" s="5"/>
    </row>
    <row r="1001819" spans="26:26">
      <c r="Z1001819" s="5"/>
    </row>
    <row r="1001820" spans="26:26">
      <c r="Z1001820" s="5"/>
    </row>
    <row r="1001821" spans="26:26">
      <c r="Z1001821" s="5"/>
    </row>
    <row r="1001822" spans="26:26">
      <c r="Z1001822" s="5"/>
    </row>
    <row r="1001823" spans="26:26">
      <c r="Z1001823" s="5"/>
    </row>
    <row r="1001824" spans="26:26">
      <c r="Z1001824" s="5"/>
    </row>
    <row r="1001825" spans="26:26">
      <c r="Z1001825" s="5"/>
    </row>
    <row r="1001826" spans="26:26">
      <c r="Z1001826" s="5"/>
    </row>
    <row r="1001827" spans="26:26">
      <c r="Z1001827" s="5"/>
    </row>
    <row r="1001828" spans="26:26">
      <c r="Z1001828" s="5"/>
    </row>
    <row r="1001829" spans="26:26">
      <c r="Z1001829" s="5"/>
    </row>
    <row r="1001830" spans="26:26">
      <c r="Z1001830" s="5"/>
    </row>
    <row r="1001831" spans="26:26">
      <c r="Z1001831" s="5"/>
    </row>
    <row r="1001832" spans="26:26">
      <c r="Z1001832" s="5"/>
    </row>
    <row r="1001833" spans="26:26">
      <c r="Z1001833" s="5"/>
    </row>
    <row r="1001834" spans="26:26">
      <c r="Z1001834" s="5"/>
    </row>
    <row r="1001835" spans="26:26">
      <c r="Z1001835" s="5"/>
    </row>
    <row r="1001836" spans="26:26">
      <c r="Z1001836" s="5"/>
    </row>
    <row r="1001837" spans="26:26">
      <c r="Z1001837" s="5"/>
    </row>
    <row r="1001838" spans="26:26">
      <c r="Z1001838" s="5"/>
    </row>
    <row r="1001839" spans="26:26">
      <c r="Z1001839" s="5"/>
    </row>
    <row r="1001840" spans="26:26">
      <c r="Z1001840" s="5"/>
    </row>
    <row r="1001841" spans="26:26">
      <c r="Z1001841" s="5"/>
    </row>
    <row r="1001842" spans="26:26">
      <c r="Z1001842" s="5"/>
    </row>
    <row r="1001843" spans="26:26">
      <c r="Z1001843" s="5"/>
    </row>
    <row r="1001844" spans="26:26">
      <c r="Z1001844" s="5"/>
    </row>
    <row r="1001845" spans="26:26">
      <c r="Z1001845" s="5"/>
    </row>
    <row r="1001846" spans="26:26">
      <c r="Z1001846" s="5"/>
    </row>
    <row r="1001847" spans="26:26">
      <c r="Z1001847" s="5"/>
    </row>
    <row r="1001848" spans="26:26">
      <c r="Z1001848" s="5"/>
    </row>
    <row r="1001849" spans="26:26">
      <c r="Z1001849" s="5"/>
    </row>
    <row r="1001850" spans="26:26">
      <c r="Z1001850" s="5"/>
    </row>
    <row r="1001851" spans="26:26">
      <c r="Z1001851" s="5"/>
    </row>
    <row r="1001852" spans="26:26">
      <c r="Z1001852" s="5"/>
    </row>
    <row r="1001853" spans="26:26">
      <c r="Z1001853" s="5"/>
    </row>
    <row r="1001854" spans="26:26">
      <c r="Z1001854" s="5"/>
    </row>
    <row r="1001855" spans="26:26">
      <c r="Z1001855" s="5"/>
    </row>
    <row r="1001856" spans="26:26">
      <c r="Z1001856" s="5"/>
    </row>
    <row r="1001857" spans="26:26">
      <c r="Z1001857" s="5"/>
    </row>
    <row r="1001858" spans="26:26">
      <c r="Z1001858" s="5"/>
    </row>
    <row r="1001859" spans="26:26">
      <c r="Z1001859" s="5"/>
    </row>
    <row r="1001860" spans="26:26">
      <c r="Z1001860" s="5"/>
    </row>
    <row r="1001861" spans="26:26">
      <c r="Z1001861" s="5"/>
    </row>
    <row r="1001862" spans="26:26">
      <c r="Z1001862" s="5"/>
    </row>
    <row r="1001863" spans="26:26">
      <c r="Z1001863" s="5"/>
    </row>
    <row r="1001864" spans="26:26">
      <c r="Z1001864" s="5"/>
    </row>
    <row r="1001865" spans="26:26">
      <c r="Z1001865" s="5"/>
    </row>
    <row r="1001866" spans="26:26">
      <c r="Z1001866" s="5"/>
    </row>
    <row r="1001867" spans="26:26">
      <c r="Z1001867" s="5"/>
    </row>
    <row r="1001868" spans="26:26">
      <c r="Z1001868" s="5"/>
    </row>
    <row r="1001869" spans="26:26">
      <c r="Z1001869" s="5"/>
    </row>
    <row r="1001870" spans="26:26">
      <c r="Z1001870" s="5"/>
    </row>
    <row r="1001871" spans="26:26">
      <c r="Z1001871" s="5"/>
    </row>
    <row r="1001872" spans="26:26">
      <c r="Z1001872" s="5"/>
    </row>
    <row r="1001873" spans="26:26">
      <c r="Z1001873" s="5"/>
    </row>
    <row r="1001874" spans="26:26">
      <c r="Z1001874" s="5"/>
    </row>
    <row r="1001875" spans="26:26">
      <c r="Z1001875" s="5"/>
    </row>
    <row r="1001876" spans="26:26">
      <c r="Z1001876" s="5"/>
    </row>
    <row r="1001877" spans="26:26">
      <c r="Z1001877" s="5"/>
    </row>
    <row r="1001878" spans="26:26">
      <c r="Z1001878" s="5"/>
    </row>
    <row r="1001879" spans="26:26">
      <c r="Z1001879" s="5"/>
    </row>
    <row r="1001880" spans="26:26">
      <c r="Z1001880" s="5"/>
    </row>
    <row r="1001881" spans="26:26">
      <c r="Z1001881" s="5"/>
    </row>
    <row r="1001882" spans="26:26">
      <c r="Z1001882" s="5"/>
    </row>
    <row r="1001883" spans="26:26">
      <c r="Z1001883" s="5"/>
    </row>
    <row r="1001884" spans="26:26">
      <c r="Z1001884" s="5"/>
    </row>
    <row r="1001885" spans="26:26">
      <c r="Z1001885" s="5"/>
    </row>
    <row r="1001886" spans="26:26">
      <c r="Z1001886" s="5"/>
    </row>
    <row r="1001887" spans="26:26">
      <c r="Z1001887" s="5"/>
    </row>
    <row r="1001888" spans="26:26">
      <c r="Z1001888" s="5"/>
    </row>
    <row r="1001889" spans="26:26">
      <c r="Z1001889" s="5"/>
    </row>
    <row r="1001890" spans="26:26">
      <c r="Z1001890" s="5"/>
    </row>
    <row r="1001891" spans="26:26">
      <c r="Z1001891" s="5"/>
    </row>
    <row r="1001892" spans="26:26">
      <c r="Z1001892" s="5"/>
    </row>
    <row r="1001893" spans="26:26">
      <c r="Z1001893" s="5"/>
    </row>
    <row r="1001894" spans="26:26">
      <c r="Z1001894" s="5"/>
    </row>
    <row r="1001895" spans="26:26">
      <c r="Z1001895" s="5"/>
    </row>
    <row r="1001896" spans="26:26">
      <c r="Z1001896" s="5"/>
    </row>
    <row r="1001897" spans="26:26">
      <c r="Z1001897" s="5"/>
    </row>
    <row r="1001898" spans="26:26">
      <c r="Z1001898" s="5"/>
    </row>
    <row r="1001899" spans="26:26">
      <c r="Z1001899" s="5"/>
    </row>
    <row r="1001900" spans="26:26">
      <c r="Z1001900" s="5"/>
    </row>
    <row r="1001901" spans="26:26">
      <c r="Z1001901" s="5"/>
    </row>
    <row r="1001902" spans="26:26">
      <c r="Z1001902" s="5"/>
    </row>
    <row r="1001903" spans="26:26">
      <c r="Z1001903" s="5"/>
    </row>
    <row r="1001904" spans="26:26">
      <c r="Z1001904" s="5"/>
    </row>
    <row r="1001905" spans="26:26">
      <c r="Z1001905" s="5"/>
    </row>
    <row r="1001906" spans="26:26">
      <c r="Z1001906" s="5"/>
    </row>
    <row r="1001907" spans="26:26">
      <c r="Z1001907" s="5"/>
    </row>
    <row r="1001908" spans="26:26">
      <c r="Z1001908" s="5"/>
    </row>
    <row r="1001909" spans="26:26">
      <c r="Z1001909" s="5"/>
    </row>
    <row r="1001910" spans="26:26">
      <c r="Z1001910" s="5"/>
    </row>
    <row r="1001911" spans="26:26">
      <c r="Z1001911" s="5"/>
    </row>
    <row r="1001912" spans="26:26">
      <c r="Z1001912" s="5"/>
    </row>
    <row r="1001913" spans="26:26">
      <c r="Z1001913" s="5"/>
    </row>
    <row r="1001914" spans="26:26">
      <c r="Z1001914" s="5"/>
    </row>
    <row r="1001915" spans="26:26">
      <c r="Z1001915" s="5"/>
    </row>
    <row r="1001916" spans="26:26">
      <c r="Z1001916" s="5"/>
    </row>
    <row r="1001917" spans="26:26">
      <c r="Z1001917" s="5"/>
    </row>
    <row r="1001918" spans="26:26">
      <c r="Z1001918" s="5"/>
    </row>
    <row r="1001919" spans="26:26">
      <c r="Z1001919" s="5"/>
    </row>
    <row r="1001920" spans="26:26">
      <c r="Z1001920" s="5"/>
    </row>
    <row r="1001921" spans="26:26">
      <c r="Z1001921" s="5"/>
    </row>
    <row r="1001922" spans="26:26">
      <c r="Z1001922" s="5"/>
    </row>
    <row r="1001923" spans="26:26">
      <c r="Z1001923" s="5"/>
    </row>
    <row r="1001924" spans="26:26">
      <c r="Z1001924" s="5"/>
    </row>
    <row r="1001925" spans="26:26">
      <c r="Z1001925" s="5"/>
    </row>
    <row r="1001926" spans="26:26">
      <c r="Z1001926" s="5"/>
    </row>
    <row r="1001927" spans="26:26">
      <c r="Z1001927" s="5"/>
    </row>
    <row r="1001928" spans="26:26">
      <c r="Z1001928" s="5"/>
    </row>
    <row r="1001929" spans="26:26">
      <c r="Z1001929" s="5"/>
    </row>
    <row r="1001930" spans="26:26">
      <c r="Z1001930" s="5"/>
    </row>
    <row r="1001931" spans="26:26">
      <c r="Z1001931" s="5"/>
    </row>
    <row r="1001932" spans="26:26">
      <c r="Z1001932" s="5"/>
    </row>
    <row r="1001933" spans="26:26">
      <c r="Z1001933" s="5"/>
    </row>
    <row r="1001934" spans="26:26">
      <c r="Z1001934" s="5"/>
    </row>
    <row r="1001935" spans="26:26">
      <c r="Z1001935" s="5"/>
    </row>
    <row r="1001936" spans="26:26">
      <c r="Z1001936" s="5"/>
    </row>
    <row r="1001937" spans="26:26">
      <c r="Z1001937" s="5"/>
    </row>
    <row r="1001938" spans="26:26">
      <c r="Z1001938" s="5"/>
    </row>
    <row r="1001939" spans="26:26">
      <c r="Z1001939" s="5"/>
    </row>
    <row r="1001940" spans="26:26">
      <c r="Z1001940" s="5"/>
    </row>
    <row r="1001941" spans="26:26">
      <c r="Z1001941" s="5"/>
    </row>
    <row r="1001942" spans="26:26">
      <c r="Z1001942" s="5"/>
    </row>
    <row r="1001943" spans="26:26">
      <c r="Z1001943" s="5"/>
    </row>
    <row r="1001944" spans="26:26">
      <c r="Z1001944" s="5"/>
    </row>
    <row r="1001945" spans="26:26">
      <c r="Z1001945" s="5"/>
    </row>
    <row r="1001946" spans="26:26">
      <c r="Z1001946" s="5"/>
    </row>
    <row r="1001947" spans="26:26">
      <c r="Z1001947" s="5"/>
    </row>
    <row r="1001948" spans="26:26">
      <c r="Z1001948" s="5"/>
    </row>
    <row r="1001949" spans="26:26">
      <c r="Z1001949" s="5"/>
    </row>
    <row r="1001950" spans="26:26">
      <c r="Z1001950" s="5"/>
    </row>
    <row r="1001951" spans="26:26">
      <c r="Z1001951" s="5"/>
    </row>
    <row r="1001952" spans="26:26">
      <c r="Z1001952" s="5"/>
    </row>
    <row r="1001953" spans="26:26">
      <c r="Z1001953" s="5"/>
    </row>
    <row r="1001954" spans="26:26">
      <c r="Z1001954" s="5"/>
    </row>
    <row r="1001955" spans="26:26">
      <c r="Z1001955" s="5"/>
    </row>
    <row r="1001956" spans="26:26">
      <c r="Z1001956" s="5"/>
    </row>
    <row r="1001957" spans="26:26">
      <c r="Z1001957" s="5"/>
    </row>
    <row r="1001958" spans="26:26">
      <c r="Z1001958" s="5"/>
    </row>
    <row r="1001959" spans="26:26">
      <c r="Z1001959" s="5"/>
    </row>
    <row r="1001960" spans="26:26">
      <c r="Z1001960" s="5"/>
    </row>
    <row r="1001961" spans="26:26">
      <c r="Z1001961" s="5"/>
    </row>
    <row r="1001962" spans="26:26">
      <c r="Z1001962" s="5"/>
    </row>
    <row r="1001963" spans="26:26">
      <c r="Z1001963" s="5"/>
    </row>
    <row r="1001964" spans="26:26">
      <c r="Z1001964" s="5"/>
    </row>
    <row r="1001965" spans="26:26">
      <c r="Z1001965" s="5"/>
    </row>
    <row r="1001966" spans="26:26">
      <c r="Z1001966" s="5"/>
    </row>
    <row r="1001967" spans="26:26">
      <c r="Z1001967" s="5"/>
    </row>
    <row r="1001968" spans="26:26">
      <c r="Z1001968" s="5"/>
    </row>
    <row r="1001969" spans="26:26">
      <c r="Z1001969" s="5"/>
    </row>
    <row r="1001970" spans="26:26">
      <c r="Z1001970" s="5"/>
    </row>
    <row r="1001971" spans="26:26">
      <c r="Z1001971" s="5"/>
    </row>
    <row r="1001972" spans="26:26">
      <c r="Z1001972" s="5"/>
    </row>
    <row r="1001973" spans="26:26">
      <c r="Z1001973" s="5"/>
    </row>
    <row r="1001974" spans="26:26">
      <c r="Z1001974" s="5"/>
    </row>
    <row r="1001975" spans="26:26">
      <c r="Z1001975" s="5"/>
    </row>
    <row r="1001976" spans="26:26">
      <c r="Z1001976" s="5"/>
    </row>
    <row r="1001977" spans="26:26">
      <c r="Z1001977" s="5"/>
    </row>
    <row r="1001978" spans="26:26">
      <c r="Z1001978" s="5"/>
    </row>
    <row r="1001979" spans="26:26">
      <c r="Z1001979" s="5"/>
    </row>
    <row r="1001980" spans="26:26">
      <c r="Z1001980" s="5"/>
    </row>
    <row r="1001981" spans="26:26">
      <c r="Z1001981" s="5"/>
    </row>
    <row r="1001982" spans="26:26">
      <c r="Z1001982" s="5"/>
    </row>
    <row r="1001983" spans="26:26">
      <c r="Z1001983" s="5"/>
    </row>
    <row r="1001984" spans="26:26">
      <c r="Z1001984" s="5"/>
    </row>
    <row r="1001985" spans="26:26">
      <c r="Z1001985" s="5"/>
    </row>
    <row r="1001986" spans="26:26">
      <c r="Z1001986" s="5"/>
    </row>
    <row r="1001987" spans="26:26">
      <c r="Z1001987" s="5"/>
    </row>
    <row r="1001988" spans="26:26">
      <c r="Z1001988" s="5"/>
    </row>
    <row r="1001989" spans="26:26">
      <c r="Z1001989" s="5"/>
    </row>
    <row r="1001990" spans="26:26">
      <c r="Z1001990" s="5"/>
    </row>
    <row r="1001991" spans="26:26">
      <c r="Z1001991" s="5"/>
    </row>
    <row r="1001992" spans="26:26">
      <c r="Z1001992" s="5"/>
    </row>
    <row r="1001993" spans="26:26">
      <c r="Z1001993" s="5"/>
    </row>
    <row r="1001994" spans="26:26">
      <c r="Z1001994" s="5"/>
    </row>
    <row r="1001995" spans="26:26">
      <c r="Z1001995" s="5"/>
    </row>
    <row r="1001996" spans="26:26">
      <c r="Z1001996" s="5"/>
    </row>
    <row r="1001997" spans="26:26">
      <c r="Z1001997" s="5"/>
    </row>
    <row r="1001998" spans="26:26">
      <c r="Z1001998" s="5"/>
    </row>
    <row r="1001999" spans="26:26">
      <c r="Z1001999" s="5"/>
    </row>
    <row r="1002000" spans="26:26">
      <c r="Z1002000" s="5"/>
    </row>
    <row r="1002001" spans="26:26">
      <c r="Z1002001" s="5"/>
    </row>
    <row r="1002002" spans="26:26">
      <c r="Z1002002" s="5"/>
    </row>
    <row r="1002003" spans="26:26">
      <c r="Z1002003" s="5"/>
    </row>
    <row r="1002004" spans="26:26">
      <c r="Z1002004" s="5"/>
    </row>
    <row r="1002005" spans="26:26">
      <c r="Z1002005" s="5"/>
    </row>
    <row r="1002006" spans="26:26">
      <c r="Z1002006" s="5"/>
    </row>
    <row r="1002007" spans="26:26">
      <c r="Z1002007" s="5"/>
    </row>
    <row r="1002008" spans="26:26">
      <c r="Z1002008" s="5"/>
    </row>
    <row r="1002009" spans="26:26">
      <c r="Z1002009" s="5"/>
    </row>
    <row r="1002010" spans="26:26">
      <c r="Z1002010" s="5"/>
    </row>
    <row r="1002011" spans="26:26">
      <c r="Z1002011" s="5"/>
    </row>
    <row r="1002012" spans="26:26">
      <c r="Z1002012" s="5"/>
    </row>
    <row r="1002013" spans="26:26">
      <c r="Z1002013" s="5"/>
    </row>
    <row r="1002014" spans="26:26">
      <c r="Z1002014" s="5"/>
    </row>
    <row r="1002015" spans="26:26">
      <c r="Z1002015" s="5"/>
    </row>
    <row r="1002016" spans="26:26">
      <c r="Z1002016" s="5"/>
    </row>
    <row r="1002017" spans="26:26">
      <c r="Z1002017" s="5"/>
    </row>
    <row r="1002018" spans="26:26">
      <c r="Z1002018" s="5"/>
    </row>
    <row r="1002019" spans="26:26">
      <c r="Z1002019" s="5"/>
    </row>
    <row r="1002020" spans="26:26">
      <c r="Z1002020" s="5"/>
    </row>
    <row r="1002021" spans="26:26">
      <c r="Z1002021" s="5"/>
    </row>
    <row r="1002022" spans="26:26">
      <c r="Z1002022" s="5"/>
    </row>
    <row r="1002023" spans="26:26">
      <c r="Z1002023" s="5"/>
    </row>
    <row r="1002024" spans="26:26">
      <c r="Z1002024" s="5"/>
    </row>
    <row r="1002025" spans="26:26">
      <c r="Z1002025" s="5"/>
    </row>
    <row r="1002026" spans="26:26">
      <c r="Z1002026" s="5"/>
    </row>
    <row r="1002027" spans="26:26">
      <c r="Z1002027" s="5"/>
    </row>
    <row r="1002028" spans="26:26">
      <c r="Z1002028" s="5"/>
    </row>
    <row r="1002029" spans="26:26">
      <c r="Z1002029" s="5"/>
    </row>
    <row r="1002030" spans="26:26">
      <c r="Z1002030" s="5"/>
    </row>
    <row r="1002031" spans="26:26">
      <c r="Z1002031" s="5"/>
    </row>
    <row r="1002032" spans="26:26">
      <c r="Z1002032" s="5"/>
    </row>
    <row r="1002033" spans="26:26">
      <c r="Z1002033" s="5"/>
    </row>
    <row r="1002034" spans="26:26">
      <c r="Z1002034" s="5"/>
    </row>
    <row r="1002035" spans="26:26">
      <c r="Z1002035" s="5"/>
    </row>
    <row r="1002036" spans="26:26">
      <c r="Z1002036" s="5"/>
    </row>
    <row r="1002037" spans="26:26">
      <c r="Z1002037" s="5"/>
    </row>
    <row r="1002038" spans="26:26">
      <c r="Z1002038" s="5"/>
    </row>
    <row r="1002039" spans="26:26">
      <c r="Z1002039" s="5"/>
    </row>
    <row r="1002040" spans="26:26">
      <c r="Z1002040" s="5"/>
    </row>
    <row r="1002041" spans="26:26">
      <c r="Z1002041" s="5"/>
    </row>
    <row r="1002042" spans="26:26">
      <c r="Z1002042" s="5"/>
    </row>
    <row r="1002043" spans="26:26">
      <c r="Z1002043" s="5"/>
    </row>
    <row r="1002044" spans="26:26">
      <c r="Z1002044" s="5"/>
    </row>
    <row r="1002045" spans="26:26">
      <c r="Z1002045" s="5"/>
    </row>
    <row r="1002046" spans="26:26">
      <c r="Z1002046" s="5"/>
    </row>
    <row r="1002047" spans="26:26">
      <c r="Z1002047" s="5"/>
    </row>
    <row r="1002048" spans="26:26">
      <c r="Z1002048" s="5"/>
    </row>
    <row r="1002049" spans="26:26">
      <c r="Z1002049" s="5"/>
    </row>
    <row r="1002050" spans="26:26">
      <c r="Z1002050" s="5"/>
    </row>
    <row r="1002051" spans="26:26">
      <c r="Z1002051" s="5"/>
    </row>
    <row r="1002052" spans="26:26">
      <c r="Z1002052" s="5"/>
    </row>
    <row r="1002053" spans="26:26">
      <c r="Z1002053" s="5"/>
    </row>
    <row r="1002054" spans="26:26">
      <c r="Z1002054" s="5"/>
    </row>
    <row r="1002055" spans="26:26">
      <c r="Z1002055" s="5"/>
    </row>
    <row r="1002056" spans="26:26">
      <c r="Z1002056" s="5"/>
    </row>
    <row r="1002057" spans="26:26">
      <c r="Z1002057" s="5"/>
    </row>
    <row r="1002058" spans="26:26">
      <c r="Z1002058" s="5"/>
    </row>
    <row r="1002059" spans="26:26">
      <c r="Z1002059" s="5"/>
    </row>
    <row r="1002060" spans="26:26">
      <c r="Z1002060" s="5"/>
    </row>
    <row r="1002061" spans="26:26">
      <c r="Z1002061" s="5"/>
    </row>
    <row r="1002062" spans="26:26">
      <c r="Z1002062" s="5"/>
    </row>
    <row r="1002063" spans="26:26">
      <c r="Z1002063" s="5"/>
    </row>
    <row r="1002064" spans="26:26">
      <c r="Z1002064" s="5"/>
    </row>
    <row r="1002065" spans="26:26">
      <c r="Z1002065" s="5"/>
    </row>
    <row r="1002066" spans="26:26">
      <c r="Z1002066" s="5"/>
    </row>
    <row r="1002067" spans="26:26">
      <c r="Z1002067" s="5"/>
    </row>
    <row r="1002068" spans="26:26">
      <c r="Z1002068" s="5"/>
    </row>
    <row r="1002069" spans="26:26">
      <c r="Z1002069" s="5"/>
    </row>
    <row r="1002070" spans="26:26">
      <c r="Z1002070" s="5"/>
    </row>
    <row r="1002071" spans="26:26">
      <c r="Z1002071" s="5"/>
    </row>
    <row r="1002072" spans="26:26">
      <c r="Z1002072" s="5"/>
    </row>
    <row r="1002073" spans="26:26">
      <c r="Z1002073" s="5"/>
    </row>
    <row r="1002074" spans="26:26">
      <c r="Z1002074" s="5"/>
    </row>
    <row r="1002075" spans="26:26">
      <c r="Z1002075" s="5"/>
    </row>
    <row r="1002076" spans="26:26">
      <c r="Z1002076" s="5"/>
    </row>
    <row r="1002077" spans="26:26">
      <c r="Z1002077" s="5"/>
    </row>
    <row r="1002078" spans="26:26">
      <c r="Z1002078" s="5"/>
    </row>
    <row r="1002079" spans="26:26">
      <c r="Z1002079" s="5"/>
    </row>
    <row r="1002080" spans="26:26">
      <c r="Z1002080" s="5"/>
    </row>
    <row r="1002081" spans="26:26">
      <c r="Z1002081" s="5"/>
    </row>
    <row r="1002082" spans="26:26">
      <c r="Z1002082" s="5"/>
    </row>
    <row r="1002083" spans="26:26">
      <c r="Z1002083" s="5"/>
    </row>
    <row r="1002084" spans="26:26">
      <c r="Z1002084" s="5"/>
    </row>
    <row r="1002085" spans="26:26">
      <c r="Z1002085" s="5"/>
    </row>
    <row r="1002086" spans="26:26">
      <c r="Z1002086" s="5"/>
    </row>
    <row r="1002087" spans="26:26">
      <c r="Z1002087" s="5"/>
    </row>
    <row r="1002088" spans="26:26">
      <c r="Z1002088" s="5"/>
    </row>
    <row r="1002089" spans="26:26">
      <c r="Z1002089" s="5"/>
    </row>
    <row r="1002090" spans="26:26">
      <c r="Z1002090" s="5"/>
    </row>
    <row r="1002091" spans="26:26">
      <c r="Z1002091" s="5"/>
    </row>
    <row r="1002092" spans="26:26">
      <c r="Z1002092" s="5"/>
    </row>
    <row r="1002093" spans="26:26">
      <c r="Z1002093" s="5"/>
    </row>
    <row r="1002094" spans="26:26">
      <c r="Z1002094" s="5"/>
    </row>
    <row r="1002095" spans="26:26">
      <c r="Z1002095" s="5"/>
    </row>
    <row r="1002096" spans="26:26">
      <c r="Z1002096" s="5"/>
    </row>
    <row r="1002097" spans="26:26">
      <c r="Z1002097" s="5"/>
    </row>
    <row r="1002098" spans="26:26">
      <c r="Z1002098" s="5"/>
    </row>
    <row r="1002099" spans="26:26">
      <c r="Z1002099" s="5"/>
    </row>
    <row r="1002100" spans="26:26">
      <c r="Z1002100" s="5"/>
    </row>
    <row r="1002101" spans="26:26">
      <c r="Z1002101" s="5"/>
    </row>
    <row r="1002102" spans="26:26">
      <c r="Z1002102" s="5"/>
    </row>
    <row r="1002103" spans="26:26">
      <c r="Z1002103" s="5"/>
    </row>
    <row r="1002104" spans="26:26">
      <c r="Z1002104" s="5"/>
    </row>
    <row r="1002105" spans="26:26">
      <c r="Z1002105" s="5"/>
    </row>
    <row r="1002106" spans="26:26">
      <c r="Z1002106" s="5"/>
    </row>
    <row r="1002107" spans="26:26">
      <c r="Z1002107" s="5"/>
    </row>
    <row r="1002108" spans="26:26">
      <c r="Z1002108" s="5"/>
    </row>
    <row r="1002109" spans="26:26">
      <c r="Z1002109" s="5"/>
    </row>
    <row r="1002110" spans="26:26">
      <c r="Z1002110" s="5"/>
    </row>
    <row r="1002111" spans="26:26">
      <c r="Z1002111" s="5"/>
    </row>
    <row r="1002112" spans="26:26">
      <c r="Z1002112" s="5"/>
    </row>
    <row r="1002113" spans="26:26">
      <c r="Z1002113" s="5"/>
    </row>
    <row r="1002114" spans="26:26">
      <c r="Z1002114" s="5"/>
    </row>
    <row r="1002115" spans="26:26">
      <c r="Z1002115" s="5"/>
    </row>
    <row r="1002116" spans="26:26">
      <c r="Z1002116" s="5"/>
    </row>
    <row r="1002117" spans="26:26">
      <c r="Z1002117" s="5"/>
    </row>
    <row r="1002118" spans="26:26">
      <c r="Z1002118" s="5"/>
    </row>
    <row r="1002119" spans="26:26">
      <c r="Z1002119" s="5"/>
    </row>
    <row r="1002120" spans="26:26">
      <c r="Z1002120" s="5"/>
    </row>
    <row r="1002121" spans="26:26">
      <c r="Z1002121" s="5"/>
    </row>
    <row r="1002122" spans="26:26">
      <c r="Z1002122" s="5"/>
    </row>
    <row r="1002123" spans="26:26">
      <c r="Z1002123" s="5"/>
    </row>
    <row r="1002124" spans="26:26">
      <c r="Z1002124" s="5"/>
    </row>
    <row r="1002125" spans="26:26">
      <c r="Z1002125" s="5"/>
    </row>
    <row r="1002126" spans="26:26">
      <c r="Z1002126" s="5"/>
    </row>
    <row r="1002127" spans="26:26">
      <c r="Z1002127" s="5"/>
    </row>
    <row r="1002128" spans="26:26">
      <c r="Z1002128" s="5"/>
    </row>
    <row r="1002129" spans="26:26">
      <c r="Z1002129" s="5"/>
    </row>
    <row r="1002130" spans="26:26">
      <c r="Z1002130" s="5"/>
    </row>
    <row r="1002131" spans="26:26">
      <c r="Z1002131" s="5"/>
    </row>
    <row r="1002132" spans="26:26">
      <c r="Z1002132" s="5"/>
    </row>
    <row r="1002133" spans="26:26">
      <c r="Z1002133" s="5"/>
    </row>
    <row r="1002134" spans="26:26">
      <c r="Z1002134" s="5"/>
    </row>
    <row r="1002135" spans="26:26">
      <c r="Z1002135" s="5"/>
    </row>
    <row r="1002136" spans="26:26">
      <c r="Z1002136" s="5"/>
    </row>
    <row r="1002137" spans="26:26">
      <c r="Z1002137" s="5"/>
    </row>
    <row r="1002138" spans="26:26">
      <c r="Z1002138" s="5"/>
    </row>
    <row r="1002139" spans="26:26">
      <c r="Z1002139" s="5"/>
    </row>
    <row r="1002140" spans="26:26">
      <c r="Z1002140" s="5"/>
    </row>
    <row r="1002141" spans="26:26">
      <c r="Z1002141" s="5"/>
    </row>
    <row r="1002142" spans="26:26">
      <c r="Z1002142" s="5"/>
    </row>
    <row r="1002143" spans="26:26">
      <c r="Z1002143" s="5"/>
    </row>
    <row r="1002144" spans="26:26">
      <c r="Z1002144" s="5"/>
    </row>
    <row r="1002145" spans="26:26">
      <c r="Z1002145" s="5"/>
    </row>
    <row r="1002146" spans="26:26">
      <c r="Z1002146" s="5"/>
    </row>
    <row r="1002147" spans="26:26">
      <c r="Z1002147" s="5"/>
    </row>
    <row r="1002148" spans="26:26">
      <c r="Z1002148" s="5"/>
    </row>
    <row r="1002149" spans="26:26">
      <c r="Z1002149" s="5"/>
    </row>
    <row r="1002150" spans="26:26">
      <c r="Z1002150" s="5"/>
    </row>
    <row r="1002151" spans="26:26">
      <c r="Z1002151" s="5"/>
    </row>
    <row r="1002152" spans="26:26">
      <c r="Z1002152" s="5"/>
    </row>
    <row r="1002153" spans="26:26">
      <c r="Z1002153" s="5"/>
    </row>
    <row r="1002154" spans="26:26">
      <c r="Z1002154" s="5"/>
    </row>
    <row r="1002155" spans="26:26">
      <c r="Z1002155" s="5"/>
    </row>
    <row r="1002156" spans="26:26">
      <c r="Z1002156" s="5"/>
    </row>
    <row r="1002157" spans="26:26">
      <c r="Z1002157" s="5"/>
    </row>
    <row r="1002158" spans="26:26">
      <c r="Z1002158" s="5"/>
    </row>
    <row r="1002159" spans="26:26">
      <c r="Z1002159" s="5"/>
    </row>
    <row r="1002160" spans="26:26">
      <c r="Z1002160" s="5"/>
    </row>
    <row r="1002161" spans="26:26">
      <c r="Z1002161" s="5"/>
    </row>
    <row r="1002162" spans="26:26">
      <c r="Z1002162" s="5"/>
    </row>
    <row r="1002163" spans="26:26">
      <c r="Z1002163" s="5"/>
    </row>
    <row r="1002164" spans="26:26">
      <c r="Z1002164" s="5"/>
    </row>
    <row r="1002165" spans="26:26">
      <c r="Z1002165" s="5"/>
    </row>
    <row r="1002166" spans="26:26">
      <c r="Z1002166" s="5"/>
    </row>
    <row r="1002167" spans="26:26">
      <c r="Z1002167" s="5"/>
    </row>
    <row r="1002168" spans="26:26">
      <c r="Z1002168" s="5"/>
    </row>
    <row r="1002169" spans="26:26">
      <c r="Z1002169" s="5"/>
    </row>
    <row r="1002170" spans="26:26">
      <c r="Z1002170" s="5"/>
    </row>
    <row r="1002171" spans="26:26">
      <c r="Z1002171" s="5"/>
    </row>
    <row r="1002172" spans="26:26">
      <c r="Z1002172" s="5"/>
    </row>
    <row r="1002173" spans="26:26">
      <c r="Z1002173" s="5"/>
    </row>
    <row r="1002174" spans="26:26">
      <c r="Z1002174" s="5"/>
    </row>
    <row r="1002175" spans="26:26">
      <c r="Z1002175" s="5"/>
    </row>
    <row r="1002176" spans="26:26">
      <c r="Z1002176" s="5"/>
    </row>
    <row r="1002177" spans="26:26">
      <c r="Z1002177" s="5"/>
    </row>
    <row r="1002178" spans="26:26">
      <c r="Z1002178" s="5"/>
    </row>
    <row r="1002179" spans="26:26">
      <c r="Z1002179" s="5"/>
    </row>
    <row r="1002180" spans="26:26">
      <c r="Z1002180" s="5"/>
    </row>
    <row r="1002181" spans="26:26">
      <c r="Z1002181" s="5"/>
    </row>
    <row r="1002182" spans="26:26">
      <c r="Z1002182" s="5"/>
    </row>
    <row r="1002183" spans="26:26">
      <c r="Z1002183" s="5"/>
    </row>
    <row r="1002184" spans="26:26">
      <c r="Z1002184" s="5"/>
    </row>
    <row r="1002185" spans="26:26">
      <c r="Z1002185" s="5"/>
    </row>
    <row r="1002186" spans="26:26">
      <c r="Z1002186" s="5"/>
    </row>
    <row r="1002187" spans="26:26">
      <c r="Z1002187" s="5"/>
    </row>
    <row r="1002188" spans="26:26">
      <c r="Z1002188" s="5"/>
    </row>
    <row r="1002189" spans="26:26">
      <c r="Z1002189" s="5"/>
    </row>
    <row r="1002190" spans="26:26">
      <c r="Z1002190" s="5"/>
    </row>
    <row r="1002191" spans="26:26">
      <c r="Z1002191" s="5"/>
    </row>
    <row r="1002192" spans="26:26">
      <c r="Z1002192" s="5"/>
    </row>
    <row r="1002193" spans="26:26">
      <c r="Z1002193" s="5"/>
    </row>
    <row r="1002194" spans="26:26">
      <c r="Z1002194" s="5"/>
    </row>
    <row r="1002195" spans="26:26">
      <c r="Z1002195" s="5"/>
    </row>
    <row r="1002196" spans="26:26">
      <c r="Z1002196" s="5"/>
    </row>
    <row r="1002197" spans="26:26">
      <c r="Z1002197" s="5"/>
    </row>
    <row r="1002198" spans="26:26">
      <c r="Z1002198" s="5"/>
    </row>
    <row r="1002199" spans="26:26">
      <c r="Z1002199" s="5"/>
    </row>
    <row r="1002200" spans="26:26">
      <c r="Z1002200" s="5"/>
    </row>
    <row r="1002201" spans="26:26">
      <c r="Z1002201" s="5"/>
    </row>
    <row r="1002202" spans="26:26">
      <c r="Z1002202" s="5"/>
    </row>
    <row r="1002203" spans="26:26">
      <c r="Z1002203" s="5"/>
    </row>
    <row r="1002204" spans="26:26">
      <c r="Z1002204" s="5"/>
    </row>
    <row r="1002205" spans="26:26">
      <c r="Z1002205" s="5"/>
    </row>
    <row r="1002206" spans="26:26">
      <c r="Z1002206" s="5"/>
    </row>
    <row r="1002207" spans="26:26">
      <c r="Z1002207" s="5"/>
    </row>
    <row r="1002208" spans="26:26">
      <c r="Z1002208" s="5"/>
    </row>
    <row r="1002209" spans="26:26">
      <c r="Z1002209" s="5"/>
    </row>
    <row r="1002210" spans="26:26">
      <c r="Z1002210" s="5"/>
    </row>
    <row r="1002211" spans="26:26">
      <c r="Z1002211" s="5"/>
    </row>
    <row r="1002212" spans="26:26">
      <c r="Z1002212" s="5"/>
    </row>
    <row r="1002213" spans="26:26">
      <c r="Z1002213" s="5"/>
    </row>
    <row r="1002214" spans="26:26">
      <c r="Z1002214" s="5"/>
    </row>
    <row r="1002215" spans="26:26">
      <c r="Z1002215" s="5"/>
    </row>
    <row r="1002216" spans="26:26">
      <c r="Z1002216" s="5"/>
    </row>
    <row r="1002217" spans="26:26">
      <c r="Z1002217" s="5"/>
    </row>
    <row r="1002218" spans="26:26">
      <c r="Z1002218" s="5"/>
    </row>
    <row r="1002219" spans="26:26">
      <c r="Z1002219" s="5"/>
    </row>
    <row r="1002220" spans="26:26">
      <c r="Z1002220" s="5"/>
    </row>
    <row r="1002221" spans="26:26">
      <c r="Z1002221" s="5"/>
    </row>
    <row r="1002222" spans="26:26">
      <c r="Z1002222" s="5"/>
    </row>
    <row r="1002223" spans="26:26">
      <c r="Z1002223" s="5"/>
    </row>
    <row r="1002224" spans="26:26">
      <c r="Z1002224" s="5"/>
    </row>
    <row r="1002225" spans="26:26">
      <c r="Z1002225" s="5"/>
    </row>
    <row r="1002226" spans="26:26">
      <c r="Z1002226" s="5"/>
    </row>
    <row r="1002227" spans="26:26">
      <c r="Z1002227" s="5"/>
    </row>
    <row r="1002228" spans="26:26">
      <c r="Z1002228" s="5"/>
    </row>
    <row r="1002229" spans="26:26">
      <c r="Z1002229" s="5"/>
    </row>
    <row r="1002230" spans="26:26">
      <c r="Z1002230" s="5"/>
    </row>
    <row r="1002231" spans="26:26">
      <c r="Z1002231" s="5"/>
    </row>
    <row r="1002232" spans="26:26">
      <c r="Z1002232" s="5"/>
    </row>
    <row r="1002233" spans="26:26">
      <c r="Z1002233" s="5"/>
    </row>
    <row r="1002234" spans="26:26">
      <c r="Z1002234" s="5"/>
    </row>
    <row r="1002235" spans="26:26">
      <c r="Z1002235" s="5"/>
    </row>
    <row r="1002236" spans="26:26">
      <c r="Z1002236" s="5"/>
    </row>
    <row r="1002237" spans="26:26">
      <c r="Z1002237" s="5"/>
    </row>
    <row r="1002238" spans="26:26">
      <c r="Z1002238" s="5"/>
    </row>
    <row r="1002239" spans="26:26">
      <c r="Z1002239" s="5"/>
    </row>
    <row r="1002240" spans="26:26">
      <c r="Z1002240" s="5"/>
    </row>
    <row r="1002241" spans="26:26">
      <c r="Z1002241" s="5"/>
    </row>
    <row r="1002242" spans="26:26">
      <c r="Z1002242" s="5"/>
    </row>
    <row r="1002243" spans="26:26">
      <c r="Z1002243" s="5"/>
    </row>
    <row r="1002244" spans="26:26">
      <c r="Z1002244" s="5"/>
    </row>
    <row r="1002245" spans="26:26">
      <c r="Z1002245" s="5"/>
    </row>
    <row r="1002246" spans="26:26">
      <c r="Z1002246" s="5"/>
    </row>
    <row r="1002247" spans="26:26">
      <c r="Z1002247" s="5"/>
    </row>
    <row r="1002248" spans="26:26">
      <c r="Z1002248" s="5"/>
    </row>
    <row r="1002249" spans="26:26">
      <c r="Z1002249" s="5"/>
    </row>
    <row r="1002250" spans="26:26">
      <c r="Z1002250" s="5"/>
    </row>
    <row r="1002251" spans="26:26">
      <c r="Z1002251" s="5"/>
    </row>
    <row r="1002252" spans="26:26">
      <c r="Z1002252" s="5"/>
    </row>
    <row r="1002253" spans="26:26">
      <c r="Z1002253" s="5"/>
    </row>
    <row r="1002254" spans="26:26">
      <c r="Z1002254" s="5"/>
    </row>
    <row r="1002255" spans="26:26">
      <c r="Z1002255" s="5"/>
    </row>
    <row r="1002256" spans="26:26">
      <c r="Z1002256" s="5"/>
    </row>
    <row r="1002257" spans="26:26">
      <c r="Z1002257" s="5"/>
    </row>
    <row r="1002258" spans="26:26">
      <c r="Z1002258" s="5"/>
    </row>
    <row r="1002259" spans="26:26">
      <c r="Z1002259" s="5"/>
    </row>
    <row r="1002260" spans="26:26">
      <c r="Z1002260" s="5"/>
    </row>
    <row r="1002261" spans="26:26">
      <c r="Z1002261" s="5"/>
    </row>
    <row r="1002262" spans="26:26">
      <c r="Z1002262" s="5"/>
    </row>
    <row r="1002263" spans="26:26">
      <c r="Z1002263" s="5"/>
    </row>
    <row r="1002264" spans="26:26">
      <c r="Z1002264" s="5"/>
    </row>
    <row r="1002265" spans="26:26">
      <c r="Z1002265" s="5"/>
    </row>
    <row r="1002266" spans="26:26">
      <c r="Z1002266" s="5"/>
    </row>
    <row r="1002267" spans="26:26">
      <c r="Z1002267" s="5"/>
    </row>
    <row r="1002268" spans="26:26">
      <c r="Z1002268" s="5"/>
    </row>
    <row r="1002269" spans="26:26">
      <c r="Z1002269" s="5"/>
    </row>
    <row r="1002270" spans="26:26">
      <c r="Z1002270" s="5"/>
    </row>
    <row r="1002271" spans="26:26">
      <c r="Z1002271" s="5"/>
    </row>
    <row r="1002272" spans="26:26">
      <c r="Z1002272" s="5"/>
    </row>
    <row r="1002273" spans="26:26">
      <c r="Z1002273" s="5"/>
    </row>
    <row r="1002274" spans="26:26">
      <c r="Z1002274" s="5"/>
    </row>
    <row r="1002275" spans="26:26">
      <c r="Z1002275" s="5"/>
    </row>
    <row r="1002276" spans="26:26">
      <c r="Z1002276" s="5"/>
    </row>
    <row r="1002277" spans="26:26">
      <c r="Z1002277" s="5"/>
    </row>
    <row r="1002278" spans="26:26">
      <c r="Z1002278" s="5"/>
    </row>
    <row r="1002279" spans="26:26">
      <c r="Z1002279" s="5"/>
    </row>
    <row r="1002280" spans="26:26">
      <c r="Z1002280" s="5"/>
    </row>
    <row r="1002281" spans="26:26">
      <c r="Z1002281" s="5"/>
    </row>
    <row r="1002282" spans="26:26">
      <c r="Z1002282" s="5"/>
    </row>
    <row r="1002283" spans="26:26">
      <c r="Z1002283" s="5"/>
    </row>
    <row r="1002284" spans="26:26">
      <c r="Z1002284" s="5"/>
    </row>
    <row r="1002285" spans="26:26">
      <c r="Z1002285" s="5"/>
    </row>
    <row r="1002286" spans="26:26">
      <c r="Z1002286" s="5"/>
    </row>
    <row r="1002287" spans="26:26">
      <c r="Z1002287" s="5"/>
    </row>
    <row r="1002288" spans="26:26">
      <c r="Z1002288" s="5"/>
    </row>
    <row r="1002289" spans="26:26">
      <c r="Z1002289" s="5"/>
    </row>
    <row r="1002290" spans="26:26">
      <c r="Z1002290" s="5"/>
    </row>
    <row r="1002291" spans="26:26">
      <c r="Z1002291" s="5"/>
    </row>
    <row r="1002292" spans="26:26">
      <c r="Z1002292" s="5"/>
    </row>
    <row r="1002293" spans="26:26">
      <c r="Z1002293" s="5"/>
    </row>
    <row r="1002294" spans="26:26">
      <c r="Z1002294" s="5"/>
    </row>
    <row r="1002295" spans="26:26">
      <c r="Z1002295" s="5"/>
    </row>
    <row r="1002296" spans="26:26">
      <c r="Z1002296" s="5"/>
    </row>
    <row r="1002297" spans="26:26">
      <c r="Z1002297" s="5"/>
    </row>
    <row r="1002298" spans="26:26">
      <c r="Z1002298" s="5"/>
    </row>
    <row r="1002299" spans="26:26">
      <c r="Z1002299" s="5"/>
    </row>
    <row r="1002300" spans="26:26">
      <c r="Z1002300" s="5"/>
    </row>
    <row r="1002301" spans="26:26">
      <c r="Z1002301" s="5"/>
    </row>
    <row r="1002302" spans="26:26">
      <c r="Z1002302" s="5"/>
    </row>
    <row r="1002303" spans="26:26">
      <c r="Z1002303" s="5"/>
    </row>
    <row r="1002304" spans="26:26">
      <c r="Z1002304" s="5"/>
    </row>
    <row r="1002305" spans="26:26">
      <c r="Z1002305" s="5"/>
    </row>
    <row r="1002306" spans="26:26">
      <c r="Z1002306" s="5"/>
    </row>
    <row r="1002307" spans="26:26">
      <c r="Z1002307" s="5"/>
    </row>
    <row r="1002308" spans="26:26">
      <c r="Z1002308" s="5"/>
    </row>
    <row r="1002309" spans="26:26">
      <c r="Z1002309" s="5"/>
    </row>
    <row r="1002310" spans="26:26">
      <c r="Z1002310" s="5"/>
    </row>
    <row r="1002311" spans="26:26">
      <c r="Z1002311" s="5"/>
    </row>
    <row r="1002312" spans="26:26">
      <c r="Z1002312" s="5"/>
    </row>
    <row r="1002313" spans="26:26">
      <c r="Z1002313" s="5"/>
    </row>
    <row r="1002314" spans="26:26">
      <c r="Z1002314" s="5"/>
    </row>
    <row r="1002315" spans="26:26">
      <c r="Z1002315" s="5"/>
    </row>
    <row r="1002316" spans="26:26">
      <c r="Z1002316" s="5"/>
    </row>
    <row r="1002317" spans="26:26">
      <c r="Z1002317" s="5"/>
    </row>
    <row r="1002318" spans="26:26">
      <c r="Z1002318" s="5"/>
    </row>
    <row r="1002319" spans="26:26">
      <c r="Z1002319" s="5"/>
    </row>
    <row r="1002320" spans="26:26">
      <c r="Z1002320" s="5"/>
    </row>
    <row r="1002321" spans="26:26">
      <c r="Z1002321" s="5"/>
    </row>
    <row r="1002322" spans="26:26">
      <c r="Z1002322" s="5"/>
    </row>
    <row r="1002323" spans="26:26">
      <c r="Z1002323" s="5"/>
    </row>
    <row r="1002324" spans="26:26">
      <c r="Z1002324" s="5"/>
    </row>
    <row r="1002325" spans="26:26">
      <c r="Z1002325" s="5"/>
    </row>
    <row r="1002326" spans="26:26">
      <c r="Z1002326" s="5"/>
    </row>
    <row r="1002327" spans="26:26">
      <c r="Z1002327" s="5"/>
    </row>
    <row r="1002328" spans="26:26">
      <c r="Z1002328" s="5"/>
    </row>
    <row r="1002329" spans="26:26">
      <c r="Z1002329" s="5"/>
    </row>
    <row r="1002330" spans="26:26">
      <c r="Z1002330" s="5"/>
    </row>
    <row r="1002331" spans="26:26">
      <c r="Z1002331" s="5"/>
    </row>
    <row r="1002332" spans="26:26">
      <c r="Z1002332" s="5"/>
    </row>
    <row r="1002333" spans="26:26">
      <c r="Z1002333" s="5"/>
    </row>
    <row r="1002334" spans="26:26">
      <c r="Z1002334" s="5"/>
    </row>
    <row r="1002335" spans="26:26">
      <c r="Z1002335" s="5"/>
    </row>
    <row r="1002336" spans="26:26">
      <c r="Z1002336" s="5"/>
    </row>
    <row r="1002337" spans="26:26">
      <c r="Z1002337" s="5"/>
    </row>
    <row r="1002338" spans="26:26">
      <c r="Z1002338" s="5"/>
    </row>
    <row r="1002339" spans="26:26">
      <c r="Z1002339" s="5"/>
    </row>
    <row r="1002340" spans="26:26">
      <c r="Z1002340" s="5"/>
    </row>
    <row r="1002341" spans="26:26">
      <c r="Z1002341" s="5"/>
    </row>
    <row r="1002342" spans="26:26">
      <c r="Z1002342" s="5"/>
    </row>
    <row r="1002343" spans="26:26">
      <c r="Z1002343" s="5"/>
    </row>
    <row r="1002344" spans="26:26">
      <c r="Z1002344" s="5"/>
    </row>
    <row r="1002345" spans="26:26">
      <c r="Z1002345" s="5"/>
    </row>
    <row r="1002346" spans="26:26">
      <c r="Z1002346" s="5"/>
    </row>
    <row r="1002347" spans="26:26">
      <c r="Z1002347" s="5"/>
    </row>
    <row r="1002348" spans="26:26">
      <c r="Z1002348" s="5"/>
    </row>
    <row r="1002349" spans="26:26">
      <c r="Z1002349" s="5"/>
    </row>
    <row r="1002350" spans="26:26">
      <c r="Z1002350" s="5"/>
    </row>
    <row r="1002351" spans="26:26">
      <c r="Z1002351" s="5"/>
    </row>
    <row r="1002352" spans="26:26">
      <c r="Z1002352" s="5"/>
    </row>
    <row r="1002353" spans="26:26">
      <c r="Z1002353" s="5"/>
    </row>
    <row r="1002354" spans="26:26">
      <c r="Z1002354" s="5"/>
    </row>
    <row r="1002355" spans="26:26">
      <c r="Z1002355" s="5"/>
    </row>
    <row r="1002356" spans="26:26">
      <c r="Z1002356" s="5"/>
    </row>
    <row r="1002357" spans="26:26">
      <c r="Z1002357" s="5"/>
    </row>
    <row r="1002358" spans="26:26">
      <c r="Z1002358" s="5"/>
    </row>
    <row r="1002359" spans="26:26">
      <c r="Z1002359" s="5"/>
    </row>
    <row r="1002360" spans="26:26">
      <c r="Z1002360" s="5"/>
    </row>
    <row r="1002361" spans="26:26">
      <c r="Z1002361" s="5"/>
    </row>
    <row r="1002362" spans="26:26">
      <c r="Z1002362" s="5"/>
    </row>
    <row r="1002363" spans="26:26">
      <c r="Z1002363" s="5"/>
    </row>
    <row r="1002364" spans="26:26">
      <c r="Z1002364" s="5"/>
    </row>
    <row r="1002365" spans="26:26">
      <c r="Z1002365" s="5"/>
    </row>
    <row r="1002366" spans="26:26">
      <c r="Z1002366" s="5"/>
    </row>
    <row r="1002367" spans="26:26">
      <c r="Z1002367" s="5"/>
    </row>
    <row r="1002368" spans="26:26">
      <c r="Z1002368" s="5"/>
    </row>
    <row r="1002369" spans="26:26">
      <c r="Z1002369" s="5"/>
    </row>
    <row r="1002370" spans="26:26">
      <c r="Z1002370" s="5"/>
    </row>
    <row r="1002371" spans="26:26">
      <c r="Z1002371" s="5"/>
    </row>
    <row r="1002372" spans="26:26">
      <c r="Z1002372" s="5"/>
    </row>
    <row r="1002373" spans="26:26">
      <c r="Z1002373" s="5"/>
    </row>
    <row r="1002374" spans="26:26">
      <c r="Z1002374" s="5"/>
    </row>
    <row r="1002375" spans="26:26">
      <c r="Z1002375" s="5"/>
    </row>
    <row r="1002376" spans="26:26">
      <c r="Z1002376" s="5"/>
    </row>
    <row r="1002377" spans="26:26">
      <c r="Z1002377" s="5"/>
    </row>
    <row r="1002378" spans="26:26">
      <c r="Z1002378" s="5"/>
    </row>
    <row r="1002379" spans="26:26">
      <c r="Z1002379" s="5"/>
    </row>
    <row r="1002380" spans="26:26">
      <c r="Z1002380" s="5"/>
    </row>
    <row r="1002381" spans="26:26">
      <c r="Z1002381" s="5"/>
    </row>
    <row r="1002382" spans="26:26">
      <c r="Z1002382" s="5"/>
    </row>
    <row r="1002383" spans="26:26">
      <c r="Z1002383" s="5"/>
    </row>
    <row r="1002384" spans="26:26">
      <c r="Z1002384" s="5"/>
    </row>
    <row r="1002385" spans="26:26">
      <c r="Z1002385" s="5"/>
    </row>
    <row r="1002386" spans="26:26">
      <c r="Z1002386" s="5"/>
    </row>
    <row r="1002387" spans="26:26">
      <c r="Z1002387" s="5"/>
    </row>
    <row r="1002388" spans="26:26">
      <c r="Z1002388" s="5"/>
    </row>
    <row r="1002389" spans="26:26">
      <c r="Z1002389" s="5"/>
    </row>
    <row r="1002390" spans="26:26">
      <c r="Z1002390" s="5"/>
    </row>
    <row r="1002391" spans="26:26">
      <c r="Z1002391" s="5"/>
    </row>
    <row r="1002392" spans="26:26">
      <c r="Z1002392" s="5"/>
    </row>
    <row r="1002393" spans="26:26">
      <c r="Z1002393" s="5"/>
    </row>
    <row r="1002394" spans="26:26">
      <c r="Z1002394" s="5"/>
    </row>
    <row r="1002395" spans="26:26">
      <c r="Z1002395" s="5"/>
    </row>
    <row r="1002396" spans="26:26">
      <c r="Z1002396" s="5"/>
    </row>
    <row r="1002397" spans="26:26">
      <c r="Z1002397" s="5"/>
    </row>
    <row r="1002398" spans="26:26">
      <c r="Z1002398" s="5"/>
    </row>
    <row r="1002399" spans="26:26">
      <c r="Z1002399" s="5"/>
    </row>
    <row r="1002400" spans="26:26">
      <c r="Z1002400" s="5"/>
    </row>
    <row r="1002401" spans="26:26">
      <c r="Z1002401" s="5"/>
    </row>
    <row r="1002402" spans="26:26">
      <c r="Z1002402" s="5"/>
    </row>
    <row r="1002403" spans="26:26">
      <c r="Z1002403" s="5"/>
    </row>
    <row r="1002404" spans="26:26">
      <c r="Z1002404" s="5"/>
    </row>
    <row r="1002405" spans="26:26">
      <c r="Z1002405" s="5"/>
    </row>
    <row r="1002406" spans="26:26">
      <c r="Z1002406" s="5"/>
    </row>
    <row r="1002407" spans="26:26">
      <c r="Z1002407" s="5"/>
    </row>
    <row r="1002408" spans="26:26">
      <c r="Z1002408" s="5"/>
    </row>
    <row r="1002409" spans="26:26">
      <c r="Z1002409" s="5"/>
    </row>
    <row r="1002410" spans="26:26">
      <c r="Z1002410" s="5"/>
    </row>
    <row r="1002411" spans="26:26">
      <c r="Z1002411" s="5"/>
    </row>
    <row r="1002412" spans="26:26">
      <c r="Z1002412" s="5"/>
    </row>
    <row r="1002413" spans="26:26">
      <c r="Z1002413" s="5"/>
    </row>
    <row r="1002414" spans="26:26">
      <c r="Z1002414" s="5"/>
    </row>
    <row r="1002415" spans="26:26">
      <c r="Z1002415" s="5"/>
    </row>
    <row r="1002416" spans="26:26">
      <c r="Z1002416" s="5"/>
    </row>
    <row r="1002417" spans="26:26">
      <c r="Z1002417" s="5"/>
    </row>
    <row r="1002418" spans="26:26">
      <c r="Z1002418" s="5"/>
    </row>
    <row r="1002419" spans="26:26">
      <c r="Z1002419" s="5"/>
    </row>
    <row r="1002420" spans="26:26">
      <c r="Z1002420" s="5"/>
    </row>
    <row r="1002421" spans="26:26">
      <c r="Z1002421" s="5"/>
    </row>
    <row r="1002422" spans="26:26">
      <c r="Z1002422" s="5"/>
    </row>
    <row r="1002423" spans="26:26">
      <c r="Z1002423" s="5"/>
    </row>
    <row r="1002424" spans="26:26">
      <c r="Z1002424" s="5"/>
    </row>
    <row r="1002425" spans="26:26">
      <c r="Z1002425" s="5"/>
    </row>
    <row r="1002426" spans="26:26">
      <c r="Z1002426" s="5"/>
    </row>
    <row r="1002427" spans="26:26">
      <c r="Z1002427" s="5"/>
    </row>
    <row r="1002428" spans="26:26">
      <c r="Z1002428" s="5"/>
    </row>
    <row r="1002429" spans="26:26">
      <c r="Z1002429" s="5"/>
    </row>
    <row r="1002430" spans="26:26">
      <c r="Z1002430" s="5"/>
    </row>
    <row r="1002431" spans="26:26">
      <c r="Z1002431" s="5"/>
    </row>
    <row r="1002432" spans="26:26">
      <c r="Z1002432" s="5"/>
    </row>
    <row r="1002433" spans="26:26">
      <c r="Z1002433" s="5"/>
    </row>
    <row r="1002434" spans="26:26">
      <c r="Z1002434" s="5"/>
    </row>
    <row r="1002435" spans="26:26">
      <c r="Z1002435" s="5"/>
    </row>
    <row r="1002436" spans="26:26">
      <c r="Z1002436" s="5"/>
    </row>
    <row r="1002437" spans="26:26">
      <c r="Z1002437" s="5"/>
    </row>
    <row r="1002438" spans="26:26">
      <c r="Z1002438" s="5"/>
    </row>
    <row r="1002439" spans="26:26">
      <c r="Z1002439" s="5"/>
    </row>
    <row r="1002440" spans="26:26">
      <c r="Z1002440" s="5"/>
    </row>
    <row r="1002441" spans="26:26">
      <c r="Z1002441" s="5"/>
    </row>
    <row r="1002442" spans="26:26">
      <c r="Z1002442" s="5"/>
    </row>
    <row r="1002443" spans="26:26">
      <c r="Z1002443" s="5"/>
    </row>
    <row r="1002444" spans="26:26">
      <c r="Z1002444" s="5"/>
    </row>
    <row r="1002445" spans="26:26">
      <c r="Z1002445" s="5"/>
    </row>
    <row r="1002446" spans="26:26">
      <c r="Z1002446" s="5"/>
    </row>
    <row r="1002447" spans="26:26">
      <c r="Z1002447" s="5"/>
    </row>
    <row r="1002448" spans="26:26">
      <c r="Z1002448" s="5"/>
    </row>
    <row r="1002449" spans="26:26">
      <c r="Z1002449" s="5"/>
    </row>
    <row r="1002450" spans="26:26">
      <c r="Z1002450" s="5"/>
    </row>
    <row r="1002451" spans="26:26">
      <c r="Z1002451" s="5"/>
    </row>
    <row r="1002452" spans="26:26">
      <c r="Z1002452" s="5"/>
    </row>
    <row r="1002453" spans="26:26">
      <c r="Z1002453" s="5"/>
    </row>
    <row r="1002454" spans="26:26">
      <c r="Z1002454" s="5"/>
    </row>
    <row r="1002455" spans="26:26">
      <c r="Z1002455" s="5"/>
    </row>
    <row r="1002456" spans="26:26">
      <c r="Z1002456" s="5"/>
    </row>
    <row r="1002457" spans="26:26">
      <c r="Z1002457" s="5"/>
    </row>
    <row r="1002458" spans="26:26">
      <c r="Z1002458" s="5"/>
    </row>
    <row r="1002459" spans="26:26">
      <c r="Z1002459" s="5"/>
    </row>
    <row r="1002460" spans="26:26">
      <c r="Z1002460" s="5"/>
    </row>
    <row r="1002461" spans="26:26">
      <c r="Z1002461" s="5"/>
    </row>
    <row r="1002462" spans="26:26">
      <c r="Z1002462" s="5"/>
    </row>
    <row r="1002463" spans="26:26">
      <c r="Z1002463" s="5"/>
    </row>
    <row r="1002464" spans="26:26">
      <c r="Z1002464" s="5"/>
    </row>
    <row r="1002465" spans="26:26">
      <c r="Z1002465" s="5"/>
    </row>
    <row r="1002466" spans="26:26">
      <c r="Z1002466" s="5"/>
    </row>
    <row r="1002467" spans="26:26">
      <c r="Z1002467" s="5"/>
    </row>
    <row r="1002468" spans="26:26">
      <c r="Z1002468" s="5"/>
    </row>
    <row r="1002469" spans="26:26">
      <c r="Z1002469" s="5"/>
    </row>
    <row r="1002470" spans="26:26">
      <c r="Z1002470" s="5"/>
    </row>
    <row r="1002471" spans="26:26">
      <c r="Z1002471" s="5"/>
    </row>
    <row r="1002472" spans="26:26">
      <c r="Z1002472" s="5"/>
    </row>
    <row r="1002473" spans="26:26">
      <c r="Z1002473" s="5"/>
    </row>
    <row r="1002474" spans="26:26">
      <c r="Z1002474" s="5"/>
    </row>
    <row r="1002475" spans="26:26">
      <c r="Z1002475" s="5"/>
    </row>
    <row r="1002476" spans="26:26">
      <c r="Z1002476" s="5"/>
    </row>
    <row r="1002477" spans="26:26">
      <c r="Z1002477" s="5"/>
    </row>
    <row r="1002478" spans="26:26">
      <c r="Z1002478" s="5"/>
    </row>
    <row r="1002479" spans="26:26">
      <c r="Z1002479" s="5"/>
    </row>
    <row r="1002480" spans="26:26">
      <c r="Z1002480" s="5"/>
    </row>
    <row r="1002481" spans="26:26">
      <c r="Z1002481" s="5"/>
    </row>
    <row r="1002482" spans="26:26">
      <c r="Z1002482" s="5"/>
    </row>
    <row r="1002483" spans="26:26">
      <c r="Z1002483" s="5"/>
    </row>
    <row r="1002484" spans="26:26">
      <c r="Z1002484" s="5"/>
    </row>
    <row r="1002485" spans="26:26">
      <c r="Z1002485" s="5"/>
    </row>
    <row r="1002486" spans="26:26">
      <c r="Z1002486" s="5"/>
    </row>
    <row r="1002487" spans="26:26">
      <c r="Z1002487" s="5"/>
    </row>
    <row r="1002488" spans="26:26">
      <c r="Z1002488" s="5"/>
    </row>
    <row r="1002489" spans="26:26">
      <c r="Z1002489" s="5"/>
    </row>
    <row r="1002490" spans="26:26">
      <c r="Z1002490" s="5"/>
    </row>
    <row r="1002491" spans="26:26">
      <c r="Z1002491" s="5"/>
    </row>
    <row r="1002492" spans="26:26">
      <c r="Z1002492" s="5"/>
    </row>
    <row r="1002493" spans="26:26">
      <c r="Z1002493" s="5"/>
    </row>
    <row r="1002494" spans="26:26">
      <c r="Z1002494" s="5"/>
    </row>
    <row r="1002495" spans="26:26">
      <c r="Z1002495" s="5"/>
    </row>
    <row r="1002496" spans="26:26">
      <c r="Z1002496" s="5"/>
    </row>
    <row r="1002497" spans="26:26">
      <c r="Z1002497" s="5"/>
    </row>
    <row r="1002498" spans="26:26">
      <c r="Z1002498" s="5"/>
    </row>
    <row r="1002499" spans="26:26">
      <c r="Z1002499" s="5"/>
    </row>
    <row r="1002500" spans="26:26">
      <c r="Z1002500" s="5"/>
    </row>
    <row r="1002501" spans="26:26">
      <c r="Z1002501" s="5"/>
    </row>
    <row r="1002502" spans="26:26">
      <c r="Z1002502" s="5"/>
    </row>
    <row r="1002503" spans="26:26">
      <c r="Z1002503" s="5"/>
    </row>
    <row r="1002504" spans="26:26">
      <c r="Z1002504" s="5"/>
    </row>
    <row r="1002505" spans="26:26">
      <c r="Z1002505" s="5"/>
    </row>
    <row r="1002506" spans="26:26">
      <c r="Z1002506" s="5"/>
    </row>
    <row r="1002507" spans="26:26">
      <c r="Z1002507" s="5"/>
    </row>
    <row r="1002508" spans="26:26">
      <c r="Z1002508" s="5"/>
    </row>
    <row r="1002509" spans="26:26">
      <c r="Z1002509" s="5"/>
    </row>
    <row r="1002510" spans="26:26">
      <c r="Z1002510" s="5"/>
    </row>
    <row r="1002511" spans="26:26">
      <c r="Z1002511" s="5"/>
    </row>
    <row r="1002512" spans="26:26">
      <c r="Z1002512" s="5"/>
    </row>
    <row r="1002513" spans="26:26">
      <c r="Z1002513" s="5"/>
    </row>
    <row r="1002514" spans="26:26">
      <c r="Z1002514" s="5"/>
    </row>
    <row r="1002515" spans="26:26">
      <c r="Z1002515" s="5"/>
    </row>
    <row r="1002516" spans="26:26">
      <c r="Z1002516" s="5"/>
    </row>
    <row r="1002517" spans="26:26">
      <c r="Z1002517" s="5"/>
    </row>
    <row r="1002518" spans="26:26">
      <c r="Z1002518" s="5"/>
    </row>
    <row r="1002519" spans="26:26">
      <c r="Z1002519" s="5"/>
    </row>
    <row r="1002520" spans="26:26">
      <c r="Z1002520" s="5"/>
    </row>
    <row r="1002521" spans="26:26">
      <c r="Z1002521" s="5"/>
    </row>
    <row r="1002522" spans="26:26">
      <c r="Z1002522" s="5"/>
    </row>
    <row r="1002523" spans="26:26">
      <c r="Z1002523" s="5"/>
    </row>
    <row r="1002524" spans="26:26">
      <c r="Z1002524" s="5"/>
    </row>
    <row r="1002525" spans="26:26">
      <c r="Z1002525" s="5"/>
    </row>
    <row r="1002526" spans="26:26">
      <c r="Z1002526" s="5"/>
    </row>
    <row r="1002527" spans="26:26">
      <c r="Z1002527" s="5"/>
    </row>
    <row r="1002528" spans="26:26">
      <c r="Z1002528" s="5"/>
    </row>
    <row r="1002529" spans="26:26">
      <c r="Z1002529" s="5"/>
    </row>
    <row r="1002530" spans="26:26">
      <c r="Z1002530" s="5"/>
    </row>
    <row r="1002531" spans="26:26">
      <c r="Z1002531" s="5"/>
    </row>
    <row r="1002532" spans="26:26">
      <c r="Z1002532" s="5"/>
    </row>
    <row r="1002533" spans="26:26">
      <c r="Z1002533" s="5"/>
    </row>
    <row r="1002534" spans="26:26">
      <c r="Z1002534" s="5"/>
    </row>
    <row r="1002535" spans="26:26">
      <c r="Z1002535" s="5"/>
    </row>
    <row r="1002536" spans="26:26">
      <c r="Z1002536" s="5"/>
    </row>
    <row r="1002537" spans="26:26">
      <c r="Z1002537" s="5"/>
    </row>
    <row r="1002538" spans="26:26">
      <c r="Z1002538" s="5"/>
    </row>
    <row r="1002539" spans="26:26">
      <c r="Z1002539" s="5"/>
    </row>
    <row r="1002540" spans="26:26">
      <c r="Z1002540" s="5"/>
    </row>
    <row r="1002541" spans="26:26">
      <c r="Z1002541" s="5"/>
    </row>
    <row r="1002542" spans="26:26">
      <c r="Z1002542" s="5"/>
    </row>
    <row r="1002543" spans="26:26">
      <c r="Z1002543" s="5"/>
    </row>
    <row r="1002544" spans="26:26">
      <c r="Z1002544" s="5"/>
    </row>
    <row r="1002545" spans="26:26">
      <c r="Z1002545" s="5"/>
    </row>
    <row r="1002546" spans="26:26">
      <c r="Z1002546" s="5"/>
    </row>
    <row r="1002547" spans="26:26">
      <c r="Z1002547" s="5"/>
    </row>
    <row r="1002548" spans="26:26">
      <c r="Z1002548" s="5"/>
    </row>
    <row r="1002549" spans="26:26">
      <c r="Z1002549" s="5"/>
    </row>
    <row r="1002550" spans="26:26">
      <c r="Z1002550" s="5"/>
    </row>
    <row r="1002551" spans="26:26">
      <c r="Z1002551" s="5"/>
    </row>
    <row r="1002552" spans="26:26">
      <c r="Z1002552" s="5"/>
    </row>
    <row r="1002553" spans="26:26">
      <c r="Z1002553" s="5"/>
    </row>
    <row r="1002554" spans="26:26">
      <c r="Z1002554" s="5"/>
    </row>
    <row r="1002555" spans="26:26">
      <c r="Z1002555" s="5"/>
    </row>
    <row r="1002556" spans="26:26">
      <c r="Z1002556" s="5"/>
    </row>
    <row r="1002557" spans="26:26">
      <c r="Z1002557" s="5"/>
    </row>
    <row r="1002558" spans="26:26">
      <c r="Z1002558" s="5"/>
    </row>
    <row r="1002559" spans="26:26">
      <c r="Z1002559" s="5"/>
    </row>
    <row r="1002560" spans="26:26">
      <c r="Z1002560" s="5"/>
    </row>
    <row r="1002561" spans="26:26">
      <c r="Z1002561" s="5"/>
    </row>
    <row r="1002562" spans="26:26">
      <c r="Z1002562" s="5"/>
    </row>
    <row r="1002563" spans="26:26">
      <c r="Z1002563" s="5"/>
    </row>
    <row r="1002564" spans="26:26">
      <c r="Z1002564" s="5"/>
    </row>
    <row r="1002565" spans="26:26">
      <c r="Z1002565" s="5"/>
    </row>
    <row r="1002566" spans="26:26">
      <c r="Z1002566" s="5"/>
    </row>
    <row r="1002567" spans="26:26">
      <c r="Z1002567" s="5"/>
    </row>
    <row r="1002568" spans="26:26">
      <c r="Z1002568" s="5"/>
    </row>
    <row r="1002569" spans="26:26">
      <c r="Z1002569" s="5"/>
    </row>
    <row r="1002570" spans="26:26">
      <c r="Z1002570" s="5"/>
    </row>
    <row r="1002571" spans="26:26">
      <c r="Z1002571" s="5"/>
    </row>
    <row r="1002572" spans="26:26">
      <c r="Z1002572" s="5"/>
    </row>
    <row r="1002573" spans="26:26">
      <c r="Z1002573" s="5"/>
    </row>
    <row r="1002574" spans="26:26">
      <c r="Z1002574" s="5"/>
    </row>
    <row r="1002575" spans="26:26">
      <c r="Z1002575" s="5"/>
    </row>
    <row r="1002576" spans="26:26">
      <c r="Z1002576" s="5"/>
    </row>
    <row r="1002577" spans="26:26">
      <c r="Z1002577" s="5"/>
    </row>
    <row r="1002578" spans="26:26">
      <c r="Z1002578" s="5"/>
    </row>
    <row r="1002579" spans="26:26">
      <c r="Z1002579" s="5"/>
    </row>
    <row r="1002580" spans="26:26">
      <c r="Z1002580" s="5"/>
    </row>
    <row r="1002581" spans="26:26">
      <c r="Z1002581" s="5"/>
    </row>
    <row r="1002582" spans="26:26">
      <c r="Z1002582" s="5"/>
    </row>
    <row r="1002583" spans="26:26">
      <c r="Z1002583" s="5"/>
    </row>
    <row r="1002584" spans="26:26">
      <c r="Z1002584" s="5"/>
    </row>
    <row r="1002585" spans="26:26">
      <c r="Z1002585" s="5"/>
    </row>
    <row r="1002586" spans="26:26">
      <c r="Z1002586" s="5"/>
    </row>
    <row r="1002587" spans="26:26">
      <c r="Z1002587" s="5"/>
    </row>
    <row r="1002588" spans="26:26">
      <c r="Z1002588" s="5"/>
    </row>
    <row r="1002589" spans="26:26">
      <c r="Z1002589" s="5"/>
    </row>
    <row r="1002590" spans="26:26">
      <c r="Z1002590" s="5"/>
    </row>
    <row r="1002591" spans="26:26">
      <c r="Z1002591" s="5"/>
    </row>
    <row r="1002592" spans="26:26">
      <c r="Z1002592" s="5"/>
    </row>
    <row r="1002593" spans="26:26">
      <c r="Z1002593" s="5"/>
    </row>
    <row r="1002594" spans="26:26">
      <c r="Z1002594" s="5"/>
    </row>
    <row r="1002595" spans="26:26">
      <c r="Z1002595" s="5"/>
    </row>
    <row r="1002596" spans="26:26">
      <c r="Z1002596" s="5"/>
    </row>
    <row r="1002597" spans="26:26">
      <c r="Z1002597" s="5"/>
    </row>
    <row r="1002598" spans="26:26">
      <c r="Z1002598" s="5"/>
    </row>
    <row r="1002599" spans="26:26">
      <c r="Z1002599" s="5"/>
    </row>
    <row r="1002600" spans="26:26">
      <c r="Z1002600" s="5"/>
    </row>
    <row r="1002601" spans="26:26">
      <c r="Z1002601" s="5"/>
    </row>
    <row r="1002602" spans="26:26">
      <c r="Z1002602" s="5"/>
    </row>
    <row r="1002603" spans="26:26">
      <c r="Z1002603" s="5"/>
    </row>
    <row r="1002604" spans="26:26">
      <c r="Z1002604" s="5"/>
    </row>
    <row r="1002605" spans="26:26">
      <c r="Z1002605" s="5"/>
    </row>
    <row r="1002606" spans="26:26">
      <c r="Z1002606" s="5"/>
    </row>
    <row r="1002607" spans="26:26">
      <c r="Z1002607" s="5"/>
    </row>
    <row r="1002608" spans="26:26">
      <c r="Z1002608" s="5"/>
    </row>
    <row r="1002609" spans="26:26">
      <c r="Z1002609" s="5"/>
    </row>
    <row r="1002610" spans="26:26">
      <c r="Z1002610" s="5"/>
    </row>
    <row r="1002611" spans="26:26">
      <c r="Z1002611" s="5"/>
    </row>
    <row r="1002612" spans="26:26">
      <c r="Z1002612" s="5"/>
    </row>
    <row r="1002613" spans="26:26">
      <c r="Z1002613" s="5"/>
    </row>
    <row r="1002614" spans="26:26">
      <c r="Z1002614" s="5"/>
    </row>
    <row r="1002615" spans="26:26">
      <c r="Z1002615" s="5"/>
    </row>
    <row r="1002616" spans="26:26">
      <c r="Z1002616" s="5"/>
    </row>
    <row r="1002617" spans="26:26">
      <c r="Z1002617" s="5"/>
    </row>
    <row r="1002618" spans="26:26">
      <c r="Z1002618" s="5"/>
    </row>
    <row r="1002619" spans="26:26">
      <c r="Z1002619" s="5"/>
    </row>
    <row r="1002620" spans="26:26">
      <c r="Z1002620" s="5"/>
    </row>
    <row r="1002621" spans="26:26">
      <c r="Z1002621" s="5"/>
    </row>
    <row r="1002622" spans="26:26">
      <c r="Z1002622" s="5"/>
    </row>
    <row r="1002623" spans="26:26">
      <c r="Z1002623" s="5"/>
    </row>
    <row r="1002624" spans="26:26">
      <c r="Z1002624" s="5"/>
    </row>
    <row r="1002625" spans="26:26">
      <c r="Z1002625" s="5"/>
    </row>
    <row r="1002626" spans="26:26">
      <c r="Z1002626" s="5"/>
    </row>
    <row r="1002627" spans="26:26">
      <c r="Z1002627" s="5"/>
    </row>
    <row r="1002628" spans="26:26">
      <c r="Z1002628" s="5"/>
    </row>
    <row r="1002629" spans="26:26">
      <c r="Z1002629" s="5"/>
    </row>
    <row r="1002630" spans="26:26">
      <c r="Z1002630" s="5"/>
    </row>
    <row r="1002631" spans="26:26">
      <c r="Z1002631" s="5"/>
    </row>
    <row r="1002632" spans="26:26">
      <c r="Z1002632" s="5"/>
    </row>
    <row r="1002633" spans="26:26">
      <c r="Z1002633" s="5"/>
    </row>
    <row r="1002634" spans="26:26">
      <c r="Z1002634" s="5"/>
    </row>
    <row r="1002635" spans="26:26">
      <c r="Z1002635" s="5"/>
    </row>
    <row r="1002636" spans="26:26">
      <c r="Z1002636" s="5"/>
    </row>
    <row r="1002637" spans="26:26">
      <c r="Z1002637" s="5"/>
    </row>
    <row r="1002638" spans="26:26">
      <c r="Z1002638" s="5"/>
    </row>
    <row r="1002639" spans="26:26">
      <c r="Z1002639" s="5"/>
    </row>
    <row r="1002640" spans="26:26">
      <c r="Z1002640" s="5"/>
    </row>
    <row r="1002641" spans="26:26">
      <c r="Z1002641" s="5"/>
    </row>
    <row r="1002642" spans="26:26">
      <c r="Z1002642" s="5"/>
    </row>
    <row r="1002643" spans="26:26">
      <c r="Z1002643" s="5"/>
    </row>
    <row r="1002644" spans="26:26">
      <c r="Z1002644" s="5"/>
    </row>
    <row r="1002645" spans="26:26">
      <c r="Z1002645" s="5"/>
    </row>
    <row r="1002646" spans="26:26">
      <c r="Z1002646" s="5"/>
    </row>
    <row r="1002647" spans="26:26">
      <c r="Z1002647" s="5"/>
    </row>
    <row r="1002648" spans="26:26">
      <c r="Z1002648" s="5"/>
    </row>
    <row r="1002649" spans="26:26">
      <c r="Z1002649" s="5"/>
    </row>
    <row r="1002650" spans="26:26">
      <c r="Z1002650" s="5"/>
    </row>
    <row r="1002651" spans="26:26">
      <c r="Z1002651" s="5"/>
    </row>
    <row r="1002652" spans="26:26">
      <c r="Z1002652" s="5"/>
    </row>
    <row r="1002653" spans="26:26">
      <c r="Z1002653" s="5"/>
    </row>
    <row r="1002654" spans="26:26">
      <c r="Z1002654" s="5"/>
    </row>
    <row r="1002655" spans="26:26">
      <c r="Z1002655" s="5"/>
    </row>
    <row r="1002656" spans="26:26">
      <c r="Z1002656" s="5"/>
    </row>
    <row r="1002657" spans="26:26">
      <c r="Z1002657" s="5"/>
    </row>
    <row r="1002658" spans="26:26">
      <c r="Z1002658" s="5"/>
    </row>
    <row r="1002659" spans="26:26">
      <c r="Z1002659" s="5"/>
    </row>
    <row r="1002660" spans="26:26">
      <c r="Z1002660" s="5"/>
    </row>
    <row r="1002661" spans="26:26">
      <c r="Z1002661" s="5"/>
    </row>
    <row r="1002662" spans="26:26">
      <c r="Z1002662" s="5"/>
    </row>
    <row r="1002663" spans="26:26">
      <c r="Z1002663" s="5"/>
    </row>
    <row r="1002664" spans="26:26">
      <c r="Z1002664" s="5"/>
    </row>
    <row r="1002665" spans="26:26">
      <c r="Z1002665" s="5"/>
    </row>
    <row r="1002666" spans="26:26">
      <c r="Z1002666" s="5"/>
    </row>
    <row r="1002667" spans="26:26">
      <c r="Z1002667" s="5"/>
    </row>
    <row r="1002668" spans="26:26">
      <c r="Z1002668" s="5"/>
    </row>
    <row r="1002669" spans="26:26">
      <c r="Z1002669" s="5"/>
    </row>
    <row r="1002670" spans="26:26">
      <c r="Z1002670" s="5"/>
    </row>
    <row r="1002671" spans="26:26">
      <c r="Z1002671" s="5"/>
    </row>
    <row r="1002672" spans="26:26">
      <c r="Z1002672" s="5"/>
    </row>
    <row r="1002673" spans="26:26">
      <c r="Z1002673" s="5"/>
    </row>
    <row r="1002674" spans="26:26">
      <c r="Z1002674" s="5"/>
    </row>
    <row r="1002675" spans="26:26">
      <c r="Z1002675" s="5"/>
    </row>
    <row r="1002676" spans="26:26">
      <c r="Z1002676" s="5"/>
    </row>
    <row r="1002677" spans="26:26">
      <c r="Z1002677" s="5"/>
    </row>
    <row r="1002678" spans="26:26">
      <c r="Z1002678" s="5"/>
    </row>
    <row r="1002679" spans="26:26">
      <c r="Z1002679" s="5"/>
    </row>
    <row r="1002680" spans="26:26">
      <c r="Z1002680" s="5"/>
    </row>
    <row r="1002681" spans="26:26">
      <c r="Z1002681" s="5"/>
    </row>
    <row r="1002682" spans="26:26">
      <c r="Z1002682" s="5"/>
    </row>
    <row r="1002683" spans="26:26">
      <c r="Z1002683" s="5"/>
    </row>
    <row r="1002684" spans="26:26">
      <c r="Z1002684" s="5"/>
    </row>
    <row r="1002685" spans="26:26">
      <c r="Z1002685" s="5"/>
    </row>
    <row r="1002686" spans="26:26">
      <c r="Z1002686" s="5"/>
    </row>
    <row r="1002687" spans="26:26">
      <c r="Z1002687" s="5"/>
    </row>
    <row r="1002688" spans="26:26">
      <c r="Z1002688" s="5"/>
    </row>
    <row r="1002689" spans="26:26">
      <c r="Z1002689" s="5"/>
    </row>
    <row r="1002690" spans="26:26">
      <c r="Z1002690" s="5"/>
    </row>
    <row r="1002691" spans="26:26">
      <c r="Z1002691" s="5"/>
    </row>
    <row r="1002692" spans="26:26">
      <c r="Z1002692" s="5"/>
    </row>
    <row r="1002693" spans="26:26">
      <c r="Z1002693" s="5"/>
    </row>
    <row r="1002694" spans="26:26">
      <c r="Z1002694" s="5"/>
    </row>
    <row r="1002695" spans="26:26">
      <c r="Z1002695" s="5"/>
    </row>
    <row r="1002696" spans="26:26">
      <c r="Z1002696" s="5"/>
    </row>
    <row r="1002697" spans="26:26">
      <c r="Z1002697" s="5"/>
    </row>
    <row r="1002698" spans="26:26">
      <c r="Z1002698" s="5"/>
    </row>
    <row r="1002699" spans="26:26">
      <c r="Z1002699" s="5"/>
    </row>
    <row r="1002700" spans="26:26">
      <c r="Z1002700" s="5"/>
    </row>
    <row r="1002701" spans="26:26">
      <c r="Z1002701" s="5"/>
    </row>
    <row r="1002702" spans="26:26">
      <c r="Z1002702" s="5"/>
    </row>
    <row r="1002703" spans="26:26">
      <c r="Z1002703" s="5"/>
    </row>
    <row r="1002704" spans="26:26">
      <c r="Z1002704" s="5"/>
    </row>
    <row r="1002705" spans="26:26">
      <c r="Z1002705" s="5"/>
    </row>
    <row r="1002706" spans="26:26">
      <c r="Z1002706" s="5"/>
    </row>
    <row r="1002707" spans="26:26">
      <c r="Z1002707" s="5"/>
    </row>
    <row r="1002708" spans="26:26">
      <c r="Z1002708" s="5"/>
    </row>
    <row r="1002709" spans="26:26">
      <c r="Z1002709" s="5"/>
    </row>
    <row r="1002710" spans="26:26">
      <c r="Z1002710" s="5"/>
    </row>
    <row r="1002711" spans="26:26">
      <c r="Z1002711" s="5"/>
    </row>
    <row r="1002712" spans="26:26">
      <c r="Z1002712" s="5"/>
    </row>
    <row r="1002713" spans="26:26">
      <c r="Z1002713" s="5"/>
    </row>
    <row r="1002714" spans="26:26">
      <c r="Z1002714" s="5"/>
    </row>
    <row r="1002715" spans="26:26">
      <c r="Z1002715" s="5"/>
    </row>
    <row r="1002716" spans="26:26">
      <c r="Z1002716" s="5"/>
    </row>
    <row r="1002717" spans="26:26">
      <c r="Z1002717" s="5"/>
    </row>
    <row r="1002718" spans="26:26">
      <c r="Z1002718" s="5"/>
    </row>
    <row r="1002719" spans="26:26">
      <c r="Z1002719" s="5"/>
    </row>
    <row r="1002720" spans="26:26">
      <c r="Z1002720" s="5"/>
    </row>
    <row r="1002721" spans="26:26">
      <c r="Z1002721" s="5"/>
    </row>
    <row r="1002722" spans="26:26">
      <c r="Z1002722" s="5"/>
    </row>
    <row r="1002723" spans="26:26">
      <c r="Z1002723" s="5"/>
    </row>
    <row r="1002724" spans="26:26">
      <c r="Z1002724" s="5"/>
    </row>
    <row r="1002725" spans="26:26">
      <c r="Z1002725" s="5"/>
    </row>
    <row r="1002726" spans="26:26">
      <c r="Z1002726" s="5"/>
    </row>
    <row r="1002727" spans="26:26">
      <c r="Z1002727" s="5"/>
    </row>
    <row r="1002728" spans="26:26">
      <c r="Z1002728" s="5"/>
    </row>
    <row r="1002729" spans="26:26">
      <c r="Z1002729" s="5"/>
    </row>
    <row r="1002730" spans="26:26">
      <c r="Z1002730" s="5"/>
    </row>
    <row r="1002731" spans="26:26">
      <c r="Z1002731" s="5"/>
    </row>
    <row r="1002732" spans="26:26">
      <c r="Z1002732" s="5"/>
    </row>
    <row r="1002733" spans="26:26">
      <c r="Z1002733" s="5"/>
    </row>
    <row r="1002734" spans="26:26">
      <c r="Z1002734" s="5"/>
    </row>
    <row r="1002735" spans="26:26">
      <c r="Z1002735" s="5"/>
    </row>
    <row r="1002736" spans="26:26">
      <c r="Z1002736" s="5"/>
    </row>
    <row r="1002737" spans="26:26">
      <c r="Z1002737" s="5"/>
    </row>
    <row r="1002738" spans="26:26">
      <c r="Z1002738" s="5"/>
    </row>
    <row r="1002739" spans="26:26">
      <c r="Z1002739" s="5"/>
    </row>
    <row r="1002740" spans="26:26">
      <c r="Z1002740" s="5"/>
    </row>
    <row r="1002741" spans="26:26">
      <c r="Z1002741" s="5"/>
    </row>
    <row r="1002742" spans="26:26">
      <c r="Z1002742" s="5"/>
    </row>
    <row r="1002743" spans="26:26">
      <c r="Z1002743" s="5"/>
    </row>
    <row r="1002744" spans="26:26">
      <c r="Z1002744" s="5"/>
    </row>
    <row r="1002745" spans="26:26">
      <c r="Z1002745" s="5"/>
    </row>
    <row r="1002746" spans="26:26">
      <c r="Z1002746" s="5"/>
    </row>
    <row r="1002747" spans="26:26">
      <c r="Z1002747" s="5"/>
    </row>
    <row r="1002748" spans="26:26">
      <c r="Z1002748" s="5"/>
    </row>
    <row r="1002749" spans="26:26">
      <c r="Z1002749" s="5"/>
    </row>
    <row r="1002750" spans="26:26">
      <c r="Z1002750" s="5"/>
    </row>
    <row r="1002751" spans="26:26">
      <c r="Z1002751" s="5"/>
    </row>
    <row r="1002752" spans="26:26">
      <c r="Z1002752" s="5"/>
    </row>
    <row r="1002753" spans="26:26">
      <c r="Z1002753" s="5"/>
    </row>
    <row r="1002754" spans="26:26">
      <c r="Z1002754" s="5"/>
    </row>
    <row r="1002755" spans="26:26">
      <c r="Z1002755" s="5"/>
    </row>
    <row r="1002756" spans="26:26">
      <c r="Z1002756" s="5"/>
    </row>
    <row r="1002757" spans="26:26">
      <c r="Z1002757" s="5"/>
    </row>
    <row r="1002758" spans="26:26">
      <c r="Z1002758" s="5"/>
    </row>
    <row r="1002759" spans="26:26">
      <c r="Z1002759" s="5"/>
    </row>
    <row r="1002760" spans="26:26">
      <c r="Z1002760" s="5"/>
    </row>
    <row r="1002761" spans="26:26">
      <c r="Z1002761" s="5"/>
    </row>
    <row r="1002762" spans="26:26">
      <c r="Z1002762" s="5"/>
    </row>
    <row r="1002763" spans="26:26">
      <c r="Z1002763" s="5"/>
    </row>
    <row r="1002764" spans="26:26">
      <c r="Z1002764" s="5"/>
    </row>
    <row r="1002765" spans="26:26">
      <c r="Z1002765" s="5"/>
    </row>
    <row r="1002766" spans="26:26">
      <c r="Z1002766" s="5"/>
    </row>
    <row r="1002767" spans="26:26">
      <c r="Z1002767" s="5"/>
    </row>
    <row r="1002768" spans="26:26">
      <c r="Z1002768" s="5"/>
    </row>
    <row r="1002769" spans="26:26">
      <c r="Z1002769" s="5"/>
    </row>
    <row r="1002770" spans="26:26">
      <c r="Z1002770" s="5"/>
    </row>
    <row r="1002771" spans="26:26">
      <c r="Z1002771" s="5"/>
    </row>
    <row r="1002772" spans="26:26">
      <c r="Z1002772" s="5"/>
    </row>
    <row r="1002773" spans="26:26">
      <c r="Z1002773" s="5"/>
    </row>
    <row r="1002774" spans="26:26">
      <c r="Z1002774" s="5"/>
    </row>
    <row r="1002775" spans="26:26">
      <c r="Z1002775" s="5"/>
    </row>
    <row r="1002776" spans="26:26">
      <c r="Z1002776" s="5"/>
    </row>
    <row r="1002777" spans="26:26">
      <c r="Z1002777" s="5"/>
    </row>
    <row r="1002778" spans="26:26">
      <c r="Z1002778" s="5"/>
    </row>
    <row r="1002779" spans="26:26">
      <c r="Z1002779" s="5"/>
    </row>
    <row r="1002780" spans="26:26">
      <c r="Z1002780" s="5"/>
    </row>
    <row r="1002781" spans="26:26">
      <c r="Z1002781" s="5"/>
    </row>
    <row r="1002782" spans="26:26">
      <c r="Z1002782" s="5"/>
    </row>
    <row r="1002783" spans="26:26">
      <c r="Z1002783" s="5"/>
    </row>
    <row r="1002784" spans="26:26">
      <c r="Z1002784" s="5"/>
    </row>
    <row r="1002785" spans="26:26">
      <c r="Z1002785" s="5"/>
    </row>
    <row r="1002786" spans="26:26">
      <c r="Z1002786" s="5"/>
    </row>
    <row r="1002787" spans="26:26">
      <c r="Z1002787" s="5"/>
    </row>
    <row r="1002788" spans="26:26">
      <c r="Z1002788" s="5"/>
    </row>
    <row r="1002789" spans="26:26">
      <c r="Z1002789" s="5"/>
    </row>
    <row r="1002790" spans="26:26">
      <c r="Z1002790" s="5"/>
    </row>
    <row r="1002791" spans="26:26">
      <c r="Z1002791" s="5"/>
    </row>
    <row r="1002792" spans="26:26">
      <c r="Z1002792" s="5"/>
    </row>
    <row r="1002793" spans="26:26">
      <c r="Z1002793" s="5"/>
    </row>
    <row r="1002794" spans="26:26">
      <c r="Z1002794" s="5"/>
    </row>
    <row r="1002795" spans="26:26">
      <c r="Z1002795" s="5"/>
    </row>
    <row r="1002796" spans="26:26">
      <c r="Z1002796" s="5"/>
    </row>
    <row r="1002797" spans="26:26">
      <c r="Z1002797" s="5"/>
    </row>
    <row r="1002798" spans="26:26">
      <c r="Z1002798" s="5"/>
    </row>
    <row r="1002799" spans="26:26">
      <c r="Z1002799" s="5"/>
    </row>
    <row r="1002800" spans="26:26">
      <c r="Z1002800" s="5"/>
    </row>
    <row r="1002801" spans="26:26">
      <c r="Z1002801" s="5"/>
    </row>
    <row r="1002802" spans="26:26">
      <c r="Z1002802" s="5"/>
    </row>
    <row r="1002803" spans="26:26">
      <c r="Z1002803" s="5"/>
    </row>
    <row r="1002804" spans="26:26">
      <c r="Z1002804" s="5"/>
    </row>
    <row r="1002805" spans="26:26">
      <c r="Z1002805" s="5"/>
    </row>
    <row r="1002806" spans="26:26">
      <c r="Z1002806" s="5"/>
    </row>
    <row r="1002807" spans="26:26">
      <c r="Z1002807" s="5"/>
    </row>
    <row r="1002808" spans="26:26">
      <c r="Z1002808" s="5"/>
    </row>
    <row r="1002809" spans="26:26">
      <c r="Z1002809" s="5"/>
    </row>
    <row r="1002810" spans="26:26">
      <c r="Z1002810" s="5"/>
    </row>
    <row r="1002811" spans="26:26">
      <c r="Z1002811" s="5"/>
    </row>
    <row r="1002812" spans="26:26">
      <c r="Z1002812" s="5"/>
    </row>
    <row r="1002813" spans="26:26">
      <c r="Z1002813" s="5"/>
    </row>
    <row r="1002814" spans="26:26">
      <c r="Z1002814" s="5"/>
    </row>
    <row r="1002815" spans="26:26">
      <c r="Z1002815" s="5"/>
    </row>
    <row r="1002816" spans="26:26">
      <c r="Z1002816" s="5"/>
    </row>
    <row r="1002817" spans="26:26">
      <c r="Z1002817" s="5"/>
    </row>
    <row r="1002818" spans="26:26">
      <c r="Z1002818" s="5"/>
    </row>
    <row r="1002819" spans="26:26">
      <c r="Z1002819" s="5"/>
    </row>
    <row r="1002820" spans="26:26">
      <c r="Z1002820" s="5"/>
    </row>
    <row r="1002821" spans="26:26">
      <c r="Z1002821" s="5"/>
    </row>
    <row r="1002822" spans="26:26">
      <c r="Z1002822" s="5"/>
    </row>
    <row r="1002823" spans="26:26">
      <c r="Z1002823" s="5"/>
    </row>
    <row r="1002824" spans="26:26">
      <c r="Z1002824" s="5"/>
    </row>
    <row r="1002825" spans="26:26">
      <c r="Z1002825" s="5"/>
    </row>
    <row r="1002826" spans="26:26">
      <c r="Z1002826" s="5"/>
    </row>
    <row r="1002827" spans="26:26">
      <c r="Z1002827" s="5"/>
    </row>
    <row r="1002828" spans="26:26">
      <c r="Z1002828" s="5"/>
    </row>
    <row r="1002829" spans="26:26">
      <c r="Z1002829" s="5"/>
    </row>
    <row r="1002830" spans="26:26">
      <c r="Z1002830" s="5"/>
    </row>
    <row r="1002831" spans="26:26">
      <c r="Z1002831" s="5"/>
    </row>
    <row r="1002832" spans="26:26">
      <c r="Z1002832" s="5"/>
    </row>
    <row r="1002833" spans="26:26">
      <c r="Z1002833" s="5"/>
    </row>
    <row r="1002834" spans="26:26">
      <c r="Z1002834" s="5"/>
    </row>
    <row r="1002835" spans="26:26">
      <c r="Z1002835" s="5"/>
    </row>
    <row r="1002836" spans="26:26">
      <c r="Z1002836" s="5"/>
    </row>
    <row r="1002837" spans="26:26">
      <c r="Z1002837" s="5"/>
    </row>
    <row r="1002838" spans="26:26">
      <c r="Z1002838" s="5"/>
    </row>
    <row r="1002839" spans="26:26">
      <c r="Z1002839" s="5"/>
    </row>
    <row r="1002840" spans="26:26">
      <c r="Z1002840" s="5"/>
    </row>
    <row r="1002841" spans="26:26">
      <c r="Z1002841" s="5"/>
    </row>
    <row r="1002842" spans="26:26">
      <c r="Z1002842" s="5"/>
    </row>
    <row r="1002843" spans="26:26">
      <c r="Z1002843" s="5"/>
    </row>
    <row r="1002844" spans="26:26">
      <c r="Z1002844" s="5"/>
    </row>
    <row r="1002845" spans="26:26">
      <c r="Z1002845" s="5"/>
    </row>
    <row r="1002846" spans="26:26">
      <c r="Z1002846" s="5"/>
    </row>
    <row r="1002847" spans="26:26">
      <c r="Z1002847" s="5"/>
    </row>
    <row r="1002848" spans="26:26">
      <c r="Z1002848" s="5"/>
    </row>
    <row r="1002849" spans="26:26">
      <c r="Z1002849" s="5"/>
    </row>
    <row r="1002850" spans="26:26">
      <c r="Z1002850" s="5"/>
    </row>
    <row r="1002851" spans="26:26">
      <c r="Z1002851" s="5"/>
    </row>
    <row r="1002852" spans="26:26">
      <c r="Z1002852" s="5"/>
    </row>
    <row r="1002853" spans="26:26">
      <c r="Z1002853" s="5"/>
    </row>
    <row r="1002854" spans="26:26">
      <c r="Z1002854" s="5"/>
    </row>
    <row r="1002855" spans="26:26">
      <c r="Z1002855" s="5"/>
    </row>
    <row r="1002856" spans="26:26">
      <c r="Z1002856" s="5"/>
    </row>
    <row r="1002857" spans="26:26">
      <c r="Z1002857" s="5"/>
    </row>
    <row r="1002858" spans="26:26">
      <c r="Z1002858" s="5"/>
    </row>
    <row r="1002859" spans="26:26">
      <c r="Z1002859" s="5"/>
    </row>
    <row r="1002860" spans="26:26">
      <c r="Z1002860" s="5"/>
    </row>
    <row r="1002861" spans="26:26">
      <c r="Z1002861" s="5"/>
    </row>
    <row r="1002862" spans="26:26">
      <c r="Z1002862" s="5"/>
    </row>
    <row r="1002863" spans="26:26">
      <c r="Z1002863" s="5"/>
    </row>
    <row r="1002864" spans="26:26">
      <c r="Z1002864" s="5"/>
    </row>
    <row r="1002865" spans="26:26">
      <c r="Z1002865" s="5"/>
    </row>
    <row r="1002866" spans="26:26">
      <c r="Z1002866" s="5"/>
    </row>
    <row r="1002867" spans="26:26">
      <c r="Z1002867" s="5"/>
    </row>
    <row r="1002868" spans="26:26">
      <c r="Z1002868" s="5"/>
    </row>
    <row r="1002869" spans="26:26">
      <c r="Z1002869" s="5"/>
    </row>
    <row r="1002870" spans="26:26">
      <c r="Z1002870" s="5"/>
    </row>
    <row r="1002871" spans="26:26">
      <c r="Z1002871" s="5"/>
    </row>
    <row r="1002872" spans="26:26">
      <c r="Z1002872" s="5"/>
    </row>
    <row r="1002873" spans="26:26">
      <c r="Z1002873" s="5"/>
    </row>
    <row r="1002874" spans="26:26">
      <c r="Z1002874" s="5"/>
    </row>
    <row r="1002875" spans="26:26">
      <c r="Z1002875" s="5"/>
    </row>
    <row r="1002876" spans="26:26">
      <c r="Z1002876" s="5"/>
    </row>
    <row r="1002877" spans="26:26">
      <c r="Z1002877" s="5"/>
    </row>
    <row r="1002878" spans="26:26">
      <c r="Z1002878" s="5"/>
    </row>
    <row r="1002879" spans="26:26">
      <c r="Z1002879" s="5"/>
    </row>
    <row r="1002880" spans="26:26">
      <c r="Z1002880" s="5"/>
    </row>
    <row r="1002881" spans="26:26">
      <c r="Z1002881" s="5"/>
    </row>
    <row r="1002882" spans="26:26">
      <c r="Z1002882" s="5"/>
    </row>
    <row r="1002883" spans="26:26">
      <c r="Z1002883" s="5"/>
    </row>
    <row r="1002884" spans="26:26">
      <c r="Z1002884" s="5"/>
    </row>
    <row r="1002885" spans="26:26">
      <c r="Z1002885" s="5"/>
    </row>
    <row r="1002886" spans="26:26">
      <c r="Z1002886" s="5"/>
    </row>
    <row r="1002887" spans="26:26">
      <c r="Z1002887" s="5"/>
    </row>
    <row r="1002888" spans="26:26">
      <c r="Z1002888" s="5"/>
    </row>
    <row r="1002889" spans="26:26">
      <c r="Z1002889" s="5"/>
    </row>
    <row r="1002890" spans="26:26">
      <c r="Z1002890" s="5"/>
    </row>
    <row r="1002891" spans="26:26">
      <c r="Z1002891" s="5"/>
    </row>
    <row r="1002892" spans="26:26">
      <c r="Z1002892" s="5"/>
    </row>
    <row r="1002893" spans="26:26">
      <c r="Z1002893" s="5"/>
    </row>
    <row r="1002894" spans="26:26">
      <c r="Z1002894" s="5"/>
    </row>
    <row r="1002895" spans="26:26">
      <c r="Z1002895" s="5"/>
    </row>
    <row r="1002896" spans="26:26">
      <c r="Z1002896" s="5"/>
    </row>
    <row r="1002897" spans="26:26">
      <c r="Z1002897" s="5"/>
    </row>
    <row r="1002898" spans="26:26">
      <c r="Z1002898" s="5"/>
    </row>
    <row r="1002899" spans="26:26">
      <c r="Z1002899" s="5"/>
    </row>
    <row r="1002900" spans="26:26">
      <c r="Z1002900" s="5"/>
    </row>
    <row r="1002901" spans="26:26">
      <c r="Z1002901" s="5"/>
    </row>
    <row r="1002902" spans="26:26">
      <c r="Z1002902" s="5"/>
    </row>
    <row r="1002903" spans="26:26">
      <c r="Z1002903" s="5"/>
    </row>
    <row r="1002904" spans="26:26">
      <c r="Z1002904" s="5"/>
    </row>
    <row r="1002905" spans="26:26">
      <c r="Z1002905" s="5"/>
    </row>
    <row r="1002906" spans="26:26">
      <c r="Z1002906" s="5"/>
    </row>
    <row r="1002907" spans="26:26">
      <c r="Z1002907" s="5"/>
    </row>
    <row r="1002908" spans="26:26">
      <c r="Z1002908" s="5"/>
    </row>
    <row r="1002909" spans="26:26">
      <c r="Z1002909" s="5"/>
    </row>
    <row r="1002910" spans="26:26">
      <c r="Z1002910" s="5"/>
    </row>
    <row r="1002911" spans="26:26">
      <c r="Z1002911" s="5"/>
    </row>
    <row r="1002912" spans="26:26">
      <c r="Z1002912" s="5"/>
    </row>
    <row r="1002913" spans="26:26">
      <c r="Z1002913" s="5"/>
    </row>
    <row r="1002914" spans="26:26">
      <c r="Z1002914" s="5"/>
    </row>
    <row r="1002915" spans="26:26">
      <c r="Z1002915" s="5"/>
    </row>
    <row r="1002916" spans="26:26">
      <c r="Z1002916" s="5"/>
    </row>
    <row r="1002917" spans="26:26">
      <c r="Z1002917" s="5"/>
    </row>
    <row r="1002918" spans="26:26">
      <c r="Z1002918" s="5"/>
    </row>
    <row r="1002919" spans="26:26">
      <c r="Z1002919" s="5"/>
    </row>
    <row r="1002920" spans="26:26">
      <c r="Z1002920" s="5"/>
    </row>
    <row r="1002921" spans="26:26">
      <c r="Z1002921" s="5"/>
    </row>
    <row r="1002922" spans="26:26">
      <c r="Z1002922" s="5"/>
    </row>
    <row r="1002923" spans="26:26">
      <c r="Z1002923" s="5"/>
    </row>
    <row r="1002924" spans="26:26">
      <c r="Z1002924" s="5"/>
    </row>
    <row r="1002925" spans="26:26">
      <c r="Z1002925" s="5"/>
    </row>
    <row r="1002926" spans="26:26">
      <c r="Z1002926" s="5"/>
    </row>
    <row r="1002927" spans="26:26">
      <c r="Z1002927" s="5"/>
    </row>
    <row r="1002928" spans="26:26">
      <c r="Z1002928" s="5"/>
    </row>
    <row r="1002929" spans="26:26">
      <c r="Z1002929" s="5"/>
    </row>
    <row r="1002930" spans="26:26">
      <c r="Z1002930" s="5"/>
    </row>
    <row r="1002931" spans="26:26">
      <c r="Z1002931" s="5"/>
    </row>
    <row r="1002932" spans="26:26">
      <c r="Z1002932" s="5"/>
    </row>
    <row r="1002933" spans="26:26">
      <c r="Z1002933" s="5"/>
    </row>
    <row r="1002934" spans="26:26">
      <c r="Z1002934" s="5"/>
    </row>
    <row r="1002935" spans="26:26">
      <c r="Z1002935" s="5"/>
    </row>
    <row r="1002936" spans="26:26">
      <c r="Z1002936" s="5"/>
    </row>
    <row r="1002937" spans="26:26">
      <c r="Z1002937" s="5"/>
    </row>
    <row r="1002938" spans="26:26">
      <c r="Z1002938" s="5"/>
    </row>
    <row r="1002939" spans="26:26">
      <c r="Z1002939" s="5"/>
    </row>
    <row r="1002940" spans="26:26">
      <c r="Z1002940" s="5"/>
    </row>
    <row r="1002941" spans="26:26">
      <c r="Z1002941" s="5"/>
    </row>
    <row r="1002942" spans="26:26">
      <c r="Z1002942" s="5"/>
    </row>
    <row r="1002943" spans="26:26">
      <c r="Z1002943" s="5"/>
    </row>
    <row r="1002944" spans="26:26">
      <c r="Z1002944" s="5"/>
    </row>
    <row r="1002945" spans="26:26">
      <c r="Z1002945" s="5"/>
    </row>
    <row r="1002946" spans="26:26">
      <c r="Z1002946" s="5"/>
    </row>
    <row r="1002947" spans="26:26">
      <c r="Z1002947" s="5"/>
    </row>
    <row r="1002948" spans="26:26">
      <c r="Z1002948" s="5"/>
    </row>
    <row r="1002949" spans="26:26">
      <c r="Z1002949" s="5"/>
    </row>
    <row r="1002950" spans="26:26">
      <c r="Z1002950" s="5"/>
    </row>
    <row r="1002951" spans="26:26">
      <c r="Z1002951" s="5"/>
    </row>
    <row r="1002952" spans="26:26">
      <c r="Z1002952" s="5"/>
    </row>
    <row r="1002953" spans="26:26">
      <c r="Z1002953" s="5"/>
    </row>
    <row r="1002954" spans="26:26">
      <c r="Z1002954" s="5"/>
    </row>
    <row r="1002955" spans="26:26">
      <c r="Z1002955" s="5"/>
    </row>
    <row r="1002956" spans="26:26">
      <c r="Z1002956" s="5"/>
    </row>
    <row r="1002957" spans="26:26">
      <c r="Z1002957" s="5"/>
    </row>
    <row r="1002958" spans="26:26">
      <c r="Z1002958" s="5"/>
    </row>
    <row r="1002959" spans="26:26">
      <c r="Z1002959" s="5"/>
    </row>
    <row r="1002960" spans="26:26">
      <c r="Z1002960" s="5"/>
    </row>
    <row r="1002961" spans="26:26">
      <c r="Z1002961" s="5"/>
    </row>
    <row r="1002962" spans="26:26">
      <c r="Z1002962" s="5"/>
    </row>
    <row r="1002963" spans="26:26">
      <c r="Z1002963" s="5"/>
    </row>
    <row r="1002964" spans="26:26">
      <c r="Z1002964" s="5"/>
    </row>
    <row r="1002965" spans="26:26">
      <c r="Z1002965" s="5"/>
    </row>
    <row r="1002966" spans="26:26">
      <c r="Z1002966" s="5"/>
    </row>
    <row r="1002967" spans="26:26">
      <c r="Z1002967" s="5"/>
    </row>
    <row r="1002968" spans="26:26">
      <c r="Z1002968" s="5"/>
    </row>
    <row r="1002969" spans="26:26">
      <c r="Z1002969" s="5"/>
    </row>
    <row r="1002970" spans="26:26">
      <c r="Z1002970" s="5"/>
    </row>
    <row r="1002971" spans="26:26">
      <c r="Z1002971" s="5"/>
    </row>
    <row r="1002972" spans="26:26">
      <c r="Z1002972" s="5"/>
    </row>
    <row r="1002973" spans="26:26">
      <c r="Z1002973" s="5"/>
    </row>
    <row r="1002974" spans="26:26">
      <c r="Z1002974" s="5"/>
    </row>
    <row r="1002975" spans="26:26">
      <c r="Z1002975" s="5"/>
    </row>
    <row r="1002976" spans="26:26">
      <c r="Z1002976" s="5"/>
    </row>
    <row r="1002977" spans="26:26">
      <c r="Z1002977" s="5"/>
    </row>
    <row r="1002978" spans="26:26">
      <c r="Z1002978" s="5"/>
    </row>
    <row r="1002979" spans="26:26">
      <c r="Z1002979" s="5"/>
    </row>
    <row r="1002980" spans="26:26">
      <c r="Z1002980" s="5"/>
    </row>
    <row r="1002981" spans="26:26">
      <c r="Z1002981" s="5"/>
    </row>
    <row r="1002982" spans="26:26">
      <c r="Z1002982" s="5"/>
    </row>
    <row r="1002983" spans="26:26">
      <c r="Z1002983" s="5"/>
    </row>
    <row r="1002984" spans="26:26">
      <c r="Z1002984" s="5"/>
    </row>
    <row r="1002985" spans="26:26">
      <c r="Z1002985" s="5"/>
    </row>
    <row r="1002986" spans="26:26">
      <c r="Z1002986" s="5"/>
    </row>
    <row r="1002987" spans="26:26">
      <c r="Z1002987" s="5"/>
    </row>
    <row r="1002988" spans="26:26">
      <c r="Z1002988" s="5"/>
    </row>
    <row r="1002989" spans="26:26">
      <c r="Z1002989" s="5"/>
    </row>
    <row r="1002990" spans="26:26">
      <c r="Z1002990" s="5"/>
    </row>
    <row r="1002991" spans="26:26">
      <c r="Z1002991" s="5"/>
    </row>
    <row r="1002992" spans="26:26">
      <c r="Z1002992" s="5"/>
    </row>
    <row r="1002993" spans="26:26">
      <c r="Z1002993" s="5"/>
    </row>
    <row r="1002994" spans="26:26">
      <c r="Z1002994" s="5"/>
    </row>
    <row r="1002995" spans="26:26">
      <c r="Z1002995" s="5"/>
    </row>
    <row r="1002996" spans="26:26">
      <c r="Z1002996" s="5"/>
    </row>
    <row r="1002997" spans="26:26">
      <c r="Z1002997" s="5"/>
    </row>
    <row r="1002998" spans="26:26">
      <c r="Z1002998" s="5"/>
    </row>
    <row r="1002999" spans="26:26">
      <c r="Z1002999" s="5"/>
    </row>
    <row r="1003000" spans="26:26">
      <c r="Z1003000" s="5"/>
    </row>
    <row r="1003001" spans="26:26">
      <c r="Z1003001" s="5"/>
    </row>
    <row r="1003002" spans="26:26">
      <c r="Z1003002" s="5"/>
    </row>
    <row r="1003003" spans="26:26">
      <c r="Z1003003" s="5"/>
    </row>
    <row r="1003004" spans="26:26">
      <c r="Z1003004" s="5"/>
    </row>
    <row r="1003005" spans="26:26">
      <c r="Z1003005" s="5"/>
    </row>
    <row r="1003006" spans="26:26">
      <c r="Z1003006" s="5"/>
    </row>
    <row r="1003007" spans="26:26">
      <c r="Z1003007" s="5"/>
    </row>
    <row r="1003008" spans="26:26">
      <c r="Z1003008" s="5"/>
    </row>
    <row r="1003009" spans="26:26">
      <c r="Z1003009" s="5"/>
    </row>
    <row r="1003010" spans="26:26">
      <c r="Z1003010" s="5"/>
    </row>
    <row r="1003011" spans="26:26">
      <c r="Z1003011" s="5"/>
    </row>
    <row r="1003012" spans="26:26">
      <c r="Z1003012" s="5"/>
    </row>
    <row r="1003013" spans="26:26">
      <c r="Z1003013" s="5"/>
    </row>
    <row r="1003014" spans="26:26">
      <c r="Z1003014" s="5"/>
    </row>
    <row r="1003015" spans="26:26">
      <c r="Z1003015" s="5"/>
    </row>
    <row r="1003016" spans="26:26">
      <c r="Z1003016" s="5"/>
    </row>
    <row r="1003017" spans="26:26">
      <c r="Z1003017" s="5"/>
    </row>
    <row r="1003018" spans="26:26">
      <c r="Z1003018" s="5"/>
    </row>
    <row r="1003019" spans="26:26">
      <c r="Z1003019" s="5"/>
    </row>
    <row r="1003020" spans="26:26">
      <c r="Z1003020" s="5"/>
    </row>
    <row r="1003021" spans="26:26">
      <c r="Z1003021" s="5"/>
    </row>
    <row r="1003022" spans="26:26">
      <c r="Z1003022" s="5"/>
    </row>
    <row r="1003023" spans="26:26">
      <c r="Z1003023" s="5"/>
    </row>
    <row r="1003024" spans="26:26">
      <c r="Z1003024" s="5"/>
    </row>
    <row r="1003025" spans="26:26">
      <c r="Z1003025" s="5"/>
    </row>
    <row r="1003026" spans="26:26">
      <c r="Z1003026" s="5"/>
    </row>
    <row r="1003027" spans="26:26">
      <c r="Z1003027" s="5"/>
    </row>
    <row r="1003028" spans="26:26">
      <c r="Z1003028" s="5"/>
    </row>
    <row r="1003029" spans="26:26">
      <c r="Z1003029" s="5"/>
    </row>
    <row r="1003030" spans="26:26">
      <c r="Z1003030" s="5"/>
    </row>
    <row r="1003031" spans="26:26">
      <c r="Z1003031" s="5"/>
    </row>
    <row r="1003032" spans="26:26">
      <c r="Z1003032" s="5"/>
    </row>
    <row r="1003033" spans="26:26">
      <c r="Z1003033" s="5"/>
    </row>
    <row r="1003034" spans="26:26">
      <c r="Z1003034" s="5"/>
    </row>
    <row r="1003035" spans="26:26">
      <c r="Z1003035" s="5"/>
    </row>
    <row r="1003036" spans="26:26">
      <c r="Z1003036" s="5"/>
    </row>
    <row r="1003037" spans="26:26">
      <c r="Z1003037" s="5"/>
    </row>
    <row r="1003038" spans="26:26">
      <c r="Z1003038" s="5"/>
    </row>
    <row r="1003039" spans="26:26">
      <c r="Z1003039" s="5"/>
    </row>
    <row r="1003040" spans="26:26">
      <c r="Z1003040" s="5"/>
    </row>
    <row r="1003041" spans="26:26">
      <c r="Z1003041" s="5"/>
    </row>
    <row r="1003042" spans="26:26">
      <c r="Z1003042" s="5"/>
    </row>
    <row r="1003043" spans="26:26">
      <c r="Z1003043" s="5"/>
    </row>
    <row r="1003044" spans="26:26">
      <c r="Z1003044" s="5"/>
    </row>
    <row r="1003045" spans="26:26">
      <c r="Z1003045" s="5"/>
    </row>
    <row r="1003046" spans="26:26">
      <c r="Z1003046" s="5"/>
    </row>
    <row r="1003047" spans="26:26">
      <c r="Z1003047" s="5"/>
    </row>
    <row r="1003048" spans="26:26">
      <c r="Z1003048" s="5"/>
    </row>
    <row r="1003049" spans="26:26">
      <c r="Z1003049" s="5"/>
    </row>
    <row r="1003050" spans="26:26">
      <c r="Z1003050" s="5"/>
    </row>
    <row r="1003051" spans="26:26">
      <c r="Z1003051" s="5"/>
    </row>
    <row r="1003052" spans="26:26">
      <c r="Z1003052" s="5"/>
    </row>
    <row r="1003053" spans="26:26">
      <c r="Z1003053" s="5"/>
    </row>
    <row r="1003054" spans="26:26">
      <c r="Z1003054" s="5"/>
    </row>
    <row r="1003055" spans="26:26">
      <c r="Z1003055" s="5"/>
    </row>
    <row r="1003056" spans="26:26">
      <c r="Z1003056" s="5"/>
    </row>
    <row r="1003057" spans="26:26">
      <c r="Z1003057" s="5"/>
    </row>
    <row r="1003058" spans="26:26">
      <c r="Z1003058" s="5"/>
    </row>
    <row r="1003059" spans="26:26">
      <c r="Z1003059" s="5"/>
    </row>
    <row r="1003060" spans="26:26">
      <c r="Z1003060" s="5"/>
    </row>
    <row r="1003061" spans="26:26">
      <c r="Z1003061" s="5"/>
    </row>
    <row r="1003062" spans="26:26">
      <c r="Z1003062" s="5"/>
    </row>
    <row r="1003063" spans="26:26">
      <c r="Z1003063" s="5"/>
    </row>
    <row r="1003064" spans="26:26">
      <c r="Z1003064" s="5"/>
    </row>
    <row r="1003065" spans="26:26">
      <c r="Z1003065" s="5"/>
    </row>
    <row r="1003066" spans="26:26">
      <c r="Z1003066" s="5"/>
    </row>
    <row r="1003067" spans="26:26">
      <c r="Z1003067" s="5"/>
    </row>
    <row r="1003068" spans="26:26">
      <c r="Z1003068" s="5"/>
    </row>
    <row r="1003069" spans="26:26">
      <c r="Z1003069" s="5"/>
    </row>
    <row r="1003070" spans="26:26">
      <c r="Z1003070" s="5"/>
    </row>
    <row r="1003071" spans="26:26">
      <c r="Z1003071" s="5"/>
    </row>
    <row r="1003072" spans="26:26">
      <c r="Z1003072" s="5"/>
    </row>
    <row r="1003073" spans="26:26">
      <c r="Z1003073" s="5"/>
    </row>
    <row r="1003074" spans="26:26">
      <c r="Z1003074" s="5"/>
    </row>
    <row r="1003075" spans="26:26">
      <c r="Z1003075" s="5"/>
    </row>
    <row r="1003076" spans="26:26">
      <c r="Z1003076" s="5"/>
    </row>
    <row r="1003077" spans="26:26">
      <c r="Z1003077" s="5"/>
    </row>
    <row r="1003078" spans="26:26">
      <c r="Z1003078" s="5"/>
    </row>
    <row r="1003079" spans="26:26">
      <c r="Z1003079" s="5"/>
    </row>
    <row r="1003080" spans="26:26">
      <c r="Z1003080" s="5"/>
    </row>
    <row r="1003081" spans="26:26">
      <c r="Z1003081" s="5"/>
    </row>
    <row r="1003082" spans="26:26">
      <c r="Z1003082" s="5"/>
    </row>
    <row r="1003083" spans="26:26">
      <c r="Z1003083" s="5"/>
    </row>
    <row r="1003084" spans="26:26">
      <c r="Z1003084" s="5"/>
    </row>
    <row r="1003085" spans="26:26">
      <c r="Z1003085" s="5"/>
    </row>
    <row r="1003086" spans="26:26">
      <c r="Z1003086" s="5"/>
    </row>
    <row r="1003087" spans="26:26">
      <c r="Z1003087" s="5"/>
    </row>
    <row r="1003088" spans="26:26">
      <c r="Z1003088" s="5"/>
    </row>
    <row r="1003089" spans="26:26">
      <c r="Z1003089" s="5"/>
    </row>
    <row r="1003090" spans="26:26">
      <c r="Z1003090" s="5"/>
    </row>
    <row r="1003091" spans="26:26">
      <c r="Z1003091" s="5"/>
    </row>
    <row r="1003092" spans="26:26">
      <c r="Z1003092" s="5"/>
    </row>
    <row r="1003093" spans="26:26">
      <c r="Z1003093" s="5"/>
    </row>
    <row r="1003094" spans="26:26">
      <c r="Z1003094" s="5"/>
    </row>
    <row r="1003095" spans="26:26">
      <c r="Z1003095" s="5"/>
    </row>
    <row r="1003096" spans="26:26">
      <c r="Z1003096" s="5"/>
    </row>
    <row r="1003097" spans="26:26">
      <c r="Z1003097" s="5"/>
    </row>
    <row r="1003098" spans="26:26">
      <c r="Z1003098" s="5"/>
    </row>
    <row r="1003099" spans="26:26">
      <c r="Z1003099" s="5"/>
    </row>
    <row r="1003100" spans="26:26">
      <c r="Z1003100" s="5"/>
    </row>
    <row r="1003101" spans="26:26">
      <c r="Z1003101" s="5"/>
    </row>
    <row r="1003102" spans="26:26">
      <c r="Z1003102" s="5"/>
    </row>
    <row r="1003103" spans="26:26">
      <c r="Z1003103" s="5"/>
    </row>
    <row r="1003104" spans="26:26">
      <c r="Z1003104" s="5"/>
    </row>
    <row r="1003105" spans="26:26">
      <c r="Z1003105" s="5"/>
    </row>
    <row r="1003106" spans="26:26">
      <c r="Z1003106" s="5"/>
    </row>
    <row r="1003107" spans="26:26">
      <c r="Z1003107" s="5"/>
    </row>
    <row r="1003108" spans="26:26">
      <c r="Z1003108" s="5"/>
    </row>
    <row r="1003109" spans="26:26">
      <c r="Z1003109" s="5"/>
    </row>
    <row r="1003110" spans="26:26">
      <c r="Z1003110" s="5"/>
    </row>
    <row r="1003111" spans="26:26">
      <c r="Z1003111" s="5"/>
    </row>
    <row r="1003112" spans="26:26">
      <c r="Z1003112" s="5"/>
    </row>
    <row r="1003113" spans="26:26">
      <c r="Z1003113" s="5"/>
    </row>
    <row r="1003114" spans="26:26">
      <c r="Z1003114" s="5"/>
    </row>
    <row r="1003115" spans="26:26">
      <c r="Z1003115" s="5"/>
    </row>
    <row r="1003116" spans="26:26">
      <c r="Z1003116" s="5"/>
    </row>
    <row r="1003117" spans="26:26">
      <c r="Z1003117" s="5"/>
    </row>
    <row r="1003118" spans="26:26">
      <c r="Z1003118" s="5"/>
    </row>
    <row r="1003119" spans="26:26">
      <c r="Z1003119" s="5"/>
    </row>
    <row r="1003120" spans="26:26">
      <c r="Z1003120" s="5"/>
    </row>
    <row r="1003121" spans="26:26">
      <c r="Z1003121" s="5"/>
    </row>
    <row r="1003122" spans="26:26">
      <c r="Z1003122" s="5"/>
    </row>
    <row r="1003123" spans="26:26">
      <c r="Z1003123" s="5"/>
    </row>
    <row r="1003124" spans="26:26">
      <c r="Z1003124" s="5"/>
    </row>
    <row r="1003125" spans="26:26">
      <c r="Z1003125" s="5"/>
    </row>
    <row r="1003126" spans="26:26">
      <c r="Z1003126" s="5"/>
    </row>
    <row r="1003127" spans="26:26">
      <c r="Z1003127" s="5"/>
    </row>
    <row r="1003128" spans="26:26">
      <c r="Z1003128" s="5"/>
    </row>
    <row r="1003129" spans="26:26">
      <c r="Z1003129" s="5"/>
    </row>
    <row r="1003130" spans="26:26">
      <c r="Z1003130" s="5"/>
    </row>
    <row r="1003131" spans="26:26">
      <c r="Z1003131" s="5"/>
    </row>
    <row r="1003132" spans="26:26">
      <c r="Z1003132" s="5"/>
    </row>
    <row r="1003133" spans="26:26">
      <c r="Z1003133" s="5"/>
    </row>
    <row r="1003134" spans="26:26">
      <c r="Z1003134" s="5"/>
    </row>
    <row r="1003135" spans="26:26">
      <c r="Z1003135" s="5"/>
    </row>
    <row r="1003136" spans="26:26">
      <c r="Z1003136" s="5"/>
    </row>
    <row r="1003137" spans="26:26">
      <c r="Z1003137" s="5"/>
    </row>
    <row r="1003138" spans="26:26">
      <c r="Z1003138" s="5"/>
    </row>
    <row r="1003139" spans="26:26">
      <c r="Z1003139" s="5"/>
    </row>
    <row r="1003140" spans="26:26">
      <c r="Z1003140" s="5"/>
    </row>
    <row r="1003141" spans="26:26">
      <c r="Z1003141" s="5"/>
    </row>
    <row r="1003142" spans="26:26">
      <c r="Z1003142" s="5"/>
    </row>
    <row r="1003143" spans="26:26">
      <c r="Z1003143" s="5"/>
    </row>
    <row r="1003144" spans="26:26">
      <c r="Z1003144" s="5"/>
    </row>
    <row r="1003145" spans="26:26">
      <c r="Z1003145" s="5"/>
    </row>
    <row r="1003146" spans="26:26">
      <c r="Z1003146" s="5"/>
    </row>
    <row r="1003147" spans="26:26">
      <c r="Z1003147" s="5"/>
    </row>
    <row r="1003148" spans="26:26">
      <c r="Z1003148" s="5"/>
    </row>
    <row r="1003149" spans="26:26">
      <c r="Z1003149" s="5"/>
    </row>
    <row r="1003150" spans="26:26">
      <c r="Z1003150" s="5"/>
    </row>
    <row r="1003151" spans="26:26">
      <c r="Z1003151" s="5"/>
    </row>
    <row r="1003152" spans="26:26">
      <c r="Z1003152" s="5"/>
    </row>
    <row r="1003153" spans="26:26">
      <c r="Z1003153" s="5"/>
    </row>
    <row r="1003154" spans="26:26">
      <c r="Z1003154" s="5"/>
    </row>
    <row r="1003155" spans="26:26">
      <c r="Z1003155" s="5"/>
    </row>
    <row r="1003156" spans="26:26">
      <c r="Z1003156" s="5"/>
    </row>
    <row r="1003157" spans="26:26">
      <c r="Z1003157" s="5"/>
    </row>
    <row r="1003158" spans="26:26">
      <c r="Z1003158" s="5"/>
    </row>
    <row r="1003159" spans="26:26">
      <c r="Z1003159" s="5"/>
    </row>
    <row r="1003160" spans="26:26">
      <c r="Z1003160" s="5"/>
    </row>
    <row r="1003161" spans="26:26">
      <c r="Z1003161" s="5"/>
    </row>
    <row r="1003162" spans="26:26">
      <c r="Z1003162" s="5"/>
    </row>
    <row r="1003163" spans="26:26">
      <c r="Z1003163" s="5"/>
    </row>
    <row r="1003164" spans="26:26">
      <c r="Z1003164" s="5"/>
    </row>
    <row r="1003165" spans="26:26">
      <c r="Z1003165" s="5"/>
    </row>
    <row r="1003166" spans="26:26">
      <c r="Z1003166" s="5"/>
    </row>
    <row r="1003167" spans="26:26">
      <c r="Z1003167" s="5"/>
    </row>
    <row r="1003168" spans="26:26">
      <c r="Z1003168" s="5"/>
    </row>
    <row r="1003169" spans="26:26">
      <c r="Z1003169" s="5"/>
    </row>
    <row r="1003170" spans="26:26">
      <c r="Z1003170" s="5"/>
    </row>
    <row r="1003171" spans="26:26">
      <c r="Z1003171" s="5"/>
    </row>
    <row r="1003172" spans="26:26">
      <c r="Z1003172" s="5"/>
    </row>
    <row r="1003173" spans="26:26">
      <c r="Z1003173" s="5"/>
    </row>
    <row r="1003174" spans="26:26">
      <c r="Z1003174" s="5"/>
    </row>
    <row r="1003175" spans="26:26">
      <c r="Z1003175" s="5"/>
    </row>
    <row r="1003176" spans="26:26">
      <c r="Z1003176" s="5"/>
    </row>
    <row r="1003177" spans="26:26">
      <c r="Z1003177" s="5"/>
    </row>
    <row r="1003178" spans="26:26">
      <c r="Z1003178" s="5"/>
    </row>
    <row r="1003179" spans="26:26">
      <c r="Z1003179" s="5"/>
    </row>
    <row r="1003180" spans="26:26">
      <c r="Z1003180" s="5"/>
    </row>
    <row r="1003181" spans="26:26">
      <c r="Z1003181" s="5"/>
    </row>
    <row r="1003182" spans="26:26">
      <c r="Z1003182" s="5"/>
    </row>
    <row r="1003183" spans="26:26">
      <c r="Z1003183" s="5"/>
    </row>
    <row r="1003184" spans="26:26">
      <c r="Z1003184" s="5"/>
    </row>
    <row r="1003185" spans="26:26">
      <c r="Z1003185" s="5"/>
    </row>
    <row r="1003186" spans="26:26">
      <c r="Z1003186" s="5"/>
    </row>
    <row r="1003187" spans="26:26">
      <c r="Z1003187" s="5"/>
    </row>
    <row r="1003188" spans="26:26">
      <c r="Z1003188" s="5"/>
    </row>
    <row r="1003189" spans="26:26">
      <c r="Z1003189" s="5"/>
    </row>
    <row r="1003190" spans="26:26">
      <c r="Z1003190" s="5"/>
    </row>
    <row r="1003191" spans="26:26">
      <c r="Z1003191" s="5"/>
    </row>
    <row r="1003192" spans="26:26">
      <c r="Z1003192" s="5"/>
    </row>
    <row r="1003193" spans="26:26">
      <c r="Z1003193" s="5"/>
    </row>
    <row r="1003194" spans="26:26">
      <c r="Z1003194" s="5"/>
    </row>
    <row r="1003195" spans="26:26">
      <c r="Z1003195" s="5"/>
    </row>
    <row r="1003196" spans="26:26">
      <c r="Z1003196" s="5"/>
    </row>
    <row r="1003197" spans="26:26">
      <c r="Z1003197" s="5"/>
    </row>
    <row r="1003198" spans="26:26">
      <c r="Z1003198" s="5"/>
    </row>
    <row r="1003199" spans="26:26">
      <c r="Z1003199" s="5"/>
    </row>
    <row r="1003200" spans="26:26">
      <c r="Z1003200" s="5"/>
    </row>
    <row r="1003201" spans="26:26">
      <c r="Z1003201" s="5"/>
    </row>
    <row r="1003202" spans="26:26">
      <c r="Z1003202" s="5"/>
    </row>
    <row r="1003203" spans="26:26">
      <c r="Z1003203" s="5"/>
    </row>
    <row r="1003204" spans="26:26">
      <c r="Z1003204" s="5"/>
    </row>
    <row r="1003205" spans="26:26">
      <c r="Z1003205" s="5"/>
    </row>
    <row r="1003206" spans="26:26">
      <c r="Z1003206" s="5"/>
    </row>
    <row r="1003207" spans="26:26">
      <c r="Z1003207" s="5"/>
    </row>
    <row r="1003208" spans="26:26">
      <c r="Z1003208" s="5"/>
    </row>
    <row r="1003209" spans="26:26">
      <c r="Z1003209" s="5"/>
    </row>
    <row r="1003210" spans="26:26">
      <c r="Z1003210" s="5"/>
    </row>
    <row r="1003211" spans="26:26">
      <c r="Z1003211" s="5"/>
    </row>
    <row r="1003212" spans="26:26">
      <c r="Z1003212" s="5"/>
    </row>
    <row r="1003213" spans="26:26">
      <c r="Z1003213" s="5"/>
    </row>
    <row r="1003214" spans="26:26">
      <c r="Z1003214" s="5"/>
    </row>
    <row r="1003215" spans="26:26">
      <c r="Z1003215" s="5"/>
    </row>
    <row r="1003216" spans="26:26">
      <c r="Z1003216" s="5"/>
    </row>
    <row r="1003217" spans="26:26">
      <c r="Z1003217" s="5"/>
    </row>
    <row r="1003218" spans="26:26">
      <c r="Z1003218" s="5"/>
    </row>
    <row r="1003219" spans="26:26">
      <c r="Z1003219" s="5"/>
    </row>
    <row r="1003220" spans="26:26">
      <c r="Z1003220" s="5"/>
    </row>
    <row r="1003221" spans="26:26">
      <c r="Z1003221" s="5"/>
    </row>
    <row r="1003222" spans="26:26">
      <c r="Z1003222" s="5"/>
    </row>
    <row r="1003223" spans="26:26">
      <c r="Z1003223" s="5"/>
    </row>
    <row r="1003224" spans="26:26">
      <c r="Z1003224" s="5"/>
    </row>
    <row r="1003225" spans="26:26">
      <c r="Z1003225" s="5"/>
    </row>
    <row r="1003226" spans="26:26">
      <c r="Z1003226" s="5"/>
    </row>
    <row r="1003227" spans="26:26">
      <c r="Z1003227" s="5"/>
    </row>
    <row r="1003228" spans="26:26">
      <c r="Z1003228" s="5"/>
    </row>
    <row r="1003229" spans="26:26">
      <c r="Z1003229" s="5"/>
    </row>
    <row r="1003230" spans="26:26">
      <c r="Z1003230" s="5"/>
    </row>
    <row r="1003231" spans="26:26">
      <c r="Z1003231" s="5"/>
    </row>
    <row r="1003232" spans="26:26">
      <c r="Z1003232" s="5"/>
    </row>
    <row r="1003233" spans="26:26">
      <c r="Z1003233" s="5"/>
    </row>
    <row r="1003234" spans="26:26">
      <c r="Z1003234" s="5"/>
    </row>
    <row r="1003235" spans="26:26">
      <c r="Z1003235" s="5"/>
    </row>
    <row r="1003236" spans="26:26">
      <c r="Z1003236" s="5"/>
    </row>
    <row r="1003237" spans="26:26">
      <c r="Z1003237" s="5"/>
    </row>
    <row r="1003238" spans="26:26">
      <c r="Z1003238" s="5"/>
    </row>
    <row r="1003239" spans="26:26">
      <c r="Z1003239" s="5"/>
    </row>
    <row r="1003240" spans="26:26">
      <c r="Z1003240" s="5"/>
    </row>
    <row r="1003241" spans="26:26">
      <c r="Z1003241" s="5"/>
    </row>
    <row r="1003242" spans="26:26">
      <c r="Z1003242" s="5"/>
    </row>
    <row r="1003243" spans="26:26">
      <c r="Z1003243" s="5"/>
    </row>
    <row r="1003244" spans="26:26">
      <c r="Z1003244" s="5"/>
    </row>
    <row r="1003245" spans="26:26">
      <c r="Z1003245" s="5"/>
    </row>
    <row r="1003246" spans="26:26">
      <c r="Z1003246" s="5"/>
    </row>
    <row r="1003247" spans="26:26">
      <c r="Z1003247" s="5"/>
    </row>
    <row r="1003248" spans="26:26">
      <c r="Z1003248" s="5"/>
    </row>
    <row r="1003249" spans="26:26">
      <c r="Z1003249" s="5"/>
    </row>
    <row r="1003250" spans="26:26">
      <c r="Z1003250" s="5"/>
    </row>
    <row r="1003251" spans="26:26">
      <c r="Z1003251" s="5"/>
    </row>
    <row r="1003252" spans="26:26">
      <c r="Z1003252" s="5"/>
    </row>
    <row r="1003253" spans="26:26">
      <c r="Z1003253" s="5"/>
    </row>
    <row r="1003254" spans="26:26">
      <c r="Z1003254" s="5"/>
    </row>
    <row r="1003255" spans="26:26">
      <c r="Z1003255" s="5"/>
    </row>
    <row r="1003256" spans="26:26">
      <c r="Z1003256" s="5"/>
    </row>
    <row r="1003257" spans="26:26">
      <c r="Z1003257" s="5"/>
    </row>
    <row r="1003258" spans="26:26">
      <c r="Z1003258" s="5"/>
    </row>
    <row r="1003259" spans="26:26">
      <c r="Z1003259" s="5"/>
    </row>
    <row r="1003260" spans="26:26">
      <c r="Z1003260" s="5"/>
    </row>
    <row r="1003261" spans="26:26">
      <c r="Z1003261" s="5"/>
    </row>
    <row r="1003262" spans="26:26">
      <c r="Z1003262" s="5"/>
    </row>
    <row r="1003263" spans="26:26">
      <c r="Z1003263" s="5"/>
    </row>
    <row r="1003264" spans="26:26">
      <c r="Z1003264" s="5"/>
    </row>
    <row r="1003265" spans="26:26">
      <c r="Z1003265" s="5"/>
    </row>
    <row r="1003266" spans="26:26">
      <c r="Z1003266" s="5"/>
    </row>
    <row r="1003267" spans="26:26">
      <c r="Z1003267" s="5"/>
    </row>
    <row r="1003268" spans="26:26">
      <c r="Z1003268" s="5"/>
    </row>
    <row r="1003269" spans="26:26">
      <c r="Z1003269" s="5"/>
    </row>
    <row r="1003270" spans="26:26">
      <c r="Z1003270" s="5"/>
    </row>
    <row r="1003271" spans="26:26">
      <c r="Z1003271" s="5"/>
    </row>
    <row r="1003272" spans="26:26">
      <c r="Z1003272" s="5"/>
    </row>
    <row r="1003273" spans="26:26">
      <c r="Z1003273" s="5"/>
    </row>
    <row r="1003274" spans="26:26">
      <c r="Z1003274" s="5"/>
    </row>
    <row r="1003275" spans="26:26">
      <c r="Z1003275" s="5"/>
    </row>
    <row r="1003276" spans="26:26">
      <c r="Z1003276" s="5"/>
    </row>
    <row r="1003277" spans="26:26">
      <c r="Z1003277" s="5"/>
    </row>
    <row r="1003278" spans="26:26">
      <c r="Z1003278" s="5"/>
    </row>
    <row r="1003279" spans="26:26">
      <c r="Z1003279" s="5"/>
    </row>
    <row r="1003280" spans="26:26">
      <c r="Z1003280" s="5"/>
    </row>
    <row r="1003281" spans="26:26">
      <c r="Z1003281" s="5"/>
    </row>
    <row r="1003282" spans="26:26">
      <c r="Z1003282" s="5"/>
    </row>
    <row r="1003283" spans="26:26">
      <c r="Z1003283" s="5"/>
    </row>
    <row r="1003284" spans="26:26">
      <c r="Z1003284" s="5"/>
    </row>
    <row r="1003285" spans="26:26">
      <c r="Z1003285" s="5"/>
    </row>
    <row r="1003286" spans="26:26">
      <c r="Z1003286" s="5"/>
    </row>
    <row r="1003287" spans="26:26">
      <c r="Z1003287" s="5"/>
    </row>
    <row r="1003288" spans="26:26">
      <c r="Z1003288" s="5"/>
    </row>
    <row r="1003289" spans="26:26">
      <c r="Z1003289" s="5"/>
    </row>
    <row r="1003290" spans="26:26">
      <c r="Z1003290" s="5"/>
    </row>
    <row r="1003291" spans="26:26">
      <c r="Z1003291" s="5"/>
    </row>
    <row r="1003292" spans="26:26">
      <c r="Z1003292" s="5"/>
    </row>
    <row r="1003293" spans="26:26">
      <c r="Z1003293" s="5"/>
    </row>
    <row r="1003294" spans="26:26">
      <c r="Z1003294" s="5"/>
    </row>
    <row r="1003295" spans="26:26">
      <c r="Z1003295" s="5"/>
    </row>
    <row r="1003296" spans="26:26">
      <c r="Z1003296" s="5"/>
    </row>
    <row r="1003297" spans="26:26">
      <c r="Z1003297" s="5"/>
    </row>
    <row r="1003298" spans="26:26">
      <c r="Z1003298" s="5"/>
    </row>
    <row r="1003299" spans="26:26">
      <c r="Z1003299" s="5"/>
    </row>
    <row r="1003300" spans="26:26">
      <c r="Z1003300" s="5"/>
    </row>
    <row r="1003301" spans="26:26">
      <c r="Z1003301" s="5"/>
    </row>
    <row r="1003302" spans="26:26">
      <c r="Z1003302" s="5"/>
    </row>
    <row r="1003303" spans="26:26">
      <c r="Z1003303" s="5"/>
    </row>
    <row r="1003304" spans="26:26">
      <c r="Z1003304" s="5"/>
    </row>
    <row r="1003305" spans="26:26">
      <c r="Z1003305" s="5"/>
    </row>
    <row r="1003306" spans="26:26">
      <c r="Z1003306" s="5"/>
    </row>
    <row r="1003307" spans="26:26">
      <c r="Z1003307" s="5"/>
    </row>
    <row r="1003308" spans="26:26">
      <c r="Z1003308" s="5"/>
    </row>
    <row r="1003309" spans="26:26">
      <c r="Z1003309" s="5"/>
    </row>
    <row r="1003310" spans="26:26">
      <c r="Z1003310" s="5"/>
    </row>
    <row r="1003311" spans="26:26">
      <c r="Z1003311" s="5"/>
    </row>
    <row r="1003312" spans="26:26">
      <c r="Z1003312" s="5"/>
    </row>
    <row r="1003313" spans="26:26">
      <c r="Z1003313" s="5"/>
    </row>
    <row r="1003314" spans="26:26">
      <c r="Z1003314" s="5"/>
    </row>
    <row r="1003315" spans="26:26">
      <c r="Z1003315" s="5"/>
    </row>
    <row r="1003316" spans="26:26">
      <c r="Z1003316" s="5"/>
    </row>
    <row r="1003317" spans="26:26">
      <c r="Z1003317" s="5"/>
    </row>
    <row r="1003318" spans="26:26">
      <c r="Z1003318" s="5"/>
    </row>
    <row r="1003319" spans="26:26">
      <c r="Z1003319" s="5"/>
    </row>
    <row r="1003320" spans="26:26">
      <c r="Z1003320" s="5"/>
    </row>
    <row r="1003321" spans="26:26">
      <c r="Z1003321" s="5"/>
    </row>
    <row r="1003322" spans="26:26">
      <c r="Z1003322" s="5"/>
    </row>
    <row r="1003323" spans="26:26">
      <c r="Z1003323" s="5"/>
    </row>
    <row r="1003324" spans="26:26">
      <c r="Z1003324" s="5"/>
    </row>
    <row r="1003325" spans="26:26">
      <c r="Z1003325" s="5"/>
    </row>
    <row r="1003326" spans="26:26">
      <c r="Z1003326" s="5"/>
    </row>
    <row r="1003327" spans="26:26">
      <c r="Z1003327" s="5"/>
    </row>
    <row r="1003328" spans="26:26">
      <c r="Z1003328" s="5"/>
    </row>
    <row r="1003329" spans="26:26">
      <c r="Z1003329" s="5"/>
    </row>
    <row r="1003330" spans="26:26">
      <c r="Z1003330" s="5"/>
    </row>
    <row r="1003331" spans="26:26">
      <c r="Z1003331" s="5"/>
    </row>
    <row r="1003332" spans="26:26">
      <c r="Z1003332" s="5"/>
    </row>
    <row r="1003333" spans="26:26">
      <c r="Z1003333" s="5"/>
    </row>
    <row r="1003334" spans="26:26">
      <c r="Z1003334" s="5"/>
    </row>
    <row r="1003335" spans="26:26">
      <c r="Z1003335" s="5"/>
    </row>
    <row r="1003336" spans="26:26">
      <c r="Z1003336" s="5"/>
    </row>
    <row r="1003337" spans="26:26">
      <c r="Z1003337" s="5"/>
    </row>
    <row r="1003338" spans="26:26">
      <c r="Z1003338" s="5"/>
    </row>
    <row r="1003339" spans="26:26">
      <c r="Z1003339" s="5"/>
    </row>
    <row r="1003340" spans="26:26">
      <c r="Z1003340" s="5"/>
    </row>
    <row r="1003341" spans="26:26">
      <c r="Z1003341" s="5"/>
    </row>
    <row r="1003342" spans="26:26">
      <c r="Z1003342" s="5"/>
    </row>
    <row r="1003343" spans="26:26">
      <c r="Z1003343" s="5"/>
    </row>
    <row r="1003344" spans="26:26">
      <c r="Z1003344" s="5"/>
    </row>
    <row r="1003345" spans="26:26">
      <c r="Z1003345" s="5"/>
    </row>
    <row r="1003346" spans="26:26">
      <c r="Z1003346" s="5"/>
    </row>
    <row r="1003347" spans="26:26">
      <c r="Z1003347" s="5"/>
    </row>
    <row r="1003348" spans="26:26">
      <c r="Z1003348" s="5"/>
    </row>
    <row r="1003349" spans="26:26">
      <c r="Z1003349" s="5"/>
    </row>
    <row r="1003350" spans="26:26">
      <c r="Z1003350" s="5"/>
    </row>
    <row r="1003351" spans="26:26">
      <c r="Z1003351" s="5"/>
    </row>
    <row r="1003352" spans="26:26">
      <c r="Z1003352" s="5"/>
    </row>
    <row r="1003353" spans="26:26">
      <c r="Z1003353" s="5"/>
    </row>
    <row r="1003354" spans="26:26">
      <c r="Z1003354" s="5"/>
    </row>
    <row r="1003355" spans="26:26">
      <c r="Z1003355" s="5"/>
    </row>
    <row r="1003356" spans="26:26">
      <c r="Z1003356" s="5"/>
    </row>
    <row r="1003357" spans="26:26">
      <c r="Z1003357" s="5"/>
    </row>
    <row r="1003358" spans="26:26">
      <c r="Z1003358" s="5"/>
    </row>
    <row r="1003359" spans="26:26">
      <c r="Z1003359" s="5"/>
    </row>
    <row r="1003360" spans="26:26">
      <c r="Z1003360" s="5"/>
    </row>
    <row r="1003361" spans="26:26">
      <c r="Z1003361" s="5"/>
    </row>
    <row r="1003362" spans="26:26">
      <c r="Z1003362" s="5"/>
    </row>
    <row r="1003363" spans="26:26">
      <c r="Z1003363" s="5"/>
    </row>
    <row r="1003364" spans="26:26">
      <c r="Z1003364" s="5"/>
    </row>
    <row r="1003365" spans="26:26">
      <c r="Z1003365" s="5"/>
    </row>
    <row r="1003366" spans="26:26">
      <c r="Z1003366" s="5"/>
    </row>
    <row r="1003367" spans="26:26">
      <c r="Z1003367" s="5"/>
    </row>
    <row r="1003368" spans="26:26">
      <c r="Z1003368" s="5"/>
    </row>
    <row r="1003369" spans="26:26">
      <c r="Z1003369" s="5"/>
    </row>
    <row r="1003370" spans="26:26">
      <c r="Z1003370" s="5"/>
    </row>
    <row r="1003371" spans="26:26">
      <c r="Z1003371" s="5"/>
    </row>
    <row r="1003372" spans="26:26">
      <c r="Z1003372" s="5"/>
    </row>
    <row r="1003373" spans="26:26">
      <c r="Z1003373" s="5"/>
    </row>
    <row r="1003374" spans="26:26">
      <c r="Z1003374" s="5"/>
    </row>
    <row r="1003375" spans="26:26">
      <c r="Z1003375" s="5"/>
    </row>
    <row r="1003376" spans="26:26">
      <c r="Z1003376" s="5"/>
    </row>
    <row r="1003377" spans="26:26">
      <c r="Z1003377" s="5"/>
    </row>
    <row r="1003378" spans="26:26">
      <c r="Z1003378" s="5"/>
    </row>
    <row r="1003379" spans="26:26">
      <c r="Z1003379" s="5"/>
    </row>
    <row r="1003380" spans="26:26">
      <c r="Z1003380" s="5"/>
    </row>
    <row r="1003381" spans="26:26">
      <c r="Z1003381" s="5"/>
    </row>
    <row r="1003382" spans="26:26">
      <c r="Z1003382" s="5"/>
    </row>
    <row r="1003383" spans="26:26">
      <c r="Z1003383" s="5"/>
    </row>
    <row r="1003384" spans="26:26">
      <c r="Z1003384" s="5"/>
    </row>
    <row r="1003385" spans="26:26">
      <c r="Z1003385" s="5"/>
    </row>
    <row r="1003386" spans="26:26">
      <c r="Z1003386" s="5"/>
    </row>
    <row r="1003387" spans="26:26">
      <c r="Z1003387" s="5"/>
    </row>
    <row r="1003388" spans="26:26">
      <c r="Z1003388" s="5"/>
    </row>
    <row r="1003389" spans="26:26">
      <c r="Z1003389" s="5"/>
    </row>
    <row r="1003390" spans="26:26">
      <c r="Z1003390" s="5"/>
    </row>
    <row r="1003391" spans="26:26">
      <c r="Z1003391" s="5"/>
    </row>
    <row r="1003392" spans="26:26">
      <c r="Z1003392" s="5"/>
    </row>
    <row r="1003393" spans="26:26">
      <c r="Z1003393" s="5"/>
    </row>
    <row r="1003394" spans="26:26">
      <c r="Z1003394" s="5"/>
    </row>
    <row r="1003395" spans="26:26">
      <c r="Z1003395" s="5"/>
    </row>
    <row r="1003396" spans="26:26">
      <c r="Z1003396" s="5"/>
    </row>
    <row r="1003397" spans="26:26">
      <c r="Z1003397" s="5"/>
    </row>
    <row r="1003398" spans="26:26">
      <c r="Z1003398" s="5"/>
    </row>
    <row r="1003399" spans="26:26">
      <c r="Z1003399" s="5"/>
    </row>
    <row r="1003400" spans="26:26">
      <c r="Z1003400" s="5"/>
    </row>
    <row r="1003401" spans="26:26">
      <c r="Z1003401" s="5"/>
    </row>
    <row r="1003402" spans="26:26">
      <c r="Z1003402" s="5"/>
    </row>
    <row r="1003403" spans="26:26">
      <c r="Z1003403" s="5"/>
    </row>
    <row r="1003404" spans="26:26">
      <c r="Z1003404" s="5"/>
    </row>
    <row r="1003405" spans="26:26">
      <c r="Z1003405" s="5"/>
    </row>
    <row r="1003406" spans="26:26">
      <c r="Z1003406" s="5"/>
    </row>
    <row r="1003407" spans="26:26">
      <c r="Z1003407" s="5"/>
    </row>
    <row r="1003408" spans="26:26">
      <c r="Z1003408" s="5"/>
    </row>
    <row r="1003409" spans="26:26">
      <c r="Z1003409" s="5"/>
    </row>
    <row r="1003410" spans="26:26">
      <c r="Z1003410" s="5"/>
    </row>
    <row r="1003411" spans="26:26">
      <c r="Z1003411" s="5"/>
    </row>
    <row r="1003412" spans="26:26">
      <c r="Z1003412" s="5"/>
    </row>
    <row r="1003413" spans="26:26">
      <c r="Z1003413" s="5"/>
    </row>
    <row r="1003414" spans="26:26">
      <c r="Z1003414" s="5"/>
    </row>
    <row r="1003415" spans="26:26">
      <c r="Z1003415" s="5"/>
    </row>
    <row r="1003416" spans="26:26">
      <c r="Z1003416" s="5"/>
    </row>
    <row r="1003417" spans="26:26">
      <c r="Z1003417" s="5"/>
    </row>
    <row r="1003418" spans="26:26">
      <c r="Z1003418" s="5"/>
    </row>
    <row r="1003419" spans="26:26">
      <c r="Z1003419" s="5"/>
    </row>
    <row r="1003420" spans="26:26">
      <c r="Z1003420" s="5"/>
    </row>
    <row r="1003421" spans="26:26">
      <c r="Z1003421" s="5"/>
    </row>
    <row r="1003422" spans="26:26">
      <c r="Z1003422" s="5"/>
    </row>
    <row r="1003423" spans="26:26">
      <c r="Z1003423" s="5"/>
    </row>
    <row r="1003424" spans="26:26">
      <c r="Z1003424" s="5"/>
    </row>
    <row r="1003425" spans="26:26">
      <c r="Z1003425" s="5"/>
    </row>
    <row r="1003426" spans="26:26">
      <c r="Z1003426" s="5"/>
    </row>
    <row r="1003427" spans="26:26">
      <c r="Z1003427" s="5"/>
    </row>
    <row r="1003428" spans="26:26">
      <c r="Z1003428" s="5"/>
    </row>
    <row r="1003429" spans="26:26">
      <c r="Z1003429" s="5"/>
    </row>
    <row r="1003430" spans="26:26">
      <c r="Z1003430" s="5"/>
    </row>
    <row r="1003431" spans="26:26">
      <c r="Z1003431" s="5"/>
    </row>
    <row r="1003432" spans="26:26">
      <c r="Z1003432" s="5"/>
    </row>
    <row r="1003433" spans="26:26">
      <c r="Z1003433" s="5"/>
    </row>
    <row r="1003434" spans="26:26">
      <c r="Z1003434" s="5"/>
    </row>
    <row r="1003435" spans="26:26">
      <c r="Z1003435" s="5"/>
    </row>
    <row r="1003436" spans="26:26">
      <c r="Z1003436" s="5"/>
    </row>
    <row r="1003437" spans="26:26">
      <c r="Z1003437" s="5"/>
    </row>
    <row r="1003438" spans="26:26">
      <c r="Z1003438" s="5"/>
    </row>
    <row r="1003439" spans="26:26">
      <c r="Z1003439" s="5"/>
    </row>
    <row r="1003440" spans="26:26">
      <c r="Z1003440" s="5"/>
    </row>
    <row r="1003441" spans="26:26">
      <c r="Z1003441" s="5"/>
    </row>
    <row r="1003442" spans="26:26">
      <c r="Z1003442" s="5"/>
    </row>
    <row r="1003443" spans="26:26">
      <c r="Z1003443" s="5"/>
    </row>
    <row r="1003444" spans="26:26">
      <c r="Z1003444" s="5"/>
    </row>
    <row r="1003445" spans="26:26">
      <c r="Z1003445" s="5"/>
    </row>
    <row r="1003446" spans="26:26">
      <c r="Z1003446" s="5"/>
    </row>
    <row r="1003447" spans="26:26">
      <c r="Z1003447" s="5"/>
    </row>
    <row r="1003448" spans="26:26">
      <c r="Z1003448" s="5"/>
    </row>
    <row r="1003449" spans="26:26">
      <c r="Z1003449" s="5"/>
    </row>
    <row r="1003450" spans="26:26">
      <c r="Z1003450" s="5"/>
    </row>
    <row r="1003451" spans="26:26">
      <c r="Z1003451" s="5"/>
    </row>
    <row r="1003452" spans="26:26">
      <c r="Z1003452" s="5"/>
    </row>
    <row r="1003453" spans="26:26">
      <c r="Z1003453" s="5"/>
    </row>
    <row r="1003454" spans="26:26">
      <c r="Z1003454" s="5"/>
    </row>
    <row r="1003455" spans="26:26">
      <c r="Z1003455" s="5"/>
    </row>
    <row r="1003456" spans="26:26">
      <c r="Z1003456" s="5"/>
    </row>
    <row r="1003457" spans="26:26">
      <c r="Z1003457" s="5"/>
    </row>
    <row r="1003458" spans="26:26">
      <c r="Z1003458" s="5"/>
    </row>
    <row r="1003459" spans="26:26">
      <c r="Z1003459" s="5"/>
    </row>
    <row r="1003460" spans="26:26">
      <c r="Z1003460" s="5"/>
    </row>
    <row r="1003461" spans="26:26">
      <c r="Z1003461" s="5"/>
    </row>
    <row r="1003462" spans="26:26">
      <c r="Z1003462" s="5"/>
    </row>
    <row r="1003463" spans="26:26">
      <c r="Z1003463" s="5"/>
    </row>
    <row r="1003464" spans="26:26">
      <c r="Z1003464" s="5"/>
    </row>
    <row r="1003465" spans="26:26">
      <c r="Z1003465" s="5"/>
    </row>
    <row r="1003466" spans="26:26">
      <c r="Z1003466" s="5"/>
    </row>
    <row r="1003467" spans="26:26">
      <c r="Z1003467" s="5"/>
    </row>
    <row r="1003468" spans="26:26">
      <c r="Z1003468" s="5"/>
    </row>
    <row r="1003469" spans="26:26">
      <c r="Z1003469" s="5"/>
    </row>
    <row r="1003470" spans="26:26">
      <c r="Z1003470" s="5"/>
    </row>
    <row r="1003471" spans="26:26">
      <c r="Z1003471" s="5"/>
    </row>
    <row r="1003472" spans="26:26">
      <c r="Z1003472" s="5"/>
    </row>
    <row r="1003473" spans="26:26">
      <c r="Z1003473" s="5"/>
    </row>
    <row r="1003474" spans="26:26">
      <c r="Z1003474" s="5"/>
    </row>
    <row r="1003475" spans="26:26">
      <c r="Z1003475" s="5"/>
    </row>
    <row r="1003476" spans="26:26">
      <c r="Z1003476" s="5"/>
    </row>
    <row r="1003477" spans="26:26">
      <c r="Z1003477" s="5"/>
    </row>
    <row r="1003478" spans="26:26">
      <c r="Z1003478" s="5"/>
    </row>
    <row r="1003479" spans="26:26">
      <c r="Z1003479" s="5"/>
    </row>
    <row r="1003480" spans="26:26">
      <c r="Z1003480" s="5"/>
    </row>
    <row r="1003481" spans="26:26">
      <c r="Z1003481" s="5"/>
    </row>
    <row r="1003482" spans="26:26">
      <c r="Z1003482" s="5"/>
    </row>
    <row r="1003483" spans="26:26">
      <c r="Z1003483" s="5"/>
    </row>
    <row r="1003484" spans="26:26">
      <c r="Z1003484" s="5"/>
    </row>
    <row r="1003485" spans="26:26">
      <c r="Z1003485" s="5"/>
    </row>
    <row r="1003486" spans="26:26">
      <c r="Z1003486" s="5"/>
    </row>
    <row r="1003487" spans="26:26">
      <c r="Z1003487" s="5"/>
    </row>
    <row r="1003488" spans="26:26">
      <c r="Z1003488" s="5"/>
    </row>
    <row r="1003489" spans="26:26">
      <c r="Z1003489" s="5"/>
    </row>
    <row r="1003490" spans="26:26">
      <c r="Z1003490" s="5"/>
    </row>
    <row r="1003491" spans="26:26">
      <c r="Z1003491" s="5"/>
    </row>
    <row r="1003492" spans="26:26">
      <c r="Z1003492" s="5"/>
    </row>
    <row r="1003493" spans="26:26">
      <c r="Z1003493" s="5"/>
    </row>
    <row r="1003494" spans="26:26">
      <c r="Z1003494" s="5"/>
    </row>
    <row r="1003495" spans="26:26">
      <c r="Z1003495" s="5"/>
    </row>
    <row r="1003496" spans="26:26">
      <c r="Z1003496" s="5"/>
    </row>
    <row r="1003497" spans="26:26">
      <c r="Z1003497" s="5"/>
    </row>
    <row r="1003498" spans="26:26">
      <c r="Z1003498" s="5"/>
    </row>
    <row r="1003499" spans="26:26">
      <c r="Z1003499" s="5"/>
    </row>
    <row r="1003500" spans="26:26">
      <c r="Z1003500" s="5"/>
    </row>
    <row r="1003501" spans="26:26">
      <c r="Z1003501" s="5"/>
    </row>
    <row r="1003502" spans="26:26">
      <c r="Z1003502" s="5"/>
    </row>
    <row r="1003503" spans="26:26">
      <c r="Z1003503" s="5"/>
    </row>
    <row r="1003504" spans="26:26">
      <c r="Z1003504" s="5"/>
    </row>
    <row r="1003505" spans="26:26">
      <c r="Z1003505" s="5"/>
    </row>
    <row r="1003506" spans="26:26">
      <c r="Z1003506" s="5"/>
    </row>
    <row r="1003507" spans="26:26">
      <c r="Z1003507" s="5"/>
    </row>
    <row r="1003508" spans="26:26">
      <c r="Z1003508" s="5"/>
    </row>
    <row r="1003509" spans="26:26">
      <c r="Z1003509" s="5"/>
    </row>
    <row r="1003510" spans="26:26">
      <c r="Z1003510" s="5"/>
    </row>
    <row r="1003511" spans="26:26">
      <c r="Z1003511" s="5"/>
    </row>
    <row r="1003512" spans="26:26">
      <c r="Z1003512" s="5"/>
    </row>
    <row r="1003513" spans="26:26">
      <c r="Z1003513" s="5"/>
    </row>
    <row r="1003514" spans="26:26">
      <c r="Z1003514" s="5"/>
    </row>
    <row r="1003515" spans="26:26">
      <c r="Z1003515" s="5"/>
    </row>
    <row r="1003516" spans="26:26">
      <c r="Z1003516" s="5"/>
    </row>
    <row r="1003517" spans="26:26">
      <c r="Z1003517" s="5"/>
    </row>
    <row r="1003518" spans="26:26">
      <c r="Z1003518" s="5"/>
    </row>
    <row r="1003519" spans="26:26">
      <c r="Z1003519" s="5"/>
    </row>
    <row r="1003520" spans="26:26">
      <c r="Z1003520" s="5"/>
    </row>
    <row r="1003521" spans="26:26">
      <c r="Z1003521" s="5"/>
    </row>
    <row r="1003522" spans="26:26">
      <c r="Z1003522" s="5"/>
    </row>
    <row r="1003523" spans="26:26">
      <c r="Z1003523" s="5"/>
    </row>
    <row r="1003524" spans="26:26">
      <c r="Z1003524" s="5"/>
    </row>
    <row r="1003525" spans="26:26">
      <c r="Z1003525" s="5"/>
    </row>
    <row r="1003526" spans="26:26">
      <c r="Z1003526" s="5"/>
    </row>
    <row r="1003527" spans="26:26">
      <c r="Z1003527" s="5"/>
    </row>
    <row r="1003528" spans="26:26">
      <c r="Z1003528" s="5"/>
    </row>
    <row r="1003529" spans="26:26">
      <c r="Z1003529" s="5"/>
    </row>
    <row r="1003530" spans="26:26">
      <c r="Z1003530" s="5"/>
    </row>
    <row r="1003531" spans="26:26">
      <c r="Z1003531" s="5"/>
    </row>
    <row r="1003532" spans="26:26">
      <c r="Z1003532" s="5"/>
    </row>
    <row r="1003533" spans="26:26">
      <c r="Z1003533" s="5"/>
    </row>
    <row r="1003534" spans="26:26">
      <c r="Z1003534" s="5"/>
    </row>
    <row r="1003535" spans="26:26">
      <c r="Z1003535" s="5"/>
    </row>
    <row r="1003536" spans="26:26">
      <c r="Z1003536" s="5"/>
    </row>
    <row r="1003537" spans="26:26">
      <c r="Z1003537" s="5"/>
    </row>
    <row r="1003538" spans="26:26">
      <c r="Z1003538" s="5"/>
    </row>
    <row r="1003539" spans="26:26">
      <c r="Z1003539" s="5"/>
    </row>
    <row r="1003540" spans="26:26">
      <c r="Z1003540" s="5"/>
    </row>
    <row r="1003541" spans="26:26">
      <c r="Z1003541" s="5"/>
    </row>
    <row r="1003542" spans="26:26">
      <c r="Z1003542" s="5"/>
    </row>
    <row r="1003543" spans="26:26">
      <c r="Z1003543" s="5"/>
    </row>
    <row r="1003544" spans="26:26">
      <c r="Z1003544" s="5"/>
    </row>
    <row r="1003545" spans="26:26">
      <c r="Z1003545" s="5"/>
    </row>
    <row r="1003546" spans="26:26">
      <c r="Z1003546" s="5"/>
    </row>
    <row r="1003547" spans="26:26">
      <c r="Z1003547" s="5"/>
    </row>
    <row r="1003548" spans="26:26">
      <c r="Z1003548" s="5"/>
    </row>
    <row r="1003549" spans="26:26">
      <c r="Z1003549" s="5"/>
    </row>
    <row r="1003550" spans="26:26">
      <c r="Z1003550" s="5"/>
    </row>
    <row r="1003551" spans="26:26">
      <c r="Z1003551" s="5"/>
    </row>
    <row r="1003552" spans="26:26">
      <c r="Z1003552" s="5"/>
    </row>
    <row r="1003553" spans="26:26">
      <c r="Z1003553" s="5"/>
    </row>
    <row r="1003554" spans="26:26">
      <c r="Z1003554" s="5"/>
    </row>
    <row r="1003555" spans="26:26">
      <c r="Z1003555" s="5"/>
    </row>
    <row r="1003556" spans="26:26">
      <c r="Z1003556" s="5"/>
    </row>
    <row r="1003557" spans="26:26">
      <c r="Z1003557" s="5"/>
    </row>
    <row r="1003558" spans="26:26">
      <c r="Z1003558" s="5"/>
    </row>
    <row r="1003559" spans="26:26">
      <c r="Z1003559" s="5"/>
    </row>
    <row r="1003560" spans="26:26">
      <c r="Z1003560" s="5"/>
    </row>
    <row r="1003561" spans="26:26">
      <c r="Z1003561" s="5"/>
    </row>
    <row r="1003562" spans="26:26">
      <c r="Z1003562" s="5"/>
    </row>
    <row r="1003563" spans="26:26">
      <c r="Z1003563" s="5"/>
    </row>
    <row r="1003564" spans="26:26">
      <c r="Z1003564" s="5"/>
    </row>
    <row r="1003565" spans="26:26">
      <c r="Z1003565" s="5"/>
    </row>
    <row r="1003566" spans="26:26">
      <c r="Z1003566" s="5"/>
    </row>
    <row r="1003567" spans="26:26">
      <c r="Z1003567" s="5"/>
    </row>
    <row r="1003568" spans="26:26">
      <c r="Z1003568" s="5"/>
    </row>
    <row r="1003569" spans="26:26">
      <c r="Z1003569" s="5"/>
    </row>
    <row r="1003570" spans="26:26">
      <c r="Z1003570" s="5"/>
    </row>
    <row r="1003571" spans="26:26">
      <c r="Z1003571" s="5"/>
    </row>
    <row r="1003572" spans="26:26">
      <c r="Z1003572" s="5"/>
    </row>
    <row r="1003573" spans="26:26">
      <c r="Z1003573" s="5"/>
    </row>
    <row r="1003574" spans="26:26">
      <c r="Z1003574" s="5"/>
    </row>
    <row r="1003575" spans="26:26">
      <c r="Z1003575" s="5"/>
    </row>
    <row r="1003576" spans="26:26">
      <c r="Z1003576" s="5"/>
    </row>
    <row r="1003577" spans="26:26">
      <c r="Z1003577" s="5"/>
    </row>
    <row r="1003578" spans="26:26">
      <c r="Z1003578" s="5"/>
    </row>
    <row r="1003579" spans="26:26">
      <c r="Z1003579" s="5"/>
    </row>
    <row r="1003580" spans="26:26">
      <c r="Z1003580" s="5"/>
    </row>
    <row r="1003581" spans="26:26">
      <c r="Z1003581" s="5"/>
    </row>
    <row r="1003582" spans="26:26">
      <c r="Z1003582" s="5"/>
    </row>
    <row r="1003583" spans="26:26">
      <c r="Z1003583" s="5"/>
    </row>
    <row r="1003584" spans="26:26">
      <c r="Z1003584" s="5"/>
    </row>
    <row r="1003585" spans="26:26">
      <c r="Z1003585" s="5"/>
    </row>
    <row r="1003586" spans="26:26">
      <c r="Z1003586" s="5"/>
    </row>
    <row r="1003587" spans="26:26">
      <c r="Z1003587" s="5"/>
    </row>
    <row r="1003588" spans="26:26">
      <c r="Z1003588" s="5"/>
    </row>
    <row r="1003589" spans="26:26">
      <c r="Z1003589" s="5"/>
    </row>
    <row r="1003590" spans="26:26">
      <c r="Z1003590" s="5"/>
    </row>
    <row r="1003591" spans="26:26">
      <c r="Z1003591" s="5"/>
    </row>
    <row r="1003592" spans="26:26">
      <c r="Z1003592" s="5"/>
    </row>
    <row r="1003593" spans="26:26">
      <c r="Z1003593" s="5"/>
    </row>
    <row r="1003594" spans="26:26">
      <c r="Z1003594" s="5"/>
    </row>
    <row r="1003595" spans="26:26">
      <c r="Z1003595" s="5"/>
    </row>
    <row r="1003596" spans="26:26">
      <c r="Z1003596" s="5"/>
    </row>
    <row r="1003597" spans="26:26">
      <c r="Z1003597" s="5"/>
    </row>
    <row r="1003598" spans="26:26">
      <c r="Z1003598" s="5"/>
    </row>
    <row r="1003599" spans="26:26">
      <c r="Z1003599" s="5"/>
    </row>
    <row r="1003600" spans="26:26">
      <c r="Z1003600" s="5"/>
    </row>
    <row r="1003601" spans="26:26">
      <c r="Z1003601" s="5"/>
    </row>
    <row r="1003602" spans="26:26">
      <c r="Z1003602" s="5"/>
    </row>
    <row r="1003603" spans="26:26">
      <c r="Z1003603" s="5"/>
    </row>
    <row r="1003604" spans="26:26">
      <c r="Z1003604" s="5"/>
    </row>
    <row r="1003605" spans="26:26">
      <c r="Z1003605" s="5"/>
    </row>
    <row r="1003606" spans="26:26">
      <c r="Z1003606" s="5"/>
    </row>
    <row r="1003607" spans="26:26">
      <c r="Z1003607" s="5"/>
    </row>
    <row r="1003608" spans="26:26">
      <c r="Z1003608" s="5"/>
    </row>
    <row r="1003609" spans="26:26">
      <c r="Z1003609" s="5"/>
    </row>
    <row r="1003610" spans="26:26">
      <c r="Z1003610" s="5"/>
    </row>
    <row r="1003611" spans="26:26">
      <c r="Z1003611" s="5"/>
    </row>
    <row r="1003612" spans="26:26">
      <c r="Z1003612" s="5"/>
    </row>
    <row r="1003613" spans="26:26">
      <c r="Z1003613" s="5"/>
    </row>
    <row r="1003614" spans="26:26">
      <c r="Z1003614" s="5"/>
    </row>
    <row r="1003615" spans="26:26">
      <c r="Z1003615" s="5"/>
    </row>
    <row r="1003616" spans="26:26">
      <c r="Z1003616" s="5"/>
    </row>
    <row r="1003617" spans="26:26">
      <c r="Z1003617" s="5"/>
    </row>
    <row r="1003618" spans="26:26">
      <c r="Z1003618" s="5"/>
    </row>
    <row r="1003619" spans="26:26">
      <c r="Z1003619" s="5"/>
    </row>
    <row r="1003620" spans="26:26">
      <c r="Z1003620" s="5"/>
    </row>
    <row r="1003621" spans="26:26">
      <c r="Z1003621" s="5"/>
    </row>
    <row r="1003622" spans="26:26">
      <c r="Z1003622" s="5"/>
    </row>
    <row r="1003623" spans="26:26">
      <c r="Z1003623" s="5"/>
    </row>
    <row r="1003624" spans="26:26">
      <c r="Z1003624" s="5"/>
    </row>
    <row r="1003625" spans="26:26">
      <c r="Z1003625" s="5"/>
    </row>
    <row r="1003626" spans="26:26">
      <c r="Z1003626" s="5"/>
    </row>
    <row r="1003627" spans="26:26">
      <c r="Z1003627" s="5"/>
    </row>
    <row r="1003628" spans="26:26">
      <c r="Z1003628" s="5"/>
    </row>
    <row r="1003629" spans="26:26">
      <c r="Z1003629" s="5"/>
    </row>
    <row r="1003630" spans="26:26">
      <c r="Z1003630" s="5"/>
    </row>
    <row r="1003631" spans="26:26">
      <c r="Z1003631" s="5"/>
    </row>
    <row r="1003632" spans="26:26">
      <c r="Z1003632" s="5"/>
    </row>
    <row r="1003633" spans="26:26">
      <c r="Z1003633" s="5"/>
    </row>
    <row r="1003634" spans="26:26">
      <c r="Z1003634" s="5"/>
    </row>
    <row r="1003635" spans="26:26">
      <c r="Z1003635" s="5"/>
    </row>
    <row r="1003636" spans="26:26">
      <c r="Z1003636" s="5"/>
    </row>
    <row r="1003637" spans="26:26">
      <c r="Z1003637" s="5"/>
    </row>
    <row r="1003638" spans="26:26">
      <c r="Z1003638" s="5"/>
    </row>
    <row r="1003639" spans="26:26">
      <c r="Z1003639" s="5"/>
    </row>
    <row r="1003640" spans="26:26">
      <c r="Z1003640" s="5"/>
    </row>
    <row r="1003641" spans="26:26">
      <c r="Z1003641" s="5"/>
    </row>
    <row r="1003642" spans="26:26">
      <c r="Z1003642" s="5"/>
    </row>
    <row r="1003643" spans="26:26">
      <c r="Z1003643" s="5"/>
    </row>
    <row r="1003644" spans="26:26">
      <c r="Z1003644" s="5"/>
    </row>
    <row r="1003645" spans="26:26">
      <c r="Z1003645" s="5"/>
    </row>
    <row r="1003646" spans="26:26">
      <c r="Z1003646" s="5"/>
    </row>
    <row r="1003647" spans="26:26">
      <c r="Z1003647" s="5"/>
    </row>
    <row r="1003648" spans="26:26">
      <c r="Z1003648" s="5"/>
    </row>
    <row r="1003649" spans="26:26">
      <c r="Z1003649" s="5"/>
    </row>
    <row r="1003650" spans="26:26">
      <c r="Z1003650" s="5"/>
    </row>
    <row r="1003651" spans="26:26">
      <c r="Z1003651" s="5"/>
    </row>
    <row r="1003652" spans="26:26">
      <c r="Z1003652" s="5"/>
    </row>
    <row r="1003653" spans="26:26">
      <c r="Z1003653" s="5"/>
    </row>
    <row r="1003654" spans="26:26">
      <c r="Z1003654" s="5"/>
    </row>
    <row r="1003655" spans="26:26">
      <c r="Z1003655" s="5"/>
    </row>
    <row r="1003656" spans="26:26">
      <c r="Z1003656" s="5"/>
    </row>
    <row r="1003657" spans="26:26">
      <c r="Z1003657" s="5"/>
    </row>
    <row r="1003658" spans="26:26">
      <c r="Z1003658" s="5"/>
    </row>
    <row r="1003659" spans="26:26">
      <c r="Z1003659" s="5"/>
    </row>
    <row r="1003660" spans="26:26">
      <c r="Z1003660" s="5"/>
    </row>
    <row r="1003661" spans="26:26">
      <c r="Z1003661" s="5"/>
    </row>
    <row r="1003662" spans="26:26">
      <c r="Z1003662" s="5"/>
    </row>
    <row r="1003663" spans="26:26">
      <c r="Z1003663" s="5"/>
    </row>
    <row r="1003664" spans="26:26">
      <c r="Z1003664" s="5"/>
    </row>
    <row r="1003665" spans="26:26">
      <c r="Z1003665" s="5"/>
    </row>
    <row r="1003666" spans="26:26">
      <c r="Z1003666" s="5"/>
    </row>
    <row r="1003667" spans="26:26">
      <c r="Z1003667" s="5"/>
    </row>
    <row r="1003668" spans="26:26">
      <c r="Z1003668" s="5"/>
    </row>
    <row r="1003669" spans="26:26">
      <c r="Z1003669" s="5"/>
    </row>
    <row r="1003670" spans="26:26">
      <c r="Z1003670" s="5"/>
    </row>
    <row r="1003671" spans="26:26">
      <c r="Z1003671" s="5"/>
    </row>
    <row r="1003672" spans="26:26">
      <c r="Z1003672" s="5"/>
    </row>
    <row r="1003673" spans="26:26">
      <c r="Z1003673" s="5"/>
    </row>
    <row r="1003674" spans="26:26">
      <c r="Z1003674" s="5"/>
    </row>
    <row r="1003675" spans="26:26">
      <c r="Z1003675" s="5"/>
    </row>
    <row r="1003676" spans="26:26">
      <c r="Z1003676" s="5"/>
    </row>
    <row r="1003677" spans="26:26">
      <c r="Z1003677" s="5"/>
    </row>
    <row r="1003678" spans="26:26">
      <c r="Z1003678" s="5"/>
    </row>
    <row r="1003679" spans="26:26">
      <c r="Z1003679" s="5"/>
    </row>
    <row r="1003680" spans="26:26">
      <c r="Z1003680" s="5"/>
    </row>
    <row r="1003681" spans="26:26">
      <c r="Z1003681" s="5"/>
    </row>
    <row r="1003682" spans="26:26">
      <c r="Z1003682" s="5"/>
    </row>
    <row r="1003683" spans="26:26">
      <c r="Z1003683" s="5"/>
    </row>
    <row r="1003684" spans="26:26">
      <c r="Z1003684" s="5"/>
    </row>
    <row r="1003685" spans="26:26">
      <c r="Z1003685" s="5"/>
    </row>
    <row r="1003686" spans="26:26">
      <c r="Z1003686" s="5"/>
    </row>
    <row r="1003687" spans="26:26">
      <c r="Z1003687" s="5"/>
    </row>
    <row r="1003688" spans="26:26">
      <c r="Z1003688" s="5"/>
    </row>
    <row r="1003689" spans="26:26">
      <c r="Z1003689" s="5"/>
    </row>
    <row r="1003690" spans="26:26">
      <c r="Z1003690" s="5"/>
    </row>
    <row r="1003691" spans="26:26">
      <c r="Z1003691" s="5"/>
    </row>
    <row r="1003692" spans="26:26">
      <c r="Z1003692" s="5"/>
    </row>
    <row r="1003693" spans="26:26">
      <c r="Z1003693" s="5"/>
    </row>
    <row r="1003694" spans="26:26">
      <c r="Z1003694" s="5"/>
    </row>
    <row r="1003695" spans="26:26">
      <c r="Z1003695" s="5"/>
    </row>
    <row r="1003696" spans="26:26">
      <c r="Z1003696" s="5"/>
    </row>
    <row r="1003697" spans="26:26">
      <c r="Z1003697" s="5"/>
    </row>
    <row r="1003698" spans="26:26">
      <c r="Z1003698" s="5"/>
    </row>
    <row r="1003699" spans="26:26">
      <c r="Z1003699" s="5"/>
    </row>
    <row r="1003700" spans="26:26">
      <c r="Z1003700" s="5"/>
    </row>
    <row r="1003701" spans="26:26">
      <c r="Z1003701" s="5"/>
    </row>
    <row r="1003702" spans="26:26">
      <c r="Z1003702" s="5"/>
    </row>
    <row r="1003703" spans="26:26">
      <c r="Z1003703" s="5"/>
    </row>
    <row r="1003704" spans="26:26">
      <c r="Z1003704" s="5"/>
    </row>
    <row r="1003705" spans="26:26">
      <c r="Z1003705" s="5"/>
    </row>
    <row r="1003706" spans="26:26">
      <c r="Z1003706" s="5"/>
    </row>
    <row r="1003707" spans="26:26">
      <c r="Z1003707" s="5"/>
    </row>
    <row r="1003708" spans="26:26">
      <c r="Z1003708" s="5"/>
    </row>
    <row r="1003709" spans="26:26">
      <c r="Z1003709" s="5"/>
    </row>
    <row r="1003710" spans="26:26">
      <c r="Z1003710" s="5"/>
    </row>
    <row r="1003711" spans="26:26">
      <c r="Z1003711" s="5"/>
    </row>
    <row r="1003712" spans="26:26">
      <c r="Z1003712" s="5"/>
    </row>
    <row r="1003713" spans="26:26">
      <c r="Z1003713" s="5"/>
    </row>
    <row r="1003714" spans="26:26">
      <c r="Z1003714" s="5"/>
    </row>
    <row r="1003715" spans="26:26">
      <c r="Z1003715" s="5"/>
    </row>
    <row r="1003716" spans="26:26">
      <c r="Z1003716" s="5"/>
    </row>
    <row r="1003717" spans="26:26">
      <c r="Z1003717" s="5"/>
    </row>
    <row r="1003718" spans="26:26">
      <c r="Z1003718" s="5"/>
    </row>
    <row r="1003719" spans="26:26">
      <c r="Z1003719" s="5"/>
    </row>
    <row r="1003720" spans="26:26">
      <c r="Z1003720" s="5"/>
    </row>
    <row r="1003721" spans="26:26">
      <c r="Z1003721" s="5"/>
    </row>
    <row r="1003722" spans="26:26">
      <c r="Z1003722" s="5"/>
    </row>
    <row r="1003723" spans="26:26">
      <c r="Z1003723" s="5"/>
    </row>
    <row r="1003724" spans="26:26">
      <c r="Z1003724" s="5"/>
    </row>
    <row r="1003725" spans="26:26">
      <c r="Z1003725" s="5"/>
    </row>
    <row r="1003726" spans="26:26">
      <c r="Z1003726" s="5"/>
    </row>
    <row r="1003727" spans="26:26">
      <c r="Z1003727" s="5"/>
    </row>
    <row r="1003728" spans="26:26">
      <c r="Z1003728" s="5"/>
    </row>
    <row r="1003729" spans="26:26">
      <c r="Z1003729" s="5"/>
    </row>
    <row r="1003730" spans="26:26">
      <c r="Z1003730" s="5"/>
    </row>
    <row r="1003731" spans="26:26">
      <c r="Z1003731" s="5"/>
    </row>
    <row r="1003732" spans="26:26">
      <c r="Z1003732" s="5"/>
    </row>
    <row r="1003733" spans="26:26">
      <c r="Z1003733" s="5"/>
    </row>
    <row r="1003734" spans="26:26">
      <c r="Z1003734" s="5"/>
    </row>
    <row r="1003735" spans="26:26">
      <c r="Z1003735" s="5"/>
    </row>
    <row r="1003736" spans="26:26">
      <c r="Z1003736" s="5"/>
    </row>
    <row r="1003737" spans="26:26">
      <c r="Z1003737" s="5"/>
    </row>
    <row r="1003738" spans="26:26">
      <c r="Z1003738" s="5"/>
    </row>
    <row r="1003739" spans="26:26">
      <c r="Z1003739" s="5"/>
    </row>
    <row r="1003740" spans="26:26">
      <c r="Z1003740" s="5"/>
    </row>
    <row r="1003741" spans="26:26">
      <c r="Z1003741" s="5"/>
    </row>
    <row r="1003742" spans="26:26">
      <c r="Z1003742" s="5"/>
    </row>
    <row r="1003743" spans="26:26">
      <c r="Z1003743" s="5"/>
    </row>
    <row r="1003744" spans="26:26">
      <c r="Z1003744" s="5"/>
    </row>
    <row r="1003745" spans="26:26">
      <c r="Z1003745" s="5"/>
    </row>
    <row r="1003746" spans="26:26">
      <c r="Z1003746" s="5"/>
    </row>
    <row r="1003747" spans="26:26">
      <c r="Z1003747" s="5"/>
    </row>
    <row r="1003748" spans="26:26">
      <c r="Z1003748" s="5"/>
    </row>
    <row r="1003749" spans="26:26">
      <c r="Z1003749" s="5"/>
    </row>
    <row r="1003750" spans="26:26">
      <c r="Z1003750" s="5"/>
    </row>
    <row r="1003751" spans="26:26">
      <c r="Z1003751" s="5"/>
    </row>
    <row r="1003752" spans="26:26">
      <c r="Z1003752" s="5"/>
    </row>
    <row r="1003753" spans="26:26">
      <c r="Z1003753" s="5"/>
    </row>
    <row r="1003754" spans="26:26">
      <c r="Z1003754" s="5"/>
    </row>
    <row r="1003755" spans="26:26">
      <c r="Z1003755" s="5"/>
    </row>
    <row r="1003756" spans="26:26">
      <c r="Z1003756" s="5"/>
    </row>
    <row r="1003757" spans="26:26">
      <c r="Z1003757" s="5"/>
    </row>
    <row r="1003758" spans="26:26">
      <c r="Z1003758" s="5"/>
    </row>
    <row r="1003759" spans="26:26">
      <c r="Z1003759" s="5"/>
    </row>
    <row r="1003760" spans="26:26">
      <c r="Z1003760" s="5"/>
    </row>
    <row r="1003761" spans="26:26">
      <c r="Z1003761" s="5"/>
    </row>
    <row r="1003762" spans="26:26">
      <c r="Z1003762" s="5"/>
    </row>
    <row r="1003763" spans="26:26">
      <c r="Z1003763" s="5"/>
    </row>
    <row r="1003764" spans="26:26">
      <c r="Z1003764" s="5"/>
    </row>
    <row r="1003765" spans="26:26">
      <c r="Z1003765" s="5"/>
    </row>
    <row r="1003766" spans="26:26">
      <c r="Z1003766" s="5"/>
    </row>
    <row r="1003767" spans="26:26">
      <c r="Z1003767" s="5"/>
    </row>
    <row r="1003768" spans="26:26">
      <c r="Z1003768" s="5"/>
    </row>
    <row r="1003769" spans="26:26">
      <c r="Z1003769" s="5"/>
    </row>
    <row r="1003770" spans="26:26">
      <c r="Z1003770" s="5"/>
    </row>
    <row r="1003771" spans="26:26">
      <c r="Z1003771" s="5"/>
    </row>
    <row r="1003772" spans="26:26">
      <c r="Z1003772" s="5"/>
    </row>
    <row r="1003773" spans="26:26">
      <c r="Z1003773" s="5"/>
    </row>
    <row r="1003774" spans="26:26">
      <c r="Z1003774" s="5"/>
    </row>
    <row r="1003775" spans="26:26">
      <c r="Z1003775" s="5"/>
    </row>
    <row r="1003776" spans="26:26">
      <c r="Z1003776" s="5"/>
    </row>
    <row r="1003777" spans="26:26">
      <c r="Z1003777" s="5"/>
    </row>
    <row r="1003778" spans="26:26">
      <c r="Z1003778" s="5"/>
    </row>
    <row r="1003779" spans="26:26">
      <c r="Z1003779" s="5"/>
    </row>
    <row r="1003780" spans="26:26">
      <c r="Z1003780" s="5"/>
    </row>
    <row r="1003781" spans="26:26">
      <c r="Z1003781" s="5"/>
    </row>
    <row r="1003782" spans="26:26">
      <c r="Z1003782" s="5"/>
    </row>
    <row r="1003783" spans="26:26">
      <c r="Z1003783" s="5"/>
    </row>
    <row r="1003784" spans="26:26">
      <c r="Z1003784" s="5"/>
    </row>
    <row r="1003785" spans="26:26">
      <c r="Z1003785" s="5"/>
    </row>
    <row r="1003786" spans="26:26">
      <c r="Z1003786" s="5"/>
    </row>
    <row r="1003787" spans="26:26">
      <c r="Z1003787" s="5"/>
    </row>
    <row r="1003788" spans="26:26">
      <c r="Z1003788" s="5"/>
    </row>
    <row r="1003789" spans="26:26">
      <c r="Z1003789" s="5"/>
    </row>
    <row r="1003790" spans="26:26">
      <c r="Z1003790" s="5"/>
    </row>
    <row r="1003791" spans="26:26">
      <c r="Z1003791" s="5"/>
    </row>
    <row r="1003792" spans="26:26">
      <c r="Z1003792" s="5"/>
    </row>
    <row r="1003793" spans="26:26">
      <c r="Z1003793" s="5"/>
    </row>
    <row r="1003794" spans="26:26">
      <c r="Z1003794" s="5"/>
    </row>
    <row r="1003795" spans="26:26">
      <c r="Z1003795" s="5"/>
    </row>
    <row r="1003796" spans="26:26">
      <c r="Z1003796" s="5"/>
    </row>
    <row r="1003797" spans="26:26">
      <c r="Z1003797" s="5"/>
    </row>
    <row r="1003798" spans="26:26">
      <c r="Z1003798" s="5"/>
    </row>
    <row r="1003799" spans="26:26">
      <c r="Z1003799" s="5"/>
    </row>
    <row r="1003800" spans="26:26">
      <c r="Z1003800" s="5"/>
    </row>
    <row r="1003801" spans="26:26">
      <c r="Z1003801" s="5"/>
    </row>
    <row r="1003802" spans="26:26">
      <c r="Z1003802" s="5"/>
    </row>
    <row r="1003803" spans="26:26">
      <c r="Z1003803" s="5"/>
    </row>
    <row r="1003804" spans="26:26">
      <c r="Z1003804" s="5"/>
    </row>
    <row r="1003805" spans="26:26">
      <c r="Z1003805" s="5"/>
    </row>
    <row r="1003806" spans="26:26">
      <c r="Z1003806" s="5"/>
    </row>
    <row r="1003807" spans="26:26">
      <c r="Z1003807" s="5"/>
    </row>
    <row r="1003808" spans="26:26">
      <c r="Z1003808" s="5"/>
    </row>
    <row r="1003809" spans="26:26">
      <c r="Z1003809" s="5"/>
    </row>
    <row r="1003810" spans="26:26">
      <c r="Z1003810" s="5"/>
    </row>
    <row r="1003811" spans="26:26">
      <c r="Z1003811" s="5"/>
    </row>
    <row r="1003812" spans="26:26">
      <c r="Z1003812" s="5"/>
    </row>
    <row r="1003813" spans="26:26">
      <c r="Z1003813" s="5"/>
    </row>
    <row r="1003814" spans="26:26">
      <c r="Z1003814" s="5"/>
    </row>
    <row r="1003815" spans="26:26">
      <c r="Z1003815" s="5"/>
    </row>
    <row r="1003816" spans="26:26">
      <c r="Z1003816" s="5"/>
    </row>
    <row r="1003817" spans="26:26">
      <c r="Z1003817" s="5"/>
    </row>
    <row r="1003818" spans="26:26">
      <c r="Z1003818" s="5"/>
    </row>
    <row r="1003819" spans="26:26">
      <c r="Z1003819" s="5"/>
    </row>
    <row r="1003820" spans="26:26">
      <c r="Z1003820" s="5"/>
    </row>
    <row r="1003821" spans="26:26">
      <c r="Z1003821" s="5"/>
    </row>
    <row r="1003822" spans="26:26">
      <c r="Z1003822" s="5"/>
    </row>
    <row r="1003823" spans="26:26">
      <c r="Z1003823" s="5"/>
    </row>
    <row r="1003824" spans="26:26">
      <c r="Z1003824" s="5"/>
    </row>
    <row r="1003825" spans="26:26">
      <c r="Z1003825" s="5"/>
    </row>
    <row r="1003826" spans="26:26">
      <c r="Z1003826" s="5"/>
    </row>
    <row r="1003827" spans="26:26">
      <c r="Z1003827" s="5"/>
    </row>
    <row r="1003828" spans="26:26">
      <c r="Z1003828" s="5"/>
    </row>
    <row r="1003829" spans="26:26">
      <c r="Z1003829" s="5"/>
    </row>
    <row r="1003830" spans="26:26">
      <c r="Z1003830" s="5"/>
    </row>
    <row r="1003831" spans="26:26">
      <c r="Z1003831" s="5"/>
    </row>
    <row r="1003832" spans="26:26">
      <c r="Z1003832" s="5"/>
    </row>
    <row r="1003833" spans="26:26">
      <c r="Z1003833" s="5"/>
    </row>
    <row r="1003834" spans="26:26">
      <c r="Z1003834" s="5"/>
    </row>
    <row r="1003835" spans="26:26">
      <c r="Z1003835" s="5"/>
    </row>
    <row r="1003836" spans="26:26">
      <c r="Z1003836" s="5"/>
    </row>
    <row r="1003837" spans="26:26">
      <c r="Z1003837" s="5"/>
    </row>
    <row r="1003838" spans="26:26">
      <c r="Z1003838" s="5"/>
    </row>
    <row r="1003839" spans="26:26">
      <c r="Z1003839" s="5"/>
    </row>
    <row r="1003840" spans="26:26">
      <c r="Z1003840" s="5"/>
    </row>
    <row r="1003841" spans="26:26">
      <c r="Z1003841" s="5"/>
    </row>
    <row r="1003842" spans="26:26">
      <c r="Z1003842" s="5"/>
    </row>
    <row r="1003843" spans="26:26">
      <c r="Z1003843" s="5"/>
    </row>
    <row r="1003844" spans="26:26">
      <c r="Z1003844" s="5"/>
    </row>
    <row r="1003845" spans="26:26">
      <c r="Z1003845" s="5"/>
    </row>
    <row r="1003846" spans="26:26">
      <c r="Z1003846" s="5"/>
    </row>
    <row r="1003847" spans="26:26">
      <c r="Z1003847" s="5"/>
    </row>
    <row r="1003848" spans="26:26">
      <c r="Z1003848" s="5"/>
    </row>
    <row r="1003849" spans="26:26">
      <c r="Z1003849" s="5"/>
    </row>
    <row r="1003850" spans="26:26">
      <c r="Z1003850" s="5"/>
    </row>
    <row r="1003851" spans="26:26">
      <c r="Z1003851" s="5"/>
    </row>
    <row r="1003852" spans="26:26">
      <c r="Z1003852" s="5"/>
    </row>
    <row r="1003853" spans="26:26">
      <c r="Z1003853" s="5"/>
    </row>
    <row r="1003854" spans="26:26">
      <c r="Z1003854" s="5"/>
    </row>
    <row r="1003855" spans="26:26">
      <c r="Z1003855" s="5"/>
    </row>
    <row r="1003856" spans="26:26">
      <c r="Z1003856" s="5"/>
    </row>
    <row r="1003857" spans="26:26">
      <c r="Z1003857" s="5"/>
    </row>
    <row r="1003858" spans="26:26">
      <c r="Z1003858" s="5"/>
    </row>
    <row r="1003859" spans="26:26">
      <c r="Z1003859" s="5"/>
    </row>
    <row r="1003860" spans="26:26">
      <c r="Z1003860" s="5"/>
    </row>
    <row r="1003861" spans="26:26">
      <c r="Z1003861" s="5"/>
    </row>
    <row r="1003862" spans="26:26">
      <c r="Z1003862" s="5"/>
    </row>
    <row r="1003863" spans="26:26">
      <c r="Z1003863" s="5"/>
    </row>
    <row r="1003864" spans="26:26">
      <c r="Z1003864" s="5"/>
    </row>
    <row r="1003865" spans="26:26">
      <c r="Z1003865" s="5"/>
    </row>
    <row r="1003866" spans="26:26">
      <c r="Z1003866" s="5"/>
    </row>
    <row r="1003867" spans="26:26">
      <c r="Z1003867" s="5"/>
    </row>
    <row r="1003868" spans="26:26">
      <c r="Z1003868" s="5"/>
    </row>
    <row r="1003869" spans="26:26">
      <c r="Z1003869" s="5"/>
    </row>
    <row r="1003870" spans="26:26">
      <c r="Z1003870" s="5"/>
    </row>
    <row r="1003871" spans="26:26">
      <c r="Z1003871" s="5"/>
    </row>
    <row r="1003872" spans="26:26">
      <c r="Z1003872" s="5"/>
    </row>
    <row r="1003873" spans="26:26">
      <c r="Z1003873" s="5"/>
    </row>
    <row r="1003874" spans="26:26">
      <c r="Z1003874" s="5"/>
    </row>
    <row r="1003875" spans="26:26">
      <c r="Z1003875" s="5"/>
    </row>
    <row r="1003876" spans="26:26">
      <c r="Z1003876" s="5"/>
    </row>
    <row r="1003877" spans="26:26">
      <c r="Z1003877" s="5"/>
    </row>
    <row r="1003878" spans="26:26">
      <c r="Z1003878" s="5"/>
    </row>
    <row r="1003879" spans="26:26">
      <c r="Z1003879" s="5"/>
    </row>
    <row r="1003880" spans="26:26">
      <c r="Z1003880" s="5"/>
    </row>
    <row r="1003881" spans="26:26">
      <c r="Z1003881" s="5"/>
    </row>
    <row r="1003882" spans="26:26">
      <c r="Z1003882" s="5"/>
    </row>
    <row r="1003883" spans="26:26">
      <c r="Z1003883" s="5"/>
    </row>
    <row r="1003884" spans="26:26">
      <c r="Z1003884" s="5"/>
    </row>
    <row r="1003885" spans="26:26">
      <c r="Z1003885" s="5"/>
    </row>
    <row r="1003886" spans="26:26">
      <c r="Z1003886" s="5"/>
    </row>
    <row r="1003887" spans="26:26">
      <c r="Z1003887" s="5"/>
    </row>
    <row r="1003888" spans="26:26">
      <c r="Z1003888" s="5"/>
    </row>
    <row r="1003889" spans="26:26">
      <c r="Z1003889" s="5"/>
    </row>
    <row r="1003890" spans="26:26">
      <c r="Z1003890" s="5"/>
    </row>
    <row r="1003891" spans="26:26">
      <c r="Z1003891" s="5"/>
    </row>
    <row r="1003892" spans="26:26">
      <c r="Z1003892" s="5"/>
    </row>
    <row r="1003893" spans="26:26">
      <c r="Z1003893" s="5"/>
    </row>
    <row r="1003894" spans="26:26">
      <c r="Z1003894" s="5"/>
    </row>
    <row r="1003895" spans="26:26">
      <c r="Z1003895" s="5"/>
    </row>
    <row r="1003896" spans="26:26">
      <c r="Z1003896" s="5"/>
    </row>
    <row r="1003897" spans="26:26">
      <c r="Z1003897" s="5"/>
    </row>
    <row r="1003898" spans="26:26">
      <c r="Z1003898" s="5"/>
    </row>
    <row r="1003899" spans="26:26">
      <c r="Z1003899" s="5"/>
    </row>
    <row r="1003900" spans="26:26">
      <c r="Z1003900" s="5"/>
    </row>
    <row r="1003901" spans="26:26">
      <c r="Z1003901" s="5"/>
    </row>
    <row r="1003902" spans="26:26">
      <c r="Z1003902" s="5"/>
    </row>
    <row r="1003903" spans="26:26">
      <c r="Z1003903" s="5"/>
    </row>
    <row r="1003904" spans="26:26">
      <c r="Z1003904" s="5"/>
    </row>
    <row r="1003905" spans="26:26">
      <c r="Z1003905" s="5"/>
    </row>
    <row r="1003906" spans="26:26">
      <c r="Z1003906" s="5"/>
    </row>
    <row r="1003907" spans="26:26">
      <c r="Z1003907" s="5"/>
    </row>
    <row r="1003908" spans="26:26">
      <c r="Z1003908" s="5"/>
    </row>
    <row r="1003909" spans="26:26">
      <c r="Z1003909" s="5"/>
    </row>
    <row r="1003910" spans="26:26">
      <c r="Z1003910" s="5"/>
    </row>
    <row r="1003911" spans="26:26">
      <c r="Z1003911" s="5"/>
    </row>
    <row r="1003912" spans="26:26">
      <c r="Z1003912" s="5"/>
    </row>
    <row r="1003913" spans="26:26">
      <c r="Z1003913" s="5"/>
    </row>
    <row r="1003914" spans="26:26">
      <c r="Z1003914" s="5"/>
    </row>
    <row r="1003915" spans="26:26">
      <c r="Z1003915" s="5"/>
    </row>
    <row r="1003916" spans="26:26">
      <c r="Z1003916" s="5"/>
    </row>
    <row r="1003917" spans="26:26">
      <c r="Z1003917" s="5"/>
    </row>
    <row r="1003918" spans="26:26">
      <c r="Z1003918" s="5"/>
    </row>
    <row r="1003919" spans="26:26">
      <c r="Z1003919" s="5"/>
    </row>
    <row r="1003920" spans="26:26">
      <c r="Z1003920" s="5"/>
    </row>
    <row r="1003921" spans="26:26">
      <c r="Z1003921" s="5"/>
    </row>
    <row r="1003922" spans="26:26">
      <c r="Z1003922" s="5"/>
    </row>
    <row r="1003923" spans="26:26">
      <c r="Z1003923" s="5"/>
    </row>
    <row r="1003924" spans="26:26">
      <c r="Z1003924" s="5"/>
    </row>
    <row r="1003925" spans="26:26">
      <c r="Z1003925" s="5"/>
    </row>
    <row r="1003926" spans="26:26">
      <c r="Z1003926" s="5"/>
    </row>
    <row r="1003927" spans="26:26">
      <c r="Z1003927" s="5"/>
    </row>
    <row r="1003928" spans="26:26">
      <c r="Z1003928" s="5"/>
    </row>
    <row r="1003929" spans="26:26">
      <c r="Z1003929" s="5"/>
    </row>
    <row r="1003930" spans="26:26">
      <c r="Z1003930" s="5"/>
    </row>
    <row r="1003931" spans="26:26">
      <c r="Z1003931" s="5"/>
    </row>
    <row r="1003932" spans="26:26">
      <c r="Z1003932" s="5"/>
    </row>
    <row r="1003933" spans="26:26">
      <c r="Z1003933" s="5"/>
    </row>
    <row r="1003934" spans="26:26">
      <c r="Z1003934" s="5"/>
    </row>
    <row r="1003935" spans="26:26">
      <c r="Z1003935" s="5"/>
    </row>
    <row r="1003936" spans="26:26">
      <c r="Z1003936" s="5"/>
    </row>
    <row r="1003937" spans="26:26">
      <c r="Z1003937" s="5"/>
    </row>
    <row r="1003938" spans="26:26">
      <c r="Z1003938" s="5"/>
    </row>
    <row r="1003939" spans="26:26">
      <c r="Z1003939" s="5"/>
    </row>
    <row r="1003940" spans="26:26">
      <c r="Z1003940" s="5"/>
    </row>
    <row r="1003941" spans="26:26">
      <c r="Z1003941" s="5"/>
    </row>
    <row r="1003942" spans="26:26">
      <c r="Z1003942" s="5"/>
    </row>
    <row r="1003943" spans="26:26">
      <c r="Z1003943" s="5"/>
    </row>
    <row r="1003944" spans="26:26">
      <c r="Z1003944" s="5"/>
    </row>
    <row r="1003945" spans="26:26">
      <c r="Z1003945" s="5"/>
    </row>
    <row r="1003946" spans="26:26">
      <c r="Z1003946" s="5"/>
    </row>
    <row r="1003947" spans="26:26">
      <c r="Z1003947" s="5"/>
    </row>
    <row r="1003948" spans="26:26">
      <c r="Z1003948" s="5"/>
    </row>
    <row r="1003949" spans="26:26">
      <c r="Z1003949" s="5"/>
    </row>
    <row r="1003950" spans="26:26">
      <c r="Z1003950" s="5"/>
    </row>
    <row r="1003951" spans="26:26">
      <c r="Z1003951" s="5"/>
    </row>
    <row r="1003952" spans="26:26">
      <c r="Z1003952" s="5"/>
    </row>
    <row r="1003953" spans="26:26">
      <c r="Z1003953" s="5"/>
    </row>
    <row r="1003954" spans="26:26">
      <c r="Z1003954" s="5"/>
    </row>
    <row r="1003955" spans="26:26">
      <c r="Z1003955" s="5"/>
    </row>
    <row r="1003956" spans="26:26">
      <c r="Z1003956" s="5"/>
    </row>
    <row r="1003957" spans="26:26">
      <c r="Z1003957" s="5"/>
    </row>
    <row r="1003958" spans="26:26">
      <c r="Z1003958" s="5"/>
    </row>
    <row r="1003959" spans="26:26">
      <c r="Z1003959" s="5"/>
    </row>
    <row r="1003960" spans="26:26">
      <c r="Z1003960" s="5"/>
    </row>
    <row r="1003961" spans="26:26">
      <c r="Z1003961" s="5"/>
    </row>
    <row r="1003962" spans="26:26">
      <c r="Z1003962" s="5"/>
    </row>
    <row r="1003963" spans="26:26">
      <c r="Z1003963" s="5"/>
    </row>
    <row r="1003964" spans="26:26">
      <c r="Z1003964" s="5"/>
    </row>
    <row r="1003965" spans="26:26">
      <c r="Z1003965" s="5"/>
    </row>
    <row r="1003966" spans="26:26">
      <c r="Z1003966" s="5"/>
    </row>
    <row r="1003967" spans="26:26">
      <c r="Z1003967" s="5"/>
    </row>
    <row r="1003968" spans="26:26">
      <c r="Z1003968" s="5"/>
    </row>
    <row r="1003969" spans="26:26">
      <c r="Z1003969" s="5"/>
    </row>
    <row r="1003970" spans="26:26">
      <c r="Z1003970" s="5"/>
    </row>
    <row r="1003971" spans="26:26">
      <c r="Z1003971" s="5"/>
    </row>
    <row r="1003972" spans="26:26">
      <c r="Z1003972" s="5"/>
    </row>
    <row r="1003973" spans="26:26">
      <c r="Z1003973" s="5"/>
    </row>
    <row r="1003974" spans="26:26">
      <c r="Z1003974" s="5"/>
    </row>
    <row r="1003975" spans="26:26">
      <c r="Z1003975" s="5"/>
    </row>
    <row r="1003976" spans="26:26">
      <c r="Z1003976" s="5"/>
    </row>
    <row r="1003977" spans="26:26">
      <c r="Z1003977" s="5"/>
    </row>
    <row r="1003978" spans="26:26">
      <c r="Z1003978" s="5"/>
    </row>
    <row r="1003979" spans="26:26">
      <c r="Z1003979" s="5"/>
    </row>
    <row r="1003980" spans="26:26">
      <c r="Z1003980" s="5"/>
    </row>
    <row r="1003981" spans="26:26">
      <c r="Z1003981" s="5"/>
    </row>
    <row r="1003982" spans="26:26">
      <c r="Z1003982" s="5"/>
    </row>
    <row r="1003983" spans="26:26">
      <c r="Z1003983" s="5"/>
    </row>
    <row r="1003984" spans="26:26">
      <c r="Z1003984" s="5"/>
    </row>
    <row r="1003985" spans="26:26">
      <c r="Z1003985" s="5"/>
    </row>
    <row r="1003986" spans="26:26">
      <c r="Z1003986" s="5"/>
    </row>
    <row r="1003987" spans="26:26">
      <c r="Z1003987" s="5"/>
    </row>
    <row r="1003988" spans="26:26">
      <c r="Z1003988" s="5"/>
    </row>
    <row r="1003989" spans="26:26">
      <c r="Z1003989" s="5"/>
    </row>
    <row r="1003990" spans="26:26">
      <c r="Z1003990" s="5"/>
    </row>
    <row r="1003991" spans="26:26">
      <c r="Z1003991" s="5"/>
    </row>
    <row r="1003992" spans="26:26">
      <c r="Z1003992" s="5"/>
    </row>
    <row r="1003993" spans="26:26">
      <c r="Z1003993" s="5"/>
    </row>
    <row r="1003994" spans="26:26">
      <c r="Z1003994" s="5"/>
    </row>
    <row r="1003995" spans="26:26">
      <c r="Z1003995" s="5"/>
    </row>
    <row r="1003996" spans="26:26">
      <c r="Z1003996" s="5"/>
    </row>
    <row r="1003997" spans="26:26">
      <c r="Z1003997" s="5"/>
    </row>
    <row r="1003998" spans="26:26">
      <c r="Z1003998" s="5"/>
    </row>
    <row r="1003999" spans="26:26">
      <c r="Z1003999" s="5"/>
    </row>
    <row r="1004000" spans="26:26">
      <c r="Z1004000" s="5"/>
    </row>
    <row r="1004001" spans="26:26">
      <c r="Z1004001" s="5"/>
    </row>
    <row r="1004002" spans="26:26">
      <c r="Z1004002" s="5"/>
    </row>
    <row r="1004003" spans="26:26">
      <c r="Z1004003" s="5"/>
    </row>
    <row r="1004004" spans="26:26">
      <c r="Z1004004" s="5"/>
    </row>
    <row r="1004005" spans="26:26">
      <c r="Z1004005" s="5"/>
    </row>
    <row r="1004006" spans="26:26">
      <c r="Z1004006" s="5"/>
    </row>
    <row r="1004007" spans="26:26">
      <c r="Z1004007" s="5"/>
    </row>
    <row r="1004008" spans="26:26">
      <c r="Z1004008" s="5"/>
    </row>
    <row r="1004009" spans="26:26">
      <c r="Z1004009" s="5"/>
    </row>
    <row r="1004010" spans="26:26">
      <c r="Z1004010" s="5"/>
    </row>
    <row r="1004011" spans="26:26">
      <c r="Z1004011" s="5"/>
    </row>
    <row r="1004012" spans="26:26">
      <c r="Z1004012" s="5"/>
    </row>
    <row r="1004013" spans="26:26">
      <c r="Z1004013" s="5"/>
    </row>
    <row r="1004014" spans="26:26">
      <c r="Z1004014" s="5"/>
    </row>
    <row r="1004015" spans="26:26">
      <c r="Z1004015" s="5"/>
    </row>
    <row r="1004016" spans="26:26">
      <c r="Z1004016" s="5"/>
    </row>
    <row r="1004017" spans="26:26">
      <c r="Z1004017" s="5"/>
    </row>
    <row r="1004018" spans="26:26">
      <c r="Z1004018" s="5"/>
    </row>
    <row r="1004019" spans="26:26">
      <c r="Z1004019" s="5"/>
    </row>
    <row r="1004020" spans="26:26">
      <c r="Z1004020" s="5"/>
    </row>
    <row r="1004021" spans="26:26">
      <c r="Z1004021" s="5"/>
    </row>
    <row r="1004022" spans="26:26">
      <c r="Z1004022" s="5"/>
    </row>
    <row r="1004023" spans="26:26">
      <c r="Z1004023" s="5"/>
    </row>
    <row r="1004024" spans="26:26">
      <c r="Z1004024" s="5"/>
    </row>
    <row r="1004025" spans="26:26">
      <c r="Z1004025" s="5"/>
    </row>
    <row r="1004026" spans="26:26">
      <c r="Z1004026" s="5"/>
    </row>
    <row r="1004027" spans="26:26">
      <c r="Z1004027" s="5"/>
    </row>
    <row r="1004028" spans="26:26">
      <c r="Z1004028" s="5"/>
    </row>
    <row r="1004029" spans="26:26">
      <c r="Z1004029" s="5"/>
    </row>
    <row r="1004030" spans="26:26">
      <c r="Z1004030" s="5"/>
    </row>
    <row r="1004031" spans="26:26">
      <c r="Z1004031" s="5"/>
    </row>
    <row r="1004032" spans="26:26">
      <c r="Z1004032" s="5"/>
    </row>
    <row r="1004033" spans="26:26">
      <c r="Z1004033" s="5"/>
    </row>
    <row r="1004034" spans="26:26">
      <c r="Z1004034" s="5"/>
    </row>
    <row r="1004035" spans="26:26">
      <c r="Z1004035" s="5"/>
    </row>
    <row r="1004036" spans="26:26">
      <c r="Z1004036" s="5"/>
    </row>
    <row r="1004037" spans="26:26">
      <c r="Z1004037" s="5"/>
    </row>
    <row r="1004038" spans="26:26">
      <c r="Z1004038" s="5"/>
    </row>
    <row r="1004039" spans="26:26">
      <c r="Z1004039" s="5"/>
    </row>
    <row r="1004040" spans="26:26">
      <c r="Z1004040" s="5"/>
    </row>
    <row r="1004041" spans="26:26">
      <c r="Z1004041" s="5"/>
    </row>
    <row r="1004042" spans="26:26">
      <c r="Z1004042" s="5"/>
    </row>
    <row r="1004043" spans="26:26">
      <c r="Z1004043" s="5"/>
    </row>
    <row r="1004044" spans="26:26">
      <c r="Z1004044" s="5"/>
    </row>
    <row r="1004045" spans="26:26">
      <c r="Z1004045" s="5"/>
    </row>
    <row r="1004046" spans="26:26">
      <c r="Z1004046" s="5"/>
    </row>
    <row r="1004047" spans="26:26">
      <c r="Z1004047" s="5"/>
    </row>
    <row r="1004048" spans="26:26">
      <c r="Z1004048" s="5"/>
    </row>
    <row r="1004049" spans="26:26">
      <c r="Z1004049" s="5"/>
    </row>
    <row r="1004050" spans="26:26">
      <c r="Z1004050" s="5"/>
    </row>
    <row r="1004051" spans="26:26">
      <c r="Z1004051" s="5"/>
    </row>
    <row r="1004052" spans="26:26">
      <c r="Z1004052" s="5"/>
    </row>
    <row r="1004053" spans="26:26">
      <c r="Z1004053" s="5"/>
    </row>
    <row r="1004054" spans="26:26">
      <c r="Z1004054" s="5"/>
    </row>
    <row r="1004055" spans="26:26">
      <c r="Z1004055" s="5"/>
    </row>
    <row r="1004056" spans="26:26">
      <c r="Z1004056" s="5"/>
    </row>
    <row r="1004057" spans="26:26">
      <c r="Z1004057" s="5"/>
    </row>
    <row r="1004058" spans="26:26">
      <c r="Z1004058" s="5"/>
    </row>
    <row r="1004059" spans="26:26">
      <c r="Z1004059" s="5"/>
    </row>
    <row r="1004060" spans="26:26">
      <c r="Z1004060" s="5"/>
    </row>
    <row r="1004061" spans="26:26">
      <c r="Z1004061" s="5"/>
    </row>
    <row r="1004062" spans="26:26">
      <c r="Z1004062" s="5"/>
    </row>
    <row r="1004063" spans="26:26">
      <c r="Z1004063" s="5"/>
    </row>
    <row r="1004064" spans="26:26">
      <c r="Z1004064" s="5"/>
    </row>
    <row r="1004065" spans="26:26">
      <c r="Z1004065" s="5"/>
    </row>
    <row r="1004066" spans="26:26">
      <c r="Z1004066" s="5"/>
    </row>
    <row r="1004067" spans="26:26">
      <c r="Z1004067" s="5"/>
    </row>
    <row r="1004068" spans="26:26">
      <c r="Z1004068" s="5"/>
    </row>
    <row r="1004069" spans="26:26">
      <c r="Z1004069" s="5"/>
    </row>
    <row r="1004070" spans="26:26">
      <c r="Z1004070" s="5"/>
    </row>
    <row r="1004071" spans="26:26">
      <c r="Z1004071" s="5"/>
    </row>
    <row r="1004072" spans="26:26">
      <c r="Z1004072" s="5"/>
    </row>
    <row r="1004073" spans="26:26">
      <c r="Z1004073" s="5"/>
    </row>
    <row r="1004074" spans="26:26">
      <c r="Z1004074" s="5"/>
    </row>
    <row r="1004075" spans="26:26">
      <c r="Z1004075" s="5"/>
    </row>
    <row r="1004076" spans="26:26">
      <c r="Z1004076" s="5"/>
    </row>
    <row r="1004077" spans="26:26">
      <c r="Z1004077" s="5"/>
    </row>
    <row r="1004078" spans="26:26">
      <c r="Z1004078" s="5"/>
    </row>
    <row r="1004079" spans="26:26">
      <c r="Z1004079" s="5"/>
    </row>
    <row r="1004080" spans="26:26">
      <c r="Z1004080" s="5"/>
    </row>
    <row r="1004081" spans="26:26">
      <c r="Z1004081" s="5"/>
    </row>
    <row r="1004082" spans="26:26">
      <c r="Z1004082" s="5"/>
    </row>
    <row r="1004083" spans="26:26">
      <c r="Z1004083" s="5"/>
    </row>
    <row r="1004084" spans="26:26">
      <c r="Z1004084" s="5"/>
    </row>
    <row r="1004085" spans="26:26">
      <c r="Z1004085" s="5"/>
    </row>
    <row r="1004086" spans="26:26">
      <c r="Z1004086" s="5"/>
    </row>
    <row r="1004087" spans="26:26">
      <c r="Z1004087" s="5"/>
    </row>
    <row r="1004088" spans="26:26">
      <c r="Z1004088" s="5"/>
    </row>
    <row r="1004089" spans="26:26">
      <c r="Z1004089" s="5"/>
    </row>
    <row r="1004090" spans="26:26">
      <c r="Z1004090" s="5"/>
    </row>
    <row r="1004091" spans="26:26">
      <c r="Z1004091" s="5"/>
    </row>
    <row r="1004092" spans="26:26">
      <c r="Z1004092" s="5"/>
    </row>
    <row r="1004093" spans="26:26">
      <c r="Z1004093" s="5"/>
    </row>
    <row r="1004094" spans="26:26">
      <c r="Z1004094" s="5"/>
    </row>
    <row r="1004095" spans="26:26">
      <c r="Z1004095" s="5"/>
    </row>
    <row r="1004096" spans="26:26">
      <c r="Z1004096" s="5"/>
    </row>
    <row r="1004097" spans="26:26">
      <c r="Z1004097" s="5"/>
    </row>
    <row r="1004098" spans="26:26">
      <c r="Z1004098" s="5"/>
    </row>
    <row r="1004099" spans="26:26">
      <c r="Z1004099" s="5"/>
    </row>
    <row r="1004100" spans="26:26">
      <c r="Z1004100" s="5"/>
    </row>
    <row r="1004101" spans="26:26">
      <c r="Z1004101" s="5"/>
    </row>
    <row r="1004102" spans="26:26">
      <c r="Z1004102" s="5"/>
    </row>
    <row r="1004103" spans="26:26">
      <c r="Z1004103" s="5"/>
    </row>
    <row r="1004104" spans="26:26">
      <c r="Z1004104" s="5"/>
    </row>
    <row r="1004105" spans="26:26">
      <c r="Z1004105" s="5"/>
    </row>
    <row r="1004106" spans="26:26">
      <c r="Z1004106" s="5"/>
    </row>
    <row r="1004107" spans="26:26">
      <c r="Z1004107" s="5"/>
    </row>
    <row r="1004108" spans="26:26">
      <c r="Z1004108" s="5"/>
    </row>
    <row r="1004109" spans="26:26">
      <c r="Z1004109" s="5"/>
    </row>
    <row r="1004110" spans="26:26">
      <c r="Z1004110" s="5"/>
    </row>
    <row r="1004111" spans="26:26">
      <c r="Z1004111" s="5"/>
    </row>
    <row r="1004112" spans="26:26">
      <c r="Z1004112" s="5"/>
    </row>
    <row r="1004113" spans="26:26">
      <c r="Z1004113" s="5"/>
    </row>
    <row r="1004114" spans="26:26">
      <c r="Z1004114" s="5"/>
    </row>
    <row r="1004115" spans="26:26">
      <c r="Z1004115" s="5"/>
    </row>
    <row r="1004116" spans="26:26">
      <c r="Z1004116" s="5"/>
    </row>
    <row r="1004117" spans="26:26">
      <c r="Z1004117" s="5"/>
    </row>
    <row r="1004118" spans="26:26">
      <c r="Z1004118" s="5"/>
    </row>
    <row r="1004119" spans="26:26">
      <c r="Z1004119" s="5"/>
    </row>
    <row r="1004120" spans="26:26">
      <c r="Z1004120" s="5"/>
    </row>
    <row r="1004121" spans="26:26">
      <c r="Z1004121" s="5"/>
    </row>
    <row r="1004122" spans="26:26">
      <c r="Z1004122" s="5"/>
    </row>
    <row r="1004123" spans="26:26">
      <c r="Z1004123" s="5"/>
    </row>
    <row r="1004124" spans="26:26">
      <c r="Z1004124" s="5"/>
    </row>
    <row r="1004125" spans="26:26">
      <c r="Z1004125" s="5"/>
    </row>
    <row r="1004126" spans="26:26">
      <c r="Z1004126" s="5"/>
    </row>
    <row r="1004127" spans="26:26">
      <c r="Z1004127" s="5"/>
    </row>
    <row r="1004128" spans="26:26">
      <c r="Z1004128" s="5"/>
    </row>
    <row r="1004129" spans="26:26">
      <c r="Z1004129" s="5"/>
    </row>
    <row r="1004130" spans="26:26">
      <c r="Z1004130" s="5"/>
    </row>
    <row r="1004131" spans="26:26">
      <c r="Z1004131" s="5"/>
    </row>
    <row r="1004132" spans="26:26">
      <c r="Z1004132" s="5"/>
    </row>
    <row r="1004133" spans="26:26">
      <c r="Z1004133" s="5"/>
    </row>
    <row r="1004134" spans="26:26">
      <c r="Z1004134" s="5"/>
    </row>
    <row r="1004135" spans="26:26">
      <c r="Z1004135" s="5"/>
    </row>
    <row r="1004136" spans="26:26">
      <c r="Z1004136" s="5"/>
    </row>
    <row r="1004137" spans="26:26">
      <c r="Z1004137" s="5"/>
    </row>
    <row r="1004138" spans="26:26">
      <c r="Z1004138" s="5"/>
    </row>
    <row r="1004139" spans="26:26">
      <c r="Z1004139" s="5"/>
    </row>
    <row r="1004140" spans="26:26">
      <c r="Z1004140" s="5"/>
    </row>
    <row r="1004141" spans="26:26">
      <c r="Z1004141" s="5"/>
    </row>
    <row r="1004142" spans="26:26">
      <c r="Z1004142" s="5"/>
    </row>
    <row r="1004143" spans="26:26">
      <c r="Z1004143" s="5"/>
    </row>
    <row r="1004144" spans="26:26">
      <c r="Z1004144" s="5"/>
    </row>
    <row r="1004145" spans="26:26">
      <c r="Z1004145" s="5"/>
    </row>
    <row r="1004146" spans="26:26">
      <c r="Z1004146" s="5"/>
    </row>
    <row r="1004147" spans="26:26">
      <c r="Z1004147" s="5"/>
    </row>
    <row r="1004148" spans="26:26">
      <c r="Z1004148" s="5"/>
    </row>
    <row r="1004149" spans="26:26">
      <c r="Z1004149" s="5"/>
    </row>
    <row r="1004150" spans="26:26">
      <c r="Z1004150" s="5"/>
    </row>
    <row r="1004151" spans="26:26">
      <c r="Z1004151" s="5"/>
    </row>
    <row r="1004152" spans="26:26">
      <c r="Z1004152" s="5"/>
    </row>
    <row r="1004153" spans="26:26">
      <c r="Z1004153" s="5"/>
    </row>
    <row r="1004154" spans="26:26">
      <c r="Z1004154" s="5"/>
    </row>
    <row r="1004155" spans="26:26">
      <c r="Z1004155" s="5"/>
    </row>
    <row r="1004156" spans="26:26">
      <c r="Z1004156" s="5"/>
    </row>
    <row r="1004157" spans="26:26">
      <c r="Z1004157" s="5"/>
    </row>
    <row r="1004158" spans="26:26">
      <c r="Z1004158" s="5"/>
    </row>
    <row r="1004159" spans="26:26">
      <c r="Z1004159" s="5"/>
    </row>
    <row r="1004160" spans="26:26">
      <c r="Z1004160" s="5"/>
    </row>
    <row r="1004161" spans="26:26">
      <c r="Z1004161" s="5"/>
    </row>
    <row r="1004162" spans="26:26">
      <c r="Z1004162" s="5"/>
    </row>
    <row r="1004163" spans="26:26">
      <c r="Z1004163" s="5"/>
    </row>
    <row r="1004164" spans="26:26">
      <c r="Z1004164" s="5"/>
    </row>
    <row r="1004165" spans="26:26">
      <c r="Z1004165" s="5"/>
    </row>
    <row r="1004166" spans="26:26">
      <c r="Z1004166" s="5"/>
    </row>
    <row r="1004167" spans="26:26">
      <c r="Z1004167" s="5"/>
    </row>
    <row r="1004168" spans="26:26">
      <c r="Z1004168" s="5"/>
    </row>
    <row r="1004169" spans="26:26">
      <c r="Z1004169" s="5"/>
    </row>
    <row r="1004170" spans="26:26">
      <c r="Z1004170" s="5"/>
    </row>
    <row r="1004171" spans="26:26">
      <c r="Z1004171" s="5"/>
    </row>
    <row r="1004172" spans="26:26">
      <c r="Z1004172" s="5"/>
    </row>
    <row r="1004173" spans="26:26">
      <c r="Z1004173" s="5"/>
    </row>
    <row r="1004174" spans="26:26">
      <c r="Z1004174" s="5"/>
    </row>
    <row r="1004175" spans="26:26">
      <c r="Z1004175" s="5"/>
    </row>
    <row r="1004176" spans="26:26">
      <c r="Z1004176" s="5"/>
    </row>
    <row r="1004177" spans="26:26">
      <c r="Z1004177" s="5"/>
    </row>
    <row r="1004178" spans="26:26">
      <c r="Z1004178" s="5"/>
    </row>
    <row r="1004179" spans="26:26">
      <c r="Z1004179" s="5"/>
    </row>
    <row r="1004180" spans="26:26">
      <c r="Z1004180" s="5"/>
    </row>
    <row r="1004181" spans="26:26">
      <c r="Z1004181" s="5"/>
    </row>
    <row r="1004182" spans="26:26">
      <c r="Z1004182" s="5"/>
    </row>
    <row r="1004183" spans="26:26">
      <c r="Z1004183" s="5"/>
    </row>
    <row r="1004184" spans="26:26">
      <c r="Z1004184" s="5"/>
    </row>
    <row r="1004185" spans="26:26">
      <c r="Z1004185" s="5"/>
    </row>
    <row r="1004186" spans="26:26">
      <c r="Z1004186" s="5"/>
    </row>
    <row r="1004187" spans="26:26">
      <c r="Z1004187" s="5"/>
    </row>
    <row r="1004188" spans="26:26">
      <c r="Z1004188" s="5"/>
    </row>
    <row r="1004189" spans="26:26">
      <c r="Z1004189" s="5"/>
    </row>
    <row r="1004190" spans="26:26">
      <c r="Z1004190" s="5"/>
    </row>
    <row r="1004191" spans="26:26">
      <c r="Z1004191" s="5"/>
    </row>
    <row r="1004192" spans="26:26">
      <c r="Z1004192" s="5"/>
    </row>
    <row r="1004193" spans="26:26">
      <c r="Z1004193" s="5"/>
    </row>
    <row r="1004194" spans="26:26">
      <c r="Z1004194" s="5"/>
    </row>
    <row r="1004195" spans="26:26">
      <c r="Z1004195" s="5"/>
    </row>
    <row r="1004196" spans="26:26">
      <c r="Z1004196" s="5"/>
    </row>
    <row r="1004197" spans="26:26">
      <c r="Z1004197" s="5"/>
    </row>
    <row r="1004198" spans="26:26">
      <c r="Z1004198" s="5"/>
    </row>
    <row r="1004199" spans="26:26">
      <c r="Z1004199" s="5"/>
    </row>
    <row r="1004200" spans="26:26">
      <c r="Z1004200" s="5"/>
    </row>
    <row r="1004201" spans="26:26">
      <c r="Z1004201" s="5"/>
    </row>
    <row r="1004202" spans="26:26">
      <c r="Z1004202" s="5"/>
    </row>
    <row r="1004203" spans="26:26">
      <c r="Z1004203" s="5"/>
    </row>
    <row r="1004204" spans="26:26">
      <c r="Z1004204" s="5"/>
    </row>
    <row r="1004205" spans="26:26">
      <c r="Z1004205" s="5"/>
    </row>
    <row r="1004206" spans="26:26">
      <c r="Z1004206" s="5"/>
    </row>
    <row r="1004207" spans="26:26">
      <c r="Z1004207" s="5"/>
    </row>
    <row r="1004208" spans="26:26">
      <c r="Z1004208" s="5"/>
    </row>
    <row r="1004209" spans="26:26">
      <c r="Z1004209" s="5"/>
    </row>
    <row r="1004210" spans="26:26">
      <c r="Z1004210" s="5"/>
    </row>
    <row r="1004211" spans="26:26">
      <c r="Z1004211" s="5"/>
    </row>
    <row r="1004212" spans="26:26">
      <c r="Z1004212" s="5"/>
    </row>
    <row r="1004213" spans="26:26">
      <c r="Z1004213" s="5"/>
    </row>
    <row r="1004214" spans="26:26">
      <c r="Z1004214" s="5"/>
    </row>
    <row r="1004215" spans="26:26">
      <c r="Z1004215" s="5"/>
    </row>
    <row r="1004216" spans="26:26">
      <c r="Z1004216" s="5"/>
    </row>
    <row r="1004217" spans="26:26">
      <c r="Z1004217" s="5"/>
    </row>
    <row r="1004218" spans="26:26">
      <c r="Z1004218" s="5"/>
    </row>
    <row r="1004219" spans="26:26">
      <c r="Z1004219" s="5"/>
    </row>
    <row r="1004220" spans="26:26">
      <c r="Z1004220" s="5"/>
    </row>
    <row r="1004221" spans="26:26">
      <c r="Z1004221" s="5"/>
    </row>
    <row r="1004222" spans="26:26">
      <c r="Z1004222" s="5"/>
    </row>
    <row r="1004223" spans="26:26">
      <c r="Z1004223" s="5"/>
    </row>
    <row r="1004224" spans="26:26">
      <c r="Z1004224" s="5"/>
    </row>
    <row r="1004225" spans="26:26">
      <c r="Z1004225" s="5"/>
    </row>
    <row r="1004226" spans="26:26">
      <c r="Z1004226" s="5"/>
    </row>
    <row r="1004227" spans="26:26">
      <c r="Z1004227" s="5"/>
    </row>
    <row r="1004228" spans="26:26">
      <c r="Z1004228" s="5"/>
    </row>
    <row r="1004229" spans="26:26">
      <c r="Z1004229" s="5"/>
    </row>
    <row r="1004230" spans="26:26">
      <c r="Z1004230" s="5"/>
    </row>
    <row r="1004231" spans="26:26">
      <c r="Z1004231" s="5"/>
    </row>
    <row r="1004232" spans="26:26">
      <c r="Z1004232" s="5"/>
    </row>
    <row r="1004233" spans="26:26">
      <c r="Z1004233" s="5"/>
    </row>
    <row r="1004234" spans="26:26">
      <c r="Z1004234" s="5"/>
    </row>
    <row r="1004235" spans="26:26">
      <c r="Z1004235" s="5"/>
    </row>
    <row r="1004236" spans="26:26">
      <c r="Z1004236" s="5"/>
    </row>
    <row r="1004237" spans="26:26">
      <c r="Z1004237" s="5"/>
    </row>
    <row r="1004238" spans="26:26">
      <c r="Z1004238" s="5"/>
    </row>
    <row r="1004239" spans="26:26">
      <c r="Z1004239" s="5"/>
    </row>
    <row r="1004240" spans="26:26">
      <c r="Z1004240" s="5"/>
    </row>
    <row r="1004241" spans="26:26">
      <c r="Z1004241" s="5"/>
    </row>
    <row r="1004242" spans="26:26">
      <c r="Z1004242" s="5"/>
    </row>
    <row r="1004243" spans="26:26">
      <c r="Z1004243" s="5"/>
    </row>
    <row r="1004244" spans="26:26">
      <c r="Z1004244" s="5"/>
    </row>
    <row r="1004245" spans="26:26">
      <c r="Z1004245" s="5"/>
    </row>
    <row r="1004246" spans="26:26">
      <c r="Z1004246" s="5"/>
    </row>
    <row r="1004247" spans="26:26">
      <c r="Z1004247" s="5"/>
    </row>
    <row r="1004248" spans="26:26">
      <c r="Z1004248" s="5"/>
    </row>
    <row r="1004249" spans="26:26">
      <c r="Z1004249" s="5"/>
    </row>
    <row r="1004250" spans="26:26">
      <c r="Z1004250" s="5"/>
    </row>
    <row r="1004251" spans="26:26">
      <c r="Z1004251" s="5"/>
    </row>
    <row r="1004252" spans="26:26">
      <c r="Z1004252" s="5"/>
    </row>
    <row r="1004253" spans="26:26">
      <c r="Z1004253" s="5"/>
    </row>
    <row r="1004254" spans="26:26">
      <c r="Z1004254" s="5"/>
    </row>
    <row r="1004255" spans="26:26">
      <c r="Z1004255" s="5"/>
    </row>
    <row r="1004256" spans="26:26">
      <c r="Z1004256" s="5"/>
    </row>
    <row r="1004257" spans="26:26">
      <c r="Z1004257" s="5"/>
    </row>
    <row r="1004258" spans="26:26">
      <c r="Z1004258" s="5"/>
    </row>
    <row r="1004259" spans="26:26">
      <c r="Z1004259" s="5"/>
    </row>
    <row r="1004260" spans="26:26">
      <c r="Z1004260" s="5"/>
    </row>
    <row r="1004261" spans="26:26">
      <c r="Z1004261" s="5"/>
    </row>
    <row r="1004262" spans="26:26">
      <c r="Z1004262" s="5"/>
    </row>
    <row r="1004263" spans="26:26">
      <c r="Z1004263" s="5"/>
    </row>
    <row r="1004264" spans="26:26">
      <c r="Z1004264" s="5"/>
    </row>
    <row r="1004265" spans="26:26">
      <c r="Z1004265" s="5"/>
    </row>
    <row r="1004266" spans="26:26">
      <c r="Z1004266" s="5"/>
    </row>
    <row r="1004267" spans="26:26">
      <c r="Z1004267" s="5"/>
    </row>
    <row r="1004268" spans="26:26">
      <c r="Z1004268" s="5"/>
    </row>
    <row r="1004269" spans="26:26">
      <c r="Z1004269" s="5"/>
    </row>
    <row r="1004270" spans="26:26">
      <c r="Z1004270" s="5"/>
    </row>
    <row r="1004271" spans="26:26">
      <c r="Z1004271" s="5"/>
    </row>
    <row r="1004272" spans="26:26">
      <c r="Z1004272" s="5"/>
    </row>
    <row r="1004273" spans="26:26">
      <c r="Z1004273" s="5"/>
    </row>
    <row r="1004274" spans="26:26">
      <c r="Z1004274" s="5"/>
    </row>
    <row r="1004275" spans="26:26">
      <c r="Z1004275" s="5"/>
    </row>
    <row r="1004276" spans="26:26">
      <c r="Z1004276" s="5"/>
    </row>
    <row r="1004277" spans="26:26">
      <c r="Z1004277" s="5"/>
    </row>
    <row r="1004278" spans="26:26">
      <c r="Z1004278" s="5"/>
    </row>
    <row r="1004279" spans="26:26">
      <c r="Z1004279" s="5"/>
    </row>
    <row r="1004280" spans="26:26">
      <c r="Z1004280" s="5"/>
    </row>
    <row r="1004281" spans="26:26">
      <c r="Z1004281" s="5"/>
    </row>
    <row r="1004282" spans="26:26">
      <c r="Z1004282" s="5"/>
    </row>
    <row r="1004283" spans="26:26">
      <c r="Z1004283" s="5"/>
    </row>
    <row r="1004284" spans="26:26">
      <c r="Z1004284" s="5"/>
    </row>
    <row r="1004285" spans="26:26">
      <c r="Z1004285" s="5"/>
    </row>
    <row r="1004286" spans="26:26">
      <c r="Z1004286" s="5"/>
    </row>
    <row r="1004287" spans="26:26">
      <c r="Z1004287" s="5"/>
    </row>
    <row r="1004288" spans="26:26">
      <c r="Z1004288" s="5"/>
    </row>
    <row r="1004289" spans="26:26">
      <c r="Z1004289" s="5"/>
    </row>
    <row r="1004290" spans="26:26">
      <c r="Z1004290" s="5"/>
    </row>
    <row r="1004291" spans="26:26">
      <c r="Z1004291" s="5"/>
    </row>
    <row r="1004292" spans="26:26">
      <c r="Z1004292" s="5"/>
    </row>
    <row r="1004293" spans="26:26">
      <c r="Z1004293" s="5"/>
    </row>
    <row r="1004294" spans="26:26">
      <c r="Z1004294" s="5"/>
    </row>
    <row r="1004295" spans="26:26">
      <c r="Z1004295" s="5"/>
    </row>
    <row r="1004296" spans="26:26">
      <c r="Z1004296" s="5"/>
    </row>
    <row r="1004297" spans="26:26">
      <c r="Z1004297" s="5"/>
    </row>
    <row r="1004298" spans="26:26">
      <c r="Z1004298" s="5"/>
    </row>
    <row r="1004299" spans="26:26">
      <c r="Z1004299" s="5"/>
    </row>
    <row r="1004300" spans="26:26">
      <c r="Z1004300" s="5"/>
    </row>
    <row r="1004301" spans="26:26">
      <c r="Z1004301" s="5"/>
    </row>
    <row r="1004302" spans="26:26">
      <c r="Z1004302" s="5"/>
    </row>
    <row r="1004303" spans="26:26">
      <c r="Z1004303" s="5"/>
    </row>
    <row r="1004304" spans="26:26">
      <c r="Z1004304" s="5"/>
    </row>
    <row r="1004305" spans="26:26">
      <c r="Z1004305" s="5"/>
    </row>
    <row r="1004306" spans="26:26">
      <c r="Z1004306" s="5"/>
    </row>
    <row r="1004307" spans="26:26">
      <c r="Z1004307" s="5"/>
    </row>
    <row r="1004308" spans="26:26">
      <c r="Z1004308" s="5"/>
    </row>
    <row r="1004309" spans="26:26">
      <c r="Z1004309" s="5"/>
    </row>
    <row r="1004310" spans="26:26">
      <c r="Z1004310" s="5"/>
    </row>
    <row r="1004311" spans="26:26">
      <c r="Z1004311" s="5"/>
    </row>
    <row r="1004312" spans="26:26">
      <c r="Z1004312" s="5"/>
    </row>
    <row r="1004313" spans="26:26">
      <c r="Z1004313" s="5"/>
    </row>
    <row r="1004314" spans="26:26">
      <c r="Z1004314" s="5"/>
    </row>
    <row r="1004315" spans="26:26">
      <c r="Z1004315" s="5"/>
    </row>
    <row r="1004316" spans="26:26">
      <c r="Z1004316" s="5"/>
    </row>
    <row r="1004317" spans="26:26">
      <c r="Z1004317" s="5"/>
    </row>
    <row r="1004318" spans="26:26">
      <c r="Z1004318" s="5"/>
    </row>
    <row r="1004319" spans="26:26">
      <c r="Z1004319" s="5"/>
    </row>
    <row r="1004320" spans="26:26">
      <c r="Z1004320" s="5"/>
    </row>
    <row r="1004321" spans="26:26">
      <c r="Z1004321" s="5"/>
    </row>
    <row r="1004322" spans="26:26">
      <c r="Z1004322" s="5"/>
    </row>
    <row r="1004323" spans="26:26">
      <c r="Z1004323" s="5"/>
    </row>
    <row r="1004324" spans="26:26">
      <c r="Z1004324" s="5"/>
    </row>
    <row r="1004325" spans="26:26">
      <c r="Z1004325" s="5"/>
    </row>
    <row r="1004326" spans="26:26">
      <c r="Z1004326" s="5"/>
    </row>
    <row r="1004327" spans="26:26">
      <c r="Z1004327" s="5"/>
    </row>
    <row r="1004328" spans="26:26">
      <c r="Z1004328" s="5"/>
    </row>
    <row r="1004329" spans="26:26">
      <c r="Z1004329" s="5"/>
    </row>
    <row r="1004330" spans="26:26">
      <c r="Z1004330" s="5"/>
    </row>
    <row r="1004331" spans="26:26">
      <c r="Z1004331" s="5"/>
    </row>
    <row r="1004332" spans="26:26">
      <c r="Z1004332" s="5"/>
    </row>
    <row r="1004333" spans="26:26">
      <c r="Z1004333" s="5"/>
    </row>
    <row r="1004334" spans="26:26">
      <c r="Z1004334" s="5"/>
    </row>
    <row r="1004335" spans="26:26">
      <c r="Z1004335" s="5"/>
    </row>
    <row r="1004336" spans="26:26">
      <c r="Z1004336" s="5"/>
    </row>
    <row r="1004337" spans="26:26">
      <c r="Z1004337" s="5"/>
    </row>
    <row r="1004338" spans="26:26">
      <c r="Z1004338" s="5"/>
    </row>
    <row r="1004339" spans="26:26">
      <c r="Z1004339" s="5"/>
    </row>
    <row r="1004340" spans="26:26">
      <c r="Z1004340" s="5"/>
    </row>
    <row r="1004341" spans="26:26">
      <c r="Z1004341" s="5"/>
    </row>
    <row r="1004342" spans="26:26">
      <c r="Z1004342" s="5"/>
    </row>
    <row r="1004343" spans="26:26">
      <c r="Z1004343" s="5"/>
    </row>
    <row r="1004344" spans="26:26">
      <c r="Z1004344" s="5"/>
    </row>
    <row r="1004345" spans="26:26">
      <c r="Z1004345" s="5"/>
    </row>
    <row r="1004346" spans="26:26">
      <c r="Z1004346" s="5"/>
    </row>
    <row r="1004347" spans="26:26">
      <c r="Z1004347" s="5"/>
    </row>
    <row r="1004348" spans="26:26">
      <c r="Z1004348" s="5"/>
    </row>
    <row r="1004349" spans="26:26">
      <c r="Z1004349" s="5"/>
    </row>
    <row r="1004350" spans="26:26">
      <c r="Z1004350" s="5"/>
    </row>
    <row r="1004351" spans="26:26">
      <c r="Z1004351" s="5"/>
    </row>
    <row r="1004352" spans="26:26">
      <c r="Z1004352" s="5"/>
    </row>
    <row r="1004353" spans="26:26">
      <c r="Z1004353" s="5"/>
    </row>
    <row r="1004354" spans="26:26">
      <c r="Z1004354" s="5"/>
    </row>
    <row r="1004355" spans="26:26">
      <c r="Z1004355" s="5"/>
    </row>
    <row r="1004356" spans="26:26">
      <c r="Z1004356" s="5"/>
    </row>
    <row r="1004357" spans="26:26">
      <c r="Z1004357" s="5"/>
    </row>
    <row r="1004358" spans="26:26">
      <c r="Z1004358" s="5"/>
    </row>
    <row r="1004359" spans="26:26">
      <c r="Z1004359" s="5"/>
    </row>
    <row r="1004360" spans="26:26">
      <c r="Z1004360" s="5"/>
    </row>
    <row r="1004361" spans="26:26">
      <c r="Z1004361" s="5"/>
    </row>
    <row r="1004362" spans="26:26">
      <c r="Z1004362" s="5"/>
    </row>
    <row r="1004363" spans="26:26">
      <c r="Z1004363" s="5"/>
    </row>
    <row r="1004364" spans="26:26">
      <c r="Z1004364" s="5"/>
    </row>
    <row r="1004365" spans="26:26">
      <c r="Z1004365" s="5"/>
    </row>
    <row r="1004366" spans="26:26">
      <c r="Z1004366" s="5"/>
    </row>
    <row r="1004367" spans="26:26">
      <c r="Z1004367" s="5"/>
    </row>
    <row r="1004368" spans="26:26">
      <c r="Z1004368" s="5"/>
    </row>
    <row r="1004369" spans="26:26">
      <c r="Z1004369" s="5"/>
    </row>
    <row r="1004370" spans="26:26">
      <c r="Z1004370" s="5"/>
    </row>
    <row r="1004371" spans="26:26">
      <c r="Z1004371" s="5"/>
    </row>
    <row r="1004372" spans="26:26">
      <c r="Z1004372" s="5"/>
    </row>
    <row r="1004373" spans="26:26">
      <c r="Z1004373" s="5"/>
    </row>
    <row r="1004374" spans="26:26">
      <c r="Z1004374" s="5"/>
    </row>
    <row r="1004375" spans="26:26">
      <c r="Z1004375" s="5"/>
    </row>
    <row r="1004376" spans="26:26">
      <c r="Z1004376" s="5"/>
    </row>
    <row r="1004377" spans="26:26">
      <c r="Z1004377" s="5"/>
    </row>
    <row r="1004378" spans="26:26">
      <c r="Z1004378" s="5"/>
    </row>
    <row r="1004379" spans="26:26">
      <c r="Z1004379" s="5"/>
    </row>
    <row r="1004380" spans="26:26">
      <c r="Z1004380" s="5"/>
    </row>
    <row r="1004381" spans="26:26">
      <c r="Z1004381" s="5"/>
    </row>
    <row r="1004382" spans="26:26">
      <c r="Z1004382" s="5"/>
    </row>
    <row r="1004383" spans="26:26">
      <c r="Z1004383" s="5"/>
    </row>
    <row r="1004384" spans="26:26">
      <c r="Z1004384" s="5"/>
    </row>
    <row r="1004385" spans="26:26">
      <c r="Z1004385" s="5"/>
    </row>
    <row r="1004386" spans="26:26">
      <c r="Z1004386" s="5"/>
    </row>
    <row r="1004387" spans="26:26">
      <c r="Z1004387" s="5"/>
    </row>
    <row r="1004388" spans="26:26">
      <c r="Z1004388" s="5"/>
    </row>
    <row r="1004389" spans="26:26">
      <c r="Z1004389" s="5"/>
    </row>
    <row r="1004390" spans="26:26">
      <c r="Z1004390" s="5"/>
    </row>
    <row r="1004391" spans="26:26">
      <c r="Z1004391" s="5"/>
    </row>
    <row r="1004392" spans="26:26">
      <c r="Z1004392" s="5"/>
    </row>
    <row r="1004393" spans="26:26">
      <c r="Z1004393" s="5"/>
    </row>
    <row r="1004394" spans="26:26">
      <c r="Z1004394" s="5"/>
    </row>
    <row r="1004395" spans="26:26">
      <c r="Z1004395" s="5"/>
    </row>
    <row r="1004396" spans="26:26">
      <c r="Z1004396" s="5"/>
    </row>
    <row r="1004397" spans="26:26">
      <c r="Z1004397" s="5"/>
    </row>
    <row r="1004398" spans="26:26">
      <c r="Z1004398" s="5"/>
    </row>
    <row r="1004399" spans="26:26">
      <c r="Z1004399" s="5"/>
    </row>
    <row r="1004400" spans="26:26">
      <c r="Z1004400" s="5"/>
    </row>
    <row r="1004401" spans="26:26">
      <c r="Z1004401" s="5"/>
    </row>
    <row r="1004402" spans="26:26">
      <c r="Z1004402" s="5"/>
    </row>
    <row r="1004403" spans="26:26">
      <c r="Z1004403" s="5"/>
    </row>
    <row r="1004404" spans="26:26">
      <c r="Z1004404" s="5"/>
    </row>
    <row r="1004405" spans="26:26">
      <c r="Z1004405" s="5"/>
    </row>
    <row r="1004406" spans="26:26">
      <c r="Z1004406" s="5"/>
    </row>
    <row r="1004407" spans="26:26">
      <c r="Z1004407" s="5"/>
    </row>
    <row r="1004408" spans="26:26">
      <c r="Z1004408" s="5"/>
    </row>
    <row r="1004409" spans="26:26">
      <c r="Z1004409" s="5"/>
    </row>
    <row r="1004410" spans="26:26">
      <c r="Z1004410" s="5"/>
    </row>
    <row r="1004411" spans="26:26">
      <c r="Z1004411" s="5"/>
    </row>
    <row r="1004412" spans="26:26">
      <c r="Z1004412" s="5"/>
    </row>
    <row r="1004413" spans="26:26">
      <c r="Z1004413" s="5"/>
    </row>
    <row r="1004414" spans="26:26">
      <c r="Z1004414" s="5"/>
    </row>
    <row r="1004415" spans="26:26">
      <c r="Z1004415" s="5"/>
    </row>
    <row r="1004416" spans="26:26">
      <c r="Z1004416" s="5"/>
    </row>
    <row r="1004417" spans="26:26">
      <c r="Z1004417" s="5"/>
    </row>
    <row r="1004418" spans="26:26">
      <c r="Z1004418" s="5"/>
    </row>
    <row r="1004419" spans="26:26">
      <c r="Z1004419" s="5"/>
    </row>
    <row r="1004420" spans="26:26">
      <c r="Z1004420" s="5"/>
    </row>
    <row r="1004421" spans="26:26">
      <c r="Z1004421" s="5"/>
    </row>
    <row r="1004422" spans="26:26">
      <c r="Z1004422" s="5"/>
    </row>
    <row r="1004423" spans="26:26">
      <c r="Z1004423" s="5"/>
    </row>
    <row r="1004424" spans="26:26">
      <c r="Z1004424" s="5"/>
    </row>
    <row r="1004425" spans="26:26">
      <c r="Z1004425" s="5"/>
    </row>
    <row r="1004426" spans="26:26">
      <c r="Z1004426" s="5"/>
    </row>
    <row r="1004427" spans="26:26">
      <c r="Z1004427" s="5"/>
    </row>
    <row r="1004428" spans="26:26">
      <c r="Z1004428" s="5"/>
    </row>
    <row r="1004429" spans="26:26">
      <c r="Z1004429" s="5"/>
    </row>
    <row r="1004430" spans="26:26">
      <c r="Z1004430" s="5"/>
    </row>
    <row r="1004431" spans="26:26">
      <c r="Z1004431" s="5"/>
    </row>
    <row r="1004432" spans="26:26">
      <c r="Z1004432" s="5"/>
    </row>
    <row r="1004433" spans="26:26">
      <c r="Z1004433" s="5"/>
    </row>
    <row r="1004434" spans="26:26">
      <c r="Z1004434" s="5"/>
    </row>
    <row r="1004435" spans="26:26">
      <c r="Z1004435" s="5"/>
    </row>
    <row r="1004436" spans="26:26">
      <c r="Z1004436" s="5"/>
    </row>
    <row r="1004437" spans="26:26">
      <c r="Z1004437" s="5"/>
    </row>
    <row r="1004438" spans="26:26">
      <c r="Z1004438" s="5"/>
    </row>
    <row r="1004439" spans="26:26">
      <c r="Z1004439" s="5"/>
    </row>
    <row r="1004440" spans="26:26">
      <c r="Z1004440" s="5"/>
    </row>
    <row r="1004441" spans="26:26">
      <c r="Z1004441" s="5"/>
    </row>
    <row r="1004442" spans="26:26">
      <c r="Z1004442" s="5"/>
    </row>
    <row r="1004443" spans="26:26">
      <c r="Z1004443" s="5"/>
    </row>
    <row r="1004444" spans="26:26">
      <c r="Z1004444" s="5"/>
    </row>
    <row r="1004445" spans="26:26">
      <c r="Z1004445" s="5"/>
    </row>
    <row r="1004446" spans="26:26">
      <c r="Z1004446" s="5"/>
    </row>
    <row r="1004447" spans="26:26">
      <c r="Z1004447" s="5"/>
    </row>
    <row r="1004448" spans="26:26">
      <c r="Z1004448" s="5"/>
    </row>
    <row r="1004449" spans="26:26">
      <c r="Z1004449" s="5"/>
    </row>
    <row r="1004450" spans="26:26">
      <c r="Z1004450" s="5"/>
    </row>
    <row r="1004451" spans="26:26">
      <c r="Z1004451" s="5"/>
    </row>
    <row r="1004452" spans="26:26">
      <c r="Z1004452" s="5"/>
    </row>
    <row r="1004453" spans="26:26">
      <c r="Z1004453" s="5"/>
    </row>
    <row r="1004454" spans="26:26">
      <c r="Z1004454" s="5"/>
    </row>
    <row r="1004455" spans="26:26">
      <c r="Z1004455" s="5"/>
    </row>
    <row r="1004456" spans="26:26">
      <c r="Z1004456" s="5"/>
    </row>
    <row r="1004457" spans="26:26">
      <c r="Z1004457" s="5"/>
    </row>
    <row r="1004458" spans="26:26">
      <c r="Z1004458" s="5"/>
    </row>
    <row r="1004459" spans="26:26">
      <c r="Z1004459" s="5"/>
    </row>
    <row r="1004460" spans="26:26">
      <c r="Z1004460" s="5"/>
    </row>
    <row r="1004461" spans="26:26">
      <c r="Z1004461" s="5"/>
    </row>
    <row r="1004462" spans="26:26">
      <c r="Z1004462" s="5"/>
    </row>
    <row r="1004463" spans="26:26">
      <c r="Z1004463" s="5"/>
    </row>
    <row r="1004464" spans="26:26">
      <c r="Z1004464" s="5"/>
    </row>
    <row r="1004465" spans="26:26">
      <c r="Z1004465" s="5"/>
    </row>
    <row r="1004466" spans="26:26">
      <c r="Z1004466" s="5"/>
    </row>
    <row r="1004467" spans="26:26">
      <c r="Z1004467" s="5"/>
    </row>
    <row r="1004468" spans="26:26">
      <c r="Z1004468" s="5"/>
    </row>
    <row r="1004469" spans="26:26">
      <c r="Z1004469" s="5"/>
    </row>
    <row r="1004470" spans="26:26">
      <c r="Z1004470" s="5"/>
    </row>
    <row r="1004471" spans="26:26">
      <c r="Z1004471" s="5"/>
    </row>
    <row r="1004472" spans="26:26">
      <c r="Z1004472" s="5"/>
    </row>
    <row r="1004473" spans="26:26">
      <c r="Z1004473" s="5"/>
    </row>
    <row r="1004474" spans="26:26">
      <c r="Z1004474" s="5"/>
    </row>
    <row r="1004475" spans="26:26">
      <c r="Z1004475" s="5"/>
    </row>
    <row r="1004476" spans="26:26">
      <c r="Z1004476" s="5"/>
    </row>
    <row r="1004477" spans="26:26">
      <c r="Z1004477" s="5"/>
    </row>
    <row r="1004478" spans="26:26">
      <c r="Z1004478" s="5"/>
    </row>
    <row r="1004479" spans="26:26">
      <c r="Z1004479" s="5"/>
    </row>
    <row r="1004480" spans="26:26">
      <c r="Z1004480" s="5"/>
    </row>
    <row r="1004481" spans="26:26">
      <c r="Z1004481" s="5"/>
    </row>
    <row r="1004482" spans="26:26">
      <c r="Z1004482" s="5"/>
    </row>
    <row r="1004483" spans="26:26">
      <c r="Z1004483" s="5"/>
    </row>
    <row r="1004484" spans="26:26">
      <c r="Z1004484" s="5"/>
    </row>
    <row r="1004485" spans="26:26">
      <c r="Z1004485" s="5"/>
    </row>
    <row r="1004486" spans="26:26">
      <c r="Z1004486" s="5"/>
    </row>
    <row r="1004487" spans="26:26">
      <c r="Z1004487" s="5"/>
    </row>
    <row r="1004488" spans="26:26">
      <c r="Z1004488" s="5"/>
    </row>
    <row r="1004489" spans="26:26">
      <c r="Z1004489" s="5"/>
    </row>
    <row r="1004490" spans="26:26">
      <c r="Z1004490" s="5"/>
    </row>
    <row r="1004491" spans="26:26">
      <c r="Z1004491" s="5"/>
    </row>
    <row r="1004492" spans="26:26">
      <c r="Z1004492" s="5"/>
    </row>
    <row r="1004493" spans="26:26">
      <c r="Z1004493" s="5"/>
    </row>
    <row r="1004494" spans="26:26">
      <c r="Z1004494" s="5"/>
    </row>
    <row r="1004495" spans="26:26">
      <c r="Z1004495" s="5"/>
    </row>
    <row r="1004496" spans="26:26">
      <c r="Z1004496" s="5"/>
    </row>
    <row r="1004497" spans="26:26">
      <c r="Z1004497" s="5"/>
    </row>
    <row r="1004498" spans="26:26">
      <c r="Z1004498" s="5"/>
    </row>
    <row r="1004499" spans="26:26">
      <c r="Z1004499" s="5"/>
    </row>
    <row r="1004500" spans="26:26">
      <c r="Z1004500" s="5"/>
    </row>
    <row r="1004501" spans="26:26">
      <c r="Z1004501" s="5"/>
    </row>
    <row r="1004502" spans="26:26">
      <c r="Z1004502" s="5"/>
    </row>
    <row r="1004503" spans="26:26">
      <c r="Z1004503" s="5"/>
    </row>
    <row r="1004504" spans="26:26">
      <c r="Z1004504" s="5"/>
    </row>
    <row r="1004505" spans="26:26">
      <c r="Z1004505" s="5"/>
    </row>
    <row r="1004506" spans="26:26">
      <c r="Z1004506" s="5"/>
    </row>
    <row r="1004507" spans="26:26">
      <c r="Z1004507" s="5"/>
    </row>
    <row r="1004508" spans="26:26">
      <c r="Z1004508" s="5"/>
    </row>
    <row r="1004509" spans="26:26">
      <c r="Z1004509" s="5"/>
    </row>
    <row r="1004510" spans="26:26">
      <c r="Z1004510" s="5"/>
    </row>
    <row r="1004511" spans="26:26">
      <c r="Z1004511" s="5"/>
    </row>
    <row r="1004512" spans="26:26">
      <c r="Z1004512" s="5"/>
    </row>
    <row r="1004513" spans="26:26">
      <c r="Z1004513" s="5"/>
    </row>
    <row r="1004514" spans="26:26">
      <c r="Z1004514" s="5"/>
    </row>
    <row r="1004515" spans="26:26">
      <c r="Z1004515" s="5"/>
    </row>
    <row r="1004516" spans="26:26">
      <c r="Z1004516" s="5"/>
    </row>
    <row r="1004517" spans="26:26">
      <c r="Z1004517" s="5"/>
    </row>
    <row r="1004518" spans="26:26">
      <c r="Z1004518" s="5"/>
    </row>
    <row r="1004519" spans="26:26">
      <c r="Z1004519" s="5"/>
    </row>
    <row r="1004520" spans="26:26">
      <c r="Z1004520" s="5"/>
    </row>
    <row r="1004521" spans="26:26">
      <c r="Z1004521" s="5"/>
    </row>
    <row r="1004522" spans="26:26">
      <c r="Z1004522" s="5"/>
    </row>
    <row r="1004523" spans="26:26">
      <c r="Z1004523" s="5"/>
    </row>
    <row r="1004524" spans="26:26">
      <c r="Z1004524" s="5"/>
    </row>
    <row r="1004525" spans="26:26">
      <c r="Z1004525" s="5"/>
    </row>
    <row r="1004526" spans="26:26">
      <c r="Z1004526" s="5"/>
    </row>
    <row r="1004527" spans="26:26">
      <c r="Z1004527" s="5"/>
    </row>
    <row r="1004528" spans="26:26">
      <c r="Z1004528" s="5"/>
    </row>
    <row r="1004529" spans="26:26">
      <c r="Z1004529" s="5"/>
    </row>
    <row r="1004530" spans="26:26">
      <c r="Z1004530" s="5"/>
    </row>
    <row r="1004531" spans="26:26">
      <c r="Z1004531" s="5"/>
    </row>
    <row r="1004532" spans="26:26">
      <c r="Z1004532" s="5"/>
    </row>
    <row r="1004533" spans="26:26">
      <c r="Z1004533" s="5"/>
    </row>
    <row r="1004534" spans="26:26">
      <c r="Z1004534" s="5"/>
    </row>
    <row r="1004535" spans="26:26">
      <c r="Z1004535" s="5"/>
    </row>
    <row r="1004536" spans="26:26">
      <c r="Z1004536" s="5"/>
    </row>
    <row r="1004537" spans="26:26">
      <c r="Z1004537" s="5"/>
    </row>
    <row r="1004538" spans="26:26">
      <c r="Z1004538" s="5"/>
    </row>
    <row r="1004539" spans="26:26">
      <c r="Z1004539" s="5"/>
    </row>
    <row r="1004540" spans="26:26">
      <c r="Z1004540" s="5"/>
    </row>
    <row r="1004541" spans="26:26">
      <c r="Z1004541" s="5"/>
    </row>
    <row r="1004542" spans="26:26">
      <c r="Z1004542" s="5"/>
    </row>
    <row r="1004543" spans="26:26">
      <c r="Z1004543" s="5"/>
    </row>
    <row r="1004544" spans="26:26">
      <c r="Z1004544" s="5"/>
    </row>
    <row r="1004545" spans="26:26">
      <c r="Z1004545" s="5"/>
    </row>
    <row r="1004546" spans="26:26">
      <c r="Z1004546" s="5"/>
    </row>
    <row r="1004547" spans="26:26">
      <c r="Z1004547" s="5"/>
    </row>
    <row r="1004548" spans="26:26">
      <c r="Z1004548" s="5"/>
    </row>
    <row r="1004549" spans="26:26">
      <c r="Z1004549" s="5"/>
    </row>
    <row r="1004550" spans="26:26">
      <c r="Z1004550" s="5"/>
    </row>
    <row r="1004551" spans="26:26">
      <c r="Z1004551" s="5"/>
    </row>
    <row r="1004552" spans="26:26">
      <c r="Z1004552" s="5"/>
    </row>
    <row r="1004553" spans="26:26">
      <c r="Z1004553" s="5"/>
    </row>
    <row r="1004554" spans="26:26">
      <c r="Z1004554" s="5"/>
    </row>
    <row r="1004555" spans="26:26">
      <c r="Z1004555" s="5"/>
    </row>
    <row r="1004556" spans="26:26">
      <c r="Z1004556" s="5"/>
    </row>
    <row r="1004557" spans="26:26">
      <c r="Z1004557" s="5"/>
    </row>
    <row r="1004558" spans="26:26">
      <c r="Z1004558" s="5"/>
    </row>
    <row r="1004559" spans="26:26">
      <c r="Z1004559" s="5"/>
    </row>
    <row r="1004560" spans="26:26">
      <c r="Z1004560" s="5"/>
    </row>
    <row r="1004561" spans="26:26">
      <c r="Z1004561" s="5"/>
    </row>
    <row r="1004562" spans="26:26">
      <c r="Z1004562" s="5"/>
    </row>
    <row r="1004563" spans="26:26">
      <c r="Z1004563" s="5"/>
    </row>
    <row r="1004564" spans="26:26">
      <c r="Z1004564" s="5"/>
    </row>
    <row r="1004565" spans="26:26">
      <c r="Z1004565" s="5"/>
    </row>
    <row r="1004566" spans="26:26">
      <c r="Z1004566" s="5"/>
    </row>
    <row r="1004567" spans="26:26">
      <c r="Z1004567" s="5"/>
    </row>
    <row r="1004568" spans="26:26">
      <c r="Z1004568" s="5"/>
    </row>
    <row r="1004569" spans="26:26">
      <c r="Z1004569" s="5"/>
    </row>
    <row r="1004570" spans="26:26">
      <c r="Z1004570" s="5"/>
    </row>
    <row r="1004571" spans="26:26">
      <c r="Z1004571" s="5"/>
    </row>
    <row r="1004572" spans="26:26">
      <c r="Z1004572" s="5"/>
    </row>
    <row r="1004573" spans="26:26">
      <c r="Z1004573" s="5"/>
    </row>
    <row r="1004574" spans="26:26">
      <c r="Z1004574" s="5"/>
    </row>
    <row r="1004575" spans="26:26">
      <c r="Z1004575" s="5"/>
    </row>
    <row r="1004576" spans="26:26">
      <c r="Z1004576" s="5"/>
    </row>
    <row r="1004577" spans="26:26">
      <c r="Z1004577" s="5"/>
    </row>
    <row r="1004578" spans="26:26">
      <c r="Z1004578" s="5"/>
    </row>
    <row r="1004579" spans="26:26">
      <c r="Z1004579" s="5"/>
    </row>
    <row r="1004580" spans="26:26">
      <c r="Z1004580" s="5"/>
    </row>
    <row r="1004581" spans="26:26">
      <c r="Z1004581" s="5"/>
    </row>
    <row r="1004582" spans="26:26">
      <c r="Z1004582" s="5"/>
    </row>
    <row r="1004583" spans="26:26">
      <c r="Z1004583" s="5"/>
    </row>
    <row r="1004584" spans="26:26">
      <c r="Z1004584" s="5"/>
    </row>
    <row r="1004585" spans="26:26">
      <c r="Z1004585" s="5"/>
    </row>
    <row r="1004586" spans="26:26">
      <c r="Z1004586" s="5"/>
    </row>
    <row r="1004587" spans="26:26">
      <c r="Z1004587" s="5"/>
    </row>
    <row r="1004588" spans="26:26">
      <c r="Z1004588" s="5"/>
    </row>
    <row r="1004589" spans="26:26">
      <c r="Z1004589" s="5"/>
    </row>
    <row r="1004590" spans="26:26">
      <c r="Z1004590" s="5"/>
    </row>
    <row r="1004591" spans="26:26">
      <c r="Z1004591" s="5"/>
    </row>
    <row r="1004592" spans="26:26">
      <c r="Z1004592" s="5"/>
    </row>
    <row r="1004593" spans="26:26">
      <c r="Z1004593" s="5"/>
    </row>
    <row r="1004594" spans="26:26">
      <c r="Z1004594" s="5"/>
    </row>
    <row r="1004595" spans="26:26">
      <c r="Z1004595" s="5"/>
    </row>
    <row r="1004596" spans="26:26">
      <c r="Z1004596" s="5"/>
    </row>
    <row r="1004597" spans="26:26">
      <c r="Z1004597" s="5"/>
    </row>
    <row r="1004598" spans="26:26">
      <c r="Z1004598" s="5"/>
    </row>
    <row r="1004599" spans="26:26">
      <c r="Z1004599" s="5"/>
    </row>
    <row r="1004600" spans="26:26">
      <c r="Z1004600" s="5"/>
    </row>
    <row r="1004601" spans="26:26">
      <c r="Z1004601" s="5"/>
    </row>
    <row r="1004602" spans="26:26">
      <c r="Z1004602" s="5"/>
    </row>
    <row r="1004603" spans="26:26">
      <c r="Z1004603" s="5"/>
    </row>
    <row r="1004604" spans="26:26">
      <c r="Z1004604" s="5"/>
    </row>
    <row r="1004605" spans="26:26">
      <c r="Z1004605" s="5"/>
    </row>
    <row r="1004606" spans="26:26">
      <c r="Z1004606" s="5"/>
    </row>
    <row r="1004607" spans="26:26">
      <c r="Z1004607" s="5"/>
    </row>
    <row r="1004608" spans="26:26">
      <c r="Z1004608" s="5"/>
    </row>
    <row r="1004609" spans="26:26">
      <c r="Z1004609" s="5"/>
    </row>
    <row r="1004610" spans="26:26">
      <c r="Z1004610" s="5"/>
    </row>
    <row r="1004611" spans="26:26">
      <c r="Z1004611" s="5"/>
    </row>
    <row r="1004612" spans="26:26">
      <c r="Z1004612" s="5"/>
    </row>
    <row r="1004613" spans="26:26">
      <c r="Z1004613" s="5"/>
    </row>
    <row r="1004614" spans="26:26">
      <c r="Z1004614" s="5"/>
    </row>
    <row r="1004615" spans="26:26">
      <c r="Z1004615" s="5"/>
    </row>
    <row r="1004616" spans="26:26">
      <c r="Z1004616" s="5"/>
    </row>
    <row r="1004617" spans="26:26">
      <c r="Z1004617" s="5"/>
    </row>
    <row r="1004618" spans="26:26">
      <c r="Z1004618" s="5"/>
    </row>
    <row r="1004619" spans="26:26">
      <c r="Z1004619" s="5"/>
    </row>
    <row r="1004620" spans="26:26">
      <c r="Z1004620" s="5"/>
    </row>
    <row r="1004621" spans="26:26">
      <c r="Z1004621" s="5"/>
    </row>
    <row r="1004622" spans="26:26">
      <c r="Z1004622" s="5"/>
    </row>
    <row r="1004623" spans="26:26">
      <c r="Z1004623" s="5"/>
    </row>
    <row r="1004624" spans="26:26">
      <c r="Z1004624" s="5"/>
    </row>
    <row r="1004625" spans="26:26">
      <c r="Z1004625" s="5"/>
    </row>
    <row r="1004626" spans="26:26">
      <c r="Z1004626" s="5"/>
    </row>
    <row r="1004627" spans="26:26">
      <c r="Z1004627" s="5"/>
    </row>
    <row r="1004628" spans="26:26">
      <c r="Z1004628" s="5"/>
    </row>
    <row r="1004629" spans="26:26">
      <c r="Z1004629" s="5"/>
    </row>
    <row r="1004630" spans="26:26">
      <c r="Z1004630" s="5"/>
    </row>
    <row r="1004631" spans="26:26">
      <c r="Z1004631" s="5"/>
    </row>
    <row r="1004632" spans="26:26">
      <c r="Z1004632" s="5"/>
    </row>
    <row r="1004633" spans="26:26">
      <c r="Z1004633" s="5"/>
    </row>
    <row r="1004634" spans="26:26">
      <c r="Z1004634" s="5"/>
    </row>
    <row r="1004635" spans="26:26">
      <c r="Z1004635" s="5"/>
    </row>
    <row r="1004636" spans="26:26">
      <c r="Z1004636" s="5"/>
    </row>
    <row r="1004637" spans="26:26">
      <c r="Z1004637" s="5"/>
    </row>
    <row r="1004638" spans="26:26">
      <c r="Z1004638" s="5"/>
    </row>
    <row r="1004639" spans="26:26">
      <c r="Z1004639" s="5"/>
    </row>
    <row r="1004640" spans="26:26">
      <c r="Z1004640" s="5"/>
    </row>
    <row r="1004641" spans="26:26">
      <c r="Z1004641" s="5"/>
    </row>
    <row r="1004642" spans="26:26">
      <c r="Z1004642" s="5"/>
    </row>
    <row r="1004643" spans="26:26">
      <c r="Z1004643" s="5"/>
    </row>
    <row r="1004644" spans="26:26">
      <c r="Z1004644" s="5"/>
    </row>
    <row r="1004645" spans="26:26">
      <c r="Z1004645" s="5"/>
    </row>
    <row r="1004646" spans="26:26">
      <c r="Z1004646" s="5"/>
    </row>
    <row r="1004647" spans="26:26">
      <c r="Z1004647" s="5"/>
    </row>
    <row r="1004648" spans="26:26">
      <c r="Z1004648" s="5"/>
    </row>
    <row r="1004649" spans="26:26">
      <c r="Z1004649" s="5"/>
    </row>
    <row r="1004650" spans="26:26">
      <c r="Z1004650" s="5"/>
    </row>
    <row r="1004651" spans="26:26">
      <c r="Z1004651" s="5"/>
    </row>
    <row r="1004652" spans="26:26">
      <c r="Z1004652" s="5"/>
    </row>
    <row r="1004653" spans="26:26">
      <c r="Z1004653" s="5"/>
    </row>
    <row r="1004654" spans="26:26">
      <c r="Z1004654" s="5"/>
    </row>
    <row r="1004655" spans="26:26">
      <c r="Z1004655" s="5"/>
    </row>
    <row r="1004656" spans="26:26">
      <c r="Z1004656" s="5"/>
    </row>
    <row r="1004657" spans="26:26">
      <c r="Z1004657" s="5"/>
    </row>
    <row r="1004658" spans="26:26">
      <c r="Z1004658" s="5"/>
    </row>
    <row r="1004659" spans="26:26">
      <c r="Z1004659" s="5"/>
    </row>
    <row r="1004660" spans="26:26">
      <c r="Z1004660" s="5"/>
    </row>
    <row r="1004661" spans="26:26">
      <c r="Z1004661" s="5"/>
    </row>
    <row r="1004662" spans="26:26">
      <c r="Z1004662" s="5"/>
    </row>
    <row r="1004663" spans="26:26">
      <c r="Z1004663" s="5"/>
    </row>
    <row r="1004664" spans="26:26">
      <c r="Z1004664" s="5"/>
    </row>
    <row r="1004665" spans="26:26">
      <c r="Z1004665" s="5"/>
    </row>
    <row r="1004666" spans="26:26">
      <c r="Z1004666" s="5"/>
    </row>
    <row r="1004667" spans="26:26">
      <c r="Z1004667" s="5"/>
    </row>
    <row r="1004668" spans="26:26">
      <c r="Z1004668" s="5"/>
    </row>
    <row r="1004669" spans="26:26">
      <c r="Z1004669" s="5"/>
    </row>
    <row r="1004670" spans="26:26">
      <c r="Z1004670" s="5"/>
    </row>
    <row r="1004671" spans="26:26">
      <c r="Z1004671" s="5"/>
    </row>
    <row r="1004672" spans="26:26">
      <c r="Z1004672" s="5"/>
    </row>
    <row r="1004673" spans="26:26">
      <c r="Z1004673" s="5"/>
    </row>
    <row r="1004674" spans="26:26">
      <c r="Z1004674" s="5"/>
    </row>
    <row r="1004675" spans="26:26">
      <c r="Z1004675" s="5"/>
    </row>
    <row r="1004676" spans="26:26">
      <c r="Z1004676" s="5"/>
    </row>
    <row r="1004677" spans="26:26">
      <c r="Z1004677" s="5"/>
    </row>
    <row r="1004678" spans="26:26">
      <c r="Z1004678" s="5"/>
    </row>
    <row r="1004679" spans="26:26">
      <c r="Z1004679" s="5"/>
    </row>
    <row r="1004680" spans="26:26">
      <c r="Z1004680" s="5"/>
    </row>
    <row r="1004681" spans="26:26">
      <c r="Z1004681" s="5"/>
    </row>
    <row r="1004682" spans="26:26">
      <c r="Z1004682" s="5"/>
    </row>
    <row r="1004683" spans="26:26">
      <c r="Z1004683" s="5"/>
    </row>
    <row r="1004684" spans="26:26">
      <c r="Z1004684" s="5"/>
    </row>
    <row r="1004685" spans="26:26">
      <c r="Z1004685" s="5"/>
    </row>
    <row r="1004686" spans="26:26">
      <c r="Z1004686" s="5"/>
    </row>
    <row r="1004687" spans="26:26">
      <c r="Z1004687" s="5"/>
    </row>
    <row r="1004688" spans="26:26">
      <c r="Z1004688" s="5"/>
    </row>
    <row r="1004689" spans="26:26">
      <c r="Z1004689" s="5"/>
    </row>
    <row r="1004690" spans="26:26">
      <c r="Z1004690" s="5"/>
    </row>
    <row r="1004691" spans="26:26">
      <c r="Z1004691" s="5"/>
    </row>
    <row r="1004692" spans="26:26">
      <c r="Z1004692" s="5"/>
    </row>
    <row r="1004693" spans="26:26">
      <c r="Z1004693" s="5"/>
    </row>
    <row r="1004694" spans="26:26">
      <c r="Z1004694" s="5"/>
    </row>
    <row r="1004695" spans="26:26">
      <c r="Z1004695" s="5"/>
    </row>
    <row r="1004696" spans="26:26">
      <c r="Z1004696" s="5"/>
    </row>
    <row r="1004697" spans="26:26">
      <c r="Z1004697" s="5"/>
    </row>
    <row r="1004698" spans="26:26">
      <c r="Z1004698" s="5"/>
    </row>
    <row r="1004699" spans="26:26">
      <c r="Z1004699" s="5"/>
    </row>
    <row r="1004700" spans="26:26">
      <c r="Z1004700" s="5"/>
    </row>
    <row r="1004701" spans="26:26">
      <c r="Z1004701" s="5"/>
    </row>
    <row r="1004702" spans="26:26">
      <c r="Z1004702" s="5"/>
    </row>
    <row r="1004703" spans="26:26">
      <c r="Z1004703" s="5"/>
    </row>
    <row r="1004704" spans="26:26">
      <c r="Z1004704" s="5"/>
    </row>
    <row r="1004705" spans="26:26">
      <c r="Z1004705" s="5"/>
    </row>
    <row r="1004706" spans="26:26">
      <c r="Z1004706" s="5"/>
    </row>
    <row r="1004707" spans="26:26">
      <c r="Z1004707" s="5"/>
    </row>
    <row r="1004708" spans="26:26">
      <c r="Z1004708" s="5"/>
    </row>
    <row r="1004709" spans="26:26">
      <c r="Z1004709" s="5"/>
    </row>
    <row r="1004710" spans="26:26">
      <c r="Z1004710" s="5"/>
    </row>
    <row r="1004711" spans="26:26">
      <c r="Z1004711" s="5"/>
    </row>
    <row r="1004712" spans="26:26">
      <c r="Z1004712" s="5"/>
    </row>
    <row r="1004713" spans="26:26">
      <c r="Z1004713" s="5"/>
    </row>
    <row r="1004714" spans="26:26">
      <c r="Z1004714" s="5"/>
    </row>
    <row r="1004715" spans="26:26">
      <c r="Z1004715" s="5"/>
    </row>
    <row r="1004716" spans="26:26">
      <c r="Z1004716" s="5"/>
    </row>
    <row r="1004717" spans="26:26">
      <c r="Z1004717" s="5"/>
    </row>
    <row r="1004718" spans="26:26">
      <c r="Z1004718" s="5"/>
    </row>
    <row r="1004719" spans="26:26">
      <c r="Z1004719" s="5"/>
    </row>
    <row r="1004720" spans="26:26">
      <c r="Z1004720" s="5"/>
    </row>
    <row r="1004721" spans="26:26">
      <c r="Z1004721" s="5"/>
    </row>
    <row r="1004722" spans="26:26">
      <c r="Z1004722" s="5"/>
    </row>
    <row r="1004723" spans="26:26">
      <c r="Z1004723" s="5"/>
    </row>
    <row r="1004724" spans="26:26">
      <c r="Z1004724" s="5"/>
    </row>
    <row r="1004725" spans="26:26">
      <c r="Z1004725" s="5"/>
    </row>
    <row r="1004726" spans="26:26">
      <c r="Z1004726" s="5"/>
    </row>
    <row r="1004727" spans="26:26">
      <c r="Z1004727" s="5"/>
    </row>
    <row r="1004728" spans="26:26">
      <c r="Z1004728" s="5"/>
    </row>
    <row r="1004729" spans="26:26">
      <c r="Z1004729" s="5"/>
    </row>
    <row r="1004730" spans="26:26">
      <c r="Z1004730" s="5"/>
    </row>
    <row r="1004731" spans="26:26">
      <c r="Z1004731" s="5"/>
    </row>
    <row r="1004732" spans="26:26">
      <c r="Z1004732" s="5"/>
    </row>
    <row r="1004733" spans="26:26">
      <c r="Z1004733" s="5"/>
    </row>
    <row r="1004734" spans="26:26">
      <c r="Z1004734" s="5"/>
    </row>
    <row r="1004735" spans="26:26">
      <c r="Z1004735" s="5"/>
    </row>
    <row r="1004736" spans="26:26">
      <c r="Z1004736" s="5"/>
    </row>
    <row r="1004737" spans="26:26">
      <c r="Z1004737" s="5"/>
    </row>
    <row r="1004738" spans="26:26">
      <c r="Z1004738" s="5"/>
    </row>
    <row r="1004739" spans="26:26">
      <c r="Z1004739" s="5"/>
    </row>
    <row r="1004740" spans="26:26">
      <c r="Z1004740" s="5"/>
    </row>
    <row r="1004741" spans="26:26">
      <c r="Z1004741" s="5"/>
    </row>
    <row r="1004742" spans="26:26">
      <c r="Z1004742" s="5"/>
    </row>
    <row r="1004743" spans="26:26">
      <c r="Z1004743" s="5"/>
    </row>
    <row r="1004744" spans="26:26">
      <c r="Z1004744" s="5"/>
    </row>
    <row r="1004745" spans="26:26">
      <c r="Z1004745" s="5"/>
    </row>
    <row r="1004746" spans="26:26">
      <c r="Z1004746" s="5"/>
    </row>
    <row r="1004747" spans="26:26">
      <c r="Z1004747" s="5"/>
    </row>
    <row r="1004748" spans="26:26">
      <c r="Z1004748" s="5"/>
    </row>
    <row r="1004749" spans="26:26">
      <c r="Z1004749" s="5"/>
    </row>
    <row r="1004750" spans="26:26">
      <c r="Z1004750" s="5"/>
    </row>
    <row r="1004751" spans="26:26">
      <c r="Z1004751" s="5"/>
    </row>
    <row r="1004752" spans="26:26">
      <c r="Z1004752" s="5"/>
    </row>
    <row r="1004753" spans="26:26">
      <c r="Z1004753" s="5"/>
    </row>
    <row r="1004754" spans="26:26">
      <c r="Z1004754" s="5"/>
    </row>
    <row r="1004755" spans="26:26">
      <c r="Z1004755" s="5"/>
    </row>
    <row r="1004756" spans="26:26">
      <c r="Z1004756" s="5"/>
    </row>
    <row r="1004757" spans="26:26">
      <c r="Z1004757" s="5"/>
    </row>
    <row r="1004758" spans="26:26">
      <c r="Z1004758" s="5"/>
    </row>
    <row r="1004759" spans="26:26">
      <c r="Z1004759" s="5"/>
    </row>
    <row r="1004760" spans="26:26">
      <c r="Z1004760" s="5"/>
    </row>
    <row r="1004761" spans="26:26">
      <c r="Z1004761" s="5"/>
    </row>
    <row r="1004762" spans="26:26">
      <c r="Z1004762" s="5"/>
    </row>
    <row r="1004763" spans="26:26">
      <c r="Z1004763" s="5"/>
    </row>
    <row r="1004764" spans="26:26">
      <c r="Z1004764" s="5"/>
    </row>
    <row r="1004765" spans="26:26">
      <c r="Z1004765" s="5"/>
    </row>
    <row r="1004766" spans="26:26">
      <c r="Z1004766" s="5"/>
    </row>
    <row r="1004767" spans="26:26">
      <c r="Z1004767" s="5"/>
    </row>
    <row r="1004768" spans="26:26">
      <c r="Z1004768" s="5"/>
    </row>
    <row r="1004769" spans="26:26">
      <c r="Z1004769" s="5"/>
    </row>
    <row r="1004770" spans="26:26">
      <c r="Z1004770" s="5"/>
    </row>
    <row r="1004771" spans="26:26">
      <c r="Z1004771" s="5"/>
    </row>
    <row r="1004772" spans="26:26">
      <c r="Z1004772" s="5"/>
    </row>
    <row r="1004773" spans="26:26">
      <c r="Z1004773" s="5"/>
    </row>
    <row r="1004774" spans="26:26">
      <c r="Z1004774" s="5"/>
    </row>
    <row r="1004775" spans="26:26">
      <c r="Z1004775" s="5"/>
    </row>
    <row r="1004776" spans="26:26">
      <c r="Z1004776" s="5"/>
    </row>
    <row r="1004777" spans="26:26">
      <c r="Z1004777" s="5"/>
    </row>
    <row r="1004778" spans="26:26">
      <c r="Z1004778" s="5"/>
    </row>
    <row r="1004779" spans="26:26">
      <c r="Z1004779" s="5"/>
    </row>
    <row r="1004780" spans="26:26">
      <c r="Z1004780" s="5"/>
    </row>
    <row r="1004781" spans="26:26">
      <c r="Z1004781" s="5"/>
    </row>
    <row r="1004782" spans="26:26">
      <c r="Z1004782" s="5"/>
    </row>
    <row r="1004783" spans="26:26">
      <c r="Z1004783" s="5"/>
    </row>
    <row r="1004784" spans="26:26">
      <c r="Z1004784" s="5"/>
    </row>
    <row r="1004785" spans="26:26">
      <c r="Z1004785" s="5"/>
    </row>
    <row r="1004786" spans="26:26">
      <c r="Z1004786" s="5"/>
    </row>
    <row r="1004787" spans="26:26">
      <c r="Z1004787" s="5"/>
    </row>
    <row r="1004788" spans="26:26">
      <c r="Z1004788" s="5"/>
    </row>
    <row r="1004789" spans="26:26">
      <c r="Z1004789" s="5"/>
    </row>
    <row r="1004790" spans="26:26">
      <c r="Z1004790" s="5"/>
    </row>
    <row r="1004791" spans="26:26">
      <c r="Z1004791" s="5"/>
    </row>
    <row r="1004792" spans="26:26">
      <c r="Z1004792" s="5"/>
    </row>
    <row r="1004793" spans="26:26">
      <c r="Z1004793" s="5"/>
    </row>
    <row r="1004794" spans="26:26">
      <c r="Z1004794" s="5"/>
    </row>
    <row r="1004795" spans="26:26">
      <c r="Z1004795" s="5"/>
    </row>
    <row r="1004796" spans="26:26">
      <c r="Z1004796" s="5"/>
    </row>
    <row r="1004797" spans="26:26">
      <c r="Z1004797" s="5"/>
    </row>
    <row r="1004798" spans="26:26">
      <c r="Z1004798" s="5"/>
    </row>
    <row r="1004799" spans="26:26">
      <c r="Z1004799" s="5"/>
    </row>
    <row r="1004800" spans="26:26">
      <c r="Z1004800" s="5"/>
    </row>
    <row r="1004801" spans="26:26">
      <c r="Z1004801" s="5"/>
    </row>
    <row r="1004802" spans="26:26">
      <c r="Z1004802" s="5"/>
    </row>
    <row r="1004803" spans="26:26">
      <c r="Z1004803" s="5"/>
    </row>
    <row r="1004804" spans="26:26">
      <c r="Z1004804" s="5"/>
    </row>
    <row r="1004805" spans="26:26">
      <c r="Z1004805" s="5"/>
    </row>
    <row r="1004806" spans="26:26">
      <c r="Z1004806" s="5"/>
    </row>
    <row r="1004807" spans="26:26">
      <c r="Z1004807" s="5"/>
    </row>
    <row r="1004808" spans="26:26">
      <c r="Z1004808" s="5"/>
    </row>
    <row r="1004809" spans="26:26">
      <c r="Z1004809" s="5"/>
    </row>
    <row r="1004810" spans="26:26">
      <c r="Z1004810" s="5"/>
    </row>
    <row r="1004811" spans="26:26">
      <c r="Z1004811" s="5"/>
    </row>
    <row r="1004812" spans="26:26">
      <c r="Z1004812" s="5"/>
    </row>
    <row r="1004813" spans="26:26">
      <c r="Z1004813" s="5"/>
    </row>
    <row r="1004814" spans="26:26">
      <c r="Z1004814" s="5"/>
    </row>
    <row r="1004815" spans="26:26">
      <c r="Z1004815" s="5"/>
    </row>
    <row r="1004816" spans="26:26">
      <c r="Z1004816" s="5"/>
    </row>
    <row r="1004817" spans="26:26">
      <c r="Z1004817" s="5"/>
    </row>
    <row r="1004818" spans="26:26">
      <c r="Z1004818" s="5"/>
    </row>
    <row r="1004819" spans="26:26">
      <c r="Z1004819" s="5"/>
    </row>
    <row r="1004820" spans="26:26">
      <c r="Z1004820" s="5"/>
    </row>
    <row r="1004821" spans="26:26">
      <c r="Z1004821" s="5"/>
    </row>
    <row r="1004822" spans="26:26">
      <c r="Z1004822" s="5"/>
    </row>
    <row r="1004823" spans="26:26">
      <c r="Z1004823" s="5"/>
    </row>
    <row r="1004824" spans="26:26">
      <c r="Z1004824" s="5"/>
    </row>
    <row r="1004825" spans="26:26">
      <c r="Z1004825" s="5"/>
    </row>
    <row r="1004826" spans="26:26">
      <c r="Z1004826" s="5"/>
    </row>
    <row r="1004827" spans="26:26">
      <c r="Z1004827" s="5"/>
    </row>
    <row r="1004828" spans="26:26">
      <c r="Z1004828" s="5"/>
    </row>
    <row r="1004829" spans="26:26">
      <c r="Z1004829" s="5"/>
    </row>
    <row r="1004830" spans="26:26">
      <c r="Z1004830" s="5"/>
    </row>
    <row r="1004831" spans="26:26">
      <c r="Z1004831" s="5"/>
    </row>
    <row r="1004832" spans="26:26">
      <c r="Z1004832" s="5"/>
    </row>
    <row r="1004833" spans="26:26">
      <c r="Z1004833" s="5"/>
    </row>
    <row r="1004834" spans="26:26">
      <c r="Z1004834" s="5"/>
    </row>
    <row r="1004835" spans="26:26">
      <c r="Z1004835" s="5"/>
    </row>
    <row r="1004836" spans="26:26">
      <c r="Z1004836" s="5"/>
    </row>
    <row r="1004837" spans="26:26">
      <c r="Z1004837" s="5"/>
    </row>
    <row r="1004838" spans="26:26">
      <c r="Z1004838" s="5"/>
    </row>
    <row r="1004839" spans="26:26">
      <c r="Z1004839" s="5"/>
    </row>
    <row r="1004840" spans="26:26">
      <c r="Z1004840" s="5"/>
    </row>
    <row r="1004841" spans="26:26">
      <c r="Z1004841" s="5"/>
    </row>
    <row r="1004842" spans="26:26">
      <c r="Z1004842" s="5"/>
    </row>
    <row r="1004843" spans="26:26">
      <c r="Z1004843" s="5"/>
    </row>
    <row r="1004844" spans="26:26">
      <c r="Z1004844" s="5"/>
    </row>
    <row r="1004845" spans="26:26">
      <c r="Z1004845" s="5"/>
    </row>
    <row r="1004846" spans="26:26">
      <c r="Z1004846" s="5"/>
    </row>
    <row r="1004847" spans="26:26">
      <c r="Z1004847" s="5"/>
    </row>
    <row r="1004848" spans="26:26">
      <c r="Z1004848" s="5"/>
    </row>
    <row r="1004849" spans="26:26">
      <c r="Z1004849" s="5"/>
    </row>
    <row r="1004850" spans="26:26">
      <c r="Z1004850" s="5"/>
    </row>
    <row r="1004851" spans="26:26">
      <c r="Z1004851" s="5"/>
    </row>
    <row r="1004852" spans="26:26">
      <c r="Z1004852" s="5"/>
    </row>
    <row r="1004853" spans="26:26">
      <c r="Z1004853" s="5"/>
    </row>
    <row r="1004854" spans="26:26">
      <c r="Z1004854" s="5"/>
    </row>
    <row r="1004855" spans="26:26">
      <c r="Z1004855" s="5"/>
    </row>
    <row r="1004856" spans="26:26">
      <c r="Z1004856" s="5"/>
    </row>
    <row r="1004857" spans="26:26">
      <c r="Z1004857" s="5"/>
    </row>
    <row r="1004858" spans="26:26">
      <c r="Z1004858" s="5"/>
    </row>
    <row r="1004859" spans="26:26">
      <c r="Z1004859" s="5"/>
    </row>
    <row r="1004860" spans="26:26">
      <c r="Z1004860" s="5"/>
    </row>
    <row r="1004861" spans="26:26">
      <c r="Z1004861" s="5"/>
    </row>
    <row r="1004862" spans="26:26">
      <c r="Z1004862" s="5"/>
    </row>
    <row r="1004863" spans="26:26">
      <c r="Z1004863" s="5"/>
    </row>
    <row r="1004864" spans="26:26">
      <c r="Z1004864" s="5"/>
    </row>
    <row r="1004865" spans="26:26">
      <c r="Z1004865" s="5"/>
    </row>
    <row r="1004866" spans="26:26">
      <c r="Z1004866" s="5"/>
    </row>
    <row r="1004867" spans="26:26">
      <c r="Z1004867" s="5"/>
    </row>
    <row r="1004868" spans="26:26">
      <c r="Z1004868" s="5"/>
    </row>
    <row r="1004869" spans="26:26">
      <c r="Z1004869" s="5"/>
    </row>
    <row r="1004870" spans="26:26">
      <c r="Z1004870" s="5"/>
    </row>
    <row r="1004871" spans="26:26">
      <c r="Z1004871" s="5"/>
    </row>
    <row r="1004872" spans="26:26">
      <c r="Z1004872" s="5"/>
    </row>
    <row r="1004873" spans="26:26">
      <c r="Z1004873" s="5"/>
    </row>
    <row r="1004874" spans="26:26">
      <c r="Z1004874" s="5"/>
    </row>
    <row r="1004875" spans="26:26">
      <c r="Z1004875" s="5"/>
    </row>
    <row r="1004876" spans="26:26">
      <c r="Z1004876" s="5"/>
    </row>
    <row r="1004877" spans="26:26">
      <c r="Z1004877" s="5"/>
    </row>
    <row r="1004878" spans="26:26">
      <c r="Z1004878" s="5"/>
    </row>
    <row r="1004879" spans="26:26">
      <c r="Z1004879" s="5"/>
    </row>
    <row r="1004880" spans="26:26">
      <c r="Z1004880" s="5"/>
    </row>
    <row r="1004881" spans="26:26">
      <c r="Z1004881" s="5"/>
    </row>
    <row r="1004882" spans="26:26">
      <c r="Z1004882" s="5"/>
    </row>
    <row r="1004883" spans="26:26">
      <c r="Z1004883" s="5"/>
    </row>
    <row r="1004884" spans="26:26">
      <c r="Z1004884" s="5"/>
    </row>
    <row r="1004885" spans="26:26">
      <c r="Z1004885" s="5"/>
    </row>
    <row r="1004886" spans="26:26">
      <c r="Z1004886" s="5"/>
    </row>
    <row r="1004887" spans="26:26">
      <c r="Z1004887" s="5"/>
    </row>
    <row r="1004888" spans="26:26">
      <c r="Z1004888" s="5"/>
    </row>
    <row r="1004889" spans="26:26">
      <c r="Z1004889" s="5"/>
    </row>
    <row r="1004890" spans="26:26">
      <c r="Z1004890" s="5"/>
    </row>
    <row r="1004891" spans="26:26">
      <c r="Z1004891" s="5"/>
    </row>
    <row r="1004892" spans="26:26">
      <c r="Z1004892" s="5"/>
    </row>
    <row r="1004893" spans="26:26">
      <c r="Z1004893" s="5"/>
    </row>
    <row r="1004894" spans="26:26">
      <c r="Z1004894" s="5"/>
    </row>
    <row r="1004895" spans="26:26">
      <c r="Z1004895" s="5"/>
    </row>
    <row r="1004896" spans="26:26">
      <c r="Z1004896" s="5"/>
    </row>
    <row r="1004897" spans="26:26">
      <c r="Z1004897" s="5"/>
    </row>
    <row r="1004898" spans="26:26">
      <c r="Z1004898" s="5"/>
    </row>
    <row r="1004899" spans="26:26">
      <c r="Z1004899" s="5"/>
    </row>
    <row r="1004900" spans="26:26">
      <c r="Z1004900" s="5"/>
    </row>
    <row r="1004901" spans="26:26">
      <c r="Z1004901" s="5"/>
    </row>
    <row r="1004902" spans="26:26">
      <c r="Z1004902" s="5"/>
    </row>
    <row r="1004903" spans="26:26">
      <c r="Z1004903" s="5"/>
    </row>
    <row r="1004904" spans="26:26">
      <c r="Z1004904" s="5"/>
    </row>
    <row r="1004905" spans="26:26">
      <c r="Z1004905" s="5"/>
    </row>
    <row r="1004906" spans="26:26">
      <c r="Z1004906" s="5"/>
    </row>
    <row r="1004907" spans="26:26">
      <c r="Z1004907" s="5"/>
    </row>
    <row r="1004908" spans="26:26">
      <c r="Z1004908" s="5"/>
    </row>
    <row r="1004909" spans="26:26">
      <c r="Z1004909" s="5"/>
    </row>
    <row r="1004910" spans="26:26">
      <c r="Z1004910" s="5"/>
    </row>
    <row r="1004911" spans="26:26">
      <c r="Z1004911" s="5"/>
    </row>
    <row r="1004912" spans="26:26">
      <c r="Z1004912" s="5"/>
    </row>
    <row r="1004913" spans="26:26">
      <c r="Z1004913" s="5"/>
    </row>
    <row r="1004914" spans="26:26">
      <c r="Z1004914" s="5"/>
    </row>
    <row r="1004915" spans="26:26">
      <c r="Z1004915" s="5"/>
    </row>
    <row r="1004916" spans="26:26">
      <c r="Z1004916" s="5"/>
    </row>
    <row r="1004917" spans="26:26">
      <c r="Z1004917" s="5"/>
    </row>
    <row r="1004918" spans="26:26">
      <c r="Z1004918" s="5"/>
    </row>
    <row r="1004919" spans="26:26">
      <c r="Z1004919" s="5"/>
    </row>
    <row r="1004920" spans="26:26">
      <c r="Z1004920" s="5"/>
    </row>
    <row r="1004921" spans="26:26">
      <c r="Z1004921" s="5"/>
    </row>
    <row r="1004922" spans="26:26">
      <c r="Z1004922" s="5"/>
    </row>
    <row r="1004923" spans="26:26">
      <c r="Z1004923" s="5"/>
    </row>
    <row r="1004924" spans="26:26">
      <c r="Z1004924" s="5"/>
    </row>
    <row r="1004925" spans="26:26">
      <c r="Z1004925" s="5"/>
    </row>
    <row r="1004926" spans="26:26">
      <c r="Z1004926" s="5"/>
    </row>
    <row r="1004927" spans="26:26">
      <c r="Z1004927" s="5"/>
    </row>
    <row r="1004928" spans="26:26">
      <c r="Z1004928" s="5"/>
    </row>
    <row r="1004929" spans="26:26">
      <c r="Z1004929" s="5"/>
    </row>
    <row r="1004930" spans="26:26">
      <c r="Z1004930" s="5"/>
    </row>
    <row r="1004931" spans="26:26">
      <c r="Z1004931" s="5"/>
    </row>
    <row r="1004932" spans="26:26">
      <c r="Z1004932" s="5"/>
    </row>
    <row r="1004933" spans="26:26">
      <c r="Z1004933" s="5"/>
    </row>
    <row r="1004934" spans="26:26">
      <c r="Z1004934" s="5"/>
    </row>
    <row r="1004935" spans="26:26">
      <c r="Z1004935" s="5"/>
    </row>
    <row r="1004936" spans="26:26">
      <c r="Z1004936" s="5"/>
    </row>
    <row r="1004937" spans="26:26">
      <c r="Z1004937" s="5"/>
    </row>
    <row r="1004938" spans="26:26">
      <c r="Z1004938" s="5"/>
    </row>
    <row r="1004939" spans="26:26">
      <c r="Z1004939" s="5"/>
    </row>
    <row r="1004940" spans="26:26">
      <c r="Z1004940" s="5"/>
    </row>
    <row r="1004941" spans="26:26">
      <c r="Z1004941" s="5"/>
    </row>
    <row r="1004942" spans="26:26">
      <c r="Z1004942" s="5"/>
    </row>
    <row r="1004943" spans="26:26">
      <c r="Z1004943" s="5"/>
    </row>
    <row r="1004944" spans="26:26">
      <c r="Z1004944" s="5"/>
    </row>
    <row r="1004945" spans="26:26">
      <c r="Z1004945" s="5"/>
    </row>
    <row r="1004946" spans="26:26">
      <c r="Z1004946" s="5"/>
    </row>
    <row r="1004947" spans="26:26">
      <c r="Z1004947" s="5"/>
    </row>
    <row r="1004948" spans="26:26">
      <c r="Z1004948" s="5"/>
    </row>
    <row r="1004949" spans="26:26">
      <c r="Z1004949" s="5"/>
    </row>
    <row r="1004950" spans="26:26">
      <c r="Z1004950" s="5"/>
    </row>
    <row r="1004951" spans="26:26">
      <c r="Z1004951" s="5"/>
    </row>
    <row r="1004952" spans="26:26">
      <c r="Z1004952" s="5"/>
    </row>
    <row r="1004953" spans="26:26">
      <c r="Z1004953" s="5"/>
    </row>
    <row r="1004954" spans="26:26">
      <c r="Z1004954" s="5"/>
    </row>
    <row r="1004955" spans="26:26">
      <c r="Z1004955" s="5"/>
    </row>
    <row r="1004956" spans="26:26">
      <c r="Z1004956" s="5"/>
    </row>
    <row r="1004957" spans="26:26">
      <c r="Z1004957" s="5"/>
    </row>
    <row r="1004958" spans="26:26">
      <c r="Z1004958" s="5"/>
    </row>
    <row r="1004959" spans="26:26">
      <c r="Z1004959" s="5"/>
    </row>
    <row r="1004960" spans="26:26">
      <c r="Z1004960" s="5"/>
    </row>
    <row r="1004961" spans="26:26">
      <c r="Z1004961" s="5"/>
    </row>
    <row r="1004962" spans="26:26">
      <c r="Z1004962" s="5"/>
    </row>
    <row r="1004963" spans="26:26">
      <c r="Z1004963" s="5"/>
    </row>
    <row r="1004964" spans="26:26">
      <c r="Z1004964" s="5"/>
    </row>
    <row r="1004965" spans="26:26">
      <c r="Z1004965" s="5"/>
    </row>
    <row r="1004966" spans="26:26">
      <c r="Z1004966" s="5"/>
    </row>
    <row r="1004967" spans="26:26">
      <c r="Z1004967" s="5"/>
    </row>
    <row r="1004968" spans="26:26">
      <c r="Z1004968" s="5"/>
    </row>
    <row r="1004969" spans="26:26">
      <c r="Z1004969" s="5"/>
    </row>
    <row r="1004970" spans="26:26">
      <c r="Z1004970" s="5"/>
    </row>
    <row r="1004971" spans="26:26">
      <c r="Z1004971" s="5"/>
    </row>
    <row r="1004972" spans="26:26">
      <c r="Z1004972" s="5"/>
    </row>
    <row r="1004973" spans="26:26">
      <c r="Z1004973" s="5"/>
    </row>
    <row r="1004974" spans="26:26">
      <c r="Z1004974" s="5"/>
    </row>
    <row r="1004975" spans="26:26">
      <c r="Z1004975" s="5"/>
    </row>
    <row r="1004976" spans="26:26">
      <c r="Z1004976" s="5"/>
    </row>
    <row r="1004977" spans="26:26">
      <c r="Z1004977" s="5"/>
    </row>
    <row r="1004978" spans="26:26">
      <c r="Z1004978" s="5"/>
    </row>
    <row r="1004979" spans="26:26">
      <c r="Z1004979" s="5"/>
    </row>
    <row r="1004980" spans="26:26">
      <c r="Z1004980" s="5"/>
    </row>
    <row r="1004981" spans="26:26">
      <c r="Z1004981" s="5"/>
    </row>
    <row r="1004982" spans="26:26">
      <c r="Z1004982" s="5"/>
    </row>
    <row r="1004983" spans="26:26">
      <c r="Z1004983" s="5"/>
    </row>
    <row r="1004984" spans="26:26">
      <c r="Z1004984" s="5"/>
    </row>
    <row r="1004985" spans="26:26">
      <c r="Z1004985" s="5"/>
    </row>
    <row r="1004986" spans="26:26">
      <c r="Z1004986" s="5"/>
    </row>
    <row r="1004987" spans="26:26">
      <c r="Z1004987" s="5"/>
    </row>
    <row r="1004988" spans="26:26">
      <c r="Z1004988" s="5"/>
    </row>
    <row r="1004989" spans="26:26">
      <c r="Z1004989" s="5"/>
    </row>
    <row r="1004990" spans="26:26">
      <c r="Z1004990" s="5"/>
    </row>
    <row r="1004991" spans="26:26">
      <c r="Z1004991" s="5"/>
    </row>
    <row r="1004992" spans="26:26">
      <c r="Z1004992" s="5"/>
    </row>
    <row r="1004993" spans="26:26">
      <c r="Z1004993" s="5"/>
    </row>
    <row r="1004994" spans="26:26">
      <c r="Z1004994" s="5"/>
    </row>
    <row r="1004995" spans="26:26">
      <c r="Z1004995" s="5"/>
    </row>
    <row r="1004996" spans="26:26">
      <c r="Z1004996" s="5"/>
    </row>
    <row r="1004997" spans="26:26">
      <c r="Z1004997" s="5"/>
    </row>
    <row r="1004998" spans="26:26">
      <c r="Z1004998" s="5"/>
    </row>
    <row r="1004999" spans="26:26">
      <c r="Z1004999" s="5"/>
    </row>
    <row r="1005000" spans="26:26">
      <c r="Z1005000" s="5"/>
    </row>
    <row r="1005001" spans="26:26">
      <c r="Z1005001" s="5"/>
    </row>
    <row r="1005002" spans="26:26">
      <c r="Z1005002" s="5"/>
    </row>
    <row r="1005003" spans="26:26">
      <c r="Z1005003" s="5"/>
    </row>
    <row r="1005004" spans="26:26">
      <c r="Z1005004" s="5"/>
    </row>
    <row r="1005005" spans="26:26">
      <c r="Z1005005" s="5"/>
    </row>
    <row r="1005006" spans="26:26">
      <c r="Z1005006" s="5"/>
    </row>
    <row r="1005007" spans="26:26">
      <c r="Z1005007" s="5"/>
    </row>
    <row r="1005008" spans="26:26">
      <c r="Z1005008" s="5"/>
    </row>
    <row r="1005009" spans="26:26">
      <c r="Z1005009" s="5"/>
    </row>
    <row r="1005010" spans="26:26">
      <c r="Z1005010" s="5"/>
    </row>
    <row r="1005011" spans="26:26">
      <c r="Z1005011" s="5"/>
    </row>
    <row r="1005012" spans="26:26">
      <c r="Z1005012" s="5"/>
    </row>
    <row r="1005013" spans="26:26">
      <c r="Z1005013" s="5"/>
    </row>
    <row r="1005014" spans="26:26">
      <c r="Z1005014" s="5"/>
    </row>
    <row r="1005015" spans="26:26">
      <c r="Z1005015" s="5"/>
    </row>
    <row r="1005016" spans="26:26">
      <c r="Z1005016" s="5"/>
    </row>
    <row r="1005017" spans="26:26">
      <c r="Z1005017" s="5"/>
    </row>
    <row r="1005018" spans="26:26">
      <c r="Z1005018" s="5"/>
    </row>
    <row r="1005019" spans="26:26">
      <c r="Z1005019" s="5"/>
    </row>
    <row r="1005020" spans="26:26">
      <c r="Z1005020" s="5"/>
    </row>
    <row r="1005021" spans="26:26">
      <c r="Z1005021" s="5"/>
    </row>
    <row r="1005022" spans="26:26">
      <c r="Z1005022" s="5"/>
    </row>
    <row r="1005023" spans="26:26">
      <c r="Z1005023" s="5"/>
    </row>
    <row r="1005024" spans="26:26">
      <c r="Z1005024" s="5"/>
    </row>
    <row r="1005025" spans="26:26">
      <c r="Z1005025" s="5"/>
    </row>
    <row r="1005026" spans="26:26">
      <c r="Z1005026" s="5"/>
    </row>
    <row r="1005027" spans="26:26">
      <c r="Z1005027" s="5"/>
    </row>
    <row r="1005028" spans="26:26">
      <c r="Z1005028" s="5"/>
    </row>
    <row r="1005029" spans="26:26">
      <c r="Z1005029" s="5"/>
    </row>
    <row r="1005030" spans="26:26">
      <c r="Z1005030" s="5"/>
    </row>
    <row r="1005031" spans="26:26">
      <c r="Z1005031" s="5"/>
    </row>
    <row r="1005032" spans="26:26">
      <c r="Z1005032" s="5"/>
    </row>
    <row r="1005033" spans="26:26">
      <c r="Z1005033" s="5"/>
    </row>
    <row r="1005034" spans="26:26">
      <c r="Z1005034" s="5"/>
    </row>
    <row r="1005035" spans="26:26">
      <c r="Z1005035" s="5"/>
    </row>
    <row r="1005036" spans="26:26">
      <c r="Z1005036" s="5"/>
    </row>
    <row r="1005037" spans="26:26">
      <c r="Z1005037" s="5"/>
    </row>
    <row r="1005038" spans="26:26">
      <c r="Z1005038" s="5"/>
    </row>
    <row r="1005039" spans="26:26">
      <c r="Z1005039" s="5"/>
    </row>
    <row r="1005040" spans="26:26">
      <c r="Z1005040" s="5"/>
    </row>
    <row r="1005041" spans="26:26">
      <c r="Z1005041" s="5"/>
    </row>
    <row r="1005042" spans="26:26">
      <c r="Z1005042" s="5"/>
    </row>
    <row r="1005043" spans="26:26">
      <c r="Z1005043" s="5"/>
    </row>
    <row r="1005044" spans="26:26">
      <c r="Z1005044" s="5"/>
    </row>
    <row r="1005045" spans="26:26">
      <c r="Z1005045" s="5"/>
    </row>
    <row r="1005046" spans="26:26">
      <c r="Z1005046" s="5"/>
    </row>
    <row r="1005047" spans="26:26">
      <c r="Z1005047" s="5"/>
    </row>
    <row r="1005048" spans="26:26">
      <c r="Z1005048" s="5"/>
    </row>
    <row r="1005049" spans="26:26">
      <c r="Z1005049" s="5"/>
    </row>
    <row r="1005050" spans="26:26">
      <c r="Z1005050" s="5"/>
    </row>
    <row r="1005051" spans="26:26">
      <c r="Z1005051" s="5"/>
    </row>
    <row r="1005052" spans="26:26">
      <c r="Z1005052" s="5"/>
    </row>
    <row r="1005053" spans="26:26">
      <c r="Z1005053" s="5"/>
    </row>
    <row r="1005054" spans="26:26">
      <c r="Z1005054" s="5"/>
    </row>
    <row r="1005055" spans="26:26">
      <c r="Z1005055" s="5"/>
    </row>
    <row r="1005056" spans="26:26">
      <c r="Z1005056" s="5"/>
    </row>
    <row r="1005057" spans="26:26">
      <c r="Z1005057" s="5"/>
    </row>
    <row r="1005058" spans="26:26">
      <c r="Z1005058" s="5"/>
    </row>
    <row r="1005059" spans="26:26">
      <c r="Z1005059" s="5"/>
    </row>
    <row r="1005060" spans="26:26">
      <c r="Z1005060" s="5"/>
    </row>
    <row r="1005061" spans="26:26">
      <c r="Z1005061" s="5"/>
    </row>
    <row r="1005062" spans="26:26">
      <c r="Z1005062" s="5"/>
    </row>
    <row r="1005063" spans="26:26">
      <c r="Z1005063" s="5"/>
    </row>
    <row r="1005064" spans="26:26">
      <c r="Z1005064" s="5"/>
    </row>
    <row r="1005065" spans="26:26">
      <c r="Z1005065" s="5"/>
    </row>
    <row r="1005066" spans="26:26">
      <c r="Z1005066" s="5"/>
    </row>
    <row r="1005067" spans="26:26">
      <c r="Z1005067" s="5"/>
    </row>
    <row r="1005068" spans="26:26">
      <c r="Z1005068" s="5"/>
    </row>
    <row r="1005069" spans="26:26">
      <c r="Z1005069" s="5"/>
    </row>
    <row r="1005070" spans="26:26">
      <c r="Z1005070" s="5"/>
    </row>
    <row r="1005071" spans="26:26">
      <c r="Z1005071" s="5"/>
    </row>
    <row r="1005072" spans="26:26">
      <c r="Z1005072" s="5"/>
    </row>
    <row r="1005073" spans="26:26">
      <c r="Z1005073" s="5"/>
    </row>
    <row r="1005074" spans="26:26">
      <c r="Z1005074" s="5"/>
    </row>
    <row r="1005075" spans="26:26">
      <c r="Z1005075" s="5"/>
    </row>
    <row r="1005076" spans="26:26">
      <c r="Z1005076" s="5"/>
    </row>
    <row r="1005077" spans="26:26">
      <c r="Z1005077" s="5"/>
    </row>
    <row r="1005078" spans="26:26">
      <c r="Z1005078" s="5"/>
    </row>
    <row r="1005079" spans="26:26">
      <c r="Z1005079" s="5"/>
    </row>
    <row r="1005080" spans="26:26">
      <c r="Z1005080" s="5"/>
    </row>
    <row r="1005081" spans="26:26">
      <c r="Z1005081" s="5"/>
    </row>
    <row r="1005082" spans="26:26">
      <c r="Z1005082" s="5"/>
    </row>
    <row r="1005083" spans="26:26">
      <c r="Z1005083" s="5"/>
    </row>
    <row r="1005084" spans="26:26">
      <c r="Z1005084" s="5"/>
    </row>
    <row r="1005085" spans="26:26">
      <c r="Z1005085" s="5"/>
    </row>
    <row r="1005086" spans="26:26">
      <c r="Z1005086" s="5"/>
    </row>
    <row r="1005087" spans="26:26">
      <c r="Z1005087" s="5"/>
    </row>
    <row r="1005088" spans="26:26">
      <c r="Z1005088" s="5"/>
    </row>
    <row r="1005089" spans="26:26">
      <c r="Z1005089" s="5"/>
    </row>
    <row r="1005090" spans="26:26">
      <c r="Z1005090" s="5"/>
    </row>
    <row r="1005091" spans="26:26">
      <c r="Z1005091" s="5"/>
    </row>
    <row r="1005092" spans="26:26">
      <c r="Z1005092" s="5"/>
    </row>
    <row r="1005093" spans="26:26">
      <c r="Z1005093" s="5"/>
    </row>
    <row r="1005094" spans="26:26">
      <c r="Z1005094" s="5"/>
    </row>
    <row r="1005095" spans="26:26">
      <c r="Z1005095" s="5"/>
    </row>
    <row r="1005096" spans="26:26">
      <c r="Z1005096" s="5"/>
    </row>
    <row r="1005097" spans="26:26">
      <c r="Z1005097" s="5"/>
    </row>
    <row r="1005098" spans="26:26">
      <c r="Z1005098" s="5"/>
    </row>
    <row r="1005099" spans="26:26">
      <c r="Z1005099" s="5"/>
    </row>
    <row r="1005100" spans="26:26">
      <c r="Z1005100" s="5"/>
    </row>
    <row r="1005101" spans="26:26">
      <c r="Z1005101" s="5"/>
    </row>
    <row r="1005102" spans="26:26">
      <c r="Z1005102" s="5"/>
    </row>
    <row r="1005103" spans="26:26">
      <c r="Z1005103" s="5"/>
    </row>
    <row r="1005104" spans="26:26">
      <c r="Z1005104" s="5"/>
    </row>
    <row r="1005105" spans="26:26">
      <c r="Z1005105" s="5"/>
    </row>
    <row r="1005106" spans="26:26">
      <c r="Z1005106" s="5"/>
    </row>
    <row r="1005107" spans="26:26">
      <c r="Z1005107" s="5"/>
    </row>
    <row r="1005108" spans="26:26">
      <c r="Z1005108" s="5"/>
    </row>
    <row r="1005109" spans="26:26">
      <c r="Z1005109" s="5"/>
    </row>
    <row r="1005110" spans="26:26">
      <c r="Z1005110" s="5"/>
    </row>
    <row r="1005111" spans="26:26">
      <c r="Z1005111" s="5"/>
    </row>
    <row r="1005112" spans="26:26">
      <c r="Z1005112" s="5"/>
    </row>
    <row r="1005113" spans="26:26">
      <c r="Z1005113" s="5"/>
    </row>
    <row r="1005114" spans="26:26">
      <c r="Z1005114" s="5"/>
    </row>
    <row r="1005115" spans="26:26">
      <c r="Z1005115" s="5"/>
    </row>
    <row r="1005116" spans="26:26">
      <c r="Z1005116" s="5"/>
    </row>
    <row r="1005117" spans="26:26">
      <c r="Z1005117" s="5"/>
    </row>
    <row r="1005118" spans="26:26">
      <c r="Z1005118" s="5"/>
    </row>
    <row r="1005119" spans="26:26">
      <c r="Z1005119" s="5"/>
    </row>
    <row r="1005120" spans="26:26">
      <c r="Z1005120" s="5"/>
    </row>
    <row r="1005121" spans="26:26">
      <c r="Z1005121" s="5"/>
    </row>
    <row r="1005122" spans="26:26">
      <c r="Z1005122" s="5"/>
    </row>
    <row r="1005123" spans="26:26">
      <c r="Z1005123" s="5"/>
    </row>
    <row r="1005124" spans="26:26">
      <c r="Z1005124" s="5"/>
    </row>
    <row r="1005125" spans="26:26">
      <c r="Z1005125" s="5"/>
    </row>
    <row r="1005126" spans="26:26">
      <c r="Z1005126" s="5"/>
    </row>
    <row r="1005127" spans="26:26">
      <c r="Z1005127" s="5"/>
    </row>
    <row r="1005128" spans="26:26">
      <c r="Z1005128" s="5"/>
    </row>
    <row r="1005129" spans="26:26">
      <c r="Z1005129" s="5"/>
    </row>
    <row r="1005130" spans="26:26">
      <c r="Z1005130" s="5"/>
    </row>
    <row r="1005131" spans="26:26">
      <c r="Z1005131" s="5"/>
    </row>
    <row r="1005132" spans="26:26">
      <c r="Z1005132" s="5"/>
    </row>
    <row r="1005133" spans="26:26">
      <c r="Z1005133" s="5"/>
    </row>
    <row r="1005134" spans="26:26">
      <c r="Z1005134" s="5"/>
    </row>
    <row r="1005135" spans="26:26">
      <c r="Z1005135" s="5"/>
    </row>
    <row r="1005136" spans="26:26">
      <c r="Z1005136" s="5"/>
    </row>
    <row r="1005137" spans="26:26">
      <c r="Z1005137" s="5"/>
    </row>
    <row r="1005138" spans="26:26">
      <c r="Z1005138" s="5"/>
    </row>
    <row r="1005139" spans="26:26">
      <c r="Z1005139" s="5"/>
    </row>
    <row r="1005140" spans="26:26">
      <c r="Z1005140" s="5"/>
    </row>
    <row r="1005141" spans="26:26">
      <c r="Z1005141" s="5"/>
    </row>
    <row r="1005142" spans="26:26">
      <c r="Z1005142" s="5"/>
    </row>
    <row r="1005143" spans="26:26">
      <c r="Z1005143" s="5"/>
    </row>
    <row r="1005144" spans="26:26">
      <c r="Z1005144" s="5"/>
    </row>
    <row r="1005145" spans="26:26">
      <c r="Z1005145" s="5"/>
    </row>
    <row r="1005146" spans="26:26">
      <c r="Z1005146" s="5"/>
    </row>
    <row r="1005147" spans="26:26">
      <c r="Z1005147" s="5"/>
    </row>
    <row r="1005148" spans="26:26">
      <c r="Z1005148" s="5"/>
    </row>
    <row r="1005149" spans="26:26">
      <c r="Z1005149" s="5"/>
    </row>
    <row r="1005150" spans="26:26">
      <c r="Z1005150" s="5"/>
    </row>
    <row r="1005151" spans="26:26">
      <c r="Z1005151" s="5"/>
    </row>
    <row r="1005152" spans="26:26">
      <c r="Z1005152" s="5"/>
    </row>
    <row r="1005153" spans="26:26">
      <c r="Z1005153" s="5"/>
    </row>
    <row r="1005154" spans="26:26">
      <c r="Z1005154" s="5"/>
    </row>
    <row r="1005155" spans="26:26">
      <c r="Z1005155" s="5"/>
    </row>
    <row r="1005156" spans="26:26">
      <c r="Z1005156" s="5"/>
    </row>
    <row r="1005157" spans="26:26">
      <c r="Z1005157" s="5"/>
    </row>
    <row r="1005158" spans="26:26">
      <c r="Z1005158" s="5"/>
    </row>
    <row r="1005159" spans="26:26">
      <c r="Z1005159" s="5"/>
    </row>
    <row r="1005160" spans="26:26">
      <c r="Z1005160" s="5"/>
    </row>
    <row r="1005161" spans="26:26">
      <c r="Z1005161" s="5"/>
    </row>
    <row r="1005162" spans="26:26">
      <c r="Z1005162" s="5"/>
    </row>
    <row r="1005163" spans="26:26">
      <c r="Z1005163" s="5"/>
    </row>
    <row r="1005164" spans="26:26">
      <c r="Z1005164" s="5"/>
    </row>
    <row r="1005165" spans="26:26">
      <c r="Z1005165" s="5"/>
    </row>
    <row r="1005166" spans="26:26">
      <c r="Z1005166" s="5"/>
    </row>
    <row r="1005167" spans="26:26">
      <c r="Z1005167" s="5"/>
    </row>
    <row r="1005168" spans="26:26">
      <c r="Z1005168" s="5"/>
    </row>
    <row r="1005169" spans="26:26">
      <c r="Z1005169" s="5"/>
    </row>
    <row r="1005170" spans="26:26">
      <c r="Z1005170" s="5"/>
    </row>
    <row r="1005171" spans="26:26">
      <c r="Z1005171" s="5"/>
    </row>
    <row r="1005172" spans="26:26">
      <c r="Z1005172" s="5"/>
    </row>
    <row r="1005173" spans="26:26">
      <c r="Z1005173" s="5"/>
    </row>
    <row r="1005174" spans="26:26">
      <c r="Z1005174" s="5"/>
    </row>
    <row r="1005175" spans="26:26">
      <c r="Z1005175" s="5"/>
    </row>
    <row r="1005176" spans="26:26">
      <c r="Z1005176" s="5"/>
    </row>
    <row r="1005177" spans="26:26">
      <c r="Z1005177" s="5"/>
    </row>
    <row r="1005178" spans="26:26">
      <c r="Z1005178" s="5"/>
    </row>
    <row r="1005179" spans="26:26">
      <c r="Z1005179" s="5"/>
    </row>
    <row r="1005180" spans="26:26">
      <c r="Z1005180" s="5"/>
    </row>
    <row r="1005181" spans="26:26">
      <c r="Z1005181" s="5"/>
    </row>
    <row r="1005182" spans="26:26">
      <c r="Z1005182" s="5"/>
    </row>
    <row r="1005183" spans="26:26">
      <c r="Z1005183" s="5"/>
    </row>
    <row r="1005184" spans="26:26">
      <c r="Z1005184" s="5"/>
    </row>
    <row r="1005185" spans="26:26">
      <c r="Z1005185" s="5"/>
    </row>
    <row r="1005186" spans="26:26">
      <c r="Z1005186" s="5"/>
    </row>
    <row r="1005187" spans="26:26">
      <c r="Z1005187" s="5"/>
    </row>
    <row r="1005188" spans="26:26">
      <c r="Z1005188" s="5"/>
    </row>
    <row r="1005189" spans="26:26">
      <c r="Z1005189" s="5"/>
    </row>
    <row r="1005190" spans="26:26">
      <c r="Z1005190" s="5"/>
    </row>
    <row r="1005191" spans="26:26">
      <c r="Z1005191" s="5"/>
    </row>
    <row r="1005192" spans="26:26">
      <c r="Z1005192" s="5"/>
    </row>
    <row r="1005193" spans="26:26">
      <c r="Z1005193" s="5"/>
    </row>
    <row r="1005194" spans="26:26">
      <c r="Z1005194" s="5"/>
    </row>
    <row r="1005195" spans="26:26">
      <c r="Z1005195" s="5"/>
    </row>
    <row r="1005196" spans="26:26">
      <c r="Z1005196" s="5"/>
    </row>
    <row r="1005197" spans="26:26">
      <c r="Z1005197" s="5"/>
    </row>
    <row r="1005198" spans="26:26">
      <c r="Z1005198" s="5"/>
    </row>
    <row r="1005199" spans="26:26">
      <c r="Z1005199" s="5"/>
    </row>
    <row r="1005200" spans="26:26">
      <c r="Z1005200" s="5"/>
    </row>
    <row r="1005201" spans="26:26">
      <c r="Z1005201" s="5"/>
    </row>
    <row r="1005202" spans="26:26">
      <c r="Z1005202" s="5"/>
    </row>
    <row r="1005203" spans="26:26">
      <c r="Z1005203" s="5"/>
    </row>
    <row r="1005204" spans="26:26">
      <c r="Z1005204" s="5"/>
    </row>
    <row r="1005205" spans="26:26">
      <c r="Z1005205" s="5"/>
    </row>
    <row r="1005206" spans="26:26">
      <c r="Z1005206" s="5"/>
    </row>
    <row r="1005207" spans="26:26">
      <c r="Z1005207" s="5"/>
    </row>
    <row r="1005208" spans="26:26">
      <c r="Z1005208" s="5"/>
    </row>
    <row r="1005209" spans="26:26">
      <c r="Z1005209" s="5"/>
    </row>
    <row r="1005210" spans="26:26">
      <c r="Z1005210" s="5"/>
    </row>
    <row r="1005211" spans="26:26">
      <c r="Z1005211" s="5"/>
    </row>
    <row r="1005212" spans="26:26">
      <c r="Z1005212" s="5"/>
    </row>
    <row r="1005213" spans="26:26">
      <c r="Z1005213" s="5"/>
    </row>
    <row r="1005214" spans="26:26">
      <c r="Z1005214" s="5"/>
    </row>
    <row r="1005215" spans="26:26">
      <c r="Z1005215" s="5"/>
    </row>
    <row r="1005216" spans="26:26">
      <c r="Z1005216" s="5"/>
    </row>
    <row r="1005217" spans="26:26">
      <c r="Z1005217" s="5"/>
    </row>
    <row r="1005218" spans="26:26">
      <c r="Z1005218" s="5"/>
    </row>
    <row r="1005219" spans="26:26">
      <c r="Z1005219" s="5"/>
    </row>
    <row r="1005220" spans="26:26">
      <c r="Z1005220" s="5"/>
    </row>
    <row r="1005221" spans="26:26">
      <c r="Z1005221" s="5"/>
    </row>
    <row r="1005222" spans="26:26">
      <c r="Z1005222" s="5"/>
    </row>
    <row r="1005223" spans="26:26">
      <c r="Z1005223" s="5"/>
    </row>
    <row r="1005224" spans="26:26">
      <c r="Z1005224" s="5"/>
    </row>
    <row r="1005225" spans="26:26">
      <c r="Z1005225" s="5"/>
    </row>
    <row r="1005226" spans="26:26">
      <c r="Z1005226" s="5"/>
    </row>
    <row r="1005227" spans="26:26">
      <c r="Z1005227" s="5"/>
    </row>
    <row r="1005228" spans="26:26">
      <c r="Z1005228" s="5"/>
    </row>
    <row r="1005229" spans="26:26">
      <c r="Z1005229" s="5"/>
    </row>
    <row r="1005230" spans="26:26">
      <c r="Z1005230" s="5"/>
    </row>
    <row r="1005231" spans="26:26">
      <c r="Z1005231" s="5"/>
    </row>
    <row r="1005232" spans="26:26">
      <c r="Z1005232" s="5"/>
    </row>
    <row r="1005233" spans="26:26">
      <c r="Z1005233" s="5"/>
    </row>
    <row r="1005234" spans="26:26">
      <c r="Z1005234" s="5"/>
    </row>
    <row r="1005235" spans="26:26">
      <c r="Z1005235" s="5"/>
    </row>
    <row r="1005236" spans="26:26">
      <c r="Z1005236" s="5"/>
    </row>
    <row r="1005237" spans="26:26">
      <c r="Z1005237" s="5"/>
    </row>
    <row r="1005238" spans="26:26">
      <c r="Z1005238" s="5"/>
    </row>
    <row r="1005239" spans="26:26">
      <c r="Z1005239" s="5"/>
    </row>
    <row r="1005240" spans="26:26">
      <c r="Z1005240" s="5"/>
    </row>
    <row r="1005241" spans="26:26">
      <c r="Z1005241" s="5"/>
    </row>
    <row r="1005242" spans="26:26">
      <c r="Z1005242" s="5"/>
    </row>
    <row r="1005243" spans="26:26">
      <c r="Z1005243" s="5"/>
    </row>
    <row r="1005244" spans="26:26">
      <c r="Z1005244" s="5"/>
    </row>
    <row r="1005245" spans="26:26">
      <c r="Z1005245" s="5"/>
    </row>
    <row r="1005246" spans="26:26">
      <c r="Z1005246" s="5"/>
    </row>
    <row r="1005247" spans="26:26">
      <c r="Z1005247" s="5"/>
    </row>
    <row r="1005248" spans="26:26">
      <c r="Z1005248" s="5"/>
    </row>
    <row r="1005249" spans="26:26">
      <c r="Z1005249" s="5"/>
    </row>
    <row r="1005250" spans="26:26">
      <c r="Z1005250" s="5"/>
    </row>
    <row r="1005251" spans="26:26">
      <c r="Z1005251" s="5"/>
    </row>
    <row r="1005252" spans="26:26">
      <c r="Z1005252" s="5"/>
    </row>
    <row r="1005253" spans="26:26">
      <c r="Z1005253" s="5"/>
    </row>
    <row r="1005254" spans="26:26">
      <c r="Z1005254" s="5"/>
    </row>
    <row r="1005255" spans="26:26">
      <c r="Z1005255" s="5"/>
    </row>
    <row r="1005256" spans="26:26">
      <c r="Z1005256" s="5"/>
    </row>
    <row r="1005257" spans="26:26">
      <c r="Z1005257" s="5"/>
    </row>
    <row r="1005258" spans="26:26">
      <c r="Z1005258" s="5"/>
    </row>
    <row r="1005259" spans="26:26">
      <c r="Z1005259" s="5"/>
    </row>
    <row r="1005260" spans="26:26">
      <c r="Z1005260" s="5"/>
    </row>
    <row r="1005261" spans="26:26">
      <c r="Z1005261" s="5"/>
    </row>
    <row r="1005262" spans="26:26">
      <c r="Z1005262" s="5"/>
    </row>
    <row r="1005263" spans="26:26">
      <c r="Z1005263" s="5"/>
    </row>
    <row r="1005264" spans="26:26">
      <c r="Z1005264" s="5"/>
    </row>
    <row r="1005265" spans="26:26">
      <c r="Z1005265" s="5"/>
    </row>
    <row r="1005266" spans="26:26">
      <c r="Z1005266" s="5"/>
    </row>
    <row r="1005267" spans="26:26">
      <c r="Z1005267" s="5"/>
    </row>
    <row r="1005268" spans="26:26">
      <c r="Z1005268" s="5"/>
    </row>
    <row r="1005269" spans="26:26">
      <c r="Z1005269" s="5"/>
    </row>
    <row r="1005270" spans="26:26">
      <c r="Z1005270" s="5"/>
    </row>
    <row r="1005271" spans="26:26">
      <c r="Z1005271" s="5"/>
    </row>
    <row r="1005272" spans="26:26">
      <c r="Z1005272" s="5"/>
    </row>
    <row r="1005273" spans="26:26">
      <c r="Z1005273" s="5"/>
    </row>
    <row r="1005274" spans="26:26">
      <c r="Z1005274" s="5"/>
    </row>
    <row r="1005275" spans="26:26">
      <c r="Z1005275" s="5"/>
    </row>
    <row r="1005276" spans="26:26">
      <c r="Z1005276" s="5"/>
    </row>
    <row r="1005277" spans="26:26">
      <c r="Z1005277" s="5"/>
    </row>
    <row r="1005278" spans="26:26">
      <c r="Z1005278" s="5"/>
    </row>
    <row r="1005279" spans="26:26">
      <c r="Z1005279" s="5"/>
    </row>
    <row r="1005280" spans="26:26">
      <c r="Z1005280" s="5"/>
    </row>
    <row r="1005281" spans="26:26">
      <c r="Z1005281" s="5"/>
    </row>
    <row r="1005282" spans="26:26">
      <c r="Z1005282" s="5"/>
    </row>
    <row r="1005283" spans="26:26">
      <c r="Z1005283" s="5"/>
    </row>
    <row r="1005284" spans="26:26">
      <c r="Z1005284" s="5"/>
    </row>
    <row r="1005285" spans="26:26">
      <c r="Z1005285" s="5"/>
    </row>
    <row r="1005286" spans="26:26">
      <c r="Z1005286" s="5"/>
    </row>
    <row r="1005287" spans="26:26">
      <c r="Z1005287" s="5"/>
    </row>
    <row r="1005288" spans="26:26">
      <c r="Z1005288" s="5"/>
    </row>
    <row r="1005289" spans="26:26">
      <c r="Z1005289" s="5"/>
    </row>
    <row r="1005290" spans="26:26">
      <c r="Z1005290" s="5"/>
    </row>
    <row r="1005291" spans="26:26">
      <c r="Z1005291" s="5"/>
    </row>
    <row r="1005292" spans="26:26">
      <c r="Z1005292" s="5"/>
    </row>
    <row r="1005293" spans="26:26">
      <c r="Z1005293" s="5"/>
    </row>
    <row r="1005294" spans="26:26">
      <c r="Z1005294" s="5"/>
    </row>
    <row r="1005295" spans="26:26">
      <c r="Z1005295" s="5"/>
    </row>
    <row r="1005296" spans="26:26">
      <c r="Z1005296" s="5"/>
    </row>
    <row r="1005297" spans="26:26">
      <c r="Z1005297" s="5"/>
    </row>
    <row r="1005298" spans="26:26">
      <c r="Z1005298" s="5"/>
    </row>
    <row r="1005299" spans="26:26">
      <c r="Z1005299" s="5"/>
    </row>
    <row r="1005300" spans="26:26">
      <c r="Z1005300" s="5"/>
    </row>
    <row r="1005301" spans="26:26">
      <c r="Z1005301" s="5"/>
    </row>
    <row r="1005302" spans="26:26">
      <c r="Z1005302" s="5"/>
    </row>
    <row r="1005303" spans="26:26">
      <c r="Z1005303" s="5"/>
    </row>
    <row r="1005304" spans="26:26">
      <c r="Z1005304" s="5"/>
    </row>
    <row r="1005305" spans="26:26">
      <c r="Z1005305" s="5"/>
    </row>
    <row r="1005306" spans="26:26">
      <c r="Z1005306" s="5"/>
    </row>
    <row r="1005307" spans="26:26">
      <c r="Z1005307" s="5"/>
    </row>
    <row r="1005308" spans="26:26">
      <c r="Z1005308" s="5"/>
    </row>
    <row r="1005309" spans="26:26">
      <c r="Z1005309" s="5"/>
    </row>
    <row r="1005310" spans="26:26">
      <c r="Z1005310" s="5"/>
    </row>
    <row r="1005311" spans="26:26">
      <c r="Z1005311" s="5"/>
    </row>
    <row r="1005312" spans="26:26">
      <c r="Z1005312" s="5"/>
    </row>
    <row r="1005313" spans="26:26">
      <c r="Z1005313" s="5"/>
    </row>
    <row r="1005314" spans="26:26">
      <c r="Z1005314" s="5"/>
    </row>
    <row r="1005315" spans="26:26">
      <c r="Z1005315" s="5"/>
    </row>
    <row r="1005316" spans="26:26">
      <c r="Z1005316" s="5"/>
    </row>
    <row r="1005317" spans="26:26">
      <c r="Z1005317" s="5"/>
    </row>
    <row r="1005318" spans="26:26">
      <c r="Z1005318" s="5"/>
    </row>
    <row r="1005319" spans="26:26">
      <c r="Z1005319" s="5"/>
    </row>
    <row r="1005320" spans="26:26">
      <c r="Z1005320" s="5"/>
    </row>
    <row r="1005321" spans="26:26">
      <c r="Z1005321" s="5"/>
    </row>
    <row r="1005322" spans="26:26">
      <c r="Z1005322" s="5"/>
    </row>
    <row r="1005323" spans="26:26">
      <c r="Z1005323" s="5"/>
    </row>
    <row r="1005324" spans="26:26">
      <c r="Z1005324" s="5"/>
    </row>
    <row r="1005325" spans="26:26">
      <c r="Z1005325" s="5"/>
    </row>
    <row r="1005326" spans="26:26">
      <c r="Z1005326" s="5"/>
    </row>
    <row r="1005327" spans="26:26">
      <c r="Z1005327" s="5"/>
    </row>
    <row r="1005328" spans="26:26">
      <c r="Z1005328" s="5"/>
    </row>
    <row r="1005329" spans="26:26">
      <c r="Z1005329" s="5"/>
    </row>
    <row r="1005330" spans="26:26">
      <c r="Z1005330" s="5"/>
    </row>
    <row r="1005331" spans="26:26">
      <c r="Z1005331" s="5"/>
    </row>
    <row r="1005332" spans="26:26">
      <c r="Z1005332" s="5"/>
    </row>
    <row r="1005333" spans="26:26">
      <c r="Z1005333" s="5"/>
    </row>
    <row r="1005334" spans="26:26">
      <c r="Z1005334" s="5"/>
    </row>
    <row r="1005335" spans="26:26">
      <c r="Z1005335" s="5"/>
    </row>
    <row r="1005336" spans="26:26">
      <c r="Z1005336" s="5"/>
    </row>
    <row r="1005337" spans="26:26">
      <c r="Z1005337" s="5"/>
    </row>
    <row r="1005338" spans="26:26">
      <c r="Z1005338" s="5"/>
    </row>
    <row r="1005339" spans="26:26">
      <c r="Z1005339" s="5"/>
    </row>
    <row r="1005340" spans="26:26">
      <c r="Z1005340" s="5"/>
    </row>
    <row r="1005341" spans="26:26">
      <c r="Z1005341" s="5"/>
    </row>
    <row r="1005342" spans="26:26">
      <c r="Z1005342" s="5"/>
    </row>
    <row r="1005343" spans="26:26">
      <c r="Z1005343" s="5"/>
    </row>
    <row r="1005344" spans="26:26">
      <c r="Z1005344" s="5"/>
    </row>
    <row r="1005345" spans="26:26">
      <c r="Z1005345" s="5"/>
    </row>
    <row r="1005346" spans="26:26">
      <c r="Z1005346" s="5"/>
    </row>
    <row r="1005347" spans="26:26">
      <c r="Z1005347" s="5"/>
    </row>
    <row r="1005348" spans="26:26">
      <c r="Z1005348" s="5"/>
    </row>
    <row r="1005349" spans="26:26">
      <c r="Z1005349" s="5"/>
    </row>
    <row r="1005350" spans="26:26">
      <c r="Z1005350" s="5"/>
    </row>
    <row r="1005351" spans="26:26">
      <c r="Z1005351" s="5"/>
    </row>
    <row r="1005352" spans="26:26">
      <c r="Z1005352" s="5"/>
    </row>
    <row r="1005353" spans="26:26">
      <c r="Z1005353" s="5"/>
    </row>
    <row r="1005354" spans="26:26">
      <c r="Z1005354" s="5"/>
    </row>
    <row r="1005355" spans="26:26">
      <c r="Z1005355" s="5"/>
    </row>
    <row r="1005356" spans="26:26">
      <c r="Z1005356" s="5"/>
    </row>
    <row r="1005357" spans="26:26">
      <c r="Z1005357" s="5"/>
    </row>
    <row r="1005358" spans="26:26">
      <c r="Z1005358" s="5"/>
    </row>
    <row r="1005359" spans="26:26">
      <c r="Z1005359" s="5"/>
    </row>
    <row r="1005360" spans="26:26">
      <c r="Z1005360" s="5"/>
    </row>
    <row r="1005361" spans="26:26">
      <c r="Z1005361" s="5"/>
    </row>
    <row r="1005362" spans="26:26">
      <c r="Z1005362" s="5"/>
    </row>
    <row r="1005363" spans="26:26">
      <c r="Z1005363" s="5"/>
    </row>
    <row r="1005364" spans="26:26">
      <c r="Z1005364" s="5"/>
    </row>
    <row r="1005365" spans="26:26">
      <c r="Z1005365" s="5"/>
    </row>
    <row r="1005366" spans="26:26">
      <c r="Z1005366" s="5"/>
    </row>
    <row r="1005367" spans="26:26">
      <c r="Z1005367" s="5"/>
    </row>
    <row r="1005368" spans="26:26">
      <c r="Z1005368" s="5"/>
    </row>
    <row r="1005369" spans="26:26">
      <c r="Z1005369" s="5"/>
    </row>
    <row r="1005370" spans="26:26">
      <c r="Z1005370" s="5"/>
    </row>
    <row r="1005371" spans="26:26">
      <c r="Z1005371" s="5"/>
    </row>
    <row r="1005372" spans="26:26">
      <c r="Z1005372" s="5"/>
    </row>
    <row r="1005373" spans="26:26">
      <c r="Z1005373" s="5"/>
    </row>
    <row r="1005374" spans="26:26">
      <c r="Z1005374" s="5"/>
    </row>
    <row r="1005375" spans="26:26">
      <c r="Z1005375" s="5"/>
    </row>
    <row r="1005376" spans="26:26">
      <c r="Z1005376" s="5"/>
    </row>
    <row r="1005377" spans="26:26">
      <c r="Z1005377" s="5"/>
    </row>
    <row r="1005378" spans="26:26">
      <c r="Z1005378" s="5"/>
    </row>
    <row r="1005379" spans="26:26">
      <c r="Z1005379" s="5"/>
    </row>
    <row r="1005380" spans="26:26">
      <c r="Z1005380" s="5"/>
    </row>
    <row r="1005381" spans="26:26">
      <c r="Z1005381" s="5"/>
    </row>
    <row r="1005382" spans="26:26">
      <c r="Z1005382" s="5"/>
    </row>
    <row r="1005383" spans="26:26">
      <c r="Z1005383" s="5"/>
    </row>
    <row r="1005384" spans="26:26">
      <c r="Z1005384" s="5"/>
    </row>
    <row r="1005385" spans="26:26">
      <c r="Z1005385" s="5"/>
    </row>
    <row r="1005386" spans="26:26">
      <c r="Z1005386" s="5"/>
    </row>
    <row r="1005387" spans="26:26">
      <c r="Z1005387" s="5"/>
    </row>
    <row r="1005388" spans="26:26">
      <c r="Z1005388" s="5"/>
    </row>
    <row r="1005389" spans="26:26">
      <c r="Z1005389" s="5"/>
    </row>
    <row r="1005390" spans="26:26">
      <c r="Z1005390" s="5"/>
    </row>
    <row r="1005391" spans="26:26">
      <c r="Z1005391" s="5"/>
    </row>
    <row r="1005392" spans="26:26">
      <c r="Z1005392" s="5"/>
    </row>
    <row r="1005393" spans="26:26">
      <c r="Z1005393" s="5"/>
    </row>
    <row r="1005394" spans="26:26">
      <c r="Z1005394" s="5"/>
    </row>
    <row r="1005395" spans="26:26">
      <c r="Z1005395" s="5"/>
    </row>
    <row r="1005396" spans="26:26">
      <c r="Z1005396" s="5"/>
    </row>
    <row r="1005397" spans="26:26">
      <c r="Z1005397" s="5"/>
    </row>
    <row r="1005398" spans="26:26">
      <c r="Z1005398" s="5"/>
    </row>
    <row r="1005399" spans="26:26">
      <c r="Z1005399" s="5"/>
    </row>
    <row r="1005400" spans="26:26">
      <c r="Z1005400" s="5"/>
    </row>
    <row r="1005401" spans="26:26">
      <c r="Z1005401" s="5"/>
    </row>
    <row r="1005402" spans="26:26">
      <c r="Z1005402" s="5"/>
    </row>
    <row r="1005403" spans="26:26">
      <c r="Z1005403" s="5"/>
    </row>
    <row r="1005404" spans="26:26">
      <c r="Z1005404" s="5"/>
    </row>
    <row r="1005405" spans="26:26">
      <c r="Z1005405" s="5"/>
    </row>
    <row r="1005406" spans="26:26">
      <c r="Z1005406" s="5"/>
    </row>
    <row r="1005407" spans="26:26">
      <c r="Z1005407" s="5"/>
    </row>
    <row r="1005408" spans="26:26">
      <c r="Z1005408" s="5"/>
    </row>
    <row r="1005409" spans="26:26">
      <c r="Z1005409" s="5"/>
    </row>
    <row r="1005410" spans="26:26">
      <c r="Z1005410" s="5"/>
    </row>
    <row r="1005411" spans="26:26">
      <c r="Z1005411" s="5"/>
    </row>
    <row r="1005412" spans="26:26">
      <c r="Z1005412" s="5"/>
    </row>
    <row r="1005413" spans="26:26">
      <c r="Z1005413" s="5"/>
    </row>
    <row r="1005414" spans="26:26">
      <c r="Z1005414" s="5"/>
    </row>
    <row r="1005415" spans="26:26">
      <c r="Z1005415" s="5"/>
    </row>
    <row r="1005416" spans="26:26">
      <c r="Z1005416" s="5"/>
    </row>
    <row r="1005417" spans="26:26">
      <c r="Z1005417" s="5"/>
    </row>
    <row r="1005418" spans="26:26">
      <c r="Z1005418" s="5"/>
    </row>
    <row r="1005419" spans="26:26">
      <c r="Z1005419" s="5"/>
    </row>
    <row r="1005420" spans="26:26">
      <c r="Z1005420" s="5"/>
    </row>
    <row r="1005421" spans="26:26">
      <c r="Z1005421" s="5"/>
    </row>
    <row r="1005422" spans="26:26">
      <c r="Z1005422" s="5"/>
    </row>
    <row r="1005423" spans="26:26">
      <c r="Z1005423" s="5"/>
    </row>
    <row r="1005424" spans="26:26">
      <c r="Z1005424" s="5"/>
    </row>
    <row r="1005425" spans="26:26">
      <c r="Z1005425" s="5"/>
    </row>
    <row r="1005426" spans="26:26">
      <c r="Z1005426" s="5"/>
    </row>
    <row r="1005427" spans="26:26">
      <c r="Z1005427" s="5"/>
    </row>
    <row r="1005428" spans="26:26">
      <c r="Z1005428" s="5"/>
    </row>
    <row r="1005429" spans="26:26">
      <c r="Z1005429" s="5"/>
    </row>
    <row r="1005430" spans="26:26">
      <c r="Z1005430" s="5"/>
    </row>
    <row r="1005431" spans="26:26">
      <c r="Z1005431" s="5"/>
    </row>
    <row r="1005432" spans="26:26">
      <c r="Z1005432" s="5"/>
    </row>
    <row r="1005433" spans="26:26">
      <c r="Z1005433" s="5"/>
    </row>
    <row r="1005434" spans="26:26">
      <c r="Z1005434" s="5"/>
    </row>
    <row r="1005435" spans="26:26">
      <c r="Z1005435" s="5"/>
    </row>
    <row r="1005436" spans="26:26">
      <c r="Z1005436" s="5"/>
    </row>
    <row r="1005437" spans="26:26">
      <c r="Z1005437" s="5"/>
    </row>
    <row r="1005438" spans="26:26">
      <c r="Z1005438" s="5"/>
    </row>
    <row r="1005439" spans="26:26">
      <c r="Z1005439" s="5"/>
    </row>
    <row r="1005440" spans="26:26">
      <c r="Z1005440" s="5"/>
    </row>
    <row r="1005441" spans="26:26">
      <c r="Z1005441" s="5"/>
    </row>
    <row r="1005442" spans="26:26">
      <c r="Z1005442" s="5"/>
    </row>
    <row r="1005443" spans="26:26">
      <c r="Z1005443" s="5"/>
    </row>
    <row r="1005444" spans="26:26">
      <c r="Z1005444" s="5"/>
    </row>
    <row r="1005445" spans="26:26">
      <c r="Z1005445" s="5"/>
    </row>
    <row r="1005446" spans="26:26">
      <c r="Z1005446" s="5"/>
    </row>
    <row r="1005447" spans="26:26">
      <c r="Z1005447" s="5"/>
    </row>
    <row r="1005448" spans="26:26">
      <c r="Z1005448" s="5"/>
    </row>
    <row r="1005449" spans="26:26">
      <c r="Z1005449" s="5"/>
    </row>
    <row r="1005450" spans="26:26">
      <c r="Z1005450" s="5"/>
    </row>
    <row r="1005451" spans="26:26">
      <c r="Z1005451" s="5"/>
    </row>
    <row r="1005452" spans="26:26">
      <c r="Z1005452" s="5"/>
    </row>
    <row r="1005453" spans="26:26">
      <c r="Z1005453" s="5"/>
    </row>
    <row r="1005454" spans="26:26">
      <c r="Z1005454" s="5"/>
    </row>
    <row r="1005455" spans="26:26">
      <c r="Z1005455" s="5"/>
    </row>
    <row r="1005456" spans="26:26">
      <c r="Z1005456" s="5"/>
    </row>
    <row r="1005457" spans="26:26">
      <c r="Z1005457" s="5"/>
    </row>
    <row r="1005458" spans="26:26">
      <c r="Z1005458" s="5"/>
    </row>
    <row r="1005459" spans="26:26">
      <c r="Z1005459" s="5"/>
    </row>
    <row r="1005460" spans="26:26">
      <c r="Z1005460" s="5"/>
    </row>
    <row r="1005461" spans="26:26">
      <c r="Z1005461" s="5"/>
    </row>
    <row r="1005462" spans="26:26">
      <c r="Z1005462" s="5"/>
    </row>
    <row r="1005463" spans="26:26">
      <c r="Z1005463" s="5"/>
    </row>
    <row r="1005464" spans="26:26">
      <c r="Z1005464" s="5"/>
    </row>
    <row r="1005465" spans="26:26">
      <c r="Z1005465" s="5"/>
    </row>
    <row r="1005466" spans="26:26">
      <c r="Z1005466" s="5"/>
    </row>
    <row r="1005467" spans="26:26">
      <c r="Z1005467" s="5"/>
    </row>
    <row r="1005468" spans="26:26">
      <c r="Z1005468" s="5"/>
    </row>
    <row r="1005469" spans="26:26">
      <c r="Z1005469" s="5"/>
    </row>
    <row r="1005470" spans="26:26">
      <c r="Z1005470" s="5"/>
    </row>
    <row r="1005471" spans="26:26">
      <c r="Z1005471" s="5"/>
    </row>
    <row r="1005472" spans="26:26">
      <c r="Z1005472" s="5"/>
    </row>
    <row r="1005473" spans="26:26">
      <c r="Z1005473" s="5"/>
    </row>
    <row r="1005474" spans="26:26">
      <c r="Z1005474" s="5"/>
    </row>
    <row r="1005475" spans="26:26">
      <c r="Z1005475" s="5"/>
    </row>
    <row r="1005476" spans="26:26">
      <c r="Z1005476" s="5"/>
    </row>
    <row r="1005477" spans="26:26">
      <c r="Z1005477" s="5"/>
    </row>
    <row r="1005478" spans="26:26">
      <c r="Z1005478" s="5"/>
    </row>
    <row r="1005479" spans="26:26">
      <c r="Z1005479" s="5"/>
    </row>
    <row r="1005480" spans="26:26">
      <c r="Z1005480" s="5"/>
    </row>
    <row r="1005481" spans="26:26">
      <c r="Z1005481" s="5"/>
    </row>
    <row r="1005482" spans="26:26">
      <c r="Z1005482" s="5"/>
    </row>
    <row r="1005483" spans="26:26">
      <c r="Z1005483" s="5"/>
    </row>
    <row r="1005484" spans="26:26">
      <c r="Z1005484" s="5"/>
    </row>
    <row r="1005485" spans="26:26">
      <c r="Z1005485" s="5"/>
    </row>
    <row r="1005486" spans="26:26">
      <c r="Z1005486" s="5"/>
    </row>
    <row r="1005487" spans="26:26">
      <c r="Z1005487" s="5"/>
    </row>
    <row r="1005488" spans="26:26">
      <c r="Z1005488" s="5"/>
    </row>
    <row r="1005489" spans="26:26">
      <c r="Z1005489" s="5"/>
    </row>
    <row r="1005490" spans="26:26">
      <c r="Z1005490" s="5"/>
    </row>
    <row r="1005491" spans="26:26">
      <c r="Z1005491" s="5"/>
    </row>
    <row r="1005492" spans="26:26">
      <c r="Z1005492" s="5"/>
    </row>
    <row r="1005493" spans="26:26">
      <c r="Z1005493" s="5"/>
    </row>
    <row r="1005494" spans="26:26">
      <c r="Z1005494" s="5"/>
    </row>
    <row r="1005495" spans="26:26">
      <c r="Z1005495" s="5"/>
    </row>
    <row r="1005496" spans="26:26">
      <c r="Z1005496" s="5"/>
    </row>
    <row r="1005497" spans="26:26">
      <c r="Z1005497" s="5"/>
    </row>
    <row r="1005498" spans="26:26">
      <c r="Z1005498" s="5"/>
    </row>
    <row r="1005499" spans="26:26">
      <c r="Z1005499" s="5"/>
    </row>
    <row r="1005500" spans="26:26">
      <c r="Z1005500" s="5"/>
    </row>
    <row r="1005501" spans="26:26">
      <c r="Z1005501" s="5"/>
    </row>
    <row r="1005502" spans="26:26">
      <c r="Z1005502" s="5"/>
    </row>
    <row r="1005503" spans="26:26">
      <c r="Z1005503" s="5"/>
    </row>
    <row r="1005504" spans="26:26">
      <c r="Z1005504" s="5"/>
    </row>
    <row r="1005505" spans="26:26">
      <c r="Z1005505" s="5"/>
    </row>
    <row r="1005506" spans="26:26">
      <c r="Z1005506" s="5"/>
    </row>
    <row r="1005507" spans="26:26">
      <c r="Z1005507" s="5"/>
    </row>
    <row r="1005508" spans="26:26">
      <c r="Z1005508" s="5"/>
    </row>
    <row r="1005509" spans="26:26">
      <c r="Z1005509" s="5"/>
    </row>
    <row r="1005510" spans="26:26">
      <c r="Z1005510" s="5"/>
    </row>
    <row r="1005511" spans="26:26">
      <c r="Z1005511" s="5"/>
    </row>
    <row r="1005512" spans="26:26">
      <c r="Z1005512" s="5"/>
    </row>
    <row r="1005513" spans="26:26">
      <c r="Z1005513" s="5"/>
    </row>
    <row r="1005514" spans="26:26">
      <c r="Z1005514" s="5"/>
    </row>
    <row r="1005515" spans="26:26">
      <c r="Z1005515" s="5"/>
    </row>
    <row r="1005516" spans="26:26">
      <c r="Z1005516" s="5"/>
    </row>
    <row r="1005517" spans="26:26">
      <c r="Z1005517" s="5"/>
    </row>
    <row r="1005518" spans="26:26">
      <c r="Z1005518" s="5"/>
    </row>
    <row r="1005519" spans="26:26">
      <c r="Z1005519" s="5"/>
    </row>
    <row r="1005520" spans="26:26">
      <c r="Z1005520" s="5"/>
    </row>
    <row r="1005521" spans="26:26">
      <c r="Z1005521" s="5"/>
    </row>
    <row r="1005522" spans="26:26">
      <c r="Z1005522" s="5"/>
    </row>
    <row r="1005523" spans="26:26">
      <c r="Z1005523" s="5"/>
    </row>
    <row r="1005524" spans="26:26">
      <c r="Z1005524" s="5"/>
    </row>
    <row r="1005525" spans="26:26">
      <c r="Z1005525" s="5"/>
    </row>
    <row r="1005526" spans="26:26">
      <c r="Z1005526" s="5"/>
    </row>
    <row r="1005527" spans="26:26">
      <c r="Z1005527" s="5"/>
    </row>
    <row r="1005528" spans="26:26">
      <c r="Z1005528" s="5"/>
    </row>
    <row r="1005529" spans="26:26">
      <c r="Z1005529" s="5"/>
    </row>
    <row r="1005530" spans="26:26">
      <c r="Z1005530" s="5"/>
    </row>
    <row r="1005531" spans="26:26">
      <c r="Z1005531" s="5"/>
    </row>
    <row r="1005532" spans="26:26">
      <c r="Z1005532" s="5"/>
    </row>
    <row r="1005533" spans="26:26">
      <c r="Z1005533" s="5"/>
    </row>
    <row r="1005534" spans="26:26">
      <c r="Z1005534" s="5"/>
    </row>
    <row r="1005535" spans="26:26">
      <c r="Z1005535" s="5"/>
    </row>
    <row r="1005536" spans="26:26">
      <c r="Z1005536" s="5"/>
    </row>
    <row r="1005537" spans="26:26">
      <c r="Z1005537" s="5"/>
    </row>
    <row r="1005538" spans="26:26">
      <c r="Z1005538" s="5"/>
    </row>
    <row r="1005539" spans="26:26">
      <c r="Z1005539" s="5"/>
    </row>
    <row r="1005540" spans="26:26">
      <c r="Z1005540" s="5"/>
    </row>
    <row r="1005541" spans="26:26">
      <c r="Z1005541" s="5"/>
    </row>
    <row r="1005542" spans="26:26">
      <c r="Z1005542" s="5"/>
    </row>
    <row r="1005543" spans="26:26">
      <c r="Z1005543" s="5"/>
    </row>
    <row r="1005544" spans="26:26">
      <c r="Z1005544" s="5"/>
    </row>
    <row r="1005545" spans="26:26">
      <c r="Z1005545" s="5"/>
    </row>
    <row r="1005546" spans="26:26">
      <c r="Z1005546" s="5"/>
    </row>
    <row r="1005547" spans="26:26">
      <c r="Z1005547" s="5"/>
    </row>
    <row r="1005548" spans="26:26">
      <c r="Z1005548" s="5"/>
    </row>
    <row r="1005549" spans="26:26">
      <c r="Z1005549" s="5"/>
    </row>
    <row r="1005550" spans="26:26">
      <c r="Z1005550" s="5"/>
    </row>
    <row r="1005551" spans="26:26">
      <c r="Z1005551" s="5"/>
    </row>
    <row r="1005552" spans="26:26">
      <c r="Z1005552" s="5"/>
    </row>
    <row r="1005553" spans="26:26">
      <c r="Z1005553" s="5"/>
    </row>
    <row r="1005554" spans="26:26">
      <c r="Z1005554" s="5"/>
    </row>
    <row r="1005555" spans="26:26">
      <c r="Z1005555" s="5"/>
    </row>
    <row r="1005556" spans="26:26">
      <c r="Z1005556" s="5"/>
    </row>
    <row r="1005557" spans="26:26">
      <c r="Z1005557" s="5"/>
    </row>
    <row r="1005558" spans="26:26">
      <c r="Z1005558" s="5"/>
    </row>
    <row r="1005559" spans="26:26">
      <c r="Z1005559" s="5"/>
    </row>
    <row r="1005560" spans="26:26">
      <c r="Z1005560" s="5"/>
    </row>
    <row r="1005561" spans="26:26">
      <c r="Z1005561" s="5"/>
    </row>
    <row r="1005562" spans="26:26">
      <c r="Z1005562" s="5"/>
    </row>
    <row r="1005563" spans="26:26">
      <c r="Z1005563" s="5"/>
    </row>
    <row r="1005564" spans="26:26">
      <c r="Z1005564" s="5"/>
    </row>
    <row r="1005565" spans="26:26">
      <c r="Z1005565" s="5"/>
    </row>
    <row r="1005566" spans="26:26">
      <c r="Z1005566" s="5"/>
    </row>
    <row r="1005567" spans="26:26">
      <c r="Z1005567" s="5"/>
    </row>
    <row r="1005568" spans="26:26">
      <c r="Z1005568" s="5"/>
    </row>
    <row r="1005569" spans="26:26">
      <c r="Z1005569" s="5"/>
    </row>
    <row r="1005570" spans="26:26">
      <c r="Z1005570" s="5"/>
    </row>
    <row r="1005571" spans="26:26">
      <c r="Z1005571" s="5"/>
    </row>
    <row r="1005572" spans="26:26">
      <c r="Z1005572" s="5"/>
    </row>
    <row r="1005573" spans="26:26">
      <c r="Z1005573" s="5"/>
    </row>
    <row r="1005574" spans="26:26">
      <c r="Z1005574" s="5"/>
    </row>
    <row r="1005575" spans="26:26">
      <c r="Z1005575" s="5"/>
    </row>
    <row r="1005576" spans="26:26">
      <c r="Z1005576" s="5"/>
    </row>
    <row r="1005577" spans="26:26">
      <c r="Z1005577" s="5"/>
    </row>
    <row r="1005578" spans="26:26">
      <c r="Z1005578" s="5"/>
    </row>
    <row r="1005579" spans="26:26">
      <c r="Z1005579" s="5"/>
    </row>
    <row r="1005580" spans="26:26">
      <c r="Z1005580" s="5"/>
    </row>
    <row r="1005581" spans="26:26">
      <c r="Z1005581" s="5"/>
    </row>
    <row r="1005582" spans="26:26">
      <c r="Z1005582" s="5"/>
    </row>
    <row r="1005583" spans="26:26">
      <c r="Z1005583" s="5"/>
    </row>
    <row r="1005584" spans="26:26">
      <c r="Z1005584" s="5"/>
    </row>
    <row r="1005585" spans="26:26">
      <c r="Z1005585" s="5"/>
    </row>
    <row r="1005586" spans="26:26">
      <c r="Z1005586" s="5"/>
    </row>
    <row r="1005587" spans="26:26">
      <c r="Z1005587" s="5"/>
    </row>
    <row r="1005588" spans="26:26">
      <c r="Z1005588" s="5"/>
    </row>
    <row r="1005589" spans="26:26">
      <c r="Z1005589" s="5"/>
    </row>
    <row r="1005590" spans="26:26">
      <c r="Z1005590" s="5"/>
    </row>
    <row r="1005591" spans="26:26">
      <c r="Z1005591" s="5"/>
    </row>
    <row r="1005592" spans="26:26">
      <c r="Z1005592" s="5"/>
    </row>
    <row r="1005593" spans="26:26">
      <c r="Z1005593" s="5"/>
    </row>
    <row r="1005594" spans="26:26">
      <c r="Z1005594" s="5"/>
    </row>
    <row r="1005595" spans="26:26">
      <c r="Z1005595" s="5"/>
    </row>
    <row r="1005596" spans="26:26">
      <c r="Z1005596" s="5"/>
    </row>
    <row r="1005597" spans="26:26">
      <c r="Z1005597" s="5"/>
    </row>
    <row r="1005598" spans="26:26">
      <c r="Z1005598" s="5"/>
    </row>
    <row r="1005599" spans="26:26">
      <c r="Z1005599" s="5"/>
    </row>
    <row r="1005600" spans="26:26">
      <c r="Z1005600" s="5"/>
    </row>
    <row r="1005601" spans="26:26">
      <c r="Z1005601" s="5"/>
    </row>
    <row r="1005602" spans="26:26">
      <c r="Z1005602" s="5"/>
    </row>
    <row r="1005603" spans="26:26">
      <c r="Z1005603" s="5"/>
    </row>
    <row r="1005604" spans="26:26">
      <c r="Z1005604" s="5"/>
    </row>
    <row r="1005605" spans="26:26">
      <c r="Z1005605" s="5"/>
    </row>
    <row r="1005606" spans="26:26">
      <c r="Z1005606" s="5"/>
    </row>
    <row r="1005607" spans="26:26">
      <c r="Z1005607" s="5"/>
    </row>
    <row r="1005608" spans="26:26">
      <c r="Z1005608" s="5"/>
    </row>
    <row r="1005609" spans="26:26">
      <c r="Z1005609" s="5"/>
    </row>
    <row r="1005610" spans="26:26">
      <c r="Z1005610" s="5"/>
    </row>
    <row r="1005611" spans="26:26">
      <c r="Z1005611" s="5"/>
    </row>
    <row r="1005612" spans="26:26">
      <c r="Z1005612" s="5"/>
    </row>
    <row r="1005613" spans="26:26">
      <c r="Z1005613" s="5"/>
    </row>
    <row r="1005614" spans="26:26">
      <c r="Z1005614" s="5"/>
    </row>
    <row r="1005615" spans="26:26">
      <c r="Z1005615" s="5"/>
    </row>
    <row r="1005616" spans="26:26">
      <c r="Z1005616" s="5"/>
    </row>
    <row r="1005617" spans="26:26">
      <c r="Z1005617" s="5"/>
    </row>
    <row r="1005618" spans="26:26">
      <c r="Z1005618" s="5"/>
    </row>
    <row r="1005619" spans="26:26">
      <c r="Z1005619" s="5"/>
    </row>
    <row r="1005620" spans="26:26">
      <c r="Z1005620" s="5"/>
    </row>
    <row r="1005621" spans="26:26">
      <c r="Z1005621" s="5"/>
    </row>
    <row r="1005622" spans="26:26">
      <c r="Z1005622" s="5"/>
    </row>
    <row r="1005623" spans="26:26">
      <c r="Z1005623" s="5"/>
    </row>
    <row r="1005624" spans="26:26">
      <c r="Z1005624" s="5"/>
    </row>
    <row r="1005625" spans="26:26">
      <c r="Z1005625" s="5"/>
    </row>
    <row r="1005626" spans="26:26">
      <c r="Z1005626" s="5"/>
    </row>
    <row r="1005627" spans="26:26">
      <c r="Z1005627" s="5"/>
    </row>
    <row r="1005628" spans="26:26">
      <c r="Z1005628" s="5"/>
    </row>
    <row r="1005629" spans="26:26">
      <c r="Z1005629" s="5"/>
    </row>
    <row r="1005630" spans="26:26">
      <c r="Z1005630" s="5"/>
    </row>
    <row r="1005631" spans="26:26">
      <c r="Z1005631" s="5"/>
    </row>
    <row r="1005632" spans="26:26">
      <c r="Z1005632" s="5"/>
    </row>
    <row r="1005633" spans="26:26">
      <c r="Z1005633" s="5"/>
    </row>
    <row r="1005634" spans="26:26">
      <c r="Z1005634" s="5"/>
    </row>
    <row r="1005635" spans="26:26">
      <c r="Z1005635" s="5"/>
    </row>
    <row r="1005636" spans="26:26">
      <c r="Z1005636" s="5"/>
    </row>
    <row r="1005637" spans="26:26">
      <c r="Z1005637" s="5"/>
    </row>
    <row r="1005638" spans="26:26">
      <c r="Z1005638" s="5"/>
    </row>
    <row r="1005639" spans="26:26">
      <c r="Z1005639" s="5"/>
    </row>
    <row r="1005640" spans="26:26">
      <c r="Z1005640" s="5"/>
    </row>
    <row r="1005641" spans="26:26">
      <c r="Z1005641" s="5"/>
    </row>
    <row r="1005642" spans="26:26">
      <c r="Z1005642" s="5"/>
    </row>
    <row r="1005643" spans="26:26">
      <c r="Z1005643" s="5"/>
    </row>
    <row r="1005644" spans="26:26">
      <c r="Z1005644" s="5"/>
    </row>
    <row r="1005645" spans="26:26">
      <c r="Z1005645" s="5"/>
    </row>
    <row r="1005646" spans="26:26">
      <c r="Z1005646" s="5"/>
    </row>
    <row r="1005647" spans="26:26">
      <c r="Z1005647" s="5"/>
    </row>
    <row r="1005648" spans="26:26">
      <c r="Z1005648" s="5"/>
    </row>
    <row r="1005649" spans="26:26">
      <c r="Z1005649" s="5"/>
    </row>
    <row r="1005650" spans="26:26">
      <c r="Z1005650" s="5"/>
    </row>
    <row r="1005651" spans="26:26">
      <c r="Z1005651" s="5"/>
    </row>
    <row r="1005652" spans="26:26">
      <c r="Z1005652" s="5"/>
    </row>
    <row r="1005653" spans="26:26">
      <c r="Z1005653" s="5"/>
    </row>
    <row r="1005654" spans="26:26">
      <c r="Z1005654" s="5"/>
    </row>
    <row r="1005655" spans="26:26">
      <c r="Z1005655" s="5"/>
    </row>
    <row r="1005656" spans="26:26">
      <c r="Z1005656" s="5"/>
    </row>
    <row r="1005657" spans="26:26">
      <c r="Z1005657" s="5"/>
    </row>
    <row r="1005658" spans="26:26">
      <c r="Z1005658" s="5"/>
    </row>
    <row r="1005659" spans="26:26">
      <c r="Z1005659" s="5"/>
    </row>
    <row r="1005660" spans="26:26">
      <c r="Z1005660" s="5"/>
    </row>
    <row r="1005661" spans="26:26">
      <c r="Z1005661" s="5"/>
    </row>
    <row r="1005662" spans="26:26">
      <c r="Z1005662" s="5"/>
    </row>
    <row r="1005663" spans="26:26">
      <c r="Z1005663" s="5"/>
    </row>
    <row r="1005664" spans="26:26">
      <c r="Z1005664" s="5"/>
    </row>
    <row r="1005665" spans="26:26">
      <c r="Z1005665" s="5"/>
    </row>
    <row r="1005666" spans="26:26">
      <c r="Z1005666" s="5"/>
    </row>
    <row r="1005667" spans="26:26">
      <c r="Z1005667" s="5"/>
    </row>
    <row r="1005668" spans="26:26">
      <c r="Z1005668" s="5"/>
    </row>
    <row r="1005669" spans="26:26">
      <c r="Z1005669" s="5"/>
    </row>
    <row r="1005670" spans="26:26">
      <c r="Z1005670" s="5"/>
    </row>
    <row r="1005671" spans="26:26">
      <c r="Z1005671" s="5"/>
    </row>
    <row r="1005672" spans="26:26">
      <c r="Z1005672" s="5"/>
    </row>
    <row r="1005673" spans="26:26">
      <c r="Z1005673" s="5"/>
    </row>
    <row r="1005674" spans="26:26">
      <c r="Z1005674" s="5"/>
    </row>
    <row r="1005675" spans="26:26">
      <c r="Z1005675" s="5"/>
    </row>
    <row r="1005676" spans="26:26">
      <c r="Z1005676" s="5"/>
    </row>
    <row r="1005677" spans="26:26">
      <c r="Z1005677" s="5"/>
    </row>
    <row r="1005678" spans="26:26">
      <c r="Z1005678" s="5"/>
    </row>
    <row r="1005679" spans="26:26">
      <c r="Z1005679" s="5"/>
    </row>
    <row r="1005680" spans="26:26">
      <c r="Z1005680" s="5"/>
    </row>
    <row r="1005681" spans="26:26">
      <c r="Z1005681" s="5"/>
    </row>
    <row r="1005682" spans="26:26">
      <c r="Z1005682" s="5"/>
    </row>
    <row r="1005683" spans="26:26">
      <c r="Z1005683" s="5"/>
    </row>
    <row r="1005684" spans="26:26">
      <c r="Z1005684" s="5"/>
    </row>
    <row r="1005685" spans="26:26">
      <c r="Z1005685" s="5"/>
    </row>
    <row r="1005686" spans="26:26">
      <c r="Z1005686" s="5"/>
    </row>
    <row r="1005687" spans="26:26">
      <c r="Z1005687" s="5"/>
    </row>
    <row r="1005688" spans="26:26">
      <c r="Z1005688" s="5"/>
    </row>
    <row r="1005689" spans="26:26">
      <c r="Z1005689" s="5"/>
    </row>
    <row r="1005690" spans="26:26">
      <c r="Z1005690" s="5"/>
    </row>
    <row r="1005691" spans="26:26">
      <c r="Z1005691" s="5"/>
    </row>
    <row r="1005692" spans="26:26">
      <c r="Z1005692" s="5"/>
    </row>
    <row r="1005693" spans="26:26">
      <c r="Z1005693" s="5"/>
    </row>
    <row r="1005694" spans="26:26">
      <c r="Z1005694" s="5"/>
    </row>
    <row r="1005695" spans="26:26">
      <c r="Z1005695" s="5"/>
    </row>
    <row r="1005696" spans="26:26">
      <c r="Z1005696" s="5"/>
    </row>
    <row r="1005697" spans="26:26">
      <c r="Z1005697" s="5"/>
    </row>
    <row r="1005698" spans="26:26">
      <c r="Z1005698" s="5"/>
    </row>
    <row r="1005699" spans="26:26">
      <c r="Z1005699" s="5"/>
    </row>
    <row r="1005700" spans="26:26">
      <c r="Z1005700" s="5"/>
    </row>
    <row r="1005701" spans="26:26">
      <c r="Z1005701" s="5"/>
    </row>
    <row r="1005702" spans="26:26">
      <c r="Z1005702" s="5"/>
    </row>
    <row r="1005703" spans="26:26">
      <c r="Z1005703" s="5"/>
    </row>
    <row r="1005704" spans="26:26">
      <c r="Z1005704" s="5"/>
    </row>
    <row r="1005705" spans="26:26">
      <c r="Z1005705" s="5"/>
    </row>
    <row r="1005706" spans="26:26">
      <c r="Z1005706" s="5"/>
    </row>
    <row r="1005707" spans="26:26">
      <c r="Z1005707" s="5"/>
    </row>
    <row r="1005708" spans="26:26">
      <c r="Z1005708" s="5"/>
    </row>
    <row r="1005709" spans="26:26">
      <c r="Z1005709" s="5"/>
    </row>
    <row r="1005710" spans="26:26">
      <c r="Z1005710" s="5"/>
    </row>
    <row r="1005711" spans="26:26">
      <c r="Z1005711" s="5"/>
    </row>
    <row r="1005712" spans="26:26">
      <c r="Z1005712" s="5"/>
    </row>
    <row r="1005713" spans="26:26">
      <c r="Z1005713" s="5"/>
    </row>
    <row r="1005714" spans="26:26">
      <c r="Z1005714" s="5"/>
    </row>
    <row r="1005715" spans="26:26">
      <c r="Z1005715" s="5"/>
    </row>
    <row r="1005716" spans="26:26">
      <c r="Z1005716" s="5"/>
    </row>
    <row r="1005717" spans="26:26">
      <c r="Z1005717" s="5"/>
    </row>
    <row r="1005718" spans="26:26">
      <c r="Z1005718" s="5"/>
    </row>
    <row r="1005719" spans="26:26">
      <c r="Z1005719" s="5"/>
    </row>
    <row r="1005720" spans="26:26">
      <c r="Z1005720" s="5"/>
    </row>
    <row r="1005721" spans="26:26">
      <c r="Z1005721" s="5"/>
    </row>
    <row r="1005722" spans="26:26">
      <c r="Z1005722" s="5"/>
    </row>
    <row r="1005723" spans="26:26">
      <c r="Z1005723" s="5"/>
    </row>
    <row r="1005724" spans="26:26">
      <c r="Z1005724" s="5"/>
    </row>
    <row r="1005725" spans="26:26">
      <c r="Z1005725" s="5"/>
    </row>
    <row r="1005726" spans="26:26">
      <c r="Z1005726" s="5"/>
    </row>
    <row r="1005727" spans="26:26">
      <c r="Z1005727" s="5"/>
    </row>
    <row r="1005728" spans="26:26">
      <c r="Z1005728" s="5"/>
    </row>
    <row r="1005729" spans="26:26">
      <c r="Z1005729" s="5"/>
    </row>
    <row r="1005730" spans="26:26">
      <c r="Z1005730" s="5"/>
    </row>
    <row r="1005731" spans="26:26">
      <c r="Z1005731" s="5"/>
    </row>
    <row r="1005732" spans="26:26">
      <c r="Z1005732" s="5"/>
    </row>
    <row r="1005733" spans="26:26">
      <c r="Z1005733" s="5"/>
    </row>
    <row r="1005734" spans="26:26">
      <c r="Z1005734" s="5"/>
    </row>
    <row r="1005735" spans="26:26">
      <c r="Z1005735" s="5"/>
    </row>
    <row r="1005736" spans="26:26">
      <c r="Z1005736" s="5"/>
    </row>
    <row r="1005737" spans="26:26">
      <c r="Z1005737" s="5"/>
    </row>
    <row r="1005738" spans="26:26">
      <c r="Z1005738" s="5"/>
    </row>
    <row r="1005739" spans="26:26">
      <c r="Z1005739" s="5"/>
    </row>
    <row r="1005740" spans="26:26">
      <c r="Z1005740" s="5"/>
    </row>
    <row r="1005741" spans="26:26">
      <c r="Z1005741" s="5"/>
    </row>
    <row r="1005742" spans="26:26">
      <c r="Z1005742" s="5"/>
    </row>
    <row r="1005743" spans="26:26">
      <c r="Z1005743" s="5"/>
    </row>
    <row r="1005744" spans="26:26">
      <c r="Z1005744" s="5"/>
    </row>
    <row r="1005745" spans="26:26">
      <c r="Z1005745" s="5"/>
    </row>
    <row r="1005746" spans="26:26">
      <c r="Z1005746" s="5"/>
    </row>
    <row r="1005747" spans="26:26">
      <c r="Z1005747" s="5"/>
    </row>
    <row r="1005748" spans="26:26">
      <c r="Z1005748" s="5"/>
    </row>
    <row r="1005749" spans="26:26">
      <c r="Z1005749" s="5"/>
    </row>
    <row r="1005750" spans="26:26">
      <c r="Z1005750" s="5"/>
    </row>
    <row r="1005751" spans="26:26">
      <c r="Z1005751" s="5"/>
    </row>
    <row r="1005752" spans="26:26">
      <c r="Z1005752" s="5"/>
    </row>
    <row r="1005753" spans="26:26">
      <c r="Z1005753" s="5"/>
    </row>
    <row r="1005754" spans="26:26">
      <c r="Z1005754" s="5"/>
    </row>
    <row r="1005755" spans="26:26">
      <c r="Z1005755" s="5"/>
    </row>
    <row r="1005756" spans="26:26">
      <c r="Z1005756" s="5"/>
    </row>
    <row r="1005757" spans="26:26">
      <c r="Z1005757" s="5"/>
    </row>
    <row r="1005758" spans="26:26">
      <c r="Z1005758" s="5"/>
    </row>
    <row r="1005759" spans="26:26">
      <c r="Z1005759" s="5"/>
    </row>
    <row r="1005760" spans="26:26">
      <c r="Z1005760" s="5"/>
    </row>
    <row r="1005761" spans="26:26">
      <c r="Z1005761" s="5"/>
    </row>
    <row r="1005762" spans="26:26">
      <c r="Z1005762" s="5"/>
    </row>
    <row r="1005763" spans="26:26">
      <c r="Z1005763" s="5"/>
    </row>
    <row r="1005764" spans="26:26">
      <c r="Z1005764" s="5"/>
    </row>
    <row r="1005765" spans="26:26">
      <c r="Z1005765" s="5"/>
    </row>
    <row r="1005766" spans="26:26">
      <c r="Z1005766" s="5"/>
    </row>
    <row r="1005767" spans="26:26">
      <c r="Z1005767" s="5"/>
    </row>
    <row r="1005768" spans="26:26">
      <c r="Z1005768" s="5"/>
    </row>
    <row r="1005769" spans="26:26">
      <c r="Z1005769" s="5"/>
    </row>
    <row r="1005770" spans="26:26">
      <c r="Z1005770" s="5"/>
    </row>
    <row r="1005771" spans="26:26">
      <c r="Z1005771" s="5"/>
    </row>
    <row r="1005772" spans="26:26">
      <c r="Z1005772" s="5"/>
    </row>
    <row r="1005773" spans="26:26">
      <c r="Z1005773" s="5"/>
    </row>
    <row r="1005774" spans="26:26">
      <c r="Z1005774" s="5"/>
    </row>
    <row r="1005775" spans="26:26">
      <c r="Z1005775" s="5"/>
    </row>
    <row r="1005776" spans="26:26">
      <c r="Z1005776" s="5"/>
    </row>
    <row r="1005777" spans="26:26">
      <c r="Z1005777" s="5"/>
    </row>
    <row r="1005778" spans="26:26">
      <c r="Z1005778" s="5"/>
    </row>
    <row r="1005779" spans="26:26">
      <c r="Z1005779" s="5"/>
    </row>
    <row r="1005780" spans="26:26">
      <c r="Z1005780" s="5"/>
    </row>
    <row r="1005781" spans="26:26">
      <c r="Z1005781" s="5"/>
    </row>
    <row r="1005782" spans="26:26">
      <c r="Z1005782" s="5"/>
    </row>
    <row r="1005783" spans="26:26">
      <c r="Z1005783" s="5"/>
    </row>
    <row r="1005784" spans="26:26">
      <c r="Z1005784" s="5"/>
    </row>
    <row r="1005785" spans="26:26">
      <c r="Z1005785" s="5"/>
    </row>
    <row r="1005786" spans="26:26">
      <c r="Z1005786" s="5"/>
    </row>
    <row r="1005787" spans="26:26">
      <c r="Z1005787" s="5"/>
    </row>
    <row r="1005788" spans="26:26">
      <c r="Z1005788" s="5"/>
    </row>
    <row r="1005789" spans="26:26">
      <c r="Z1005789" s="5"/>
    </row>
    <row r="1005790" spans="26:26">
      <c r="Z1005790" s="5"/>
    </row>
    <row r="1005791" spans="26:26">
      <c r="Z1005791" s="5"/>
    </row>
    <row r="1005792" spans="26:26">
      <c r="Z1005792" s="5"/>
    </row>
    <row r="1005793" spans="26:26">
      <c r="Z1005793" s="5"/>
    </row>
    <row r="1005794" spans="26:26">
      <c r="Z1005794" s="5"/>
    </row>
    <row r="1005795" spans="26:26">
      <c r="Z1005795" s="5"/>
    </row>
    <row r="1005796" spans="26:26">
      <c r="Z1005796" s="5"/>
    </row>
    <row r="1005797" spans="26:26">
      <c r="Z1005797" s="5"/>
    </row>
    <row r="1005798" spans="26:26">
      <c r="Z1005798" s="5"/>
    </row>
    <row r="1005799" spans="26:26">
      <c r="Z1005799" s="5"/>
    </row>
    <row r="1005800" spans="26:26">
      <c r="Z1005800" s="5"/>
    </row>
    <row r="1005801" spans="26:26">
      <c r="Z1005801" s="5"/>
    </row>
    <row r="1005802" spans="26:26">
      <c r="Z1005802" s="5"/>
    </row>
    <row r="1005803" spans="26:26">
      <c r="Z1005803" s="5"/>
    </row>
    <row r="1005804" spans="26:26">
      <c r="Z1005804" s="5"/>
    </row>
    <row r="1005805" spans="26:26">
      <c r="Z1005805" s="5"/>
    </row>
    <row r="1005806" spans="26:26">
      <c r="Z1005806" s="5"/>
    </row>
    <row r="1005807" spans="26:26">
      <c r="Z1005807" s="5"/>
    </row>
    <row r="1005808" spans="26:26">
      <c r="Z1005808" s="5"/>
    </row>
    <row r="1005809" spans="26:26">
      <c r="Z1005809" s="5"/>
    </row>
    <row r="1005810" spans="26:26">
      <c r="Z1005810" s="5"/>
    </row>
    <row r="1005811" spans="26:26">
      <c r="Z1005811" s="5"/>
    </row>
    <row r="1005812" spans="26:26">
      <c r="Z1005812" s="5"/>
    </row>
    <row r="1005813" spans="26:26">
      <c r="Z1005813" s="5"/>
    </row>
    <row r="1005814" spans="26:26">
      <c r="Z1005814" s="5"/>
    </row>
    <row r="1005815" spans="26:26">
      <c r="Z1005815" s="5"/>
    </row>
    <row r="1005816" spans="26:26">
      <c r="Z1005816" s="5"/>
    </row>
    <row r="1005817" spans="26:26">
      <c r="Z1005817" s="5"/>
    </row>
    <row r="1005818" spans="26:26">
      <c r="Z1005818" s="5"/>
    </row>
    <row r="1005819" spans="26:26">
      <c r="Z1005819" s="5"/>
    </row>
    <row r="1005820" spans="26:26">
      <c r="Z1005820" s="5"/>
    </row>
    <row r="1005821" spans="26:26">
      <c r="Z1005821" s="5"/>
    </row>
    <row r="1005822" spans="26:26">
      <c r="Z1005822" s="5"/>
    </row>
    <row r="1005823" spans="26:26">
      <c r="Z1005823" s="5"/>
    </row>
    <row r="1005824" spans="26:26">
      <c r="Z1005824" s="5"/>
    </row>
    <row r="1005825" spans="26:26">
      <c r="Z1005825" s="5"/>
    </row>
    <row r="1005826" spans="26:26">
      <c r="Z1005826" s="5"/>
    </row>
    <row r="1005827" spans="26:26">
      <c r="Z1005827" s="5"/>
    </row>
    <row r="1005828" spans="26:26">
      <c r="Z1005828" s="5"/>
    </row>
    <row r="1005829" spans="26:26">
      <c r="Z1005829" s="5"/>
    </row>
    <row r="1005830" spans="26:26">
      <c r="Z1005830" s="5"/>
    </row>
    <row r="1005831" spans="26:26">
      <c r="Z1005831" s="5"/>
    </row>
    <row r="1005832" spans="26:26">
      <c r="Z1005832" s="5"/>
    </row>
    <row r="1005833" spans="26:26">
      <c r="Z1005833" s="5"/>
    </row>
    <row r="1005834" spans="26:26">
      <c r="Z1005834" s="5"/>
    </row>
    <row r="1005835" spans="26:26">
      <c r="Z1005835" s="5"/>
    </row>
    <row r="1005836" spans="26:26">
      <c r="Z1005836" s="5"/>
    </row>
    <row r="1005837" spans="26:26">
      <c r="Z1005837" s="5"/>
    </row>
    <row r="1005838" spans="26:26">
      <c r="Z1005838" s="5"/>
    </row>
    <row r="1005839" spans="26:26">
      <c r="Z1005839" s="5"/>
    </row>
    <row r="1005840" spans="26:26">
      <c r="Z1005840" s="5"/>
    </row>
    <row r="1005841" spans="26:26">
      <c r="Z1005841" s="5"/>
    </row>
    <row r="1005842" spans="26:26">
      <c r="Z1005842" s="5"/>
    </row>
    <row r="1005843" spans="26:26">
      <c r="Z1005843" s="5"/>
    </row>
    <row r="1005844" spans="26:26">
      <c r="Z1005844" s="5"/>
    </row>
    <row r="1005845" spans="26:26">
      <c r="Z1005845" s="5"/>
    </row>
    <row r="1005846" spans="26:26">
      <c r="Z1005846" s="5"/>
    </row>
    <row r="1005847" spans="26:26">
      <c r="Z1005847" s="5"/>
    </row>
    <row r="1005848" spans="26:26">
      <c r="Z1005848" s="5"/>
    </row>
    <row r="1005849" spans="26:26">
      <c r="Z1005849" s="5"/>
    </row>
    <row r="1005850" spans="26:26">
      <c r="Z1005850" s="5"/>
    </row>
    <row r="1005851" spans="26:26">
      <c r="Z1005851" s="5"/>
    </row>
    <row r="1005852" spans="26:26">
      <c r="Z1005852" s="5"/>
    </row>
    <row r="1005853" spans="26:26">
      <c r="Z1005853" s="5"/>
    </row>
    <row r="1005854" spans="26:26">
      <c r="Z1005854" s="5"/>
    </row>
    <row r="1005855" spans="26:26">
      <c r="Z1005855" s="5"/>
    </row>
    <row r="1005856" spans="26:26">
      <c r="Z1005856" s="5"/>
    </row>
    <row r="1005857" spans="26:26">
      <c r="Z1005857" s="5"/>
    </row>
    <row r="1005858" spans="26:26">
      <c r="Z1005858" s="5"/>
    </row>
    <row r="1005859" spans="26:26">
      <c r="Z1005859" s="5"/>
    </row>
    <row r="1005860" spans="26:26">
      <c r="Z1005860" s="5"/>
    </row>
    <row r="1005861" spans="26:26">
      <c r="Z1005861" s="5"/>
    </row>
    <row r="1005862" spans="26:26">
      <c r="Z1005862" s="5"/>
    </row>
    <row r="1005863" spans="26:26">
      <c r="Z1005863" s="5"/>
    </row>
    <row r="1005864" spans="26:26">
      <c r="Z1005864" s="5"/>
    </row>
    <row r="1005865" spans="26:26">
      <c r="Z1005865" s="5"/>
    </row>
    <row r="1005866" spans="26:26">
      <c r="Z1005866" s="5"/>
    </row>
    <row r="1005867" spans="26:26">
      <c r="Z1005867" s="5"/>
    </row>
    <row r="1005868" spans="26:26">
      <c r="Z1005868" s="5"/>
    </row>
    <row r="1005869" spans="26:26">
      <c r="Z1005869" s="5"/>
    </row>
    <row r="1005870" spans="26:26">
      <c r="Z1005870" s="5"/>
    </row>
    <row r="1005871" spans="26:26">
      <c r="Z1005871" s="5"/>
    </row>
    <row r="1005872" spans="26:26">
      <c r="Z1005872" s="5"/>
    </row>
    <row r="1005873" spans="26:26">
      <c r="Z1005873" s="5"/>
    </row>
    <row r="1005874" spans="26:26">
      <c r="Z1005874" s="5"/>
    </row>
    <row r="1005875" spans="26:26">
      <c r="Z1005875" s="5"/>
    </row>
    <row r="1005876" spans="26:26">
      <c r="Z1005876" s="5"/>
    </row>
    <row r="1005877" spans="26:26">
      <c r="Z1005877" s="5"/>
    </row>
    <row r="1005878" spans="26:26">
      <c r="Z1005878" s="5"/>
    </row>
    <row r="1005879" spans="26:26">
      <c r="Z1005879" s="5"/>
    </row>
    <row r="1005880" spans="26:26">
      <c r="Z1005880" s="5"/>
    </row>
    <row r="1005881" spans="26:26">
      <c r="Z1005881" s="5"/>
    </row>
    <row r="1005882" spans="26:26">
      <c r="Z1005882" s="5"/>
    </row>
    <row r="1005883" spans="26:26">
      <c r="Z1005883" s="5"/>
    </row>
    <row r="1005884" spans="26:26">
      <c r="Z1005884" s="5"/>
    </row>
    <row r="1005885" spans="26:26">
      <c r="Z1005885" s="5"/>
    </row>
    <row r="1005886" spans="26:26">
      <c r="Z1005886" s="5"/>
    </row>
    <row r="1005887" spans="26:26">
      <c r="Z1005887" s="5"/>
    </row>
    <row r="1005888" spans="26:26">
      <c r="Z1005888" s="5"/>
    </row>
    <row r="1005889" spans="26:26">
      <c r="Z1005889" s="5"/>
    </row>
    <row r="1005890" spans="26:26">
      <c r="Z1005890" s="5"/>
    </row>
    <row r="1005891" spans="26:26">
      <c r="Z1005891" s="5"/>
    </row>
    <row r="1005892" spans="26:26">
      <c r="Z1005892" s="5"/>
    </row>
    <row r="1005893" spans="26:26">
      <c r="Z1005893" s="5"/>
    </row>
    <row r="1005894" spans="26:26">
      <c r="Z1005894" s="5"/>
    </row>
    <row r="1005895" spans="26:26">
      <c r="Z1005895" s="5"/>
    </row>
    <row r="1005896" spans="26:26">
      <c r="Z1005896" s="5"/>
    </row>
    <row r="1005897" spans="26:26">
      <c r="Z1005897" s="5"/>
    </row>
    <row r="1005898" spans="26:26">
      <c r="Z1005898" s="5"/>
    </row>
    <row r="1005899" spans="26:26">
      <c r="Z1005899" s="5"/>
    </row>
    <row r="1005900" spans="26:26">
      <c r="Z1005900" s="5"/>
    </row>
    <row r="1005901" spans="26:26">
      <c r="Z1005901" s="5"/>
    </row>
    <row r="1005902" spans="26:26">
      <c r="Z1005902" s="5"/>
    </row>
    <row r="1005903" spans="26:26">
      <c r="Z1005903" s="5"/>
    </row>
    <row r="1005904" spans="26:26">
      <c r="Z1005904" s="5"/>
    </row>
    <row r="1005905" spans="26:26">
      <c r="Z1005905" s="5"/>
    </row>
    <row r="1005906" spans="26:26">
      <c r="Z1005906" s="5"/>
    </row>
    <row r="1005907" spans="26:26">
      <c r="Z1005907" s="5"/>
    </row>
    <row r="1005908" spans="26:26">
      <c r="Z1005908" s="5"/>
    </row>
    <row r="1005909" spans="26:26">
      <c r="Z1005909" s="5"/>
    </row>
    <row r="1005910" spans="26:26">
      <c r="Z1005910" s="5"/>
    </row>
    <row r="1005911" spans="26:26">
      <c r="Z1005911" s="5"/>
    </row>
    <row r="1005912" spans="26:26">
      <c r="Z1005912" s="5"/>
    </row>
    <row r="1005913" spans="26:26">
      <c r="Z1005913" s="5"/>
    </row>
    <row r="1005914" spans="26:26">
      <c r="Z1005914" s="5"/>
    </row>
    <row r="1005915" spans="26:26">
      <c r="Z1005915" s="5"/>
    </row>
    <row r="1005916" spans="26:26">
      <c r="Z1005916" s="5"/>
    </row>
    <row r="1005917" spans="26:26">
      <c r="Z1005917" s="5"/>
    </row>
    <row r="1005918" spans="26:26">
      <c r="Z1005918" s="5"/>
    </row>
    <row r="1005919" spans="26:26">
      <c r="Z1005919" s="5"/>
    </row>
    <row r="1005920" spans="26:26">
      <c r="Z1005920" s="5"/>
    </row>
    <row r="1005921" spans="26:26">
      <c r="Z1005921" s="5"/>
    </row>
    <row r="1005922" spans="26:26">
      <c r="Z1005922" s="5"/>
    </row>
    <row r="1005923" spans="26:26">
      <c r="Z1005923" s="5"/>
    </row>
    <row r="1005924" spans="26:26">
      <c r="Z1005924" s="5"/>
    </row>
    <row r="1005925" spans="26:26">
      <c r="Z1005925" s="5"/>
    </row>
    <row r="1005926" spans="26:26">
      <c r="Z1005926" s="5"/>
    </row>
    <row r="1005927" spans="26:26">
      <c r="Z1005927" s="5"/>
    </row>
    <row r="1005928" spans="26:26">
      <c r="Z1005928" s="5"/>
    </row>
    <row r="1005929" spans="26:26">
      <c r="Z1005929" s="5"/>
    </row>
    <row r="1005930" spans="26:26">
      <c r="Z1005930" s="5"/>
    </row>
    <row r="1005931" spans="26:26">
      <c r="Z1005931" s="5"/>
    </row>
    <row r="1005932" spans="26:26">
      <c r="Z1005932" s="5"/>
    </row>
    <row r="1005933" spans="26:26">
      <c r="Z1005933" s="5"/>
    </row>
    <row r="1005934" spans="26:26">
      <c r="Z1005934" s="5"/>
    </row>
    <row r="1005935" spans="26:26">
      <c r="Z1005935" s="5"/>
    </row>
    <row r="1005936" spans="26:26">
      <c r="Z1005936" s="5"/>
    </row>
    <row r="1005937" spans="26:26">
      <c r="Z1005937" s="5"/>
    </row>
    <row r="1005938" spans="26:26">
      <c r="Z1005938" s="5"/>
    </row>
    <row r="1005939" spans="26:26">
      <c r="Z1005939" s="5"/>
    </row>
    <row r="1005940" spans="26:26">
      <c r="Z1005940" s="5"/>
    </row>
    <row r="1005941" spans="26:26">
      <c r="Z1005941" s="5"/>
    </row>
    <row r="1005942" spans="26:26">
      <c r="Z1005942" s="5"/>
    </row>
    <row r="1005943" spans="26:26">
      <c r="Z1005943" s="5"/>
    </row>
    <row r="1005944" spans="26:26">
      <c r="Z1005944" s="5"/>
    </row>
    <row r="1005945" spans="26:26">
      <c r="Z1005945" s="5"/>
    </row>
    <row r="1005946" spans="26:26">
      <c r="Z1005946" s="5"/>
    </row>
    <row r="1005947" spans="26:26">
      <c r="Z1005947" s="5"/>
    </row>
    <row r="1005948" spans="26:26">
      <c r="Z1005948" s="5"/>
    </row>
    <row r="1005949" spans="26:26">
      <c r="Z1005949" s="5"/>
    </row>
    <row r="1005950" spans="26:26">
      <c r="Z1005950" s="5"/>
    </row>
    <row r="1005951" spans="26:26">
      <c r="Z1005951" s="5"/>
    </row>
    <row r="1005952" spans="26:26">
      <c r="Z1005952" s="5"/>
    </row>
    <row r="1005953" spans="26:26">
      <c r="Z1005953" s="5"/>
    </row>
    <row r="1005954" spans="26:26">
      <c r="Z1005954" s="5"/>
    </row>
    <row r="1005955" spans="26:26">
      <c r="Z1005955" s="5"/>
    </row>
    <row r="1005956" spans="26:26">
      <c r="Z1005956" s="5"/>
    </row>
    <row r="1005957" spans="26:26">
      <c r="Z1005957" s="5"/>
    </row>
    <row r="1005958" spans="26:26">
      <c r="Z1005958" s="5"/>
    </row>
    <row r="1005959" spans="26:26">
      <c r="Z1005959" s="5"/>
    </row>
    <row r="1005960" spans="26:26">
      <c r="Z1005960" s="5"/>
    </row>
    <row r="1005961" spans="26:26">
      <c r="Z1005961" s="5"/>
    </row>
    <row r="1005962" spans="26:26">
      <c r="Z1005962" s="5"/>
    </row>
    <row r="1005963" spans="26:26">
      <c r="Z1005963" s="5"/>
    </row>
    <row r="1005964" spans="26:26">
      <c r="Z1005964" s="5"/>
    </row>
    <row r="1005965" spans="26:26">
      <c r="Z1005965" s="5"/>
    </row>
    <row r="1005966" spans="26:26">
      <c r="Z1005966" s="5"/>
    </row>
    <row r="1005967" spans="26:26">
      <c r="Z1005967" s="5"/>
    </row>
    <row r="1005968" spans="26:26">
      <c r="Z1005968" s="5"/>
    </row>
    <row r="1005969" spans="26:26">
      <c r="Z1005969" s="5"/>
    </row>
    <row r="1005970" spans="26:26">
      <c r="Z1005970" s="5"/>
    </row>
    <row r="1005971" spans="26:26">
      <c r="Z1005971" s="5"/>
    </row>
    <row r="1005972" spans="26:26">
      <c r="Z1005972" s="5"/>
    </row>
    <row r="1005973" spans="26:26">
      <c r="Z1005973" s="5"/>
    </row>
    <row r="1005974" spans="26:26">
      <c r="Z1005974" s="5"/>
    </row>
    <row r="1005975" spans="26:26">
      <c r="Z1005975" s="5"/>
    </row>
    <row r="1005976" spans="26:26">
      <c r="Z1005976" s="5"/>
    </row>
    <row r="1005977" spans="26:26">
      <c r="Z1005977" s="5"/>
    </row>
    <row r="1005978" spans="26:26">
      <c r="Z1005978" s="5"/>
    </row>
    <row r="1005979" spans="26:26">
      <c r="Z1005979" s="5"/>
    </row>
    <row r="1005980" spans="26:26">
      <c r="Z1005980" s="5"/>
    </row>
    <row r="1005981" spans="26:26">
      <c r="Z1005981" s="5"/>
    </row>
    <row r="1005982" spans="26:26">
      <c r="Z1005982" s="5"/>
    </row>
    <row r="1005983" spans="26:26">
      <c r="Z1005983" s="5"/>
    </row>
    <row r="1005984" spans="26:26">
      <c r="Z1005984" s="5"/>
    </row>
    <row r="1005985" spans="26:26">
      <c r="Z1005985" s="5"/>
    </row>
    <row r="1005986" spans="26:26">
      <c r="Z1005986" s="5"/>
    </row>
    <row r="1005987" spans="26:26">
      <c r="Z1005987" s="5"/>
    </row>
    <row r="1005988" spans="26:26">
      <c r="Z1005988" s="5"/>
    </row>
    <row r="1005989" spans="26:26">
      <c r="Z1005989" s="5"/>
    </row>
    <row r="1005990" spans="26:26">
      <c r="Z1005990" s="5"/>
    </row>
    <row r="1005991" spans="26:26">
      <c r="Z1005991" s="5"/>
    </row>
    <row r="1005992" spans="26:26">
      <c r="Z1005992" s="5"/>
    </row>
    <row r="1005993" spans="26:26">
      <c r="Z1005993" s="5"/>
    </row>
    <row r="1005994" spans="26:26">
      <c r="Z1005994" s="5"/>
    </row>
    <row r="1005995" spans="26:26">
      <c r="Z1005995" s="5"/>
    </row>
    <row r="1005996" spans="26:26">
      <c r="Z1005996" s="5"/>
    </row>
    <row r="1005997" spans="26:26">
      <c r="Z1005997" s="5"/>
    </row>
    <row r="1005998" spans="26:26">
      <c r="Z1005998" s="5"/>
    </row>
    <row r="1005999" spans="26:26">
      <c r="Z1005999" s="5"/>
    </row>
    <row r="1006000" spans="26:26">
      <c r="Z1006000" s="5"/>
    </row>
    <row r="1006001" spans="26:26">
      <c r="Z1006001" s="5"/>
    </row>
    <row r="1006002" spans="26:26">
      <c r="Z1006002" s="5"/>
    </row>
    <row r="1006003" spans="26:26">
      <c r="Z1006003" s="5"/>
    </row>
    <row r="1006004" spans="26:26">
      <c r="Z1006004" s="5"/>
    </row>
    <row r="1006005" spans="26:26">
      <c r="Z1006005" s="5"/>
    </row>
    <row r="1006006" spans="26:26">
      <c r="Z1006006" s="5"/>
    </row>
    <row r="1006007" spans="26:26">
      <c r="Z1006007" s="5"/>
    </row>
    <row r="1006008" spans="26:26">
      <c r="Z1006008" s="5"/>
    </row>
    <row r="1006009" spans="26:26">
      <c r="Z1006009" s="5"/>
    </row>
    <row r="1006010" spans="26:26">
      <c r="Z1006010" s="5"/>
    </row>
    <row r="1006011" spans="26:26">
      <c r="Z1006011" s="5"/>
    </row>
    <row r="1006012" spans="26:26">
      <c r="Z1006012" s="5"/>
    </row>
    <row r="1006013" spans="26:26">
      <c r="Z1006013" s="5"/>
    </row>
    <row r="1006014" spans="26:26">
      <c r="Z1006014" s="5"/>
    </row>
    <row r="1006015" spans="26:26">
      <c r="Z1006015" s="5"/>
    </row>
    <row r="1006016" spans="26:26">
      <c r="Z1006016" s="5"/>
    </row>
    <row r="1006017" spans="26:26">
      <c r="Z1006017" s="5"/>
    </row>
    <row r="1006018" spans="26:26">
      <c r="Z1006018" s="5"/>
    </row>
    <row r="1006019" spans="26:26">
      <c r="Z1006019" s="5"/>
    </row>
    <row r="1006020" spans="26:26">
      <c r="Z1006020" s="5"/>
    </row>
    <row r="1006021" spans="26:26">
      <c r="Z1006021" s="5"/>
    </row>
    <row r="1006022" spans="26:26">
      <c r="Z1006022" s="5"/>
    </row>
    <row r="1006023" spans="26:26">
      <c r="Z1006023" s="5"/>
    </row>
    <row r="1006024" spans="26:26">
      <c r="Z1006024" s="5"/>
    </row>
    <row r="1006025" spans="26:26">
      <c r="Z1006025" s="5"/>
    </row>
    <row r="1006026" spans="26:26">
      <c r="Z1006026" s="5"/>
    </row>
    <row r="1006027" spans="26:26">
      <c r="Z1006027" s="5"/>
    </row>
    <row r="1006028" spans="26:26">
      <c r="Z1006028" s="5"/>
    </row>
    <row r="1006029" spans="26:26">
      <c r="Z1006029" s="5"/>
    </row>
    <row r="1006030" spans="26:26">
      <c r="Z1006030" s="5"/>
    </row>
    <row r="1006031" spans="26:26">
      <c r="Z1006031" s="5"/>
    </row>
    <row r="1006032" spans="26:26">
      <c r="Z1006032" s="5"/>
    </row>
    <row r="1006033" spans="26:26">
      <c r="Z1006033" s="5"/>
    </row>
    <row r="1006034" spans="26:26">
      <c r="Z1006034" s="5"/>
    </row>
    <row r="1006035" spans="26:26">
      <c r="Z1006035" s="5"/>
    </row>
    <row r="1006036" spans="26:26">
      <c r="Z1006036" s="5"/>
    </row>
    <row r="1006037" spans="26:26">
      <c r="Z1006037" s="5"/>
    </row>
    <row r="1006038" spans="26:26">
      <c r="Z1006038" s="5"/>
    </row>
    <row r="1006039" spans="26:26">
      <c r="Z1006039" s="5"/>
    </row>
    <row r="1006040" spans="26:26">
      <c r="Z1006040" s="5"/>
    </row>
    <row r="1006041" spans="26:26">
      <c r="Z1006041" s="5"/>
    </row>
    <row r="1006042" spans="26:26">
      <c r="Z1006042" s="5"/>
    </row>
    <row r="1006043" spans="26:26">
      <c r="Z1006043" s="5"/>
    </row>
    <row r="1006044" spans="26:26">
      <c r="Z1006044" s="5"/>
    </row>
    <row r="1006045" spans="26:26">
      <c r="Z1006045" s="5"/>
    </row>
    <row r="1006046" spans="26:26">
      <c r="Z1006046" s="5"/>
    </row>
    <row r="1006047" spans="26:26">
      <c r="Z1006047" s="5"/>
    </row>
    <row r="1006048" spans="26:26">
      <c r="Z1006048" s="5"/>
    </row>
    <row r="1006049" spans="26:26">
      <c r="Z1006049" s="5"/>
    </row>
    <row r="1006050" spans="26:26">
      <c r="Z1006050" s="5"/>
    </row>
    <row r="1006051" spans="26:26">
      <c r="Z1006051" s="5"/>
    </row>
    <row r="1006052" spans="26:26">
      <c r="Z1006052" s="5"/>
    </row>
    <row r="1006053" spans="26:26">
      <c r="Z1006053" s="5"/>
    </row>
    <row r="1006054" spans="26:26">
      <c r="Z1006054" s="5"/>
    </row>
    <row r="1006055" spans="26:26">
      <c r="Z1006055" s="5"/>
    </row>
    <row r="1006056" spans="26:26">
      <c r="Z1006056" s="5"/>
    </row>
    <row r="1006057" spans="26:26">
      <c r="Z1006057" s="5"/>
    </row>
    <row r="1006058" spans="26:26">
      <c r="Z1006058" s="5"/>
    </row>
    <row r="1006059" spans="26:26">
      <c r="Z1006059" s="5"/>
    </row>
    <row r="1006060" spans="26:26">
      <c r="Z1006060" s="5"/>
    </row>
    <row r="1006061" spans="26:26">
      <c r="Z1006061" s="5"/>
    </row>
    <row r="1006062" spans="26:26">
      <c r="Z1006062" s="5"/>
    </row>
    <row r="1006063" spans="26:26">
      <c r="Z1006063" s="5"/>
    </row>
    <row r="1006064" spans="26:26">
      <c r="Z1006064" s="5"/>
    </row>
    <row r="1006065" spans="26:26">
      <c r="Z1006065" s="5"/>
    </row>
    <row r="1006066" spans="26:26">
      <c r="Z1006066" s="5"/>
    </row>
    <row r="1006067" spans="26:26">
      <c r="Z1006067" s="5"/>
    </row>
    <row r="1006068" spans="26:26">
      <c r="Z1006068" s="5"/>
    </row>
    <row r="1006069" spans="26:26">
      <c r="Z1006069" s="5"/>
    </row>
    <row r="1006070" spans="26:26">
      <c r="Z1006070" s="5"/>
    </row>
    <row r="1006071" spans="26:26">
      <c r="Z1006071" s="5"/>
    </row>
    <row r="1006072" spans="26:26">
      <c r="Z1006072" s="5"/>
    </row>
    <row r="1006073" spans="26:26">
      <c r="Z1006073" s="5"/>
    </row>
    <row r="1006074" spans="26:26">
      <c r="Z1006074" s="5"/>
    </row>
    <row r="1006075" spans="26:26">
      <c r="Z1006075" s="5"/>
    </row>
    <row r="1006076" spans="26:26">
      <c r="Z1006076" s="5"/>
    </row>
    <row r="1006077" spans="26:26">
      <c r="Z1006077" s="5"/>
    </row>
    <row r="1006078" spans="26:26">
      <c r="Z1006078" s="5"/>
    </row>
    <row r="1006079" spans="26:26">
      <c r="Z1006079" s="5"/>
    </row>
    <row r="1006080" spans="26:26">
      <c r="Z1006080" s="5"/>
    </row>
    <row r="1006081" spans="26:26">
      <c r="Z1006081" s="5"/>
    </row>
    <row r="1006082" spans="26:26">
      <c r="Z1006082" s="5"/>
    </row>
    <row r="1006083" spans="26:26">
      <c r="Z1006083" s="5"/>
    </row>
    <row r="1006084" spans="26:26">
      <c r="Z1006084" s="5"/>
    </row>
    <row r="1006085" spans="26:26">
      <c r="Z1006085" s="5"/>
    </row>
    <row r="1006086" spans="26:26">
      <c r="Z1006086" s="5"/>
    </row>
    <row r="1006087" spans="26:26">
      <c r="Z1006087" s="5"/>
    </row>
    <row r="1006088" spans="26:26">
      <c r="Z1006088" s="5"/>
    </row>
    <row r="1006089" spans="26:26">
      <c r="Z1006089" s="5"/>
    </row>
    <row r="1006090" spans="26:26">
      <c r="Z1006090" s="5"/>
    </row>
    <row r="1006091" spans="26:26">
      <c r="Z1006091" s="5"/>
    </row>
    <row r="1006092" spans="26:26">
      <c r="Z1006092" s="5"/>
    </row>
    <row r="1006093" spans="26:26">
      <c r="Z1006093" s="5"/>
    </row>
    <row r="1006094" spans="26:26">
      <c r="Z1006094" s="5"/>
    </row>
    <row r="1006095" spans="26:26">
      <c r="Z1006095" s="5"/>
    </row>
    <row r="1006096" spans="26:26">
      <c r="Z1006096" s="5"/>
    </row>
    <row r="1006097" spans="26:26">
      <c r="Z1006097" s="5"/>
    </row>
    <row r="1006098" spans="26:26">
      <c r="Z1006098" s="5"/>
    </row>
    <row r="1006099" spans="26:26">
      <c r="Z1006099" s="5"/>
    </row>
    <row r="1006100" spans="26:26">
      <c r="Z1006100" s="5"/>
    </row>
    <row r="1006101" spans="26:26">
      <c r="Z1006101" s="5"/>
    </row>
    <row r="1006102" spans="26:26">
      <c r="Z1006102" s="5"/>
    </row>
    <row r="1006103" spans="26:26">
      <c r="Z1006103" s="5"/>
    </row>
    <row r="1006104" spans="26:26">
      <c r="Z1006104" s="5"/>
    </row>
    <row r="1006105" spans="26:26">
      <c r="Z1006105" s="5"/>
    </row>
    <row r="1006106" spans="26:26">
      <c r="Z1006106" s="5"/>
    </row>
    <row r="1006107" spans="26:26">
      <c r="Z1006107" s="5"/>
    </row>
    <row r="1006108" spans="26:26">
      <c r="Z1006108" s="5"/>
    </row>
    <row r="1006109" spans="26:26">
      <c r="Z1006109" s="5"/>
    </row>
    <row r="1006110" spans="26:26">
      <c r="Z1006110" s="5"/>
    </row>
    <row r="1006111" spans="26:26">
      <c r="Z1006111" s="5"/>
    </row>
    <row r="1006112" spans="26:26">
      <c r="Z1006112" s="5"/>
    </row>
    <row r="1006113" spans="26:26">
      <c r="Z1006113" s="5"/>
    </row>
    <row r="1006114" spans="26:26">
      <c r="Z1006114" s="5"/>
    </row>
    <row r="1006115" spans="26:26">
      <c r="Z1006115" s="5"/>
    </row>
    <row r="1006116" spans="26:26">
      <c r="Z1006116" s="5"/>
    </row>
    <row r="1006117" spans="26:26">
      <c r="Z1006117" s="5"/>
    </row>
    <row r="1006118" spans="26:26">
      <c r="Z1006118" s="5"/>
    </row>
    <row r="1006119" spans="26:26">
      <c r="Z1006119" s="5"/>
    </row>
    <row r="1006120" spans="26:26">
      <c r="Z1006120" s="5"/>
    </row>
    <row r="1006121" spans="26:26">
      <c r="Z1006121" s="5"/>
    </row>
    <row r="1006122" spans="26:26">
      <c r="Z1006122" s="5"/>
    </row>
    <row r="1006123" spans="26:26">
      <c r="Z1006123" s="5"/>
    </row>
    <row r="1006124" spans="26:26">
      <c r="Z1006124" s="5"/>
    </row>
    <row r="1006125" spans="26:26">
      <c r="Z1006125" s="5"/>
    </row>
    <row r="1006126" spans="26:26">
      <c r="Z1006126" s="5"/>
    </row>
    <row r="1006127" spans="26:26">
      <c r="Z1006127" s="5"/>
    </row>
    <row r="1006128" spans="26:26">
      <c r="Z1006128" s="5"/>
    </row>
    <row r="1006129" spans="26:26">
      <c r="Z1006129" s="5"/>
    </row>
    <row r="1006130" spans="26:26">
      <c r="Z1006130" s="5"/>
    </row>
    <row r="1006131" spans="26:26">
      <c r="Z1006131" s="5"/>
    </row>
    <row r="1006132" spans="26:26">
      <c r="Z1006132" s="5"/>
    </row>
    <row r="1006133" spans="26:26">
      <c r="Z1006133" s="5"/>
    </row>
    <row r="1006134" spans="26:26">
      <c r="Z1006134" s="5"/>
    </row>
    <row r="1006135" spans="26:26">
      <c r="Z1006135" s="5"/>
    </row>
    <row r="1006136" spans="26:26">
      <c r="Z1006136" s="5"/>
    </row>
    <row r="1006137" spans="26:26">
      <c r="Z1006137" s="5"/>
    </row>
    <row r="1006138" spans="26:26">
      <c r="Z1006138" s="5"/>
    </row>
    <row r="1006139" spans="26:26">
      <c r="Z1006139" s="5"/>
    </row>
    <row r="1006140" spans="26:26">
      <c r="Z1006140" s="5"/>
    </row>
    <row r="1006141" spans="26:26">
      <c r="Z1006141" s="5"/>
    </row>
    <row r="1006142" spans="26:26">
      <c r="Z1006142" s="5"/>
    </row>
    <row r="1006143" spans="26:26">
      <c r="Z1006143" s="5"/>
    </row>
    <row r="1006144" spans="26:26">
      <c r="Z1006144" s="5"/>
    </row>
    <row r="1006145" spans="26:26">
      <c r="Z1006145" s="5"/>
    </row>
    <row r="1006146" spans="26:26">
      <c r="Z1006146" s="5"/>
    </row>
    <row r="1006147" spans="26:26">
      <c r="Z1006147" s="5"/>
    </row>
    <row r="1006148" spans="26:26">
      <c r="Z1006148" s="5"/>
    </row>
    <row r="1006149" spans="26:26">
      <c r="Z1006149" s="5"/>
    </row>
    <row r="1006150" spans="26:26">
      <c r="Z1006150" s="5"/>
    </row>
    <row r="1006151" spans="26:26">
      <c r="Z1006151" s="5"/>
    </row>
    <row r="1006152" spans="26:26">
      <c r="Z1006152" s="5"/>
    </row>
    <row r="1006153" spans="26:26">
      <c r="Z1006153" s="5"/>
    </row>
    <row r="1006154" spans="26:26">
      <c r="Z1006154" s="5"/>
    </row>
    <row r="1006155" spans="26:26">
      <c r="Z1006155" s="5"/>
    </row>
    <row r="1006156" spans="26:26">
      <c r="Z1006156" s="5"/>
    </row>
    <row r="1006157" spans="26:26">
      <c r="Z1006157" s="5"/>
    </row>
    <row r="1006158" spans="26:26">
      <c r="Z1006158" s="5"/>
    </row>
    <row r="1006159" spans="26:26">
      <c r="Z1006159" s="5"/>
    </row>
    <row r="1006160" spans="26:26">
      <c r="Z1006160" s="5"/>
    </row>
    <row r="1006161" spans="26:26">
      <c r="Z1006161" s="5"/>
    </row>
    <row r="1006162" spans="26:26">
      <c r="Z1006162" s="5"/>
    </row>
    <row r="1006163" spans="26:26">
      <c r="Z1006163" s="5"/>
    </row>
    <row r="1006164" spans="26:26">
      <c r="Z1006164" s="5"/>
    </row>
    <row r="1006165" spans="26:26">
      <c r="Z1006165" s="5"/>
    </row>
    <row r="1006166" spans="26:26">
      <c r="Z1006166" s="5"/>
    </row>
    <row r="1006167" spans="26:26">
      <c r="Z1006167" s="5"/>
    </row>
    <row r="1006168" spans="26:26">
      <c r="Z1006168" s="5"/>
    </row>
    <row r="1006169" spans="26:26">
      <c r="Z1006169" s="5"/>
    </row>
    <row r="1006170" spans="26:26">
      <c r="Z1006170" s="5"/>
    </row>
    <row r="1006171" spans="26:26">
      <c r="Z1006171" s="5"/>
    </row>
    <row r="1006172" spans="26:26">
      <c r="Z1006172" s="5"/>
    </row>
    <row r="1006173" spans="26:26">
      <c r="Z1006173" s="5"/>
    </row>
    <row r="1006174" spans="26:26">
      <c r="Z1006174" s="5"/>
    </row>
    <row r="1006175" spans="26:26">
      <c r="Z1006175" s="5"/>
    </row>
    <row r="1006176" spans="26:26">
      <c r="Z1006176" s="5"/>
    </row>
    <row r="1006177" spans="26:26">
      <c r="Z1006177" s="5"/>
    </row>
    <row r="1006178" spans="26:26">
      <c r="Z1006178" s="5"/>
    </row>
    <row r="1006179" spans="26:26">
      <c r="Z1006179" s="5"/>
    </row>
    <row r="1006180" spans="26:26">
      <c r="Z1006180" s="5"/>
    </row>
    <row r="1006181" spans="26:26">
      <c r="Z1006181" s="5"/>
    </row>
    <row r="1006182" spans="26:26">
      <c r="Z1006182" s="5"/>
    </row>
    <row r="1006183" spans="26:26">
      <c r="Z1006183" s="5"/>
    </row>
    <row r="1006184" spans="26:26">
      <c r="Z1006184" s="5"/>
    </row>
    <row r="1006185" spans="26:26">
      <c r="Z1006185" s="5"/>
    </row>
    <row r="1006186" spans="26:26">
      <c r="Z1006186" s="5"/>
    </row>
    <row r="1006187" spans="26:26">
      <c r="Z1006187" s="5"/>
    </row>
    <row r="1006188" spans="26:26">
      <c r="Z1006188" s="5"/>
    </row>
    <row r="1006189" spans="26:26">
      <c r="Z1006189" s="5"/>
    </row>
    <row r="1006190" spans="26:26">
      <c r="Z1006190" s="5"/>
    </row>
    <row r="1006191" spans="26:26">
      <c r="Z1006191" s="5"/>
    </row>
    <row r="1006192" spans="26:26">
      <c r="Z1006192" s="5"/>
    </row>
    <row r="1006193" spans="26:26">
      <c r="Z1006193" s="5"/>
    </row>
    <row r="1006194" spans="26:26">
      <c r="Z1006194" s="5"/>
    </row>
    <row r="1006195" spans="26:26">
      <c r="Z1006195" s="5"/>
    </row>
    <row r="1006196" spans="26:26">
      <c r="Z1006196" s="5"/>
    </row>
    <row r="1006197" spans="26:26">
      <c r="Z1006197" s="5"/>
    </row>
    <row r="1006198" spans="26:26">
      <c r="Z1006198" s="5"/>
    </row>
    <row r="1006199" spans="26:26">
      <c r="Z1006199" s="5"/>
    </row>
    <row r="1006200" spans="26:26">
      <c r="Z1006200" s="5"/>
    </row>
    <row r="1006201" spans="26:26">
      <c r="Z1006201" s="5"/>
    </row>
    <row r="1006202" spans="26:26">
      <c r="Z1006202" s="5"/>
    </row>
    <row r="1006203" spans="26:26">
      <c r="Z1006203" s="5"/>
    </row>
    <row r="1006204" spans="26:26">
      <c r="Z1006204" s="5"/>
    </row>
    <row r="1006205" spans="26:26">
      <c r="Z1006205" s="5"/>
    </row>
    <row r="1006206" spans="26:26">
      <c r="Z1006206" s="5"/>
    </row>
    <row r="1006207" spans="26:26">
      <c r="Z1006207" s="5"/>
    </row>
    <row r="1006208" spans="26:26">
      <c r="Z1006208" s="5"/>
    </row>
    <row r="1006209" spans="26:26">
      <c r="Z1006209" s="5"/>
    </row>
    <row r="1006210" spans="26:26">
      <c r="Z1006210" s="5"/>
    </row>
    <row r="1006211" spans="26:26">
      <c r="Z1006211" s="5"/>
    </row>
    <row r="1006212" spans="26:26">
      <c r="Z1006212" s="5"/>
    </row>
    <row r="1006213" spans="26:26">
      <c r="Z1006213" s="5"/>
    </row>
    <row r="1006214" spans="26:26">
      <c r="Z1006214" s="5"/>
    </row>
    <row r="1006215" spans="26:26">
      <c r="Z1006215" s="5"/>
    </row>
    <row r="1006216" spans="26:26">
      <c r="Z1006216" s="5"/>
    </row>
    <row r="1006217" spans="26:26">
      <c r="Z1006217" s="5"/>
    </row>
    <row r="1006218" spans="26:26">
      <c r="Z1006218" s="5"/>
    </row>
    <row r="1006219" spans="26:26">
      <c r="Z1006219" s="5"/>
    </row>
    <row r="1006220" spans="26:26">
      <c r="Z1006220" s="5"/>
    </row>
    <row r="1006221" spans="26:26">
      <c r="Z1006221" s="5"/>
    </row>
    <row r="1006222" spans="26:26">
      <c r="Z1006222" s="5"/>
    </row>
    <row r="1006223" spans="26:26">
      <c r="Z1006223" s="5"/>
    </row>
    <row r="1006224" spans="26:26">
      <c r="Z1006224" s="5"/>
    </row>
    <row r="1006225" spans="26:26">
      <c r="Z1006225" s="5"/>
    </row>
    <row r="1006226" spans="26:26">
      <c r="Z1006226" s="5"/>
    </row>
    <row r="1006227" spans="26:26">
      <c r="Z1006227" s="5"/>
    </row>
    <row r="1006228" spans="26:26">
      <c r="Z1006228" s="5"/>
    </row>
    <row r="1006229" spans="26:26">
      <c r="Z1006229" s="5"/>
    </row>
    <row r="1006230" spans="26:26">
      <c r="Z1006230" s="5"/>
    </row>
    <row r="1006231" spans="26:26">
      <c r="Z1006231" s="5"/>
    </row>
    <row r="1006232" spans="26:26">
      <c r="Z1006232" s="5"/>
    </row>
    <row r="1006233" spans="26:26">
      <c r="Z1006233" s="5"/>
    </row>
    <row r="1006234" spans="26:26">
      <c r="Z1006234" s="5"/>
    </row>
    <row r="1006235" spans="26:26">
      <c r="Z1006235" s="5"/>
    </row>
    <row r="1006236" spans="26:26">
      <c r="Z1006236" s="5"/>
    </row>
    <row r="1006237" spans="26:26">
      <c r="Z1006237" s="5"/>
    </row>
    <row r="1006238" spans="26:26">
      <c r="Z1006238" s="5"/>
    </row>
    <row r="1006239" spans="26:26">
      <c r="Z1006239" s="5"/>
    </row>
    <row r="1006240" spans="26:26">
      <c r="Z1006240" s="5"/>
    </row>
    <row r="1006241" spans="26:26">
      <c r="Z1006241" s="5"/>
    </row>
    <row r="1006242" spans="26:26">
      <c r="Z1006242" s="5"/>
    </row>
    <row r="1006243" spans="26:26">
      <c r="Z1006243" s="5"/>
    </row>
    <row r="1006244" spans="26:26">
      <c r="Z1006244" s="5"/>
    </row>
    <row r="1006245" spans="26:26">
      <c r="Z1006245" s="5"/>
    </row>
    <row r="1006246" spans="26:26">
      <c r="Z1006246" s="5"/>
    </row>
    <row r="1006247" spans="26:26">
      <c r="Z1006247" s="5"/>
    </row>
    <row r="1006248" spans="26:26">
      <c r="Z1006248" s="5"/>
    </row>
    <row r="1006249" spans="26:26">
      <c r="Z1006249" s="5"/>
    </row>
    <row r="1006250" spans="26:26">
      <c r="Z1006250" s="5"/>
    </row>
    <row r="1006251" spans="26:26">
      <c r="Z1006251" s="5"/>
    </row>
    <row r="1006252" spans="26:26">
      <c r="Z1006252" s="5"/>
    </row>
    <row r="1006253" spans="26:26">
      <c r="Z1006253" s="5"/>
    </row>
    <row r="1006254" spans="26:26">
      <c r="Z1006254" s="5"/>
    </row>
    <row r="1006255" spans="26:26">
      <c r="Z1006255" s="5"/>
    </row>
    <row r="1006256" spans="26:26">
      <c r="Z1006256" s="5"/>
    </row>
    <row r="1006257" spans="26:26">
      <c r="Z1006257" s="5"/>
    </row>
    <row r="1006258" spans="26:26">
      <c r="Z1006258" s="5"/>
    </row>
    <row r="1006259" spans="26:26">
      <c r="Z1006259" s="5"/>
    </row>
    <row r="1006260" spans="26:26">
      <c r="Z1006260" s="5"/>
    </row>
    <row r="1006261" spans="26:26">
      <c r="Z1006261" s="5"/>
    </row>
    <row r="1006262" spans="26:26">
      <c r="Z1006262" s="5"/>
    </row>
    <row r="1006263" spans="26:26">
      <c r="Z1006263" s="5"/>
    </row>
    <row r="1006264" spans="26:26">
      <c r="Z1006264" s="5"/>
    </row>
    <row r="1006265" spans="26:26">
      <c r="Z1006265" s="5"/>
    </row>
    <row r="1006266" spans="26:26">
      <c r="Z1006266" s="5"/>
    </row>
    <row r="1006267" spans="26:26">
      <c r="Z1006267" s="5"/>
    </row>
    <row r="1006268" spans="26:26">
      <c r="Z1006268" s="5"/>
    </row>
    <row r="1006269" spans="26:26">
      <c r="Z1006269" s="5"/>
    </row>
    <row r="1006270" spans="26:26">
      <c r="Z1006270" s="5"/>
    </row>
    <row r="1006271" spans="26:26">
      <c r="Z1006271" s="5"/>
    </row>
    <row r="1006272" spans="26:26">
      <c r="Z1006272" s="5"/>
    </row>
    <row r="1006273" spans="26:26">
      <c r="Z1006273" s="5"/>
    </row>
    <row r="1006274" spans="26:26">
      <c r="Z1006274" s="5"/>
    </row>
    <row r="1006275" spans="26:26">
      <c r="Z1006275" s="5"/>
    </row>
    <row r="1006276" spans="26:26">
      <c r="Z1006276" s="5"/>
    </row>
    <row r="1006277" spans="26:26">
      <c r="Z1006277" s="5"/>
    </row>
    <row r="1006278" spans="26:26">
      <c r="Z1006278" s="5"/>
    </row>
    <row r="1006279" spans="26:26">
      <c r="Z1006279" s="5"/>
    </row>
    <row r="1006280" spans="26:26">
      <c r="Z1006280" s="5"/>
    </row>
    <row r="1006281" spans="26:26">
      <c r="Z1006281" s="5"/>
    </row>
    <row r="1006282" spans="26:26">
      <c r="Z1006282" s="5"/>
    </row>
    <row r="1006283" spans="26:26">
      <c r="Z1006283" s="5"/>
    </row>
    <row r="1006284" spans="26:26">
      <c r="Z1006284" s="5"/>
    </row>
    <row r="1006285" spans="26:26">
      <c r="Z1006285" s="5"/>
    </row>
    <row r="1006286" spans="26:26">
      <c r="Z1006286" s="5"/>
    </row>
    <row r="1006287" spans="26:26">
      <c r="Z1006287" s="5"/>
    </row>
    <row r="1006288" spans="26:26">
      <c r="Z1006288" s="5"/>
    </row>
    <row r="1006289" spans="26:26">
      <c r="Z1006289" s="5"/>
    </row>
    <row r="1006290" spans="26:26">
      <c r="Z1006290" s="5"/>
    </row>
    <row r="1006291" spans="26:26">
      <c r="Z1006291" s="5"/>
    </row>
    <row r="1006292" spans="26:26">
      <c r="Z1006292" s="5"/>
    </row>
    <row r="1006293" spans="26:26">
      <c r="Z1006293" s="5"/>
    </row>
    <row r="1006294" spans="26:26">
      <c r="Z1006294" s="5"/>
    </row>
    <row r="1006295" spans="26:26">
      <c r="Z1006295" s="5"/>
    </row>
    <row r="1006296" spans="26:26">
      <c r="Z1006296" s="5"/>
    </row>
    <row r="1006297" spans="26:26">
      <c r="Z1006297" s="5"/>
    </row>
    <row r="1006298" spans="26:26">
      <c r="Z1006298" s="5"/>
    </row>
    <row r="1006299" spans="26:26">
      <c r="Z1006299" s="5"/>
    </row>
    <row r="1006300" spans="26:26">
      <c r="Z1006300" s="5"/>
    </row>
    <row r="1006301" spans="26:26">
      <c r="Z1006301" s="5"/>
    </row>
    <row r="1006302" spans="26:26">
      <c r="Z1006302" s="5"/>
    </row>
    <row r="1006303" spans="26:26">
      <c r="Z1006303" s="5"/>
    </row>
    <row r="1006304" spans="26:26">
      <c r="Z1006304" s="5"/>
    </row>
    <row r="1006305" spans="26:26">
      <c r="Z1006305" s="5"/>
    </row>
    <row r="1006306" spans="26:26">
      <c r="Z1006306" s="5"/>
    </row>
    <row r="1006307" spans="26:26">
      <c r="Z1006307" s="5"/>
    </row>
    <row r="1006308" spans="26:26">
      <c r="Z1006308" s="5"/>
    </row>
    <row r="1006309" spans="26:26">
      <c r="Z1006309" s="5"/>
    </row>
    <row r="1006310" spans="26:26">
      <c r="Z1006310" s="5"/>
    </row>
    <row r="1006311" spans="26:26">
      <c r="Z1006311" s="5"/>
    </row>
    <row r="1006312" spans="26:26">
      <c r="Z1006312" s="5"/>
    </row>
    <row r="1006313" spans="26:26">
      <c r="Z1006313" s="5"/>
    </row>
    <row r="1006314" spans="26:26">
      <c r="Z1006314" s="5"/>
    </row>
    <row r="1006315" spans="26:26">
      <c r="Z1006315" s="5"/>
    </row>
    <row r="1006316" spans="26:26">
      <c r="Z1006316" s="5"/>
    </row>
    <row r="1006317" spans="26:26">
      <c r="Z1006317" s="5"/>
    </row>
    <row r="1006318" spans="26:26">
      <c r="Z1006318" s="5"/>
    </row>
    <row r="1006319" spans="26:26">
      <c r="Z1006319" s="5"/>
    </row>
    <row r="1006320" spans="26:26">
      <c r="Z1006320" s="5"/>
    </row>
    <row r="1006321" spans="26:26">
      <c r="Z1006321" s="5"/>
    </row>
    <row r="1006322" spans="26:26">
      <c r="Z1006322" s="5"/>
    </row>
    <row r="1006323" spans="26:26">
      <c r="Z1006323" s="5"/>
    </row>
    <row r="1006324" spans="26:26">
      <c r="Z1006324" s="5"/>
    </row>
    <row r="1006325" spans="26:26">
      <c r="Z1006325" s="5"/>
    </row>
    <row r="1006326" spans="26:26">
      <c r="Z1006326" s="5"/>
    </row>
    <row r="1006327" spans="26:26">
      <c r="Z1006327" s="5"/>
    </row>
    <row r="1006328" spans="26:26">
      <c r="Z1006328" s="5"/>
    </row>
    <row r="1006329" spans="26:26">
      <c r="Z1006329" s="5"/>
    </row>
    <row r="1006330" spans="26:26">
      <c r="Z1006330" s="5"/>
    </row>
    <row r="1006331" spans="26:26">
      <c r="Z1006331" s="5"/>
    </row>
    <row r="1006332" spans="26:26">
      <c r="Z1006332" s="5"/>
    </row>
    <row r="1006333" spans="26:26">
      <c r="Z1006333" s="5"/>
    </row>
    <row r="1006334" spans="26:26">
      <c r="Z1006334" s="5"/>
    </row>
    <row r="1006335" spans="26:26">
      <c r="Z1006335" s="5"/>
    </row>
    <row r="1006336" spans="26:26">
      <c r="Z1006336" s="5"/>
    </row>
    <row r="1006337" spans="26:26">
      <c r="Z1006337" s="5"/>
    </row>
    <row r="1006338" spans="26:26">
      <c r="Z1006338" s="5"/>
    </row>
    <row r="1006339" spans="26:26">
      <c r="Z1006339" s="5"/>
    </row>
    <row r="1006340" spans="26:26">
      <c r="Z1006340" s="5"/>
    </row>
    <row r="1006341" spans="26:26">
      <c r="Z1006341" s="5"/>
    </row>
    <row r="1006342" spans="26:26">
      <c r="Z1006342" s="5"/>
    </row>
    <row r="1006343" spans="26:26">
      <c r="Z1006343" s="5"/>
    </row>
    <row r="1006344" spans="26:26">
      <c r="Z1006344" s="5"/>
    </row>
    <row r="1006345" spans="26:26">
      <c r="Z1006345" s="5"/>
    </row>
    <row r="1006346" spans="26:26">
      <c r="Z1006346" s="5"/>
    </row>
    <row r="1006347" spans="26:26">
      <c r="Z1006347" s="5"/>
    </row>
    <row r="1006348" spans="26:26">
      <c r="Z1006348" s="5"/>
    </row>
    <row r="1006349" spans="26:26">
      <c r="Z1006349" s="5"/>
    </row>
    <row r="1006350" spans="26:26">
      <c r="Z1006350" s="5"/>
    </row>
    <row r="1006351" spans="26:26">
      <c r="Z1006351" s="5"/>
    </row>
    <row r="1006352" spans="26:26">
      <c r="Z1006352" s="5"/>
    </row>
    <row r="1006353" spans="26:26">
      <c r="Z1006353" s="5"/>
    </row>
    <row r="1006354" spans="26:26">
      <c r="Z1006354" s="5"/>
    </row>
    <row r="1006355" spans="26:26">
      <c r="Z1006355" s="5"/>
    </row>
    <row r="1006356" spans="26:26">
      <c r="Z1006356" s="5"/>
    </row>
    <row r="1006357" spans="26:26">
      <c r="Z1006357" s="5"/>
    </row>
    <row r="1006358" spans="26:26">
      <c r="Z1006358" s="5"/>
    </row>
    <row r="1006359" spans="26:26">
      <c r="Z1006359" s="5"/>
    </row>
    <row r="1006360" spans="26:26">
      <c r="Z1006360" s="5"/>
    </row>
    <row r="1006361" spans="26:26">
      <c r="Z1006361" s="5"/>
    </row>
    <row r="1006362" spans="26:26">
      <c r="Z1006362" s="5"/>
    </row>
    <row r="1006363" spans="26:26">
      <c r="Z1006363" s="5"/>
    </row>
    <row r="1006364" spans="26:26">
      <c r="Z1006364" s="5"/>
    </row>
    <row r="1006365" spans="26:26">
      <c r="Z1006365" s="5"/>
    </row>
    <row r="1006366" spans="26:26">
      <c r="Z1006366" s="5"/>
    </row>
    <row r="1006367" spans="26:26">
      <c r="Z1006367" s="5"/>
    </row>
    <row r="1006368" spans="26:26">
      <c r="Z1006368" s="5"/>
    </row>
    <row r="1006369" spans="26:26">
      <c r="Z1006369" s="5"/>
    </row>
    <row r="1006370" spans="26:26">
      <c r="Z1006370" s="5"/>
    </row>
    <row r="1006371" spans="26:26">
      <c r="Z1006371" s="5"/>
    </row>
    <row r="1006372" spans="26:26">
      <c r="Z1006372" s="5"/>
    </row>
    <row r="1006373" spans="26:26">
      <c r="Z1006373" s="5"/>
    </row>
    <row r="1006374" spans="26:26">
      <c r="Z1006374" s="5"/>
    </row>
    <row r="1006375" spans="26:26">
      <c r="Z1006375" s="5"/>
    </row>
    <row r="1006376" spans="26:26">
      <c r="Z1006376" s="5"/>
    </row>
    <row r="1006377" spans="26:26">
      <c r="Z1006377" s="5"/>
    </row>
    <row r="1006378" spans="26:26">
      <c r="Z1006378" s="5"/>
    </row>
    <row r="1006379" spans="26:26">
      <c r="Z1006379" s="5"/>
    </row>
    <row r="1006380" spans="26:26">
      <c r="Z1006380" s="5"/>
    </row>
    <row r="1006381" spans="26:26">
      <c r="Z1006381" s="5"/>
    </row>
    <row r="1006382" spans="26:26">
      <c r="Z1006382" s="5"/>
    </row>
    <row r="1006383" spans="26:26">
      <c r="Z1006383" s="5"/>
    </row>
    <row r="1006384" spans="26:26">
      <c r="Z1006384" s="5"/>
    </row>
    <row r="1006385" spans="26:26">
      <c r="Z1006385" s="5"/>
    </row>
    <row r="1006386" spans="26:26">
      <c r="Z1006386" s="5"/>
    </row>
    <row r="1006387" spans="26:26">
      <c r="Z1006387" s="5"/>
    </row>
    <row r="1006388" spans="26:26">
      <c r="Z1006388" s="5"/>
    </row>
    <row r="1006389" spans="26:26">
      <c r="Z1006389" s="5"/>
    </row>
    <row r="1006390" spans="26:26">
      <c r="Z1006390" s="5"/>
    </row>
    <row r="1006391" spans="26:26">
      <c r="Z1006391" s="5"/>
    </row>
    <row r="1006392" spans="26:26">
      <c r="Z1006392" s="5"/>
    </row>
    <row r="1006393" spans="26:26">
      <c r="Z1006393" s="5"/>
    </row>
    <row r="1006394" spans="26:26">
      <c r="Z1006394" s="5"/>
    </row>
    <row r="1006395" spans="26:26">
      <c r="Z1006395" s="5"/>
    </row>
    <row r="1006396" spans="26:26">
      <c r="Z1006396" s="5"/>
    </row>
    <row r="1006397" spans="26:26">
      <c r="Z1006397" s="5"/>
    </row>
    <row r="1006398" spans="26:26">
      <c r="Z1006398" s="5"/>
    </row>
    <row r="1006399" spans="26:26">
      <c r="Z1006399" s="5"/>
    </row>
    <row r="1006400" spans="26:26">
      <c r="Z1006400" s="5"/>
    </row>
    <row r="1006401" spans="26:26">
      <c r="Z1006401" s="5"/>
    </row>
    <row r="1006402" spans="26:26">
      <c r="Z1006402" s="5"/>
    </row>
    <row r="1006403" spans="26:26">
      <c r="Z1006403" s="5"/>
    </row>
    <row r="1006404" spans="26:26">
      <c r="Z1006404" s="5"/>
    </row>
    <row r="1006405" spans="26:26">
      <c r="Z1006405" s="5"/>
    </row>
    <row r="1006406" spans="26:26">
      <c r="Z1006406" s="5"/>
    </row>
    <row r="1006407" spans="26:26">
      <c r="Z1006407" s="5"/>
    </row>
    <row r="1006408" spans="26:26">
      <c r="Z1006408" s="5"/>
    </row>
    <row r="1006409" spans="26:26">
      <c r="Z1006409" s="5"/>
    </row>
    <row r="1006410" spans="26:26">
      <c r="Z1006410" s="5"/>
    </row>
    <row r="1006411" spans="26:26">
      <c r="Z1006411" s="5"/>
    </row>
    <row r="1006412" spans="26:26">
      <c r="Z1006412" s="5"/>
    </row>
    <row r="1006413" spans="26:26">
      <c r="Z1006413" s="5"/>
    </row>
    <row r="1006414" spans="26:26">
      <c r="Z1006414" s="5"/>
    </row>
    <row r="1006415" spans="26:26">
      <c r="Z1006415" s="5"/>
    </row>
    <row r="1006416" spans="26:26">
      <c r="Z1006416" s="5"/>
    </row>
    <row r="1006417" spans="26:26">
      <c r="Z1006417" s="5"/>
    </row>
    <row r="1006418" spans="26:26">
      <c r="Z1006418" s="5"/>
    </row>
    <row r="1006419" spans="26:26">
      <c r="Z1006419" s="5"/>
    </row>
    <row r="1006420" spans="26:26">
      <c r="Z1006420" s="5"/>
    </row>
    <row r="1006421" spans="26:26">
      <c r="Z1006421" s="5"/>
    </row>
    <row r="1006422" spans="26:26">
      <c r="Z1006422" s="5"/>
    </row>
    <row r="1006423" spans="26:26">
      <c r="Z1006423" s="5"/>
    </row>
    <row r="1006424" spans="26:26">
      <c r="Z1006424" s="5"/>
    </row>
    <row r="1006425" spans="26:26">
      <c r="Z1006425" s="5"/>
    </row>
    <row r="1006426" spans="26:26">
      <c r="Z1006426" s="5"/>
    </row>
    <row r="1006427" spans="26:26">
      <c r="Z1006427" s="5"/>
    </row>
    <row r="1006428" spans="26:26">
      <c r="Z1006428" s="5"/>
    </row>
    <row r="1006429" spans="26:26">
      <c r="Z1006429" s="5"/>
    </row>
    <row r="1006430" spans="26:26">
      <c r="Z1006430" s="5"/>
    </row>
    <row r="1006431" spans="26:26">
      <c r="Z1006431" s="5"/>
    </row>
    <row r="1006432" spans="26:26">
      <c r="Z1006432" s="5"/>
    </row>
    <row r="1006433" spans="26:26">
      <c r="Z1006433" s="5"/>
    </row>
    <row r="1006434" spans="26:26">
      <c r="Z1006434" s="5"/>
    </row>
    <row r="1006435" spans="26:26">
      <c r="Z1006435" s="5"/>
    </row>
    <row r="1006436" spans="26:26">
      <c r="Z1006436" s="5"/>
    </row>
    <row r="1006437" spans="26:26">
      <c r="Z1006437" s="5"/>
    </row>
    <row r="1006438" spans="26:26">
      <c r="Z1006438" s="5"/>
    </row>
    <row r="1006439" spans="26:26">
      <c r="Z1006439" s="5"/>
    </row>
    <row r="1006440" spans="26:26">
      <c r="Z1006440" s="5"/>
    </row>
    <row r="1006441" spans="26:26">
      <c r="Z1006441" s="5"/>
    </row>
    <row r="1006442" spans="26:26">
      <c r="Z1006442" s="5"/>
    </row>
    <row r="1006443" spans="26:26">
      <c r="Z1006443" s="5"/>
    </row>
    <row r="1006444" spans="26:26">
      <c r="Z1006444" s="5"/>
    </row>
    <row r="1006445" spans="26:26">
      <c r="Z1006445" s="5"/>
    </row>
    <row r="1006446" spans="26:26">
      <c r="Z1006446" s="5"/>
    </row>
    <row r="1006447" spans="26:26">
      <c r="Z1006447" s="5"/>
    </row>
    <row r="1006448" spans="26:26">
      <c r="Z1006448" s="5"/>
    </row>
    <row r="1006449" spans="26:26">
      <c r="Z1006449" s="5"/>
    </row>
    <row r="1006450" spans="26:26">
      <c r="Z1006450" s="5"/>
    </row>
    <row r="1006451" spans="26:26">
      <c r="Z1006451" s="5"/>
    </row>
    <row r="1006452" spans="26:26">
      <c r="Z1006452" s="5"/>
    </row>
    <row r="1006453" spans="26:26">
      <c r="Z1006453" s="5"/>
    </row>
    <row r="1006454" spans="26:26">
      <c r="Z1006454" s="5"/>
    </row>
    <row r="1006455" spans="26:26">
      <c r="Z1006455" s="5"/>
    </row>
    <row r="1006456" spans="26:26">
      <c r="Z1006456" s="5"/>
    </row>
    <row r="1006457" spans="26:26">
      <c r="Z1006457" s="5"/>
    </row>
    <row r="1006458" spans="26:26">
      <c r="Z1006458" s="5"/>
    </row>
    <row r="1006459" spans="26:26">
      <c r="Z1006459" s="5"/>
    </row>
    <row r="1006460" spans="26:26">
      <c r="Z1006460" s="5"/>
    </row>
    <row r="1006461" spans="26:26">
      <c r="Z1006461" s="5"/>
    </row>
    <row r="1006462" spans="26:26">
      <c r="Z1006462" s="5"/>
    </row>
    <row r="1006463" spans="26:26">
      <c r="Z1006463" s="5"/>
    </row>
    <row r="1006464" spans="26:26">
      <c r="Z1006464" s="5"/>
    </row>
    <row r="1006465" spans="26:26">
      <c r="Z1006465" s="5"/>
    </row>
    <row r="1006466" spans="26:26">
      <c r="Z1006466" s="5"/>
    </row>
    <row r="1006467" spans="26:26">
      <c r="Z1006467" s="5"/>
    </row>
    <row r="1006468" spans="26:26">
      <c r="Z1006468" s="5"/>
    </row>
    <row r="1006469" spans="26:26">
      <c r="Z1006469" s="5"/>
    </row>
    <row r="1006470" spans="26:26">
      <c r="Z1006470" s="5"/>
    </row>
    <row r="1006471" spans="26:26">
      <c r="Z1006471" s="5"/>
    </row>
    <row r="1006472" spans="26:26">
      <c r="Z1006472" s="5"/>
    </row>
    <row r="1006473" spans="26:26">
      <c r="Z1006473" s="5"/>
    </row>
    <row r="1006474" spans="26:26">
      <c r="Z1006474" s="5"/>
    </row>
    <row r="1006475" spans="26:26">
      <c r="Z1006475" s="5"/>
    </row>
    <row r="1006476" spans="26:26">
      <c r="Z1006476" s="5"/>
    </row>
    <row r="1006477" spans="26:26">
      <c r="Z1006477" s="5"/>
    </row>
    <row r="1006478" spans="26:26">
      <c r="Z1006478" s="5"/>
    </row>
    <row r="1006479" spans="26:26">
      <c r="Z1006479" s="5"/>
    </row>
    <row r="1006480" spans="26:26">
      <c r="Z1006480" s="5"/>
    </row>
    <row r="1006481" spans="26:26">
      <c r="Z1006481" s="5"/>
    </row>
    <row r="1006482" spans="26:26">
      <c r="Z1006482" s="5"/>
    </row>
    <row r="1006483" spans="26:26">
      <c r="Z1006483" s="5"/>
    </row>
    <row r="1006484" spans="26:26">
      <c r="Z1006484" s="5"/>
    </row>
    <row r="1006485" spans="26:26">
      <c r="Z1006485" s="5"/>
    </row>
    <row r="1006486" spans="26:26">
      <c r="Z1006486" s="5"/>
    </row>
    <row r="1006487" spans="26:26">
      <c r="Z1006487" s="5"/>
    </row>
    <row r="1006488" spans="26:26">
      <c r="Z1006488" s="5"/>
    </row>
    <row r="1006489" spans="26:26">
      <c r="Z1006489" s="5"/>
    </row>
    <row r="1006490" spans="26:26">
      <c r="Z1006490" s="5"/>
    </row>
    <row r="1006491" spans="26:26">
      <c r="Z1006491" s="5"/>
    </row>
    <row r="1006492" spans="26:26">
      <c r="Z1006492" s="5"/>
    </row>
    <row r="1006493" spans="26:26">
      <c r="Z1006493" s="5"/>
    </row>
    <row r="1006494" spans="26:26">
      <c r="Z1006494" s="5"/>
    </row>
    <row r="1006495" spans="26:26">
      <c r="Z1006495" s="5"/>
    </row>
    <row r="1006496" spans="26:26">
      <c r="Z1006496" s="5"/>
    </row>
    <row r="1006497" spans="26:26">
      <c r="Z1006497" s="5"/>
    </row>
    <row r="1006498" spans="26:26">
      <c r="Z1006498" s="5"/>
    </row>
    <row r="1006499" spans="26:26">
      <c r="Z1006499" s="5"/>
    </row>
    <row r="1006500" spans="26:26">
      <c r="Z1006500" s="5"/>
    </row>
    <row r="1006501" spans="26:26">
      <c r="Z1006501" s="5"/>
    </row>
    <row r="1006502" spans="26:26">
      <c r="Z1006502" s="5"/>
    </row>
    <row r="1006503" spans="26:26">
      <c r="Z1006503" s="5"/>
    </row>
    <row r="1006504" spans="26:26">
      <c r="Z1006504" s="5"/>
    </row>
    <row r="1006505" spans="26:26">
      <c r="Z1006505" s="5"/>
    </row>
    <row r="1006506" spans="26:26">
      <c r="Z1006506" s="5"/>
    </row>
    <row r="1006507" spans="26:26">
      <c r="Z1006507" s="5"/>
    </row>
    <row r="1006508" spans="26:26">
      <c r="Z1006508" s="5"/>
    </row>
    <row r="1006509" spans="26:26">
      <c r="Z1006509" s="5"/>
    </row>
    <row r="1006510" spans="26:26">
      <c r="Z1006510" s="5"/>
    </row>
    <row r="1006511" spans="26:26">
      <c r="Z1006511" s="5"/>
    </row>
    <row r="1006512" spans="26:26">
      <c r="Z1006512" s="5"/>
    </row>
    <row r="1006513" spans="26:26">
      <c r="Z1006513" s="5"/>
    </row>
    <row r="1006514" spans="26:26">
      <c r="Z1006514" s="5"/>
    </row>
    <row r="1006515" spans="26:26">
      <c r="Z1006515" s="5"/>
    </row>
    <row r="1006516" spans="26:26">
      <c r="Z1006516" s="5"/>
    </row>
    <row r="1006517" spans="26:26">
      <c r="Z1006517" s="5"/>
    </row>
    <row r="1006518" spans="26:26">
      <c r="Z1006518" s="5"/>
    </row>
    <row r="1006519" spans="26:26">
      <c r="Z1006519" s="5"/>
    </row>
    <row r="1006520" spans="26:26">
      <c r="Z1006520" s="5"/>
    </row>
    <row r="1006521" spans="26:26">
      <c r="Z1006521" s="5"/>
    </row>
    <row r="1006522" spans="26:26">
      <c r="Z1006522" s="5"/>
    </row>
    <row r="1006523" spans="26:26">
      <c r="Z1006523" s="5"/>
    </row>
    <row r="1006524" spans="26:26">
      <c r="Z1006524" s="5"/>
    </row>
    <row r="1006525" spans="26:26">
      <c r="Z1006525" s="5"/>
    </row>
    <row r="1006526" spans="26:26">
      <c r="Z1006526" s="5"/>
    </row>
    <row r="1006527" spans="26:26">
      <c r="Z1006527" s="5"/>
    </row>
    <row r="1006528" spans="26:26">
      <c r="Z1006528" s="5"/>
    </row>
    <row r="1006529" spans="26:26">
      <c r="Z1006529" s="5"/>
    </row>
    <row r="1006530" spans="26:26">
      <c r="Z1006530" s="5"/>
    </row>
    <row r="1006531" spans="26:26">
      <c r="Z1006531" s="5"/>
    </row>
    <row r="1006532" spans="26:26">
      <c r="Z1006532" s="5"/>
    </row>
    <row r="1006533" spans="26:26">
      <c r="Z1006533" s="5"/>
    </row>
    <row r="1006534" spans="26:26">
      <c r="Z1006534" s="5"/>
    </row>
    <row r="1006535" spans="26:26">
      <c r="Z1006535" s="5"/>
    </row>
    <row r="1006536" spans="26:26">
      <c r="Z1006536" s="5"/>
    </row>
    <row r="1006537" spans="26:26">
      <c r="Z1006537" s="5"/>
    </row>
    <row r="1006538" spans="26:26">
      <c r="Z1006538" s="5"/>
    </row>
    <row r="1006539" spans="26:26">
      <c r="Z1006539" s="5"/>
    </row>
    <row r="1006540" spans="26:26">
      <c r="Z1006540" s="5"/>
    </row>
    <row r="1006541" spans="26:26">
      <c r="Z1006541" s="5"/>
    </row>
    <row r="1006542" spans="26:26">
      <c r="Z1006542" s="5"/>
    </row>
    <row r="1006543" spans="26:26">
      <c r="Z1006543" s="5"/>
    </row>
    <row r="1006544" spans="26:26">
      <c r="Z1006544" s="5"/>
    </row>
    <row r="1006545" spans="26:26">
      <c r="Z1006545" s="5"/>
    </row>
    <row r="1006546" spans="26:26">
      <c r="Z1006546" s="5"/>
    </row>
    <row r="1006547" spans="26:26">
      <c r="Z1006547" s="5"/>
    </row>
    <row r="1006548" spans="26:26">
      <c r="Z1006548" s="5"/>
    </row>
    <row r="1006549" spans="26:26">
      <c r="Z1006549" s="5"/>
    </row>
    <row r="1006550" spans="26:26">
      <c r="Z1006550" s="5"/>
    </row>
    <row r="1006551" spans="26:26">
      <c r="Z1006551" s="5"/>
    </row>
    <row r="1006552" spans="26:26">
      <c r="Z1006552" s="5"/>
    </row>
    <row r="1006553" spans="26:26">
      <c r="Z1006553" s="5"/>
    </row>
    <row r="1006554" spans="26:26">
      <c r="Z1006554" s="5"/>
    </row>
    <row r="1006555" spans="26:26">
      <c r="Z1006555" s="5"/>
    </row>
    <row r="1006556" spans="26:26">
      <c r="Z1006556" s="5"/>
    </row>
    <row r="1006557" spans="26:26">
      <c r="Z1006557" s="5"/>
    </row>
    <row r="1006558" spans="26:26">
      <c r="Z1006558" s="5"/>
    </row>
    <row r="1006559" spans="26:26">
      <c r="Z1006559" s="5"/>
    </row>
    <row r="1006560" spans="26:26">
      <c r="Z1006560" s="5"/>
    </row>
    <row r="1006561" spans="26:26">
      <c r="Z1006561" s="5"/>
    </row>
    <row r="1006562" spans="26:26">
      <c r="Z1006562" s="5"/>
    </row>
    <row r="1006563" spans="26:26">
      <c r="Z1006563" s="5"/>
    </row>
    <row r="1006564" spans="26:26">
      <c r="Z1006564" s="5"/>
    </row>
    <row r="1006565" spans="26:26">
      <c r="Z1006565" s="5"/>
    </row>
    <row r="1006566" spans="26:26">
      <c r="Z1006566" s="5"/>
    </row>
    <row r="1006567" spans="26:26">
      <c r="Z1006567" s="5"/>
    </row>
    <row r="1006568" spans="26:26">
      <c r="Z1006568" s="5"/>
    </row>
    <row r="1006569" spans="26:26">
      <c r="Z1006569" s="5"/>
    </row>
    <row r="1006570" spans="26:26">
      <c r="Z1006570" s="5"/>
    </row>
    <row r="1006571" spans="26:26">
      <c r="Z1006571" s="5"/>
    </row>
    <row r="1006572" spans="26:26">
      <c r="Z1006572" s="5"/>
    </row>
    <row r="1006573" spans="26:26">
      <c r="Z1006573" s="5"/>
    </row>
    <row r="1006574" spans="26:26">
      <c r="Z1006574" s="5"/>
    </row>
    <row r="1006575" spans="26:26">
      <c r="Z1006575" s="5"/>
    </row>
    <row r="1006576" spans="26:26">
      <c r="Z1006576" s="5"/>
    </row>
    <row r="1006577" spans="26:26">
      <c r="Z1006577" s="5"/>
    </row>
    <row r="1006578" spans="26:26">
      <c r="Z1006578" s="5"/>
    </row>
    <row r="1006579" spans="26:26">
      <c r="Z1006579" s="5"/>
    </row>
    <row r="1006580" spans="26:26">
      <c r="Z1006580" s="5"/>
    </row>
    <row r="1006581" spans="26:26">
      <c r="Z1006581" s="5"/>
    </row>
    <row r="1006582" spans="26:26">
      <c r="Z1006582" s="5"/>
    </row>
    <row r="1006583" spans="26:26">
      <c r="Z1006583" s="5"/>
    </row>
    <row r="1006584" spans="26:26">
      <c r="Z1006584" s="5"/>
    </row>
    <row r="1006585" spans="26:26">
      <c r="Z1006585" s="5"/>
    </row>
    <row r="1006586" spans="26:26">
      <c r="Z1006586" s="5"/>
    </row>
    <row r="1006587" spans="26:26">
      <c r="Z1006587" s="5"/>
    </row>
    <row r="1006588" spans="26:26">
      <c r="Z1006588" s="5"/>
    </row>
    <row r="1006589" spans="26:26">
      <c r="Z1006589" s="5"/>
    </row>
    <row r="1006590" spans="26:26">
      <c r="Z1006590" s="5"/>
    </row>
    <row r="1006591" spans="26:26">
      <c r="Z1006591" s="5"/>
    </row>
    <row r="1006592" spans="26:26">
      <c r="Z1006592" s="5"/>
    </row>
    <row r="1006593" spans="26:26">
      <c r="Z1006593" s="5"/>
    </row>
    <row r="1006594" spans="26:26">
      <c r="Z1006594" s="5"/>
    </row>
    <row r="1006595" spans="26:26">
      <c r="Z1006595" s="5"/>
    </row>
    <row r="1006596" spans="26:26">
      <c r="Z1006596" s="5"/>
    </row>
    <row r="1006597" spans="26:26">
      <c r="Z1006597" s="5"/>
    </row>
    <row r="1006598" spans="26:26">
      <c r="Z1006598" s="5"/>
    </row>
    <row r="1006599" spans="26:26">
      <c r="Z1006599" s="5"/>
    </row>
    <row r="1006600" spans="26:26">
      <c r="Z1006600" s="5"/>
    </row>
    <row r="1006601" spans="26:26">
      <c r="Z1006601" s="5"/>
    </row>
    <row r="1006602" spans="26:26">
      <c r="Z1006602" s="5"/>
    </row>
    <row r="1006603" spans="26:26">
      <c r="Z1006603" s="5"/>
    </row>
    <row r="1006604" spans="26:26">
      <c r="Z1006604" s="5"/>
    </row>
    <row r="1006605" spans="26:26">
      <c r="Z1006605" s="5"/>
    </row>
    <row r="1006606" spans="26:26">
      <c r="Z1006606" s="5"/>
    </row>
    <row r="1006607" spans="26:26">
      <c r="Z1006607" s="5"/>
    </row>
    <row r="1006608" spans="26:26">
      <c r="Z1006608" s="5"/>
    </row>
    <row r="1006609" spans="26:26">
      <c r="Z1006609" s="5"/>
    </row>
    <row r="1006610" spans="26:26">
      <c r="Z1006610" s="5"/>
    </row>
    <row r="1006611" spans="26:26">
      <c r="Z1006611" s="5"/>
    </row>
    <row r="1006612" spans="26:26">
      <c r="Z1006612" s="5"/>
    </row>
    <row r="1006613" spans="26:26">
      <c r="Z1006613" s="5"/>
    </row>
    <row r="1006614" spans="26:26">
      <c r="Z1006614" s="5"/>
    </row>
    <row r="1006615" spans="26:26">
      <c r="Z1006615" s="5"/>
    </row>
    <row r="1006616" spans="26:26">
      <c r="Z1006616" s="5"/>
    </row>
    <row r="1006617" spans="26:26">
      <c r="Z1006617" s="5"/>
    </row>
    <row r="1006618" spans="26:26">
      <c r="Z1006618" s="5"/>
    </row>
    <row r="1006619" spans="26:26">
      <c r="Z1006619" s="5"/>
    </row>
    <row r="1006620" spans="26:26">
      <c r="Z1006620" s="5"/>
    </row>
    <row r="1006621" spans="26:26">
      <c r="Z1006621" s="5"/>
    </row>
    <row r="1006622" spans="26:26">
      <c r="Z1006622" s="5"/>
    </row>
    <row r="1006623" spans="26:26">
      <c r="Z1006623" s="5"/>
    </row>
    <row r="1006624" spans="26:26">
      <c r="Z1006624" s="5"/>
    </row>
    <row r="1006625" spans="26:26">
      <c r="Z1006625" s="5"/>
    </row>
    <row r="1006626" spans="26:26">
      <c r="Z1006626" s="5"/>
    </row>
    <row r="1006627" spans="26:26">
      <c r="Z1006627" s="5"/>
    </row>
    <row r="1006628" spans="26:26">
      <c r="Z1006628" s="5"/>
    </row>
    <row r="1006629" spans="26:26">
      <c r="Z1006629" s="5"/>
    </row>
    <row r="1006630" spans="26:26">
      <c r="Z1006630" s="5"/>
    </row>
    <row r="1006631" spans="26:26">
      <c r="Z1006631" s="5"/>
    </row>
    <row r="1006632" spans="26:26">
      <c r="Z1006632" s="5"/>
    </row>
    <row r="1006633" spans="26:26">
      <c r="Z1006633" s="5"/>
    </row>
    <row r="1006634" spans="26:26">
      <c r="Z1006634" s="5"/>
    </row>
    <row r="1006635" spans="26:26">
      <c r="Z1006635" s="5"/>
    </row>
    <row r="1006636" spans="26:26">
      <c r="Z1006636" s="5"/>
    </row>
    <row r="1006637" spans="26:26">
      <c r="Z1006637" s="5"/>
    </row>
    <row r="1006638" spans="26:26">
      <c r="Z1006638" s="5"/>
    </row>
    <row r="1006639" spans="26:26">
      <c r="Z1006639" s="5"/>
    </row>
    <row r="1006640" spans="26:26">
      <c r="Z1006640" s="5"/>
    </row>
    <row r="1006641" spans="26:26">
      <c r="Z1006641" s="5"/>
    </row>
    <row r="1006642" spans="26:26">
      <c r="Z1006642" s="5"/>
    </row>
    <row r="1006643" spans="26:26">
      <c r="Z1006643" s="5"/>
    </row>
    <row r="1006644" spans="26:26">
      <c r="Z1006644" s="5"/>
    </row>
    <row r="1006645" spans="26:26">
      <c r="Z1006645" s="5"/>
    </row>
    <row r="1006646" spans="26:26">
      <c r="Z1006646" s="5"/>
    </row>
    <row r="1006647" spans="26:26">
      <c r="Z1006647" s="5"/>
    </row>
    <row r="1006648" spans="26:26">
      <c r="Z1006648" s="5"/>
    </row>
    <row r="1006649" spans="26:26">
      <c r="Z1006649" s="5"/>
    </row>
    <row r="1006650" spans="26:26">
      <c r="Z1006650" s="5"/>
    </row>
    <row r="1006651" spans="26:26">
      <c r="Z1006651" s="5"/>
    </row>
    <row r="1006652" spans="26:26">
      <c r="Z1006652" s="5"/>
    </row>
    <row r="1006653" spans="26:26">
      <c r="Z1006653" s="5"/>
    </row>
    <row r="1006654" spans="26:26">
      <c r="Z1006654" s="5"/>
    </row>
    <row r="1006655" spans="26:26">
      <c r="Z1006655" s="5"/>
    </row>
    <row r="1006656" spans="26:26">
      <c r="Z1006656" s="5"/>
    </row>
    <row r="1006657" spans="26:26">
      <c r="Z1006657" s="5"/>
    </row>
    <row r="1006658" spans="26:26">
      <c r="Z1006658" s="5"/>
    </row>
    <row r="1006659" spans="26:26">
      <c r="Z1006659" s="5"/>
    </row>
    <row r="1006660" spans="26:26">
      <c r="Z1006660" s="5"/>
    </row>
    <row r="1006661" spans="26:26">
      <c r="Z1006661" s="5"/>
    </row>
    <row r="1006662" spans="26:26">
      <c r="Z1006662" s="5"/>
    </row>
    <row r="1006663" spans="26:26">
      <c r="Z1006663" s="5"/>
    </row>
    <row r="1006664" spans="26:26">
      <c r="Z1006664" s="5"/>
    </row>
    <row r="1006665" spans="26:26">
      <c r="Z1006665" s="5"/>
    </row>
    <row r="1006666" spans="26:26">
      <c r="Z1006666" s="5"/>
    </row>
    <row r="1006667" spans="26:26">
      <c r="Z1006667" s="5"/>
    </row>
    <row r="1006668" spans="26:26">
      <c r="Z1006668" s="5"/>
    </row>
    <row r="1006669" spans="26:26">
      <c r="Z1006669" s="5"/>
    </row>
    <row r="1006670" spans="26:26">
      <c r="Z1006670" s="5"/>
    </row>
    <row r="1006671" spans="26:26">
      <c r="Z1006671" s="5"/>
    </row>
    <row r="1006672" spans="26:26">
      <c r="Z1006672" s="5"/>
    </row>
    <row r="1006673" spans="26:26">
      <c r="Z1006673" s="5"/>
    </row>
    <row r="1006674" spans="26:26">
      <c r="Z1006674" s="5"/>
    </row>
    <row r="1006675" spans="26:26">
      <c r="Z1006675" s="5"/>
    </row>
    <row r="1006676" spans="26:26">
      <c r="Z1006676" s="5"/>
    </row>
    <row r="1006677" spans="26:26">
      <c r="Z1006677" s="5"/>
    </row>
    <row r="1006678" spans="26:26">
      <c r="Z1006678" s="5"/>
    </row>
    <row r="1006679" spans="26:26">
      <c r="Z1006679" s="5"/>
    </row>
    <row r="1006680" spans="26:26">
      <c r="Z1006680" s="5"/>
    </row>
    <row r="1006681" spans="26:26">
      <c r="Z1006681" s="5"/>
    </row>
    <row r="1006682" spans="26:26">
      <c r="Z1006682" s="5"/>
    </row>
    <row r="1006683" spans="26:26">
      <c r="Z1006683" s="5"/>
    </row>
    <row r="1006684" spans="26:26">
      <c r="Z1006684" s="5"/>
    </row>
    <row r="1006685" spans="26:26">
      <c r="Z1006685" s="5"/>
    </row>
    <row r="1006686" spans="26:26">
      <c r="Z1006686" s="5"/>
    </row>
    <row r="1006687" spans="26:26">
      <c r="Z1006687" s="5"/>
    </row>
    <row r="1006688" spans="26:26">
      <c r="Z1006688" s="5"/>
    </row>
    <row r="1006689" spans="26:26">
      <c r="Z1006689" s="5"/>
    </row>
    <row r="1006690" spans="26:26">
      <c r="Z1006690" s="5"/>
    </row>
    <row r="1006691" spans="26:26">
      <c r="Z1006691" s="5"/>
    </row>
    <row r="1006692" spans="26:26">
      <c r="Z1006692" s="5"/>
    </row>
    <row r="1006693" spans="26:26">
      <c r="Z1006693" s="5"/>
    </row>
    <row r="1006694" spans="26:26">
      <c r="Z1006694" s="5"/>
    </row>
    <row r="1006695" spans="26:26">
      <c r="Z1006695" s="5"/>
    </row>
    <row r="1006696" spans="26:26">
      <c r="Z1006696" s="5"/>
    </row>
    <row r="1006697" spans="26:26">
      <c r="Z1006697" s="5"/>
    </row>
    <row r="1006698" spans="26:26">
      <c r="Z1006698" s="5"/>
    </row>
    <row r="1006699" spans="26:26">
      <c r="Z1006699" s="5"/>
    </row>
    <row r="1006700" spans="26:26">
      <c r="Z1006700" s="5"/>
    </row>
    <row r="1006701" spans="26:26">
      <c r="Z1006701" s="5"/>
    </row>
    <row r="1006702" spans="26:26">
      <c r="Z1006702" s="5"/>
    </row>
    <row r="1006703" spans="26:26">
      <c r="Z1006703" s="5"/>
    </row>
    <row r="1006704" spans="26:26">
      <c r="Z1006704" s="5"/>
    </row>
    <row r="1006705" spans="26:26">
      <c r="Z1006705" s="5"/>
    </row>
    <row r="1006706" spans="26:26">
      <c r="Z1006706" s="5"/>
    </row>
    <row r="1006707" spans="26:26">
      <c r="Z1006707" s="5"/>
    </row>
    <row r="1006708" spans="26:26">
      <c r="Z1006708" s="5"/>
    </row>
    <row r="1006709" spans="26:26">
      <c r="Z1006709" s="5"/>
    </row>
    <row r="1006710" spans="26:26">
      <c r="Z1006710" s="5"/>
    </row>
    <row r="1006711" spans="26:26">
      <c r="Z1006711" s="5"/>
    </row>
    <row r="1006712" spans="26:26">
      <c r="Z1006712" s="5"/>
    </row>
    <row r="1006713" spans="26:26">
      <c r="Z1006713" s="5"/>
    </row>
    <row r="1006714" spans="26:26">
      <c r="Z1006714" s="5"/>
    </row>
    <row r="1006715" spans="26:26">
      <c r="Z1006715" s="5"/>
    </row>
    <row r="1006716" spans="26:26">
      <c r="Z1006716" s="5"/>
    </row>
    <row r="1006717" spans="26:26">
      <c r="Z1006717" s="5"/>
    </row>
    <row r="1006718" spans="26:26">
      <c r="Z1006718" s="5"/>
    </row>
    <row r="1006719" spans="26:26">
      <c r="Z1006719" s="5"/>
    </row>
    <row r="1006720" spans="26:26">
      <c r="Z1006720" s="5"/>
    </row>
    <row r="1006721" spans="26:26">
      <c r="Z1006721" s="5"/>
    </row>
    <row r="1006722" spans="26:26">
      <c r="Z1006722" s="5"/>
    </row>
    <row r="1006723" spans="26:26">
      <c r="Z1006723" s="5"/>
    </row>
    <row r="1006724" spans="26:26">
      <c r="Z1006724" s="5"/>
    </row>
    <row r="1006725" spans="26:26">
      <c r="Z1006725" s="5"/>
    </row>
    <row r="1006726" spans="26:26">
      <c r="Z1006726" s="5"/>
    </row>
    <row r="1006727" spans="26:26">
      <c r="Z1006727" s="5"/>
    </row>
    <row r="1006728" spans="26:26">
      <c r="Z1006728" s="5"/>
    </row>
    <row r="1006729" spans="26:26">
      <c r="Z1006729" s="5"/>
    </row>
    <row r="1006730" spans="26:26">
      <c r="Z1006730" s="5"/>
    </row>
    <row r="1006731" spans="26:26">
      <c r="Z1006731" s="5"/>
    </row>
    <row r="1006732" spans="26:26">
      <c r="Z1006732" s="5"/>
    </row>
    <row r="1006733" spans="26:26">
      <c r="Z1006733" s="5"/>
    </row>
    <row r="1006734" spans="26:26">
      <c r="Z1006734" s="5"/>
    </row>
    <row r="1006735" spans="26:26">
      <c r="Z1006735" s="5"/>
    </row>
    <row r="1006736" spans="26:26">
      <c r="Z1006736" s="5"/>
    </row>
    <row r="1006737" spans="26:26">
      <c r="Z1006737" s="5"/>
    </row>
    <row r="1006738" spans="26:26">
      <c r="Z1006738" s="5"/>
    </row>
    <row r="1006739" spans="26:26">
      <c r="Z1006739" s="5"/>
    </row>
    <row r="1006740" spans="26:26">
      <c r="Z1006740" s="5"/>
    </row>
    <row r="1006741" spans="26:26">
      <c r="Z1006741" s="5"/>
    </row>
    <row r="1006742" spans="26:26">
      <c r="Z1006742" s="5"/>
    </row>
    <row r="1006743" spans="26:26">
      <c r="Z1006743" s="5"/>
    </row>
    <row r="1006744" spans="26:26">
      <c r="Z1006744" s="5"/>
    </row>
    <row r="1006745" spans="26:26">
      <c r="Z1006745" s="5"/>
    </row>
    <row r="1006746" spans="26:26">
      <c r="Z1006746" s="5"/>
    </row>
    <row r="1006747" spans="26:26">
      <c r="Z1006747" s="5"/>
    </row>
    <row r="1006748" spans="26:26">
      <c r="Z1006748" s="5"/>
    </row>
    <row r="1006749" spans="26:26">
      <c r="Z1006749" s="5"/>
    </row>
    <row r="1006750" spans="26:26">
      <c r="Z1006750" s="5"/>
    </row>
    <row r="1006751" spans="26:26">
      <c r="Z1006751" s="5"/>
    </row>
    <row r="1006752" spans="26:26">
      <c r="Z1006752" s="5"/>
    </row>
    <row r="1006753" spans="26:26">
      <c r="Z1006753" s="5"/>
    </row>
    <row r="1006754" spans="26:26">
      <c r="Z1006754" s="5"/>
    </row>
    <row r="1006755" spans="26:26">
      <c r="Z1006755" s="5"/>
    </row>
    <row r="1006756" spans="26:26">
      <c r="Z1006756" s="5"/>
    </row>
    <row r="1006757" spans="26:26">
      <c r="Z1006757" s="5"/>
    </row>
    <row r="1006758" spans="26:26">
      <c r="Z1006758" s="5"/>
    </row>
    <row r="1006759" spans="26:26">
      <c r="Z1006759" s="5"/>
    </row>
    <row r="1006760" spans="26:26">
      <c r="Z1006760" s="5"/>
    </row>
    <row r="1006761" spans="26:26">
      <c r="Z1006761" s="5"/>
    </row>
    <row r="1006762" spans="26:26">
      <c r="Z1006762" s="5"/>
    </row>
    <row r="1006763" spans="26:26">
      <c r="Z1006763" s="5"/>
    </row>
    <row r="1006764" spans="26:26">
      <c r="Z1006764" s="5"/>
    </row>
    <row r="1006765" spans="26:26">
      <c r="Z1006765" s="5"/>
    </row>
    <row r="1006766" spans="26:26">
      <c r="Z1006766" s="5"/>
    </row>
    <row r="1006767" spans="26:26">
      <c r="Z1006767" s="5"/>
    </row>
    <row r="1006768" spans="26:26">
      <c r="Z1006768" s="5"/>
    </row>
    <row r="1006769" spans="26:26">
      <c r="Z1006769" s="5"/>
    </row>
    <row r="1006770" spans="26:26">
      <c r="Z1006770" s="5"/>
    </row>
    <row r="1006771" spans="26:26">
      <c r="Z1006771" s="5"/>
    </row>
    <row r="1006772" spans="26:26">
      <c r="Z1006772" s="5"/>
    </row>
    <row r="1006773" spans="26:26">
      <c r="Z1006773" s="5"/>
    </row>
    <row r="1006774" spans="26:26">
      <c r="Z1006774" s="5"/>
    </row>
    <row r="1006775" spans="26:26">
      <c r="Z1006775" s="5"/>
    </row>
    <row r="1006776" spans="26:26">
      <c r="Z1006776" s="5"/>
    </row>
    <row r="1006777" spans="26:26">
      <c r="Z1006777" s="5"/>
    </row>
    <row r="1006778" spans="26:26">
      <c r="Z1006778" s="5"/>
    </row>
    <row r="1006779" spans="26:26">
      <c r="Z1006779" s="5"/>
    </row>
    <row r="1006780" spans="26:26">
      <c r="Z1006780" s="5"/>
    </row>
    <row r="1006781" spans="26:26">
      <c r="Z1006781" s="5"/>
    </row>
    <row r="1006782" spans="26:26">
      <c r="Z1006782" s="5"/>
    </row>
    <row r="1006783" spans="26:26">
      <c r="Z1006783" s="5"/>
    </row>
    <row r="1006784" spans="26:26">
      <c r="Z1006784" s="5"/>
    </row>
    <row r="1006785" spans="26:26">
      <c r="Z1006785" s="5"/>
    </row>
    <row r="1006786" spans="26:26">
      <c r="Z1006786" s="5"/>
    </row>
    <row r="1006787" spans="26:26">
      <c r="Z1006787" s="5"/>
    </row>
    <row r="1006788" spans="26:26">
      <c r="Z1006788" s="5"/>
    </row>
    <row r="1006789" spans="26:26">
      <c r="Z1006789" s="5"/>
    </row>
    <row r="1006790" spans="26:26">
      <c r="Z1006790" s="5"/>
    </row>
    <row r="1006791" spans="26:26">
      <c r="Z1006791" s="5"/>
    </row>
    <row r="1006792" spans="26:26">
      <c r="Z1006792" s="5"/>
    </row>
    <row r="1006793" spans="26:26">
      <c r="Z1006793" s="5"/>
    </row>
    <row r="1006794" spans="26:26">
      <c r="Z1006794" s="5"/>
    </row>
    <row r="1006795" spans="26:26">
      <c r="Z1006795" s="5"/>
    </row>
    <row r="1006796" spans="26:26">
      <c r="Z1006796" s="5"/>
    </row>
    <row r="1006797" spans="26:26">
      <c r="Z1006797" s="5"/>
    </row>
    <row r="1006798" spans="26:26">
      <c r="Z1006798" s="5"/>
    </row>
    <row r="1006799" spans="26:26">
      <c r="Z1006799" s="5"/>
    </row>
    <row r="1006800" spans="26:26">
      <c r="Z1006800" s="5"/>
    </row>
    <row r="1006801" spans="26:26">
      <c r="Z1006801" s="5"/>
    </row>
    <row r="1006802" spans="26:26">
      <c r="Z1006802" s="5"/>
    </row>
    <row r="1006803" spans="26:26">
      <c r="Z1006803" s="5"/>
    </row>
    <row r="1006804" spans="26:26">
      <c r="Z1006804" s="5"/>
    </row>
    <row r="1006805" spans="26:26">
      <c r="Z1006805" s="5"/>
    </row>
    <row r="1006806" spans="26:26">
      <c r="Z1006806" s="5"/>
    </row>
    <row r="1006807" spans="26:26">
      <c r="Z1006807" s="5"/>
    </row>
    <row r="1006808" spans="26:26">
      <c r="Z1006808" s="5"/>
    </row>
    <row r="1006809" spans="26:26">
      <c r="Z1006809" s="5"/>
    </row>
    <row r="1006810" spans="26:26">
      <c r="Z1006810" s="5"/>
    </row>
    <row r="1006811" spans="26:26">
      <c r="Z1006811" s="5"/>
    </row>
    <row r="1006812" spans="26:26">
      <c r="Z1006812" s="5"/>
    </row>
    <row r="1006813" spans="26:26">
      <c r="Z1006813" s="5"/>
    </row>
    <row r="1006814" spans="26:26">
      <c r="Z1006814" s="5"/>
    </row>
    <row r="1006815" spans="26:26">
      <c r="Z1006815" s="5"/>
    </row>
    <row r="1006816" spans="26:26">
      <c r="Z1006816" s="5"/>
    </row>
    <row r="1006817" spans="26:26">
      <c r="Z1006817" s="5"/>
    </row>
    <row r="1006818" spans="26:26">
      <c r="Z1006818" s="5"/>
    </row>
    <row r="1006819" spans="26:26">
      <c r="Z1006819" s="5"/>
    </row>
    <row r="1006820" spans="26:26">
      <c r="Z1006820" s="5"/>
    </row>
    <row r="1006821" spans="26:26">
      <c r="Z1006821" s="5"/>
    </row>
    <row r="1006822" spans="26:26">
      <c r="Z1006822" s="5"/>
    </row>
    <row r="1006823" spans="26:26">
      <c r="Z1006823" s="5"/>
    </row>
    <row r="1006824" spans="26:26">
      <c r="Z1006824" s="5"/>
    </row>
    <row r="1006825" spans="26:26">
      <c r="Z1006825" s="5"/>
    </row>
    <row r="1006826" spans="26:26">
      <c r="Z1006826" s="5"/>
    </row>
    <row r="1006827" spans="26:26">
      <c r="Z1006827" s="5"/>
    </row>
    <row r="1006828" spans="26:26">
      <c r="Z1006828" s="5"/>
    </row>
    <row r="1006829" spans="26:26">
      <c r="Z1006829" s="5"/>
    </row>
    <row r="1006830" spans="26:26">
      <c r="Z1006830" s="5"/>
    </row>
    <row r="1006831" spans="26:26">
      <c r="Z1006831" s="5"/>
    </row>
    <row r="1006832" spans="26:26">
      <c r="Z1006832" s="5"/>
    </row>
    <row r="1006833" spans="26:26">
      <c r="Z1006833" s="5"/>
    </row>
    <row r="1006834" spans="26:26">
      <c r="Z1006834" s="5"/>
    </row>
    <row r="1006835" spans="26:26">
      <c r="Z1006835" s="5"/>
    </row>
    <row r="1006836" spans="26:26">
      <c r="Z1006836" s="5"/>
    </row>
    <row r="1006837" spans="26:26">
      <c r="Z1006837" s="5"/>
    </row>
    <row r="1006838" spans="26:26">
      <c r="Z1006838" s="5"/>
    </row>
    <row r="1006839" spans="26:26">
      <c r="Z1006839" s="5"/>
    </row>
    <row r="1006840" spans="26:26">
      <c r="Z1006840" s="5"/>
    </row>
    <row r="1006841" spans="26:26">
      <c r="Z1006841" s="5"/>
    </row>
    <row r="1006842" spans="26:26">
      <c r="Z1006842" s="5"/>
    </row>
    <row r="1006843" spans="26:26">
      <c r="Z1006843" s="5"/>
    </row>
    <row r="1006844" spans="26:26">
      <c r="Z1006844" s="5"/>
    </row>
    <row r="1006845" spans="26:26">
      <c r="Z1006845" s="5"/>
    </row>
    <row r="1006846" spans="26:26">
      <c r="Z1006846" s="5"/>
    </row>
    <row r="1006847" spans="26:26">
      <c r="Z1006847" s="5"/>
    </row>
    <row r="1006848" spans="26:26">
      <c r="Z1006848" s="5"/>
    </row>
    <row r="1006849" spans="26:26">
      <c r="Z1006849" s="5"/>
    </row>
    <row r="1006850" spans="26:26">
      <c r="Z1006850" s="5"/>
    </row>
    <row r="1006851" spans="26:26">
      <c r="Z1006851" s="5"/>
    </row>
    <row r="1006852" spans="26:26">
      <c r="Z1006852" s="5"/>
    </row>
    <row r="1006853" spans="26:26">
      <c r="Z1006853" s="5"/>
    </row>
    <row r="1006854" spans="26:26">
      <c r="Z1006854" s="5"/>
    </row>
    <row r="1006855" spans="26:26">
      <c r="Z1006855" s="5"/>
    </row>
    <row r="1006856" spans="26:26">
      <c r="Z1006856" s="5"/>
    </row>
    <row r="1006857" spans="26:26">
      <c r="Z1006857" s="5"/>
    </row>
    <row r="1006858" spans="26:26">
      <c r="Z1006858" s="5"/>
    </row>
    <row r="1006859" spans="26:26">
      <c r="Z1006859" s="5"/>
    </row>
    <row r="1006860" spans="26:26">
      <c r="Z1006860" s="5"/>
    </row>
    <row r="1006861" spans="26:26">
      <c r="Z1006861" s="5"/>
    </row>
    <row r="1006862" spans="26:26">
      <c r="Z1006862" s="5"/>
    </row>
    <row r="1006863" spans="26:26">
      <c r="Z1006863" s="5"/>
    </row>
    <row r="1006864" spans="26:26">
      <c r="Z1006864" s="5"/>
    </row>
    <row r="1006865" spans="26:26">
      <c r="Z1006865" s="5"/>
    </row>
    <row r="1006866" spans="26:26">
      <c r="Z1006866" s="5"/>
    </row>
    <row r="1006867" spans="26:26">
      <c r="Z1006867" s="5"/>
    </row>
    <row r="1006868" spans="26:26">
      <c r="Z1006868" s="5"/>
    </row>
    <row r="1006869" spans="26:26">
      <c r="Z1006869" s="5"/>
    </row>
    <row r="1006870" spans="26:26">
      <c r="Z1006870" s="5"/>
    </row>
    <row r="1006871" spans="26:26">
      <c r="Z1006871" s="5"/>
    </row>
    <row r="1006872" spans="26:26">
      <c r="Z1006872" s="5"/>
    </row>
    <row r="1006873" spans="26:26">
      <c r="Z1006873" s="5"/>
    </row>
    <row r="1006874" spans="26:26">
      <c r="Z1006874" s="5"/>
    </row>
    <row r="1006875" spans="26:26">
      <c r="Z1006875" s="5"/>
    </row>
    <row r="1006876" spans="26:26">
      <c r="Z1006876" s="5"/>
    </row>
    <row r="1006877" spans="26:26">
      <c r="Z1006877" s="5"/>
    </row>
    <row r="1006878" spans="26:26">
      <c r="Z1006878" s="5"/>
    </row>
    <row r="1006879" spans="26:26">
      <c r="Z1006879" s="5"/>
    </row>
    <row r="1006880" spans="26:26">
      <c r="Z1006880" s="5"/>
    </row>
    <row r="1006881" spans="26:26">
      <c r="Z1006881" s="5"/>
    </row>
    <row r="1006882" spans="26:26">
      <c r="Z1006882" s="5"/>
    </row>
    <row r="1006883" spans="26:26">
      <c r="Z1006883" s="5"/>
    </row>
    <row r="1006884" spans="26:26">
      <c r="Z1006884" s="5"/>
    </row>
    <row r="1006885" spans="26:26">
      <c r="Z1006885" s="5"/>
    </row>
    <row r="1006886" spans="26:26">
      <c r="Z1006886" s="5"/>
    </row>
    <row r="1006887" spans="26:26">
      <c r="Z1006887" s="5"/>
    </row>
    <row r="1006888" spans="26:26">
      <c r="Z1006888" s="5"/>
    </row>
    <row r="1006889" spans="26:26">
      <c r="Z1006889" s="5"/>
    </row>
    <row r="1006890" spans="26:26">
      <c r="Z1006890" s="5"/>
    </row>
    <row r="1006891" spans="26:26">
      <c r="Z1006891" s="5"/>
    </row>
    <row r="1006892" spans="26:26">
      <c r="Z1006892" s="5"/>
    </row>
    <row r="1006893" spans="26:26">
      <c r="Z1006893" s="5"/>
    </row>
    <row r="1006894" spans="26:26">
      <c r="Z1006894" s="5"/>
    </row>
    <row r="1006895" spans="26:26">
      <c r="Z1006895" s="5"/>
    </row>
    <row r="1006896" spans="26:26">
      <c r="Z1006896" s="5"/>
    </row>
    <row r="1006897" spans="26:26">
      <c r="Z1006897" s="5"/>
    </row>
    <row r="1006898" spans="26:26">
      <c r="Z1006898" s="5"/>
    </row>
    <row r="1006899" spans="26:26">
      <c r="Z1006899" s="5"/>
    </row>
    <row r="1006900" spans="26:26">
      <c r="Z1006900" s="5"/>
    </row>
    <row r="1006901" spans="26:26">
      <c r="Z1006901" s="5"/>
    </row>
    <row r="1006902" spans="26:26">
      <c r="Z1006902" s="5"/>
    </row>
    <row r="1006903" spans="26:26">
      <c r="Z1006903" s="5"/>
    </row>
    <row r="1006904" spans="26:26">
      <c r="Z1006904" s="5"/>
    </row>
    <row r="1006905" spans="26:26">
      <c r="Z1006905" s="5"/>
    </row>
    <row r="1006906" spans="26:26">
      <c r="Z1006906" s="5"/>
    </row>
    <row r="1006907" spans="26:26">
      <c r="Z1006907" s="5"/>
    </row>
    <row r="1006908" spans="26:26">
      <c r="Z1006908" s="5"/>
    </row>
    <row r="1006909" spans="26:26">
      <c r="Z1006909" s="5"/>
    </row>
    <row r="1006910" spans="26:26">
      <c r="Z1006910" s="5"/>
    </row>
    <row r="1006911" spans="26:26">
      <c r="Z1006911" s="5"/>
    </row>
    <row r="1006912" spans="26:26">
      <c r="Z1006912" s="5"/>
    </row>
    <row r="1006913" spans="26:26">
      <c r="Z1006913" s="5"/>
    </row>
    <row r="1006914" spans="26:26">
      <c r="Z1006914" s="5"/>
    </row>
    <row r="1006915" spans="26:26">
      <c r="Z1006915" s="5"/>
    </row>
    <row r="1006916" spans="26:26">
      <c r="Z1006916" s="5"/>
    </row>
    <row r="1006917" spans="26:26">
      <c r="Z1006917" s="5"/>
    </row>
    <row r="1006918" spans="26:26">
      <c r="Z1006918" s="5"/>
    </row>
    <row r="1006919" spans="26:26">
      <c r="Z1006919" s="5"/>
    </row>
    <row r="1006920" spans="26:26">
      <c r="Z1006920" s="5"/>
    </row>
    <row r="1006921" spans="26:26">
      <c r="Z1006921" s="5"/>
    </row>
    <row r="1006922" spans="26:26">
      <c r="Z1006922" s="5"/>
    </row>
    <row r="1006923" spans="26:26">
      <c r="Z1006923" s="5"/>
    </row>
    <row r="1006924" spans="26:26">
      <c r="Z1006924" s="5"/>
    </row>
    <row r="1006925" spans="26:26">
      <c r="Z1006925" s="5"/>
    </row>
    <row r="1006926" spans="26:26">
      <c r="Z1006926" s="5"/>
    </row>
    <row r="1006927" spans="26:26">
      <c r="Z1006927" s="5"/>
    </row>
    <row r="1006928" spans="26:26">
      <c r="Z1006928" s="5"/>
    </row>
    <row r="1006929" spans="26:26">
      <c r="Z1006929" s="5"/>
    </row>
    <row r="1006930" spans="26:26">
      <c r="Z1006930" s="5"/>
    </row>
    <row r="1006931" spans="26:26">
      <c r="Z1006931" s="5"/>
    </row>
    <row r="1006932" spans="26:26">
      <c r="Z1006932" s="5"/>
    </row>
    <row r="1006933" spans="26:26">
      <c r="Z1006933" s="5"/>
    </row>
    <row r="1006934" spans="26:26">
      <c r="Z1006934" s="5"/>
    </row>
    <row r="1006935" spans="26:26">
      <c r="Z1006935" s="5"/>
    </row>
    <row r="1006936" spans="26:26">
      <c r="Z1006936" s="5"/>
    </row>
    <row r="1006937" spans="26:26">
      <c r="Z1006937" s="5"/>
    </row>
    <row r="1006938" spans="26:26">
      <c r="Z1006938" s="5"/>
    </row>
    <row r="1006939" spans="26:26">
      <c r="Z1006939" s="5"/>
    </row>
    <row r="1006940" spans="26:26">
      <c r="Z1006940" s="5"/>
    </row>
    <row r="1006941" spans="26:26">
      <c r="Z1006941" s="5"/>
    </row>
    <row r="1006942" spans="26:26">
      <c r="Z1006942" s="5"/>
    </row>
    <row r="1006943" spans="26:26">
      <c r="Z1006943" s="5"/>
    </row>
    <row r="1006944" spans="26:26">
      <c r="Z1006944" s="5"/>
    </row>
    <row r="1006945" spans="26:26">
      <c r="Z1006945" s="5"/>
    </row>
    <row r="1006946" spans="26:26">
      <c r="Z1006946" s="5"/>
    </row>
    <row r="1006947" spans="26:26">
      <c r="Z1006947" s="5"/>
    </row>
    <row r="1006948" spans="26:26">
      <c r="Z1006948" s="5"/>
    </row>
    <row r="1006949" spans="26:26">
      <c r="Z1006949" s="5"/>
    </row>
    <row r="1006950" spans="26:26">
      <c r="Z1006950" s="5"/>
    </row>
    <row r="1006951" spans="26:26">
      <c r="Z1006951" s="5"/>
    </row>
    <row r="1006952" spans="26:26">
      <c r="Z1006952" s="5"/>
    </row>
    <row r="1006953" spans="26:26">
      <c r="Z1006953" s="5"/>
    </row>
    <row r="1006954" spans="26:26">
      <c r="Z1006954" s="5"/>
    </row>
    <row r="1006955" spans="26:26">
      <c r="Z1006955" s="5"/>
    </row>
    <row r="1006956" spans="26:26">
      <c r="Z1006956" s="5"/>
    </row>
    <row r="1006957" spans="26:26">
      <c r="Z1006957" s="5"/>
    </row>
    <row r="1006958" spans="26:26">
      <c r="Z1006958" s="5"/>
    </row>
    <row r="1006959" spans="26:26">
      <c r="Z1006959" s="5"/>
    </row>
    <row r="1006960" spans="26:26">
      <c r="Z1006960" s="5"/>
    </row>
    <row r="1006961" spans="26:26">
      <c r="Z1006961" s="5"/>
    </row>
    <row r="1006962" spans="26:26">
      <c r="Z1006962" s="5"/>
    </row>
    <row r="1006963" spans="26:26">
      <c r="Z1006963" s="5"/>
    </row>
    <row r="1006964" spans="26:26">
      <c r="Z1006964" s="5"/>
    </row>
    <row r="1006965" spans="26:26">
      <c r="Z1006965" s="5"/>
    </row>
    <row r="1006966" spans="26:26">
      <c r="Z1006966" s="5"/>
    </row>
    <row r="1006967" spans="26:26">
      <c r="Z1006967" s="5"/>
    </row>
    <row r="1006968" spans="26:26">
      <c r="Z1006968" s="5"/>
    </row>
    <row r="1006969" spans="26:26">
      <c r="Z1006969" s="5"/>
    </row>
    <row r="1006970" spans="26:26">
      <c r="Z1006970" s="5"/>
    </row>
    <row r="1006971" spans="26:26">
      <c r="Z1006971" s="5"/>
    </row>
    <row r="1006972" spans="26:26">
      <c r="Z1006972" s="5"/>
    </row>
    <row r="1006973" spans="26:26">
      <c r="Z1006973" s="5"/>
    </row>
    <row r="1006974" spans="26:26">
      <c r="Z1006974" s="5"/>
    </row>
    <row r="1006975" spans="26:26">
      <c r="Z1006975" s="5"/>
    </row>
    <row r="1006976" spans="26:26">
      <c r="Z1006976" s="5"/>
    </row>
    <row r="1006977" spans="26:26">
      <c r="Z1006977" s="5"/>
    </row>
    <row r="1006978" spans="26:26">
      <c r="Z1006978" s="5"/>
    </row>
    <row r="1006979" spans="26:26">
      <c r="Z1006979" s="5"/>
    </row>
    <row r="1006980" spans="26:26">
      <c r="Z1006980" s="5"/>
    </row>
    <row r="1006981" spans="26:26">
      <c r="Z1006981" s="5"/>
    </row>
    <row r="1006982" spans="26:26">
      <c r="Z1006982" s="5"/>
    </row>
    <row r="1006983" spans="26:26">
      <c r="Z1006983" s="5"/>
    </row>
    <row r="1006984" spans="26:26">
      <c r="Z1006984" s="5"/>
    </row>
    <row r="1006985" spans="26:26">
      <c r="Z1006985" s="5"/>
    </row>
    <row r="1006986" spans="26:26">
      <c r="Z1006986" s="5"/>
    </row>
    <row r="1006987" spans="26:26">
      <c r="Z1006987" s="5"/>
    </row>
    <row r="1006988" spans="26:26">
      <c r="Z1006988" s="5"/>
    </row>
    <row r="1006989" spans="26:26">
      <c r="Z1006989" s="5"/>
    </row>
    <row r="1006990" spans="26:26">
      <c r="Z1006990" s="5"/>
    </row>
    <row r="1006991" spans="26:26">
      <c r="Z1006991" s="5"/>
    </row>
    <row r="1006992" spans="26:26">
      <c r="Z1006992" s="5"/>
    </row>
    <row r="1006993" spans="26:26">
      <c r="Z1006993" s="5"/>
    </row>
    <row r="1006994" spans="26:26">
      <c r="Z1006994" s="5"/>
    </row>
    <row r="1006995" spans="26:26">
      <c r="Z1006995" s="5"/>
    </row>
    <row r="1006996" spans="26:26">
      <c r="Z1006996" s="5"/>
    </row>
    <row r="1006997" spans="26:26">
      <c r="Z1006997" s="5"/>
    </row>
    <row r="1006998" spans="26:26">
      <c r="Z1006998" s="5"/>
    </row>
    <row r="1006999" spans="26:26">
      <c r="Z1006999" s="5"/>
    </row>
    <row r="1007000" spans="26:26">
      <c r="Z1007000" s="5"/>
    </row>
    <row r="1007001" spans="26:26">
      <c r="Z1007001" s="5"/>
    </row>
    <row r="1007002" spans="26:26">
      <c r="Z1007002" s="5"/>
    </row>
    <row r="1007003" spans="26:26">
      <c r="Z1007003" s="5"/>
    </row>
    <row r="1007004" spans="26:26">
      <c r="Z1007004" s="5"/>
    </row>
    <row r="1007005" spans="26:26">
      <c r="Z1007005" s="5"/>
    </row>
    <row r="1007006" spans="26:26">
      <c r="Z1007006" s="5"/>
    </row>
    <row r="1007007" spans="26:26">
      <c r="Z1007007" s="5"/>
    </row>
    <row r="1007008" spans="26:26">
      <c r="Z1007008" s="5"/>
    </row>
    <row r="1007009" spans="26:26">
      <c r="Z1007009" s="5"/>
    </row>
    <row r="1007010" spans="26:26">
      <c r="Z1007010" s="5"/>
    </row>
    <row r="1007011" spans="26:26">
      <c r="Z1007011" s="5"/>
    </row>
    <row r="1007012" spans="26:26">
      <c r="Z1007012" s="5"/>
    </row>
    <row r="1007013" spans="26:26">
      <c r="Z1007013" s="5"/>
    </row>
    <row r="1007014" spans="26:26">
      <c r="Z1007014" s="5"/>
    </row>
    <row r="1007015" spans="26:26">
      <c r="Z1007015" s="5"/>
    </row>
    <row r="1007016" spans="26:26">
      <c r="Z1007016" s="5"/>
    </row>
    <row r="1007017" spans="26:26">
      <c r="Z1007017" s="5"/>
    </row>
    <row r="1007018" spans="26:26">
      <c r="Z1007018" s="5"/>
    </row>
    <row r="1007019" spans="26:26">
      <c r="Z1007019" s="5"/>
    </row>
    <row r="1007020" spans="26:26">
      <c r="Z1007020" s="5"/>
    </row>
    <row r="1007021" spans="26:26">
      <c r="Z1007021" s="5"/>
    </row>
    <row r="1007022" spans="26:26">
      <c r="Z1007022" s="5"/>
    </row>
    <row r="1007023" spans="26:26">
      <c r="Z1007023" s="5"/>
    </row>
    <row r="1007024" spans="26:26">
      <c r="Z1007024" s="5"/>
    </row>
    <row r="1007025" spans="26:26">
      <c r="Z1007025" s="5"/>
    </row>
    <row r="1007026" spans="26:26">
      <c r="Z1007026" s="5"/>
    </row>
    <row r="1007027" spans="26:26">
      <c r="Z1007027" s="5"/>
    </row>
    <row r="1007028" spans="26:26">
      <c r="Z1007028" s="5"/>
    </row>
    <row r="1007029" spans="26:26">
      <c r="Z1007029" s="5"/>
    </row>
    <row r="1007030" spans="26:26">
      <c r="Z1007030" s="5"/>
    </row>
    <row r="1007031" spans="26:26">
      <c r="Z1007031" s="5"/>
    </row>
    <row r="1007032" spans="26:26">
      <c r="Z1007032" s="5"/>
    </row>
    <row r="1007033" spans="26:26">
      <c r="Z1007033" s="5"/>
    </row>
    <row r="1007034" spans="26:26">
      <c r="Z1007034" s="5"/>
    </row>
    <row r="1007035" spans="26:26">
      <c r="Z1007035" s="5"/>
    </row>
    <row r="1007036" spans="26:26">
      <c r="Z1007036" s="5"/>
    </row>
    <row r="1007037" spans="26:26">
      <c r="Z1007037" s="5"/>
    </row>
    <row r="1007038" spans="26:26">
      <c r="Z1007038" s="5"/>
    </row>
    <row r="1007039" spans="26:26">
      <c r="Z1007039" s="5"/>
    </row>
    <row r="1007040" spans="26:26">
      <c r="Z1007040" s="5"/>
    </row>
    <row r="1007041" spans="26:26">
      <c r="Z1007041" s="5"/>
    </row>
    <row r="1007042" spans="26:26">
      <c r="Z1007042" s="5"/>
    </row>
    <row r="1007043" spans="26:26">
      <c r="Z1007043" s="5"/>
    </row>
    <row r="1007044" spans="26:26">
      <c r="Z1007044" s="5"/>
    </row>
    <row r="1007045" spans="26:26">
      <c r="Z1007045" s="5"/>
    </row>
    <row r="1007046" spans="26:26">
      <c r="Z1007046" s="5"/>
    </row>
    <row r="1007047" spans="26:26">
      <c r="Z1007047" s="5"/>
    </row>
    <row r="1007048" spans="26:26">
      <c r="Z1007048" s="5"/>
    </row>
    <row r="1007049" spans="26:26">
      <c r="Z1007049" s="5"/>
    </row>
    <row r="1007050" spans="26:26">
      <c r="Z1007050" s="5"/>
    </row>
    <row r="1007051" spans="26:26">
      <c r="Z1007051" s="5"/>
    </row>
    <row r="1007052" spans="26:26">
      <c r="Z1007052" s="5"/>
    </row>
    <row r="1007053" spans="26:26">
      <c r="Z1007053" s="5"/>
    </row>
    <row r="1007054" spans="26:26">
      <c r="Z1007054" s="5"/>
    </row>
    <row r="1007055" spans="26:26">
      <c r="Z1007055" s="5"/>
    </row>
    <row r="1007056" spans="26:26">
      <c r="Z1007056" s="5"/>
    </row>
    <row r="1007057" spans="26:26">
      <c r="Z1007057" s="5"/>
    </row>
    <row r="1007058" spans="26:26">
      <c r="Z1007058" s="5"/>
    </row>
    <row r="1007059" spans="26:26">
      <c r="Z1007059" s="5"/>
    </row>
    <row r="1007060" spans="26:26">
      <c r="Z1007060" s="5"/>
    </row>
    <row r="1007061" spans="26:26">
      <c r="Z1007061" s="5"/>
    </row>
    <row r="1007062" spans="26:26">
      <c r="Z1007062" s="5"/>
    </row>
    <row r="1007063" spans="26:26">
      <c r="Z1007063" s="5"/>
    </row>
    <row r="1007064" spans="26:26">
      <c r="Z1007064" s="5"/>
    </row>
    <row r="1007065" spans="26:26">
      <c r="Z1007065" s="5"/>
    </row>
    <row r="1007066" spans="26:26">
      <c r="Z1007066" s="5"/>
    </row>
    <row r="1007067" spans="26:26">
      <c r="Z1007067" s="5"/>
    </row>
    <row r="1007068" spans="26:26">
      <c r="Z1007068" s="5"/>
    </row>
    <row r="1007069" spans="26:26">
      <c r="Z1007069" s="5"/>
    </row>
    <row r="1007070" spans="26:26">
      <c r="Z1007070" s="5"/>
    </row>
    <row r="1007071" spans="26:26">
      <c r="Z1007071" s="5"/>
    </row>
    <row r="1007072" spans="26:26">
      <c r="Z1007072" s="5"/>
    </row>
    <row r="1007073" spans="26:26">
      <c r="Z1007073" s="5"/>
    </row>
    <row r="1007074" spans="26:26">
      <c r="Z1007074" s="5"/>
    </row>
    <row r="1007075" spans="26:26">
      <c r="Z1007075" s="5"/>
    </row>
    <row r="1007076" spans="26:26">
      <c r="Z1007076" s="5"/>
    </row>
    <row r="1007077" spans="26:26">
      <c r="Z1007077" s="5"/>
    </row>
    <row r="1007078" spans="26:26">
      <c r="Z1007078" s="5"/>
    </row>
    <row r="1007079" spans="26:26">
      <c r="Z1007079" s="5"/>
    </row>
    <row r="1007080" spans="26:26">
      <c r="Z1007080" s="5"/>
    </row>
    <row r="1007081" spans="26:26">
      <c r="Z1007081" s="5"/>
    </row>
    <row r="1007082" spans="26:26">
      <c r="Z1007082" s="5"/>
    </row>
    <row r="1007083" spans="26:26">
      <c r="Z1007083" s="5"/>
    </row>
    <row r="1007084" spans="26:26">
      <c r="Z1007084" s="5"/>
    </row>
    <row r="1007085" spans="26:26">
      <c r="Z1007085" s="5"/>
    </row>
    <row r="1007086" spans="26:26">
      <c r="Z1007086" s="5"/>
    </row>
    <row r="1007087" spans="26:26">
      <c r="Z1007087" s="5"/>
    </row>
    <row r="1007088" spans="26:26">
      <c r="Z1007088" s="5"/>
    </row>
    <row r="1007089" spans="26:26">
      <c r="Z1007089" s="5"/>
    </row>
    <row r="1007090" spans="26:26">
      <c r="Z1007090" s="5"/>
    </row>
    <row r="1007091" spans="26:26">
      <c r="Z1007091" s="5"/>
    </row>
    <row r="1007092" spans="26:26">
      <c r="Z1007092" s="5"/>
    </row>
    <row r="1007093" spans="26:26">
      <c r="Z1007093" s="5"/>
    </row>
    <row r="1007094" spans="26:26">
      <c r="Z1007094" s="5"/>
    </row>
    <row r="1007095" spans="26:26">
      <c r="Z1007095" s="5"/>
    </row>
    <row r="1007096" spans="26:26">
      <c r="Z1007096" s="5"/>
    </row>
    <row r="1007097" spans="26:26">
      <c r="Z1007097" s="5"/>
    </row>
    <row r="1007098" spans="26:26">
      <c r="Z1007098" s="5"/>
    </row>
    <row r="1007099" spans="26:26">
      <c r="Z1007099" s="5"/>
    </row>
    <row r="1007100" spans="26:26">
      <c r="Z1007100" s="5"/>
    </row>
    <row r="1007101" spans="26:26">
      <c r="Z1007101" s="5"/>
    </row>
    <row r="1007102" spans="26:26">
      <c r="Z1007102" s="5"/>
    </row>
    <row r="1007103" spans="26:26">
      <c r="Z1007103" s="5"/>
    </row>
    <row r="1007104" spans="26:26">
      <c r="Z1007104" s="5"/>
    </row>
    <row r="1007105" spans="26:26">
      <c r="Z1007105" s="5"/>
    </row>
    <row r="1007106" spans="26:26">
      <c r="Z1007106" s="5"/>
    </row>
    <row r="1007107" spans="26:26">
      <c r="Z1007107" s="5"/>
    </row>
    <row r="1007108" spans="26:26">
      <c r="Z1007108" s="5"/>
    </row>
    <row r="1007109" spans="26:26">
      <c r="Z1007109" s="5"/>
    </row>
    <row r="1007110" spans="26:26">
      <c r="Z1007110" s="5"/>
    </row>
    <row r="1007111" spans="26:26">
      <c r="Z1007111" s="5"/>
    </row>
    <row r="1007112" spans="26:26">
      <c r="Z1007112" s="5"/>
    </row>
    <row r="1007113" spans="26:26">
      <c r="Z1007113" s="5"/>
    </row>
    <row r="1007114" spans="26:26">
      <c r="Z1007114" s="5"/>
    </row>
    <row r="1007115" spans="26:26">
      <c r="Z1007115" s="5"/>
    </row>
    <row r="1007116" spans="26:26">
      <c r="Z1007116" s="5"/>
    </row>
    <row r="1007117" spans="26:26">
      <c r="Z1007117" s="5"/>
    </row>
    <row r="1007118" spans="26:26">
      <c r="Z1007118" s="5"/>
    </row>
    <row r="1007119" spans="26:26">
      <c r="Z1007119" s="5"/>
    </row>
    <row r="1007120" spans="26:26">
      <c r="Z1007120" s="5"/>
    </row>
    <row r="1007121" spans="26:26">
      <c r="Z1007121" s="5"/>
    </row>
    <row r="1007122" spans="26:26">
      <c r="Z1007122" s="5"/>
    </row>
    <row r="1007123" spans="26:26">
      <c r="Z1007123" s="5"/>
    </row>
    <row r="1007124" spans="26:26">
      <c r="Z1007124" s="5"/>
    </row>
    <row r="1007125" spans="26:26">
      <c r="Z1007125" s="5"/>
    </row>
    <row r="1007126" spans="26:26">
      <c r="Z1007126" s="5"/>
    </row>
    <row r="1007127" spans="26:26">
      <c r="Z1007127" s="5"/>
    </row>
    <row r="1007128" spans="26:26">
      <c r="Z1007128" s="5"/>
    </row>
    <row r="1007129" spans="26:26">
      <c r="Z1007129" s="5"/>
    </row>
    <row r="1007130" spans="26:26">
      <c r="Z1007130" s="5"/>
    </row>
    <row r="1007131" spans="26:26">
      <c r="Z1007131" s="5"/>
    </row>
    <row r="1007132" spans="26:26">
      <c r="Z1007132" s="5"/>
    </row>
    <row r="1007133" spans="26:26">
      <c r="Z1007133" s="5"/>
    </row>
    <row r="1007134" spans="26:26">
      <c r="Z1007134" s="5"/>
    </row>
    <row r="1007135" spans="26:26">
      <c r="Z1007135" s="5"/>
    </row>
    <row r="1007136" spans="26:26">
      <c r="Z1007136" s="5"/>
    </row>
    <row r="1007137" spans="26:26">
      <c r="Z1007137" s="5"/>
    </row>
    <row r="1007138" spans="26:26">
      <c r="Z1007138" s="5"/>
    </row>
    <row r="1007139" spans="26:26">
      <c r="Z1007139" s="5"/>
    </row>
    <row r="1007140" spans="26:26">
      <c r="Z1007140" s="5"/>
    </row>
    <row r="1007141" spans="26:26">
      <c r="Z1007141" s="5"/>
    </row>
    <row r="1007142" spans="26:26">
      <c r="Z1007142" s="5"/>
    </row>
    <row r="1007143" spans="26:26">
      <c r="Z1007143" s="5"/>
    </row>
    <row r="1007144" spans="26:26">
      <c r="Z1007144" s="5"/>
    </row>
    <row r="1007145" spans="26:26">
      <c r="Z1007145" s="5"/>
    </row>
    <row r="1007146" spans="26:26">
      <c r="Z1007146" s="5"/>
    </row>
    <row r="1007147" spans="26:26">
      <c r="Z1007147" s="5"/>
    </row>
    <row r="1007148" spans="26:26">
      <c r="Z1007148" s="5"/>
    </row>
    <row r="1007149" spans="26:26">
      <c r="Z1007149" s="5"/>
    </row>
    <row r="1007150" spans="26:26">
      <c r="Z1007150" s="5"/>
    </row>
    <row r="1007151" spans="26:26">
      <c r="Z1007151" s="5"/>
    </row>
    <row r="1007152" spans="26:26">
      <c r="Z1007152" s="5"/>
    </row>
    <row r="1007153" spans="26:26">
      <c r="Z1007153" s="5"/>
    </row>
    <row r="1007154" spans="26:26">
      <c r="Z1007154" s="5"/>
    </row>
    <row r="1007155" spans="26:26">
      <c r="Z1007155" s="5"/>
    </row>
    <row r="1007156" spans="26:26">
      <c r="Z1007156" s="5"/>
    </row>
    <row r="1007157" spans="26:26">
      <c r="Z1007157" s="5"/>
    </row>
    <row r="1007158" spans="26:26">
      <c r="Z1007158" s="5"/>
    </row>
    <row r="1007159" spans="26:26">
      <c r="Z1007159" s="5"/>
    </row>
    <row r="1007160" spans="26:26">
      <c r="Z1007160" s="5"/>
    </row>
    <row r="1007161" spans="26:26">
      <c r="Z1007161" s="5"/>
    </row>
    <row r="1007162" spans="26:26">
      <c r="Z1007162" s="5"/>
    </row>
    <row r="1007163" spans="26:26">
      <c r="Z1007163" s="5"/>
    </row>
    <row r="1007164" spans="26:26">
      <c r="Z1007164" s="5"/>
    </row>
    <row r="1007165" spans="26:26">
      <c r="Z1007165" s="5"/>
    </row>
    <row r="1007166" spans="26:26">
      <c r="Z1007166" s="5"/>
    </row>
    <row r="1007167" spans="26:26">
      <c r="Z1007167" s="5"/>
    </row>
    <row r="1007168" spans="26:26">
      <c r="Z1007168" s="5"/>
    </row>
    <row r="1007169" spans="26:26">
      <c r="Z1007169" s="5"/>
    </row>
    <row r="1007170" spans="26:26">
      <c r="Z1007170" s="5"/>
    </row>
    <row r="1007171" spans="26:26">
      <c r="Z1007171" s="5"/>
    </row>
    <row r="1007172" spans="26:26">
      <c r="Z1007172" s="5"/>
    </row>
    <row r="1007173" spans="26:26">
      <c r="Z1007173" s="5"/>
    </row>
    <row r="1007174" spans="26:26">
      <c r="Z1007174" s="5"/>
    </row>
    <row r="1007175" spans="26:26">
      <c r="Z1007175" s="5"/>
    </row>
    <row r="1007176" spans="26:26">
      <c r="Z1007176" s="5"/>
    </row>
    <row r="1007177" spans="26:26">
      <c r="Z1007177" s="5"/>
    </row>
    <row r="1007178" spans="26:26">
      <c r="Z1007178" s="5"/>
    </row>
    <row r="1007179" spans="26:26">
      <c r="Z1007179" s="5"/>
    </row>
    <row r="1007180" spans="26:26">
      <c r="Z1007180" s="5"/>
    </row>
    <row r="1007181" spans="26:26">
      <c r="Z1007181" s="5"/>
    </row>
    <row r="1007182" spans="26:26">
      <c r="Z1007182" s="5"/>
    </row>
    <row r="1007183" spans="26:26">
      <c r="Z1007183" s="5"/>
    </row>
    <row r="1007184" spans="26:26">
      <c r="Z1007184" s="5"/>
    </row>
    <row r="1007185" spans="26:26">
      <c r="Z1007185" s="5"/>
    </row>
    <row r="1007186" spans="26:26">
      <c r="Z1007186" s="5"/>
    </row>
    <row r="1007187" spans="26:26">
      <c r="Z1007187" s="5"/>
    </row>
    <row r="1007188" spans="26:26">
      <c r="Z1007188" s="5"/>
    </row>
    <row r="1007189" spans="26:26">
      <c r="Z1007189" s="5"/>
    </row>
    <row r="1007190" spans="26:26">
      <c r="Z1007190" s="5"/>
    </row>
    <row r="1007191" spans="26:26">
      <c r="Z1007191" s="5"/>
    </row>
    <row r="1007192" spans="26:26">
      <c r="Z1007192" s="5"/>
    </row>
    <row r="1007193" spans="26:26">
      <c r="Z1007193" s="5"/>
    </row>
    <row r="1007194" spans="26:26">
      <c r="Z1007194" s="5"/>
    </row>
    <row r="1007195" spans="26:26">
      <c r="Z1007195" s="5"/>
    </row>
    <row r="1007196" spans="26:26">
      <c r="Z1007196" s="5"/>
    </row>
    <row r="1007197" spans="26:26">
      <c r="Z1007197" s="5"/>
    </row>
    <row r="1007198" spans="26:26">
      <c r="Z1007198" s="5"/>
    </row>
    <row r="1007199" spans="26:26">
      <c r="Z1007199" s="5"/>
    </row>
    <row r="1007200" spans="26:26">
      <c r="Z1007200" s="5"/>
    </row>
    <row r="1007201" spans="26:26">
      <c r="Z1007201" s="5"/>
    </row>
    <row r="1007202" spans="26:26">
      <c r="Z1007202" s="5"/>
    </row>
    <row r="1007203" spans="26:26">
      <c r="Z1007203" s="5"/>
    </row>
    <row r="1007204" spans="26:26">
      <c r="Z1007204" s="5"/>
    </row>
    <row r="1007205" spans="26:26">
      <c r="Z1007205" s="5"/>
    </row>
    <row r="1007206" spans="26:26">
      <c r="Z1007206" s="5"/>
    </row>
    <row r="1007207" spans="26:26">
      <c r="Z1007207" s="5"/>
    </row>
    <row r="1007208" spans="26:26">
      <c r="Z1007208" s="5"/>
    </row>
    <row r="1007209" spans="26:26">
      <c r="Z1007209" s="5"/>
    </row>
    <row r="1007210" spans="26:26">
      <c r="Z1007210" s="5"/>
    </row>
    <row r="1007211" spans="26:26">
      <c r="Z1007211" s="5"/>
    </row>
    <row r="1007212" spans="26:26">
      <c r="Z1007212" s="5"/>
    </row>
    <row r="1007213" spans="26:26">
      <c r="Z1007213" s="5"/>
    </row>
    <row r="1007214" spans="26:26">
      <c r="Z1007214" s="5"/>
    </row>
    <row r="1007215" spans="26:26">
      <c r="Z1007215" s="5"/>
    </row>
    <row r="1007216" spans="26:26">
      <c r="Z1007216" s="5"/>
    </row>
    <row r="1007217" spans="26:26">
      <c r="Z1007217" s="5"/>
    </row>
    <row r="1007218" spans="26:26">
      <c r="Z1007218" s="5"/>
    </row>
    <row r="1007219" spans="26:26">
      <c r="Z1007219" s="5"/>
    </row>
    <row r="1007220" spans="26:26">
      <c r="Z1007220" s="5"/>
    </row>
    <row r="1007221" spans="26:26">
      <c r="Z1007221" s="5"/>
    </row>
    <row r="1007222" spans="26:26">
      <c r="Z1007222" s="5"/>
    </row>
    <row r="1007223" spans="26:26">
      <c r="Z1007223" s="5"/>
    </row>
    <row r="1007224" spans="26:26">
      <c r="Z1007224" s="5"/>
    </row>
    <row r="1007225" spans="26:26">
      <c r="Z1007225" s="5"/>
    </row>
    <row r="1007226" spans="26:26">
      <c r="Z1007226" s="5"/>
    </row>
    <row r="1007227" spans="26:26">
      <c r="Z1007227" s="5"/>
    </row>
    <row r="1007228" spans="26:26">
      <c r="Z1007228" s="5"/>
    </row>
    <row r="1007229" spans="26:26">
      <c r="Z1007229" s="5"/>
    </row>
    <row r="1007230" spans="26:26">
      <c r="Z1007230" s="5"/>
    </row>
    <row r="1007231" spans="26:26">
      <c r="Z1007231" s="5"/>
    </row>
    <row r="1007232" spans="26:26">
      <c r="Z1007232" s="5"/>
    </row>
    <row r="1007233" spans="26:26">
      <c r="Z1007233" s="5"/>
    </row>
    <row r="1007234" spans="26:26">
      <c r="Z1007234" s="5"/>
    </row>
    <row r="1007235" spans="26:26">
      <c r="Z1007235" s="5"/>
    </row>
    <row r="1007236" spans="26:26">
      <c r="Z1007236" s="5"/>
    </row>
    <row r="1007237" spans="26:26">
      <c r="Z1007237" s="5"/>
    </row>
    <row r="1007238" spans="26:26">
      <c r="Z1007238" s="5"/>
    </row>
    <row r="1007239" spans="26:26">
      <c r="Z1007239" s="5"/>
    </row>
    <row r="1007240" spans="26:26">
      <c r="Z1007240" s="5"/>
    </row>
    <row r="1007241" spans="26:26">
      <c r="Z1007241" s="5"/>
    </row>
    <row r="1007242" spans="26:26">
      <c r="Z1007242" s="5"/>
    </row>
    <row r="1007243" spans="26:26">
      <c r="Z1007243" s="5"/>
    </row>
    <row r="1007244" spans="26:26">
      <c r="Z1007244" s="5"/>
    </row>
    <row r="1007245" spans="26:26">
      <c r="Z1007245" s="5"/>
    </row>
    <row r="1007246" spans="26:26">
      <c r="Z1007246" s="5"/>
    </row>
    <row r="1007247" spans="26:26">
      <c r="Z1007247" s="5"/>
    </row>
    <row r="1007248" spans="26:26">
      <c r="Z1007248" s="5"/>
    </row>
    <row r="1007249" spans="26:26">
      <c r="Z1007249" s="5"/>
    </row>
    <row r="1007250" spans="26:26">
      <c r="Z1007250" s="5"/>
    </row>
    <row r="1007251" spans="26:26">
      <c r="Z1007251" s="5"/>
    </row>
    <row r="1007252" spans="26:26">
      <c r="Z1007252" s="5"/>
    </row>
    <row r="1007253" spans="26:26">
      <c r="Z1007253" s="5"/>
    </row>
    <row r="1007254" spans="26:26">
      <c r="Z1007254" s="5"/>
    </row>
    <row r="1007255" spans="26:26">
      <c r="Z1007255" s="5"/>
    </row>
    <row r="1007256" spans="26:26">
      <c r="Z1007256" s="5"/>
    </row>
    <row r="1007257" spans="26:26">
      <c r="Z1007257" s="5"/>
    </row>
    <row r="1007258" spans="26:26">
      <c r="Z1007258" s="5"/>
    </row>
    <row r="1007259" spans="26:26">
      <c r="Z1007259" s="5"/>
    </row>
    <row r="1007260" spans="26:26">
      <c r="Z1007260" s="5"/>
    </row>
    <row r="1007261" spans="26:26">
      <c r="Z1007261" s="5"/>
    </row>
    <row r="1007262" spans="26:26">
      <c r="Z1007262" s="5"/>
    </row>
    <row r="1007263" spans="26:26">
      <c r="Z1007263" s="5"/>
    </row>
    <row r="1007264" spans="26:26">
      <c r="Z1007264" s="5"/>
    </row>
    <row r="1007265" spans="26:26">
      <c r="Z1007265" s="5"/>
    </row>
    <row r="1007266" spans="26:26">
      <c r="Z1007266" s="5"/>
    </row>
    <row r="1007267" spans="26:26">
      <c r="Z1007267" s="5"/>
    </row>
    <row r="1007268" spans="26:26">
      <c r="Z1007268" s="5"/>
    </row>
    <row r="1007269" spans="26:26">
      <c r="Z1007269" s="5"/>
    </row>
    <row r="1007270" spans="26:26">
      <c r="Z1007270" s="5"/>
    </row>
    <row r="1007271" spans="26:26">
      <c r="Z1007271" s="5"/>
    </row>
    <row r="1007272" spans="26:26">
      <c r="Z1007272" s="5"/>
    </row>
    <row r="1007273" spans="26:26">
      <c r="Z1007273" s="5"/>
    </row>
    <row r="1007274" spans="26:26">
      <c r="Z1007274" s="5"/>
    </row>
    <row r="1007275" spans="26:26">
      <c r="Z1007275" s="5"/>
    </row>
    <row r="1007276" spans="26:26">
      <c r="Z1007276" s="5"/>
    </row>
    <row r="1007277" spans="26:26">
      <c r="Z1007277" s="5"/>
    </row>
    <row r="1007278" spans="26:26">
      <c r="Z1007278" s="5"/>
    </row>
    <row r="1007279" spans="26:26">
      <c r="Z1007279" s="5"/>
    </row>
    <row r="1007280" spans="26:26">
      <c r="Z1007280" s="5"/>
    </row>
    <row r="1007281" spans="26:26">
      <c r="Z1007281" s="5"/>
    </row>
    <row r="1007282" spans="26:26">
      <c r="Z1007282" s="5"/>
    </row>
    <row r="1007283" spans="26:26">
      <c r="Z1007283" s="5"/>
    </row>
    <row r="1007284" spans="26:26">
      <c r="Z1007284" s="5"/>
    </row>
    <row r="1007285" spans="26:26">
      <c r="Z1007285" s="5"/>
    </row>
    <row r="1007286" spans="26:26">
      <c r="Z1007286" s="5"/>
    </row>
    <row r="1007287" spans="26:26">
      <c r="Z1007287" s="5"/>
    </row>
    <row r="1007288" spans="26:26">
      <c r="Z1007288" s="5"/>
    </row>
    <row r="1007289" spans="26:26">
      <c r="Z1007289" s="5"/>
    </row>
    <row r="1007290" spans="26:26">
      <c r="Z1007290" s="5"/>
    </row>
    <row r="1007291" spans="26:26">
      <c r="Z1007291" s="5"/>
    </row>
    <row r="1007292" spans="26:26">
      <c r="Z1007292" s="5"/>
    </row>
    <row r="1007293" spans="26:26">
      <c r="Z1007293" s="5"/>
    </row>
    <row r="1007294" spans="26:26">
      <c r="Z1007294" s="5"/>
    </row>
    <row r="1007295" spans="26:26">
      <c r="Z1007295" s="5"/>
    </row>
    <row r="1007296" spans="26:26">
      <c r="Z1007296" s="5"/>
    </row>
    <row r="1007297" spans="26:26">
      <c r="Z1007297" s="5"/>
    </row>
    <row r="1007298" spans="26:26">
      <c r="Z1007298" s="5"/>
    </row>
    <row r="1007299" spans="26:26">
      <c r="Z1007299" s="5"/>
    </row>
    <row r="1007300" spans="26:26">
      <c r="Z1007300" s="5"/>
    </row>
    <row r="1007301" spans="26:26">
      <c r="Z1007301" s="5"/>
    </row>
    <row r="1007302" spans="26:26">
      <c r="Z1007302" s="5"/>
    </row>
    <row r="1007303" spans="26:26">
      <c r="Z1007303" s="5"/>
    </row>
    <row r="1007304" spans="26:26">
      <c r="Z1007304" s="5"/>
    </row>
    <row r="1007305" spans="26:26">
      <c r="Z1007305" s="5"/>
    </row>
    <row r="1007306" spans="26:26">
      <c r="Z1007306" s="5"/>
    </row>
    <row r="1007307" spans="26:26">
      <c r="Z1007307" s="5"/>
    </row>
    <row r="1007308" spans="26:26">
      <c r="Z1007308" s="5"/>
    </row>
    <row r="1007309" spans="26:26">
      <c r="Z1007309" s="5"/>
    </row>
    <row r="1007310" spans="26:26">
      <c r="Z1007310" s="5"/>
    </row>
    <row r="1007311" spans="26:26">
      <c r="Z1007311" s="5"/>
    </row>
    <row r="1007312" spans="26:26">
      <c r="Z1007312" s="5"/>
    </row>
    <row r="1007313" spans="26:26">
      <c r="Z1007313" s="5"/>
    </row>
    <row r="1007314" spans="26:26">
      <c r="Z1007314" s="5"/>
    </row>
    <row r="1007315" spans="26:26">
      <c r="Z1007315" s="5"/>
    </row>
    <row r="1007316" spans="26:26">
      <c r="Z1007316" s="5"/>
    </row>
    <row r="1007317" spans="26:26">
      <c r="Z1007317" s="5"/>
    </row>
    <row r="1007318" spans="26:26">
      <c r="Z1007318" s="5"/>
    </row>
    <row r="1007319" spans="26:26">
      <c r="Z1007319" s="5"/>
    </row>
    <row r="1007320" spans="26:26">
      <c r="Z1007320" s="5"/>
    </row>
    <row r="1007321" spans="26:26">
      <c r="Z1007321" s="5"/>
    </row>
    <row r="1007322" spans="26:26">
      <c r="Z1007322" s="5"/>
    </row>
    <row r="1007323" spans="26:26">
      <c r="Z1007323" s="5"/>
    </row>
    <row r="1007324" spans="26:26">
      <c r="Z1007324" s="5"/>
    </row>
    <row r="1007325" spans="26:26">
      <c r="Z1007325" s="5"/>
    </row>
    <row r="1007326" spans="26:26">
      <c r="Z1007326" s="5"/>
    </row>
    <row r="1007327" spans="26:26">
      <c r="Z1007327" s="5"/>
    </row>
    <row r="1007328" spans="26:26">
      <c r="Z1007328" s="5"/>
    </row>
    <row r="1007329" spans="26:26">
      <c r="Z1007329" s="5"/>
    </row>
    <row r="1007330" spans="26:26">
      <c r="Z1007330" s="5"/>
    </row>
    <row r="1007331" spans="26:26">
      <c r="Z1007331" s="5"/>
    </row>
    <row r="1007332" spans="26:26">
      <c r="Z1007332" s="5"/>
    </row>
    <row r="1007333" spans="26:26">
      <c r="Z1007333" s="5"/>
    </row>
    <row r="1007334" spans="26:26">
      <c r="Z1007334" s="5"/>
    </row>
    <row r="1007335" spans="26:26">
      <c r="Z1007335" s="5"/>
    </row>
    <row r="1007336" spans="26:26">
      <c r="Z1007336" s="5"/>
    </row>
    <row r="1007337" spans="26:26">
      <c r="Z1007337" s="5"/>
    </row>
    <row r="1007338" spans="26:26">
      <c r="Z1007338" s="5"/>
    </row>
    <row r="1007339" spans="26:26">
      <c r="Z1007339" s="5"/>
    </row>
    <row r="1007340" spans="26:26">
      <c r="Z1007340" s="5"/>
    </row>
    <row r="1007341" spans="26:26">
      <c r="Z1007341" s="5"/>
    </row>
    <row r="1007342" spans="26:26">
      <c r="Z1007342" s="5"/>
    </row>
    <row r="1007343" spans="26:26">
      <c r="Z1007343" s="5"/>
    </row>
    <row r="1007344" spans="26:26">
      <c r="Z1007344" s="5"/>
    </row>
    <row r="1007345" spans="26:26">
      <c r="Z1007345" s="5"/>
    </row>
    <row r="1007346" spans="26:26">
      <c r="Z1007346" s="5"/>
    </row>
    <row r="1007347" spans="26:26">
      <c r="Z1007347" s="5"/>
    </row>
    <row r="1007348" spans="26:26">
      <c r="Z1007348" s="5"/>
    </row>
    <row r="1007349" spans="26:26">
      <c r="Z1007349" s="5"/>
    </row>
    <row r="1007350" spans="26:26">
      <c r="Z1007350" s="5"/>
    </row>
    <row r="1007351" spans="26:26">
      <c r="Z1007351" s="5"/>
    </row>
    <row r="1007352" spans="26:26">
      <c r="Z1007352" s="5"/>
    </row>
    <row r="1007353" spans="26:26">
      <c r="Z1007353" s="5"/>
    </row>
    <row r="1007354" spans="26:26">
      <c r="Z1007354" s="5"/>
    </row>
    <row r="1007355" spans="26:26">
      <c r="Z1007355" s="5"/>
    </row>
    <row r="1007356" spans="26:26">
      <c r="Z1007356" s="5"/>
    </row>
    <row r="1007357" spans="26:26">
      <c r="Z1007357" s="5"/>
    </row>
    <row r="1007358" spans="26:26">
      <c r="Z1007358" s="5"/>
    </row>
    <row r="1007359" spans="26:26">
      <c r="Z1007359" s="5"/>
    </row>
    <row r="1007360" spans="26:26">
      <c r="Z1007360" s="5"/>
    </row>
    <row r="1007361" spans="26:26">
      <c r="Z1007361" s="5"/>
    </row>
    <row r="1007362" spans="26:26">
      <c r="Z1007362" s="5"/>
    </row>
    <row r="1007363" spans="26:26">
      <c r="Z1007363" s="5"/>
    </row>
    <row r="1007364" spans="26:26">
      <c r="Z1007364" s="5"/>
    </row>
    <row r="1007365" spans="26:26">
      <c r="Z1007365" s="5"/>
    </row>
    <row r="1007366" spans="26:26">
      <c r="Z1007366" s="5"/>
    </row>
    <row r="1007367" spans="26:26">
      <c r="Z1007367" s="5"/>
    </row>
    <row r="1007368" spans="26:26">
      <c r="Z1007368" s="5"/>
    </row>
    <row r="1007369" spans="26:26">
      <c r="Z1007369" s="5"/>
    </row>
    <row r="1007370" spans="26:26">
      <c r="Z1007370" s="5"/>
    </row>
    <row r="1007371" spans="26:26">
      <c r="Z1007371" s="5"/>
    </row>
    <row r="1007372" spans="26:26">
      <c r="Z1007372" s="5"/>
    </row>
    <row r="1007373" spans="26:26">
      <c r="Z1007373" s="5"/>
    </row>
    <row r="1007374" spans="26:26">
      <c r="Z1007374" s="5"/>
    </row>
    <row r="1007375" spans="26:26">
      <c r="Z1007375" s="5"/>
    </row>
    <row r="1007376" spans="26:26">
      <c r="Z1007376" s="5"/>
    </row>
    <row r="1007377" spans="26:26">
      <c r="Z1007377" s="5"/>
    </row>
    <row r="1007378" spans="26:26">
      <c r="Z1007378" s="5"/>
    </row>
    <row r="1007379" spans="26:26">
      <c r="Z1007379" s="5"/>
    </row>
    <row r="1007380" spans="26:26">
      <c r="Z1007380" s="5"/>
    </row>
    <row r="1007381" spans="26:26">
      <c r="Z1007381" s="5"/>
    </row>
    <row r="1007382" spans="26:26">
      <c r="Z1007382" s="5"/>
    </row>
    <row r="1007383" spans="26:26">
      <c r="Z1007383" s="5"/>
    </row>
    <row r="1007384" spans="26:26">
      <c r="Z1007384" s="5"/>
    </row>
    <row r="1007385" spans="26:26">
      <c r="Z1007385" s="5"/>
    </row>
    <row r="1007386" spans="26:26">
      <c r="Z1007386" s="5"/>
    </row>
    <row r="1007387" spans="26:26">
      <c r="Z1007387" s="5"/>
    </row>
    <row r="1007388" spans="26:26">
      <c r="Z1007388" s="5"/>
    </row>
    <row r="1007389" spans="26:26">
      <c r="Z1007389" s="5"/>
    </row>
    <row r="1007390" spans="26:26">
      <c r="Z1007390" s="5"/>
    </row>
    <row r="1007391" spans="26:26">
      <c r="Z1007391" s="5"/>
    </row>
    <row r="1007392" spans="26:26">
      <c r="Z1007392" s="5"/>
    </row>
    <row r="1007393" spans="26:26">
      <c r="Z1007393" s="5"/>
    </row>
    <row r="1007394" spans="26:26">
      <c r="Z1007394" s="5"/>
    </row>
    <row r="1007395" spans="26:26">
      <c r="Z1007395" s="5"/>
    </row>
    <row r="1007396" spans="26:26">
      <c r="Z1007396" s="5"/>
    </row>
    <row r="1007397" spans="26:26">
      <c r="Z1007397" s="5"/>
    </row>
    <row r="1007398" spans="26:26">
      <c r="Z1007398" s="5"/>
    </row>
    <row r="1007399" spans="26:26">
      <c r="Z1007399" s="5"/>
    </row>
    <row r="1007400" spans="26:26">
      <c r="Z1007400" s="5"/>
    </row>
    <row r="1007401" spans="26:26">
      <c r="Z1007401" s="5"/>
    </row>
    <row r="1007402" spans="26:26">
      <c r="Z1007402" s="5"/>
    </row>
    <row r="1007403" spans="26:26">
      <c r="Z1007403" s="5"/>
    </row>
    <row r="1007404" spans="26:26">
      <c r="Z1007404" s="5"/>
    </row>
    <row r="1007405" spans="26:26">
      <c r="Z1007405" s="5"/>
    </row>
    <row r="1007406" spans="26:26">
      <c r="Z1007406" s="5"/>
    </row>
    <row r="1007407" spans="26:26">
      <c r="Z1007407" s="5"/>
    </row>
    <row r="1007408" spans="26:26">
      <c r="Z1007408" s="5"/>
    </row>
    <row r="1007409" spans="26:26">
      <c r="Z1007409" s="5"/>
    </row>
    <row r="1007410" spans="26:26">
      <c r="Z1007410" s="5"/>
    </row>
    <row r="1007411" spans="26:26">
      <c r="Z1007411" s="5"/>
    </row>
    <row r="1007412" spans="26:26">
      <c r="Z1007412" s="5"/>
    </row>
    <row r="1007413" spans="26:26">
      <c r="Z1007413" s="5"/>
    </row>
    <row r="1007414" spans="26:26">
      <c r="Z1007414" s="5"/>
    </row>
    <row r="1007415" spans="26:26">
      <c r="Z1007415" s="5"/>
    </row>
    <row r="1007416" spans="26:26">
      <c r="Z1007416" s="5"/>
    </row>
    <row r="1007417" spans="26:26">
      <c r="Z1007417" s="5"/>
    </row>
    <row r="1007418" spans="26:26">
      <c r="Z1007418" s="5"/>
    </row>
    <row r="1007419" spans="26:26">
      <c r="Z1007419" s="5"/>
    </row>
    <row r="1007420" spans="26:26">
      <c r="Z1007420" s="5"/>
    </row>
    <row r="1007421" spans="26:26">
      <c r="Z1007421" s="5"/>
    </row>
    <row r="1007422" spans="26:26">
      <c r="Z1007422" s="5"/>
    </row>
    <row r="1007423" spans="26:26">
      <c r="Z1007423" s="5"/>
    </row>
    <row r="1007424" spans="26:26">
      <c r="Z1007424" s="5"/>
    </row>
    <row r="1007425" spans="26:26">
      <c r="Z1007425" s="5"/>
    </row>
    <row r="1007426" spans="26:26">
      <c r="Z1007426" s="5"/>
    </row>
    <row r="1007427" spans="26:26">
      <c r="Z1007427" s="5"/>
    </row>
    <row r="1007428" spans="26:26">
      <c r="Z1007428" s="5"/>
    </row>
    <row r="1007429" spans="26:26">
      <c r="Z1007429" s="5"/>
    </row>
    <row r="1007430" spans="26:26">
      <c r="Z1007430" s="5"/>
    </row>
    <row r="1007431" spans="26:26">
      <c r="Z1007431" s="5"/>
    </row>
    <row r="1007432" spans="26:26">
      <c r="Z1007432" s="5"/>
    </row>
    <row r="1007433" spans="26:26">
      <c r="Z1007433" s="5"/>
    </row>
    <row r="1007434" spans="26:26">
      <c r="Z1007434" s="5"/>
    </row>
    <row r="1007435" spans="26:26">
      <c r="Z1007435" s="5"/>
    </row>
    <row r="1007436" spans="26:26">
      <c r="Z1007436" s="5"/>
    </row>
    <row r="1007437" spans="26:26">
      <c r="Z1007437" s="5"/>
    </row>
    <row r="1007438" spans="26:26">
      <c r="Z1007438" s="5"/>
    </row>
    <row r="1007439" spans="26:26">
      <c r="Z1007439" s="5"/>
    </row>
    <row r="1007440" spans="26:26">
      <c r="Z1007440" s="5"/>
    </row>
    <row r="1007441" spans="26:26">
      <c r="Z1007441" s="5"/>
    </row>
    <row r="1007442" spans="26:26">
      <c r="Z1007442" s="5"/>
    </row>
    <row r="1007443" spans="26:26">
      <c r="Z1007443" s="5"/>
    </row>
    <row r="1007444" spans="26:26">
      <c r="Z1007444" s="5"/>
    </row>
    <row r="1007445" spans="26:26">
      <c r="Z1007445" s="5"/>
    </row>
    <row r="1007446" spans="26:26">
      <c r="Z1007446" s="5"/>
    </row>
    <row r="1007447" spans="26:26">
      <c r="Z1007447" s="5"/>
    </row>
    <row r="1007448" spans="26:26">
      <c r="Z1007448" s="5"/>
    </row>
    <row r="1007449" spans="26:26">
      <c r="Z1007449" s="5"/>
    </row>
    <row r="1007450" spans="26:26">
      <c r="Z1007450" s="5"/>
    </row>
    <row r="1007451" spans="26:26">
      <c r="Z1007451" s="5"/>
    </row>
    <row r="1007452" spans="26:26">
      <c r="Z1007452" s="5"/>
    </row>
    <row r="1007453" spans="26:26">
      <c r="Z1007453" s="5"/>
    </row>
    <row r="1007454" spans="26:26">
      <c r="Z1007454" s="5"/>
    </row>
    <row r="1007455" spans="26:26">
      <c r="Z1007455" s="5"/>
    </row>
    <row r="1007456" spans="26:26">
      <c r="Z1007456" s="5"/>
    </row>
    <row r="1007457" spans="26:26">
      <c r="Z1007457" s="5"/>
    </row>
    <row r="1007458" spans="26:26">
      <c r="Z1007458" s="5"/>
    </row>
    <row r="1007459" spans="26:26">
      <c r="Z1007459" s="5"/>
    </row>
    <row r="1007460" spans="26:26">
      <c r="Z1007460" s="5"/>
    </row>
    <row r="1007461" spans="26:26">
      <c r="Z1007461" s="5"/>
    </row>
    <row r="1007462" spans="26:26">
      <c r="Z1007462" s="5"/>
    </row>
    <row r="1007463" spans="26:26">
      <c r="Z1007463" s="5"/>
    </row>
    <row r="1007464" spans="26:26">
      <c r="Z1007464" s="5"/>
    </row>
    <row r="1007465" spans="26:26">
      <c r="Z1007465" s="5"/>
    </row>
    <row r="1007466" spans="26:26">
      <c r="Z1007466" s="5"/>
    </row>
    <row r="1007467" spans="26:26">
      <c r="Z1007467" s="5"/>
    </row>
    <row r="1007468" spans="26:26">
      <c r="Z1007468" s="5"/>
    </row>
    <row r="1007469" spans="26:26">
      <c r="Z1007469" s="5"/>
    </row>
    <row r="1007470" spans="26:26">
      <c r="Z1007470" s="5"/>
    </row>
    <row r="1007471" spans="26:26">
      <c r="Z1007471" s="5"/>
    </row>
    <row r="1007472" spans="26:26">
      <c r="Z1007472" s="5"/>
    </row>
    <row r="1007473" spans="26:26">
      <c r="Z1007473" s="5"/>
    </row>
    <row r="1007474" spans="26:26">
      <c r="Z1007474" s="5"/>
    </row>
    <row r="1007475" spans="26:26">
      <c r="Z1007475" s="5"/>
    </row>
    <row r="1007476" spans="26:26">
      <c r="Z1007476" s="5"/>
    </row>
    <row r="1007477" spans="26:26">
      <c r="Z1007477" s="5"/>
    </row>
    <row r="1007478" spans="26:26">
      <c r="Z1007478" s="5"/>
    </row>
    <row r="1007479" spans="26:26">
      <c r="Z1007479" s="5"/>
    </row>
    <row r="1007480" spans="26:26">
      <c r="Z1007480" s="5"/>
    </row>
    <row r="1007481" spans="26:26">
      <c r="Z1007481" s="5"/>
    </row>
    <row r="1007482" spans="26:26">
      <c r="Z1007482" s="5"/>
    </row>
    <row r="1007483" spans="26:26">
      <c r="Z1007483" s="5"/>
    </row>
    <row r="1007484" spans="26:26">
      <c r="Z1007484" s="5"/>
    </row>
    <row r="1007485" spans="26:26">
      <c r="Z1007485" s="5"/>
    </row>
    <row r="1007486" spans="26:26">
      <c r="Z1007486" s="5"/>
    </row>
    <row r="1007487" spans="26:26">
      <c r="Z1007487" s="5"/>
    </row>
    <row r="1007488" spans="26:26">
      <c r="Z1007488" s="5"/>
    </row>
    <row r="1007489" spans="26:26">
      <c r="Z1007489" s="5"/>
    </row>
    <row r="1007490" spans="26:26">
      <c r="Z1007490" s="5"/>
    </row>
    <row r="1007491" spans="26:26">
      <c r="Z1007491" s="5"/>
    </row>
    <row r="1007492" spans="26:26">
      <c r="Z1007492" s="5"/>
    </row>
    <row r="1007493" spans="26:26">
      <c r="Z1007493" s="5"/>
    </row>
    <row r="1007494" spans="26:26">
      <c r="Z1007494" s="5"/>
    </row>
    <row r="1007495" spans="26:26">
      <c r="Z1007495" s="5"/>
    </row>
    <row r="1007496" spans="26:26">
      <c r="Z1007496" s="5"/>
    </row>
    <row r="1007497" spans="26:26">
      <c r="Z1007497" s="5"/>
    </row>
    <row r="1007498" spans="26:26">
      <c r="Z1007498" s="5"/>
    </row>
    <row r="1007499" spans="26:26">
      <c r="Z1007499" s="5"/>
    </row>
    <row r="1007500" spans="26:26">
      <c r="Z1007500" s="5"/>
    </row>
    <row r="1007501" spans="26:26">
      <c r="Z1007501" s="5"/>
    </row>
    <row r="1007502" spans="26:26">
      <c r="Z1007502" s="5"/>
    </row>
    <row r="1007503" spans="26:26">
      <c r="Z1007503" s="5"/>
    </row>
    <row r="1007504" spans="26:26">
      <c r="Z1007504" s="5"/>
    </row>
    <row r="1007505" spans="26:26">
      <c r="Z1007505" s="5"/>
    </row>
    <row r="1007506" spans="26:26">
      <c r="Z1007506" s="5"/>
    </row>
    <row r="1007507" spans="26:26">
      <c r="Z1007507" s="5"/>
    </row>
    <row r="1007508" spans="26:26">
      <c r="Z1007508" s="5"/>
    </row>
    <row r="1007509" spans="26:26">
      <c r="Z1007509" s="5"/>
    </row>
    <row r="1007510" spans="26:26">
      <c r="Z1007510" s="5"/>
    </row>
    <row r="1007511" spans="26:26">
      <c r="Z1007511" s="5"/>
    </row>
    <row r="1007512" spans="26:26">
      <c r="Z1007512" s="5"/>
    </row>
    <row r="1007513" spans="26:26">
      <c r="Z1007513" s="5"/>
    </row>
    <row r="1007514" spans="26:26">
      <c r="Z1007514" s="5"/>
    </row>
    <row r="1007515" spans="26:26">
      <c r="Z1007515" s="5"/>
    </row>
    <row r="1007516" spans="26:26">
      <c r="Z1007516" s="5"/>
    </row>
    <row r="1007517" spans="26:26">
      <c r="Z1007517" s="5"/>
    </row>
    <row r="1007518" spans="26:26">
      <c r="Z1007518" s="5"/>
    </row>
    <row r="1007519" spans="26:26">
      <c r="Z1007519" s="5"/>
    </row>
    <row r="1007520" spans="26:26">
      <c r="Z1007520" s="5"/>
    </row>
    <row r="1007521" spans="26:26">
      <c r="Z1007521" s="5"/>
    </row>
    <row r="1007522" spans="26:26">
      <c r="Z1007522" s="5"/>
    </row>
    <row r="1007523" spans="26:26">
      <c r="Z1007523" s="5"/>
    </row>
    <row r="1007524" spans="26:26">
      <c r="Z1007524" s="5"/>
    </row>
    <row r="1007525" spans="26:26">
      <c r="Z1007525" s="5"/>
    </row>
    <row r="1007526" spans="26:26">
      <c r="Z1007526" s="5"/>
    </row>
    <row r="1007527" spans="26:26">
      <c r="Z1007527" s="5"/>
    </row>
    <row r="1007528" spans="26:26">
      <c r="Z1007528" s="5"/>
    </row>
    <row r="1007529" spans="26:26">
      <c r="Z1007529" s="5"/>
    </row>
    <row r="1007530" spans="26:26">
      <c r="Z1007530" s="5"/>
    </row>
    <row r="1007531" spans="26:26">
      <c r="Z1007531" s="5"/>
    </row>
    <row r="1007532" spans="26:26">
      <c r="Z1007532" s="5"/>
    </row>
    <row r="1007533" spans="26:26">
      <c r="Z1007533" s="5"/>
    </row>
    <row r="1007534" spans="26:26">
      <c r="Z1007534" s="5"/>
    </row>
    <row r="1007535" spans="26:26">
      <c r="Z1007535" s="5"/>
    </row>
    <row r="1007536" spans="26:26">
      <c r="Z1007536" s="5"/>
    </row>
    <row r="1007537" spans="26:26">
      <c r="Z1007537" s="5"/>
    </row>
    <row r="1007538" spans="26:26">
      <c r="Z1007538" s="5"/>
    </row>
    <row r="1007539" spans="26:26">
      <c r="Z1007539" s="5"/>
    </row>
    <row r="1007540" spans="26:26">
      <c r="Z1007540" s="5"/>
    </row>
    <row r="1007541" spans="26:26">
      <c r="Z1007541" s="5"/>
    </row>
    <row r="1007542" spans="26:26">
      <c r="Z1007542" s="5"/>
    </row>
    <row r="1007543" spans="26:26">
      <c r="Z1007543" s="5"/>
    </row>
    <row r="1007544" spans="26:26">
      <c r="Z1007544" s="5"/>
    </row>
    <row r="1007545" spans="26:26">
      <c r="Z1007545" s="5"/>
    </row>
    <row r="1007546" spans="26:26">
      <c r="Z1007546" s="5"/>
    </row>
    <row r="1007547" spans="26:26">
      <c r="Z1007547" s="5"/>
    </row>
    <row r="1007548" spans="26:26">
      <c r="Z1007548" s="5"/>
    </row>
    <row r="1007549" spans="26:26">
      <c r="Z1007549" s="5"/>
    </row>
    <row r="1007550" spans="26:26">
      <c r="Z1007550" s="5"/>
    </row>
    <row r="1007551" spans="26:26">
      <c r="Z1007551" s="5"/>
    </row>
    <row r="1007552" spans="26:26">
      <c r="Z1007552" s="5"/>
    </row>
    <row r="1007553" spans="26:26">
      <c r="Z1007553" s="5"/>
    </row>
    <row r="1007554" spans="26:26">
      <c r="Z1007554" s="5"/>
    </row>
    <row r="1007555" spans="26:26">
      <c r="Z1007555" s="5"/>
    </row>
    <row r="1007556" spans="26:26">
      <c r="Z1007556" s="5"/>
    </row>
    <row r="1007557" spans="26:26">
      <c r="Z1007557" s="5"/>
    </row>
    <row r="1007558" spans="26:26">
      <c r="Z1007558" s="5"/>
    </row>
    <row r="1007559" spans="26:26">
      <c r="Z1007559" s="5"/>
    </row>
    <row r="1007560" spans="26:26">
      <c r="Z1007560" s="5"/>
    </row>
    <row r="1007561" spans="26:26">
      <c r="Z1007561" s="5"/>
    </row>
    <row r="1007562" spans="26:26">
      <c r="Z1007562" s="5"/>
    </row>
    <row r="1007563" spans="26:26">
      <c r="Z1007563" s="5"/>
    </row>
    <row r="1007564" spans="26:26">
      <c r="Z1007564" s="5"/>
    </row>
    <row r="1007565" spans="26:26">
      <c r="Z1007565" s="5"/>
    </row>
    <row r="1007566" spans="26:26">
      <c r="Z1007566" s="5"/>
    </row>
    <row r="1007567" spans="26:26">
      <c r="Z1007567" s="5"/>
    </row>
    <row r="1007568" spans="26:26">
      <c r="Z1007568" s="5"/>
    </row>
    <row r="1007569" spans="26:26">
      <c r="Z1007569" s="5"/>
    </row>
    <row r="1007570" spans="26:26">
      <c r="Z1007570" s="5"/>
    </row>
    <row r="1007571" spans="26:26">
      <c r="Z1007571" s="5"/>
    </row>
    <row r="1007572" spans="26:26">
      <c r="Z1007572" s="5"/>
    </row>
    <row r="1007573" spans="26:26">
      <c r="Z1007573" s="5"/>
    </row>
    <row r="1007574" spans="26:26">
      <c r="Z1007574" s="5"/>
    </row>
    <row r="1007575" spans="26:26">
      <c r="Z1007575" s="5"/>
    </row>
    <row r="1007576" spans="26:26">
      <c r="Z1007576" s="5"/>
    </row>
    <row r="1007577" spans="26:26">
      <c r="Z1007577" s="5"/>
    </row>
    <row r="1007578" spans="26:26">
      <c r="Z1007578" s="5"/>
    </row>
    <row r="1007579" spans="26:26">
      <c r="Z1007579" s="5"/>
    </row>
    <row r="1007580" spans="26:26">
      <c r="Z1007580" s="5"/>
    </row>
    <row r="1007581" spans="26:26">
      <c r="Z1007581" s="5"/>
    </row>
    <row r="1007582" spans="26:26">
      <c r="Z1007582" s="5"/>
    </row>
    <row r="1007583" spans="26:26">
      <c r="Z1007583" s="5"/>
    </row>
    <row r="1007584" spans="26:26">
      <c r="Z1007584" s="5"/>
    </row>
    <row r="1007585" spans="26:26">
      <c r="Z1007585" s="5"/>
    </row>
    <row r="1007586" spans="26:26">
      <c r="Z1007586" s="5"/>
    </row>
    <row r="1007587" spans="26:26">
      <c r="Z1007587" s="5"/>
    </row>
    <row r="1007588" spans="26:26">
      <c r="Z1007588" s="5"/>
    </row>
    <row r="1007589" spans="26:26">
      <c r="Z1007589" s="5"/>
    </row>
    <row r="1007590" spans="26:26">
      <c r="Z1007590" s="5"/>
    </row>
    <row r="1007591" spans="26:26">
      <c r="Z1007591" s="5"/>
    </row>
    <row r="1007592" spans="26:26">
      <c r="Z1007592" s="5"/>
    </row>
    <row r="1007593" spans="26:26">
      <c r="Z1007593" s="5"/>
    </row>
    <row r="1007594" spans="26:26">
      <c r="Z1007594" s="5"/>
    </row>
    <row r="1007595" spans="26:26">
      <c r="Z1007595" s="5"/>
    </row>
    <row r="1007596" spans="26:26">
      <c r="Z1007596" s="5"/>
    </row>
    <row r="1007597" spans="26:26">
      <c r="Z1007597" s="5"/>
    </row>
    <row r="1007598" spans="26:26">
      <c r="Z1007598" s="5"/>
    </row>
    <row r="1007599" spans="26:26">
      <c r="Z1007599" s="5"/>
    </row>
    <row r="1007600" spans="26:26">
      <c r="Z1007600" s="5"/>
    </row>
    <row r="1007601" spans="26:26">
      <c r="Z1007601" s="5"/>
    </row>
    <row r="1007602" spans="26:26">
      <c r="Z1007602" s="5"/>
    </row>
    <row r="1007603" spans="26:26">
      <c r="Z1007603" s="5"/>
    </row>
    <row r="1007604" spans="26:26">
      <c r="Z1007604" s="5"/>
    </row>
    <row r="1007605" spans="26:26">
      <c r="Z1007605" s="5"/>
    </row>
    <row r="1007606" spans="26:26">
      <c r="Z1007606" s="5"/>
    </row>
    <row r="1007607" spans="26:26">
      <c r="Z1007607" s="5"/>
    </row>
    <row r="1007608" spans="26:26">
      <c r="Z1007608" s="5"/>
    </row>
    <row r="1007609" spans="26:26">
      <c r="Z1007609" s="5"/>
    </row>
    <row r="1007610" spans="26:26">
      <c r="Z1007610" s="5"/>
    </row>
    <row r="1007611" spans="26:26">
      <c r="Z1007611" s="5"/>
    </row>
    <row r="1007612" spans="26:26">
      <c r="Z1007612" s="5"/>
    </row>
    <row r="1007613" spans="26:26">
      <c r="Z1007613" s="5"/>
    </row>
    <row r="1007614" spans="26:26">
      <c r="Z1007614" s="5"/>
    </row>
    <row r="1007615" spans="26:26">
      <c r="Z1007615" s="5"/>
    </row>
    <row r="1007616" spans="26:26">
      <c r="Z1007616" s="5"/>
    </row>
    <row r="1007617" spans="26:26">
      <c r="Z1007617" s="5"/>
    </row>
    <row r="1007618" spans="26:26">
      <c r="Z1007618" s="5"/>
    </row>
    <row r="1007619" spans="26:26">
      <c r="Z1007619" s="5"/>
    </row>
    <row r="1007620" spans="26:26">
      <c r="Z1007620" s="5"/>
    </row>
    <row r="1007621" spans="26:26">
      <c r="Z1007621" s="5"/>
    </row>
    <row r="1007622" spans="26:26">
      <c r="Z1007622" s="5"/>
    </row>
    <row r="1007623" spans="26:26">
      <c r="Z1007623" s="5"/>
    </row>
    <row r="1007624" spans="26:26">
      <c r="Z1007624" s="5"/>
    </row>
    <row r="1007625" spans="26:26">
      <c r="Z1007625" s="5"/>
    </row>
    <row r="1007626" spans="26:26">
      <c r="Z1007626" s="5"/>
    </row>
    <row r="1007627" spans="26:26">
      <c r="Z1007627" s="5"/>
    </row>
    <row r="1007628" spans="26:26">
      <c r="Z1007628" s="5"/>
    </row>
    <row r="1007629" spans="26:26">
      <c r="Z1007629" s="5"/>
    </row>
    <row r="1007630" spans="26:26">
      <c r="Z1007630" s="5"/>
    </row>
    <row r="1007631" spans="26:26">
      <c r="Z1007631" s="5"/>
    </row>
    <row r="1007632" spans="26:26">
      <c r="Z1007632" s="5"/>
    </row>
    <row r="1007633" spans="26:26">
      <c r="Z1007633" s="5"/>
    </row>
    <row r="1007634" spans="26:26">
      <c r="Z1007634" s="5"/>
    </row>
    <row r="1007635" spans="26:26">
      <c r="Z1007635" s="5"/>
    </row>
    <row r="1007636" spans="26:26">
      <c r="Z1007636" s="5"/>
    </row>
    <row r="1007637" spans="26:26">
      <c r="Z1007637" s="5"/>
    </row>
    <row r="1007638" spans="26:26">
      <c r="Z1007638" s="5"/>
    </row>
    <row r="1007639" spans="26:26">
      <c r="Z1007639" s="5"/>
    </row>
    <row r="1007640" spans="26:26">
      <c r="Z1007640" s="5"/>
    </row>
    <row r="1007641" spans="26:26">
      <c r="Z1007641" s="5"/>
    </row>
    <row r="1007642" spans="26:26">
      <c r="Z1007642" s="5"/>
    </row>
    <row r="1007643" spans="26:26">
      <c r="Z1007643" s="5"/>
    </row>
    <row r="1007644" spans="26:26">
      <c r="Z1007644" s="5"/>
    </row>
    <row r="1007645" spans="26:26">
      <c r="Z1007645" s="5"/>
    </row>
    <row r="1007646" spans="26:26">
      <c r="Z1007646" s="5"/>
    </row>
    <row r="1007647" spans="26:26">
      <c r="Z1007647" s="5"/>
    </row>
    <row r="1007648" spans="26:26">
      <c r="Z1007648" s="5"/>
    </row>
    <row r="1007649" spans="26:26">
      <c r="Z1007649" s="5"/>
    </row>
    <row r="1007650" spans="26:26">
      <c r="Z1007650" s="5"/>
    </row>
    <row r="1007651" spans="26:26">
      <c r="Z1007651" s="5"/>
    </row>
    <row r="1007652" spans="26:26">
      <c r="Z1007652" s="5"/>
    </row>
    <row r="1007653" spans="26:26">
      <c r="Z1007653" s="5"/>
    </row>
    <row r="1007654" spans="26:26">
      <c r="Z1007654" s="5"/>
    </row>
    <row r="1007655" spans="26:26">
      <c r="Z1007655" s="5"/>
    </row>
    <row r="1007656" spans="26:26">
      <c r="Z1007656" s="5"/>
    </row>
    <row r="1007657" spans="26:26">
      <c r="Z1007657" s="5"/>
    </row>
    <row r="1007658" spans="26:26">
      <c r="Z1007658" s="5"/>
    </row>
    <row r="1007659" spans="26:26">
      <c r="Z1007659" s="5"/>
    </row>
    <row r="1007660" spans="26:26">
      <c r="Z1007660" s="5"/>
    </row>
    <row r="1007661" spans="26:26">
      <c r="Z1007661" s="5"/>
    </row>
    <row r="1007662" spans="26:26">
      <c r="Z1007662" s="5"/>
    </row>
    <row r="1007663" spans="26:26">
      <c r="Z1007663" s="5"/>
    </row>
    <row r="1007664" spans="26:26">
      <c r="Z1007664" s="5"/>
    </row>
    <row r="1007665" spans="26:26">
      <c r="Z1007665" s="5"/>
    </row>
    <row r="1007666" spans="26:26">
      <c r="Z1007666" s="5"/>
    </row>
    <row r="1007667" spans="26:26">
      <c r="Z1007667" s="5"/>
    </row>
    <row r="1007668" spans="26:26">
      <c r="Z1007668" s="5"/>
    </row>
    <row r="1007669" spans="26:26">
      <c r="Z1007669" s="5"/>
    </row>
    <row r="1007670" spans="26:26">
      <c r="Z1007670" s="5"/>
    </row>
    <row r="1007671" spans="26:26">
      <c r="Z1007671" s="5"/>
    </row>
    <row r="1007672" spans="26:26">
      <c r="Z1007672" s="5"/>
    </row>
    <row r="1007673" spans="26:26">
      <c r="Z1007673" s="5"/>
    </row>
    <row r="1007674" spans="26:26">
      <c r="Z1007674" s="5"/>
    </row>
    <row r="1007675" spans="26:26">
      <c r="Z1007675" s="5"/>
    </row>
    <row r="1007676" spans="26:26">
      <c r="Z1007676" s="5"/>
    </row>
    <row r="1007677" spans="26:26">
      <c r="Z1007677" s="5"/>
    </row>
    <row r="1007678" spans="26:26">
      <c r="Z1007678" s="5"/>
    </row>
    <row r="1007679" spans="26:26">
      <c r="Z1007679" s="5"/>
    </row>
    <row r="1007680" spans="26:26">
      <c r="Z1007680" s="5"/>
    </row>
    <row r="1007681" spans="26:26">
      <c r="Z1007681" s="5"/>
    </row>
    <row r="1007682" spans="26:26">
      <c r="Z1007682" s="5"/>
    </row>
    <row r="1007683" spans="26:26">
      <c r="Z1007683" s="5"/>
    </row>
    <row r="1007684" spans="26:26">
      <c r="Z1007684" s="5"/>
    </row>
    <row r="1007685" spans="26:26">
      <c r="Z1007685" s="5"/>
    </row>
    <row r="1007686" spans="26:26">
      <c r="Z1007686" s="5"/>
    </row>
    <row r="1007687" spans="26:26">
      <c r="Z1007687" s="5"/>
    </row>
    <row r="1007688" spans="26:26">
      <c r="Z1007688" s="5"/>
    </row>
    <row r="1007689" spans="26:26">
      <c r="Z1007689" s="5"/>
    </row>
    <row r="1007690" spans="26:26">
      <c r="Z1007690" s="5"/>
    </row>
    <row r="1007691" spans="26:26">
      <c r="Z1007691" s="5"/>
    </row>
    <row r="1007692" spans="26:26">
      <c r="Z1007692" s="5"/>
    </row>
    <row r="1007693" spans="26:26">
      <c r="Z1007693" s="5"/>
    </row>
    <row r="1007694" spans="26:26">
      <c r="Z1007694" s="5"/>
    </row>
    <row r="1007695" spans="26:26">
      <c r="Z1007695" s="5"/>
    </row>
    <row r="1007696" spans="26:26">
      <c r="Z1007696" s="5"/>
    </row>
    <row r="1007697" spans="26:26">
      <c r="Z1007697" s="5"/>
    </row>
    <row r="1007698" spans="26:26">
      <c r="Z1007698" s="5"/>
    </row>
    <row r="1007699" spans="26:26">
      <c r="Z1007699" s="5"/>
    </row>
    <row r="1007700" spans="26:26">
      <c r="Z1007700" s="5"/>
    </row>
    <row r="1007701" spans="26:26">
      <c r="Z1007701" s="5"/>
    </row>
    <row r="1007702" spans="26:26">
      <c r="Z1007702" s="5"/>
    </row>
    <row r="1007703" spans="26:26">
      <c r="Z1007703" s="5"/>
    </row>
    <row r="1007704" spans="26:26">
      <c r="Z1007704" s="5"/>
    </row>
    <row r="1007705" spans="26:26">
      <c r="Z1007705" s="5"/>
    </row>
    <row r="1007706" spans="26:26">
      <c r="Z1007706" s="5"/>
    </row>
    <row r="1007707" spans="26:26">
      <c r="Z1007707" s="5"/>
    </row>
    <row r="1007708" spans="26:26">
      <c r="Z1007708" s="5"/>
    </row>
    <row r="1007709" spans="26:26">
      <c r="Z1007709" s="5"/>
    </row>
    <row r="1007710" spans="26:26">
      <c r="Z1007710" s="5"/>
    </row>
    <row r="1007711" spans="26:26">
      <c r="Z1007711" s="5"/>
    </row>
    <row r="1007712" spans="26:26">
      <c r="Z1007712" s="5"/>
    </row>
    <row r="1007713" spans="26:26">
      <c r="Z1007713" s="5"/>
    </row>
    <row r="1007714" spans="26:26">
      <c r="Z1007714" s="5"/>
    </row>
    <row r="1007715" spans="26:26">
      <c r="Z1007715" s="5"/>
    </row>
    <row r="1007716" spans="26:26">
      <c r="Z1007716" s="5"/>
    </row>
    <row r="1007717" spans="26:26">
      <c r="Z1007717" s="5"/>
    </row>
    <row r="1007718" spans="26:26">
      <c r="Z1007718" s="5"/>
    </row>
    <row r="1007719" spans="26:26">
      <c r="Z1007719" s="5"/>
    </row>
    <row r="1007720" spans="26:26">
      <c r="Z1007720" s="5"/>
    </row>
    <row r="1007721" spans="26:26">
      <c r="Z1007721" s="5"/>
    </row>
    <row r="1007722" spans="26:26">
      <c r="Z1007722" s="5"/>
    </row>
    <row r="1007723" spans="26:26">
      <c r="Z1007723" s="5"/>
    </row>
    <row r="1007724" spans="26:26">
      <c r="Z1007724" s="5"/>
    </row>
    <row r="1007725" spans="26:26">
      <c r="Z1007725" s="5"/>
    </row>
    <row r="1007726" spans="26:26">
      <c r="Z1007726" s="5"/>
    </row>
    <row r="1007727" spans="26:26">
      <c r="Z1007727" s="5"/>
    </row>
    <row r="1007728" spans="26:26">
      <c r="Z1007728" s="5"/>
    </row>
    <row r="1007729" spans="26:26">
      <c r="Z1007729" s="5"/>
    </row>
    <row r="1007730" spans="26:26">
      <c r="Z1007730" s="5"/>
    </row>
    <row r="1007731" spans="26:26">
      <c r="Z1007731" s="5"/>
    </row>
    <row r="1007732" spans="26:26">
      <c r="Z1007732" s="5"/>
    </row>
    <row r="1007733" spans="26:26">
      <c r="Z1007733" s="5"/>
    </row>
    <row r="1007734" spans="26:26">
      <c r="Z1007734" s="5"/>
    </row>
    <row r="1007735" spans="26:26">
      <c r="Z1007735" s="5"/>
    </row>
    <row r="1007736" spans="26:26">
      <c r="Z1007736" s="5"/>
    </row>
    <row r="1007737" spans="26:26">
      <c r="Z1007737" s="5"/>
    </row>
    <row r="1007738" spans="26:26">
      <c r="Z1007738" s="5"/>
    </row>
    <row r="1007739" spans="26:26">
      <c r="Z1007739" s="5"/>
    </row>
    <row r="1007740" spans="26:26">
      <c r="Z1007740" s="5"/>
    </row>
    <row r="1007741" spans="26:26">
      <c r="Z1007741" s="5"/>
    </row>
    <row r="1007742" spans="26:26">
      <c r="Z1007742" s="5"/>
    </row>
    <row r="1007743" spans="26:26">
      <c r="Z1007743" s="5"/>
    </row>
    <row r="1007744" spans="26:26">
      <c r="Z1007744" s="5"/>
    </row>
    <row r="1007745" spans="26:26">
      <c r="Z1007745" s="5"/>
    </row>
    <row r="1007746" spans="26:26">
      <c r="Z1007746" s="5"/>
    </row>
    <row r="1007747" spans="26:26">
      <c r="Z1007747" s="5"/>
    </row>
    <row r="1007748" spans="26:26">
      <c r="Z1007748" s="5"/>
    </row>
    <row r="1007749" spans="26:26">
      <c r="Z1007749" s="5"/>
    </row>
    <row r="1007750" spans="26:26">
      <c r="Z1007750" s="5"/>
    </row>
    <row r="1007751" spans="26:26">
      <c r="Z1007751" s="5"/>
    </row>
    <row r="1007752" spans="26:26">
      <c r="Z1007752" s="5"/>
    </row>
    <row r="1007753" spans="26:26">
      <c r="Z1007753" s="5"/>
    </row>
    <row r="1007754" spans="26:26">
      <c r="Z1007754" s="5"/>
    </row>
    <row r="1007755" spans="26:26">
      <c r="Z1007755" s="5"/>
    </row>
    <row r="1007756" spans="26:26">
      <c r="Z1007756" s="5"/>
    </row>
    <row r="1007757" spans="26:26">
      <c r="Z1007757" s="5"/>
    </row>
    <row r="1007758" spans="26:26">
      <c r="Z1007758" s="5"/>
    </row>
    <row r="1007759" spans="26:26">
      <c r="Z1007759" s="5"/>
    </row>
    <row r="1007760" spans="26:26">
      <c r="Z1007760" s="5"/>
    </row>
    <row r="1007761" spans="26:26">
      <c r="Z1007761" s="5"/>
    </row>
    <row r="1007762" spans="26:26">
      <c r="Z1007762" s="5"/>
    </row>
    <row r="1007763" spans="26:26">
      <c r="Z1007763" s="5"/>
    </row>
    <row r="1007764" spans="26:26">
      <c r="Z1007764" s="5"/>
    </row>
    <row r="1007765" spans="26:26">
      <c r="Z1007765" s="5"/>
    </row>
    <row r="1007766" spans="26:26">
      <c r="Z1007766" s="5"/>
    </row>
    <row r="1007767" spans="26:26">
      <c r="Z1007767" s="5"/>
    </row>
    <row r="1007768" spans="26:26">
      <c r="Z1007768" s="5"/>
    </row>
    <row r="1007769" spans="26:26">
      <c r="Z1007769" s="5"/>
    </row>
    <row r="1007770" spans="26:26">
      <c r="Z1007770" s="5"/>
    </row>
    <row r="1007771" spans="26:26">
      <c r="Z1007771" s="5"/>
    </row>
    <row r="1007772" spans="26:26">
      <c r="Z1007772" s="5"/>
    </row>
    <row r="1007773" spans="26:26">
      <c r="Z1007773" s="5"/>
    </row>
    <row r="1007774" spans="26:26">
      <c r="Z1007774" s="5"/>
    </row>
    <row r="1007775" spans="26:26">
      <c r="Z1007775" s="5"/>
    </row>
    <row r="1007776" spans="26:26">
      <c r="Z1007776" s="5"/>
    </row>
    <row r="1007777" spans="26:26">
      <c r="Z1007777" s="5"/>
    </row>
    <row r="1007778" spans="26:26">
      <c r="Z1007778" s="5"/>
    </row>
    <row r="1007779" spans="26:26">
      <c r="Z1007779" s="5"/>
    </row>
    <row r="1007780" spans="26:26">
      <c r="Z1007780" s="5"/>
    </row>
    <row r="1007781" spans="26:26">
      <c r="Z1007781" s="5"/>
    </row>
    <row r="1007782" spans="26:26">
      <c r="Z1007782" s="5"/>
    </row>
    <row r="1007783" spans="26:26">
      <c r="Z1007783" s="5"/>
    </row>
    <row r="1007784" spans="26:26">
      <c r="Z1007784" s="5"/>
    </row>
    <row r="1007785" spans="26:26">
      <c r="Z1007785" s="5"/>
    </row>
    <row r="1007786" spans="26:26">
      <c r="Z1007786" s="5"/>
    </row>
    <row r="1007787" spans="26:26">
      <c r="Z1007787" s="5"/>
    </row>
    <row r="1007788" spans="26:26">
      <c r="Z1007788" s="5"/>
    </row>
    <row r="1007789" spans="26:26">
      <c r="Z1007789" s="5"/>
    </row>
    <row r="1007790" spans="26:26">
      <c r="Z1007790" s="5"/>
    </row>
    <row r="1007791" spans="26:26">
      <c r="Z1007791" s="5"/>
    </row>
    <row r="1007792" spans="26:26">
      <c r="Z1007792" s="5"/>
    </row>
    <row r="1007793" spans="26:26">
      <c r="Z1007793" s="5"/>
    </row>
    <row r="1007794" spans="26:26">
      <c r="Z1007794" s="5"/>
    </row>
    <row r="1007795" spans="26:26">
      <c r="Z1007795" s="5"/>
    </row>
    <row r="1007796" spans="26:26">
      <c r="Z1007796" s="5"/>
    </row>
    <row r="1007797" spans="26:26">
      <c r="Z1007797" s="5"/>
    </row>
    <row r="1007798" spans="26:26">
      <c r="Z1007798" s="5"/>
    </row>
    <row r="1007799" spans="26:26">
      <c r="Z1007799" s="5"/>
    </row>
    <row r="1007800" spans="26:26">
      <c r="Z1007800" s="5"/>
    </row>
    <row r="1007801" spans="26:26">
      <c r="Z1007801" s="5"/>
    </row>
    <row r="1007802" spans="26:26">
      <c r="Z1007802" s="5"/>
    </row>
    <row r="1007803" spans="26:26">
      <c r="Z1007803" s="5"/>
    </row>
    <row r="1007804" spans="26:26">
      <c r="Z1007804" s="5"/>
    </row>
    <row r="1007805" spans="26:26">
      <c r="Z1007805" s="5"/>
    </row>
    <row r="1007806" spans="26:26">
      <c r="Z1007806" s="5"/>
    </row>
    <row r="1007807" spans="26:26">
      <c r="Z1007807" s="5"/>
    </row>
    <row r="1007808" spans="26:26">
      <c r="Z1007808" s="5"/>
    </row>
    <row r="1007809" spans="26:26">
      <c r="Z1007809" s="5"/>
    </row>
    <row r="1007810" spans="26:26">
      <c r="Z1007810" s="5"/>
    </row>
    <row r="1007811" spans="26:26">
      <c r="Z1007811" s="5"/>
    </row>
    <row r="1007812" spans="26:26">
      <c r="Z1007812" s="5"/>
    </row>
    <row r="1007813" spans="26:26">
      <c r="Z1007813" s="5"/>
    </row>
    <row r="1007814" spans="26:26">
      <c r="Z1007814" s="5"/>
    </row>
    <row r="1007815" spans="26:26">
      <c r="Z1007815" s="5"/>
    </row>
    <row r="1007816" spans="26:26">
      <c r="Z1007816" s="5"/>
    </row>
    <row r="1007817" spans="26:26">
      <c r="Z1007817" s="5"/>
    </row>
    <row r="1007818" spans="26:26">
      <c r="Z1007818" s="5"/>
    </row>
    <row r="1007819" spans="26:26">
      <c r="Z1007819" s="5"/>
    </row>
    <row r="1007820" spans="26:26">
      <c r="Z1007820" s="5"/>
    </row>
    <row r="1007821" spans="26:26">
      <c r="Z1007821" s="5"/>
    </row>
    <row r="1007822" spans="26:26">
      <c r="Z1007822" s="5"/>
    </row>
    <row r="1007823" spans="26:26">
      <c r="Z1007823" s="5"/>
    </row>
    <row r="1007824" spans="26:26">
      <c r="Z1007824" s="5"/>
    </row>
    <row r="1007825" spans="26:26">
      <c r="Z1007825" s="5"/>
    </row>
    <row r="1007826" spans="26:26">
      <c r="Z1007826" s="5"/>
    </row>
    <row r="1007827" spans="26:26">
      <c r="Z1007827" s="5"/>
    </row>
    <row r="1007828" spans="26:26">
      <c r="Z1007828" s="5"/>
    </row>
    <row r="1007829" spans="26:26">
      <c r="Z1007829" s="5"/>
    </row>
    <row r="1007830" spans="26:26">
      <c r="Z1007830" s="5"/>
    </row>
    <row r="1007831" spans="26:26">
      <c r="Z1007831" s="5"/>
    </row>
    <row r="1007832" spans="26:26">
      <c r="Z1007832" s="5"/>
    </row>
    <row r="1007833" spans="26:26">
      <c r="Z1007833" s="5"/>
    </row>
    <row r="1007834" spans="26:26">
      <c r="Z1007834" s="5"/>
    </row>
    <row r="1007835" spans="26:26">
      <c r="Z1007835" s="5"/>
    </row>
    <row r="1007836" spans="26:26">
      <c r="Z1007836" s="5"/>
    </row>
    <row r="1007837" spans="26:26">
      <c r="Z1007837" s="5"/>
    </row>
    <row r="1007838" spans="26:26">
      <c r="Z1007838" s="5"/>
    </row>
    <row r="1007839" spans="26:26">
      <c r="Z1007839" s="5"/>
    </row>
    <row r="1007840" spans="26:26">
      <c r="Z1007840" s="5"/>
    </row>
    <row r="1007841" spans="26:26">
      <c r="Z1007841" s="5"/>
    </row>
    <row r="1007842" spans="26:26">
      <c r="Z1007842" s="5"/>
    </row>
    <row r="1007843" spans="26:26">
      <c r="Z1007843" s="5"/>
    </row>
    <row r="1007844" spans="26:26">
      <c r="Z1007844" s="5"/>
    </row>
    <row r="1007845" spans="26:26">
      <c r="Z1007845" s="5"/>
    </row>
    <row r="1007846" spans="26:26">
      <c r="Z1007846" s="5"/>
    </row>
    <row r="1007847" spans="26:26">
      <c r="Z1007847" s="5"/>
    </row>
    <row r="1007848" spans="26:26">
      <c r="Z1007848" s="5"/>
    </row>
    <row r="1007849" spans="26:26">
      <c r="Z1007849" s="5"/>
    </row>
    <row r="1007850" spans="26:26">
      <c r="Z1007850" s="5"/>
    </row>
    <row r="1007851" spans="26:26">
      <c r="Z1007851" s="5"/>
    </row>
    <row r="1007852" spans="26:26">
      <c r="Z1007852" s="5"/>
    </row>
    <row r="1007853" spans="26:26">
      <c r="Z1007853" s="5"/>
    </row>
    <row r="1007854" spans="26:26">
      <c r="Z1007854" s="5"/>
    </row>
    <row r="1007855" spans="26:26">
      <c r="Z1007855" s="5"/>
    </row>
    <row r="1007856" spans="26:26">
      <c r="Z1007856" s="5"/>
    </row>
    <row r="1007857" spans="26:26">
      <c r="Z1007857" s="5"/>
    </row>
    <row r="1007858" spans="26:26">
      <c r="Z1007858" s="5"/>
    </row>
    <row r="1007859" spans="26:26">
      <c r="Z1007859" s="5"/>
    </row>
    <row r="1007860" spans="26:26">
      <c r="Z1007860" s="5"/>
    </row>
    <row r="1007861" spans="26:26">
      <c r="Z1007861" s="5"/>
    </row>
    <row r="1007862" spans="26:26">
      <c r="Z1007862" s="5"/>
    </row>
    <row r="1007863" spans="26:26">
      <c r="Z1007863" s="5"/>
    </row>
    <row r="1007864" spans="26:26">
      <c r="Z1007864" s="5"/>
    </row>
    <row r="1007865" spans="26:26">
      <c r="Z1007865" s="5"/>
    </row>
    <row r="1007866" spans="26:26">
      <c r="Z1007866" s="5"/>
    </row>
    <row r="1007867" spans="26:26">
      <c r="Z1007867" s="5"/>
    </row>
    <row r="1007868" spans="26:26">
      <c r="Z1007868" s="5"/>
    </row>
    <row r="1007869" spans="26:26">
      <c r="Z1007869" s="5"/>
    </row>
    <row r="1007870" spans="26:26">
      <c r="Z1007870" s="5"/>
    </row>
    <row r="1007871" spans="26:26">
      <c r="Z1007871" s="5"/>
    </row>
    <row r="1007872" spans="26:26">
      <c r="Z1007872" s="5"/>
    </row>
    <row r="1007873" spans="26:26">
      <c r="Z1007873" s="5"/>
    </row>
    <row r="1007874" spans="26:26">
      <c r="Z1007874" s="5"/>
    </row>
    <row r="1007875" spans="26:26">
      <c r="Z1007875" s="5"/>
    </row>
    <row r="1007876" spans="26:26">
      <c r="Z1007876" s="5"/>
    </row>
    <row r="1007877" spans="26:26">
      <c r="Z1007877" s="5"/>
    </row>
    <row r="1007878" spans="26:26">
      <c r="Z1007878" s="5"/>
    </row>
    <row r="1007879" spans="26:26">
      <c r="Z1007879" s="5"/>
    </row>
    <row r="1007880" spans="26:26">
      <c r="Z1007880" s="5"/>
    </row>
    <row r="1007881" spans="26:26">
      <c r="Z1007881" s="5"/>
    </row>
    <row r="1007882" spans="26:26">
      <c r="Z1007882" s="5"/>
    </row>
    <row r="1007883" spans="26:26">
      <c r="Z1007883" s="5"/>
    </row>
    <row r="1007884" spans="26:26">
      <c r="Z1007884" s="5"/>
    </row>
    <row r="1007885" spans="26:26">
      <c r="Z1007885" s="5"/>
    </row>
    <row r="1007886" spans="26:26">
      <c r="Z1007886" s="5"/>
    </row>
    <row r="1007887" spans="26:26">
      <c r="Z1007887" s="5"/>
    </row>
    <row r="1007888" spans="26:26">
      <c r="Z1007888" s="5"/>
    </row>
    <row r="1007889" spans="26:26">
      <c r="Z1007889" s="5"/>
    </row>
    <row r="1007890" spans="26:26">
      <c r="Z1007890" s="5"/>
    </row>
    <row r="1007891" spans="26:26">
      <c r="Z1007891" s="5"/>
    </row>
    <row r="1007892" spans="26:26">
      <c r="Z1007892" s="5"/>
    </row>
    <row r="1007893" spans="26:26">
      <c r="Z1007893" s="5"/>
    </row>
    <row r="1007894" spans="26:26">
      <c r="Z1007894" s="5"/>
    </row>
    <row r="1007895" spans="26:26">
      <c r="Z1007895" s="5"/>
    </row>
    <row r="1007896" spans="26:26">
      <c r="Z1007896" s="5"/>
    </row>
    <row r="1007897" spans="26:26">
      <c r="Z1007897" s="5"/>
    </row>
    <row r="1007898" spans="26:26">
      <c r="Z1007898" s="5"/>
    </row>
    <row r="1007899" spans="26:26">
      <c r="Z1007899" s="5"/>
    </row>
    <row r="1007900" spans="26:26">
      <c r="Z1007900" s="5"/>
    </row>
    <row r="1007901" spans="26:26">
      <c r="Z1007901" s="5"/>
    </row>
    <row r="1007902" spans="26:26">
      <c r="Z1007902" s="5"/>
    </row>
    <row r="1007903" spans="26:26">
      <c r="Z1007903" s="5"/>
    </row>
    <row r="1007904" spans="26:26">
      <c r="Z1007904" s="5"/>
    </row>
    <row r="1007905" spans="26:26">
      <c r="Z1007905" s="5"/>
    </row>
    <row r="1007906" spans="26:26">
      <c r="Z1007906" s="5"/>
    </row>
    <row r="1007907" spans="26:26">
      <c r="Z1007907" s="5"/>
    </row>
    <row r="1007908" spans="26:26">
      <c r="Z1007908" s="5"/>
    </row>
    <row r="1007909" spans="26:26">
      <c r="Z1007909" s="5"/>
    </row>
    <row r="1007910" spans="26:26">
      <c r="Z1007910" s="5"/>
    </row>
    <row r="1007911" spans="26:26">
      <c r="Z1007911" s="5"/>
    </row>
    <row r="1007912" spans="26:26">
      <c r="Z1007912" s="5"/>
    </row>
    <row r="1007913" spans="26:26">
      <c r="Z1007913" s="5"/>
    </row>
    <row r="1007914" spans="26:26">
      <c r="Z1007914" s="5"/>
    </row>
    <row r="1007915" spans="26:26">
      <c r="Z1007915" s="5"/>
    </row>
    <row r="1007916" spans="26:26">
      <c r="Z1007916" s="5"/>
    </row>
    <row r="1007917" spans="26:26">
      <c r="Z1007917" s="5"/>
    </row>
    <row r="1007918" spans="26:26">
      <c r="Z1007918" s="5"/>
    </row>
    <row r="1007919" spans="26:26">
      <c r="Z1007919" s="5"/>
    </row>
    <row r="1007920" spans="26:26">
      <c r="Z1007920" s="5"/>
    </row>
    <row r="1007921" spans="26:26">
      <c r="Z1007921" s="5"/>
    </row>
    <row r="1007922" spans="26:26">
      <c r="Z1007922" s="5"/>
    </row>
    <row r="1007923" spans="26:26">
      <c r="Z1007923" s="5"/>
    </row>
    <row r="1007924" spans="26:26">
      <c r="Z1007924" s="5"/>
    </row>
    <row r="1007925" spans="26:26">
      <c r="Z1007925" s="5"/>
    </row>
    <row r="1007926" spans="26:26">
      <c r="Z1007926" s="5"/>
    </row>
    <row r="1007927" spans="26:26">
      <c r="Z1007927" s="5"/>
    </row>
    <row r="1007928" spans="26:26">
      <c r="Z1007928" s="5"/>
    </row>
    <row r="1007929" spans="26:26">
      <c r="Z1007929" s="5"/>
    </row>
    <row r="1007930" spans="26:26">
      <c r="Z1007930" s="5"/>
    </row>
    <row r="1007931" spans="26:26">
      <c r="Z1007931" s="5"/>
    </row>
    <row r="1007932" spans="26:26">
      <c r="Z1007932" s="5"/>
    </row>
    <row r="1007933" spans="26:26">
      <c r="Z1007933" s="5"/>
    </row>
    <row r="1007934" spans="26:26">
      <c r="Z1007934" s="5"/>
    </row>
    <row r="1007935" spans="26:26">
      <c r="Z1007935" s="5"/>
    </row>
    <row r="1007936" spans="26:26">
      <c r="Z1007936" s="5"/>
    </row>
    <row r="1007937" spans="26:26">
      <c r="Z1007937" s="5"/>
    </row>
    <row r="1007938" spans="26:26">
      <c r="Z1007938" s="5"/>
    </row>
    <row r="1007939" spans="26:26">
      <c r="Z1007939" s="5"/>
    </row>
    <row r="1007940" spans="26:26">
      <c r="Z1007940" s="5"/>
    </row>
    <row r="1007941" spans="26:26">
      <c r="Z1007941" s="5"/>
    </row>
    <row r="1007942" spans="26:26">
      <c r="Z1007942" s="5"/>
    </row>
    <row r="1007943" spans="26:26">
      <c r="Z1007943" s="5"/>
    </row>
    <row r="1007944" spans="26:26">
      <c r="Z1007944" s="5"/>
    </row>
    <row r="1007945" spans="26:26">
      <c r="Z1007945" s="5"/>
    </row>
    <row r="1007946" spans="26:26">
      <c r="Z1007946" s="5"/>
    </row>
    <row r="1007947" spans="26:26">
      <c r="Z1007947" s="5"/>
    </row>
    <row r="1007948" spans="26:26">
      <c r="Z1007948" s="5"/>
    </row>
    <row r="1007949" spans="26:26">
      <c r="Z1007949" s="5"/>
    </row>
    <row r="1007950" spans="26:26">
      <c r="Z1007950" s="5"/>
    </row>
    <row r="1007951" spans="26:26">
      <c r="Z1007951" s="5"/>
    </row>
    <row r="1007952" spans="26:26">
      <c r="Z1007952" s="5"/>
    </row>
    <row r="1007953" spans="26:26">
      <c r="Z1007953" s="5"/>
    </row>
    <row r="1007954" spans="26:26">
      <c r="Z1007954" s="5"/>
    </row>
    <row r="1007955" spans="26:26">
      <c r="Z1007955" s="5"/>
    </row>
    <row r="1007956" spans="26:26">
      <c r="Z1007956" s="5"/>
    </row>
    <row r="1007957" spans="26:26">
      <c r="Z1007957" s="5"/>
    </row>
    <row r="1007958" spans="26:26">
      <c r="Z1007958" s="5"/>
    </row>
    <row r="1007959" spans="26:26">
      <c r="Z1007959" s="5"/>
    </row>
    <row r="1007960" spans="26:26">
      <c r="Z1007960" s="5"/>
    </row>
    <row r="1007961" spans="26:26">
      <c r="Z1007961" s="5"/>
    </row>
    <row r="1007962" spans="26:26">
      <c r="Z1007962" s="5"/>
    </row>
    <row r="1007963" spans="26:26">
      <c r="Z1007963" s="5"/>
    </row>
    <row r="1007964" spans="26:26">
      <c r="Z1007964" s="5"/>
    </row>
    <row r="1007965" spans="26:26">
      <c r="Z1007965" s="5"/>
    </row>
    <row r="1007966" spans="26:26">
      <c r="Z1007966" s="5"/>
    </row>
    <row r="1007967" spans="26:26">
      <c r="Z1007967" s="5"/>
    </row>
    <row r="1007968" spans="26:26">
      <c r="Z1007968" s="5"/>
    </row>
    <row r="1007969" spans="26:26">
      <c r="Z1007969" s="5"/>
    </row>
    <row r="1007970" spans="26:26">
      <c r="Z1007970" s="5"/>
    </row>
    <row r="1007971" spans="26:26">
      <c r="Z1007971" s="5"/>
    </row>
    <row r="1007972" spans="26:26">
      <c r="Z1007972" s="5"/>
    </row>
    <row r="1007973" spans="26:26">
      <c r="Z1007973" s="5"/>
    </row>
    <row r="1007974" spans="26:26">
      <c r="Z1007974" s="5"/>
    </row>
    <row r="1007975" spans="26:26">
      <c r="Z1007975" s="5"/>
    </row>
    <row r="1007976" spans="26:26">
      <c r="Z1007976" s="5"/>
    </row>
    <row r="1007977" spans="26:26">
      <c r="Z1007977" s="5"/>
    </row>
    <row r="1007978" spans="26:26">
      <c r="Z1007978" s="5"/>
    </row>
    <row r="1007979" spans="26:26">
      <c r="Z1007979" s="5"/>
    </row>
    <row r="1007980" spans="26:26">
      <c r="Z1007980" s="5"/>
    </row>
    <row r="1007981" spans="26:26">
      <c r="Z1007981" s="5"/>
    </row>
    <row r="1007982" spans="26:26">
      <c r="Z1007982" s="5"/>
    </row>
    <row r="1007983" spans="26:26">
      <c r="Z1007983" s="5"/>
    </row>
    <row r="1007984" spans="26:26">
      <c r="Z1007984" s="5"/>
    </row>
    <row r="1007985" spans="26:26">
      <c r="Z1007985" s="5"/>
    </row>
    <row r="1007986" spans="26:26">
      <c r="Z1007986" s="5"/>
    </row>
    <row r="1007987" spans="26:26">
      <c r="Z1007987" s="5"/>
    </row>
    <row r="1007988" spans="26:26">
      <c r="Z1007988" s="5"/>
    </row>
    <row r="1007989" spans="26:26">
      <c r="Z1007989" s="5"/>
    </row>
    <row r="1007990" spans="26:26">
      <c r="Z1007990" s="5"/>
    </row>
    <row r="1007991" spans="26:26">
      <c r="Z1007991" s="5"/>
    </row>
    <row r="1007992" spans="26:26">
      <c r="Z1007992" s="5"/>
    </row>
    <row r="1007993" spans="26:26">
      <c r="Z1007993" s="5"/>
    </row>
    <row r="1007994" spans="26:26">
      <c r="Z1007994" s="5"/>
    </row>
    <row r="1007995" spans="26:26">
      <c r="Z1007995" s="5"/>
    </row>
    <row r="1007996" spans="26:26">
      <c r="Z1007996" s="5"/>
    </row>
    <row r="1007997" spans="26:26">
      <c r="Z1007997" s="5"/>
    </row>
    <row r="1007998" spans="26:26">
      <c r="Z1007998" s="5"/>
    </row>
    <row r="1007999" spans="26:26">
      <c r="Z1007999" s="5"/>
    </row>
    <row r="1008000" spans="26:26">
      <c r="Z1008000" s="5"/>
    </row>
    <row r="1008001" spans="26:26">
      <c r="Z1008001" s="5"/>
    </row>
    <row r="1008002" spans="26:26">
      <c r="Z1008002" s="5"/>
    </row>
    <row r="1008003" spans="26:26">
      <c r="Z1008003" s="5"/>
    </row>
    <row r="1008004" spans="26:26">
      <c r="Z1008004" s="5"/>
    </row>
    <row r="1008005" spans="26:26">
      <c r="Z1008005" s="5"/>
    </row>
    <row r="1008006" spans="26:26">
      <c r="Z1008006" s="5"/>
    </row>
    <row r="1008007" spans="26:26">
      <c r="Z1008007" s="5"/>
    </row>
    <row r="1008008" spans="26:26">
      <c r="Z1008008" s="5"/>
    </row>
    <row r="1008009" spans="26:26">
      <c r="Z1008009" s="5"/>
    </row>
    <row r="1008010" spans="26:26">
      <c r="Z1008010" s="5"/>
    </row>
    <row r="1008011" spans="26:26">
      <c r="Z1008011" s="5"/>
    </row>
    <row r="1008012" spans="26:26">
      <c r="Z1008012" s="5"/>
    </row>
    <row r="1008013" spans="26:26">
      <c r="Z1008013" s="5"/>
    </row>
    <row r="1008014" spans="26:26">
      <c r="Z1008014" s="5"/>
    </row>
    <row r="1008015" spans="26:26">
      <c r="Z1008015" s="5"/>
    </row>
    <row r="1008016" spans="26:26">
      <c r="Z1008016" s="5"/>
    </row>
    <row r="1008017" spans="26:26">
      <c r="Z1008017" s="5"/>
    </row>
    <row r="1008018" spans="26:26">
      <c r="Z1008018" s="5"/>
    </row>
    <row r="1008019" spans="26:26">
      <c r="Z1008019" s="5"/>
    </row>
    <row r="1008020" spans="26:26">
      <c r="Z1008020" s="5"/>
    </row>
    <row r="1008021" spans="26:26">
      <c r="Z1008021" s="5"/>
    </row>
    <row r="1008022" spans="26:26">
      <c r="Z1008022" s="5"/>
    </row>
    <row r="1008023" spans="26:26">
      <c r="Z1008023" s="5"/>
    </row>
    <row r="1008024" spans="26:26">
      <c r="Z1008024" s="5"/>
    </row>
    <row r="1008025" spans="26:26">
      <c r="Z1008025" s="5"/>
    </row>
    <row r="1008026" spans="26:26">
      <c r="Z1008026" s="5"/>
    </row>
    <row r="1008027" spans="26:26">
      <c r="Z1008027" s="5"/>
    </row>
    <row r="1008028" spans="26:26">
      <c r="Z1008028" s="5"/>
    </row>
    <row r="1008029" spans="26:26">
      <c r="Z1008029" s="5"/>
    </row>
    <row r="1008030" spans="26:26">
      <c r="Z1008030" s="5"/>
    </row>
    <row r="1008031" spans="26:26">
      <c r="Z1008031" s="5"/>
    </row>
    <row r="1008032" spans="26:26">
      <c r="Z1008032" s="5"/>
    </row>
    <row r="1008033" spans="26:26">
      <c r="Z1008033" s="5"/>
    </row>
    <row r="1008034" spans="26:26">
      <c r="Z1008034" s="5"/>
    </row>
    <row r="1008035" spans="26:26">
      <c r="Z1008035" s="5"/>
    </row>
    <row r="1008036" spans="26:26">
      <c r="Z1008036" s="5"/>
    </row>
    <row r="1008037" spans="26:26">
      <c r="Z1008037" s="5"/>
    </row>
    <row r="1008038" spans="26:26">
      <c r="Z1008038" s="5"/>
    </row>
    <row r="1008039" spans="26:26">
      <c r="Z1008039" s="5"/>
    </row>
    <row r="1008040" spans="26:26">
      <c r="Z1008040" s="5"/>
    </row>
    <row r="1008041" spans="26:26">
      <c r="Z1008041" s="5"/>
    </row>
    <row r="1008042" spans="26:26">
      <c r="Z1008042" s="5"/>
    </row>
    <row r="1008043" spans="26:26">
      <c r="Z1008043" s="5"/>
    </row>
    <row r="1008044" spans="26:26">
      <c r="Z1008044" s="5"/>
    </row>
    <row r="1008045" spans="26:26">
      <c r="Z1008045" s="5"/>
    </row>
    <row r="1008046" spans="26:26">
      <c r="Z1008046" s="5"/>
    </row>
    <row r="1008047" spans="26:26">
      <c r="Z1008047" s="5"/>
    </row>
    <row r="1008048" spans="26:26">
      <c r="Z1008048" s="5"/>
    </row>
    <row r="1008049" spans="26:26">
      <c r="Z1008049" s="5"/>
    </row>
    <row r="1008050" spans="26:26">
      <c r="Z1008050" s="5"/>
    </row>
    <row r="1008051" spans="26:26">
      <c r="Z1008051" s="5"/>
    </row>
    <row r="1008052" spans="26:26">
      <c r="Z1008052" s="5"/>
    </row>
    <row r="1008053" spans="26:26">
      <c r="Z1008053" s="5"/>
    </row>
    <row r="1008054" spans="26:26">
      <c r="Z1008054" s="5"/>
    </row>
    <row r="1008055" spans="26:26">
      <c r="Z1008055" s="5"/>
    </row>
    <row r="1008056" spans="26:26">
      <c r="Z1008056" s="5"/>
    </row>
    <row r="1008057" spans="26:26">
      <c r="Z1008057" s="5"/>
    </row>
    <row r="1008058" spans="26:26">
      <c r="Z1008058" s="5"/>
    </row>
    <row r="1008059" spans="26:26">
      <c r="Z1008059" s="5"/>
    </row>
    <row r="1008060" spans="26:26">
      <c r="Z1008060" s="5"/>
    </row>
    <row r="1008061" spans="26:26">
      <c r="Z1008061" s="5"/>
    </row>
    <row r="1008062" spans="26:26">
      <c r="Z1008062" s="5"/>
    </row>
    <row r="1008063" spans="26:26">
      <c r="Z1008063" s="5"/>
    </row>
    <row r="1008064" spans="26:26">
      <c r="Z1008064" s="5"/>
    </row>
    <row r="1008065" spans="26:26">
      <c r="Z1008065" s="5"/>
    </row>
    <row r="1008066" spans="26:26">
      <c r="Z1008066" s="5"/>
    </row>
    <row r="1008067" spans="26:26">
      <c r="Z1008067" s="5"/>
    </row>
    <row r="1008068" spans="26:26">
      <c r="Z1008068" s="5"/>
    </row>
    <row r="1008069" spans="26:26">
      <c r="Z1008069" s="5"/>
    </row>
    <row r="1008070" spans="26:26">
      <c r="Z1008070" s="5"/>
    </row>
    <row r="1008071" spans="26:26">
      <c r="Z1008071" s="5"/>
    </row>
    <row r="1008072" spans="26:26">
      <c r="Z1008072" s="5"/>
    </row>
    <row r="1008073" spans="26:26">
      <c r="Z1008073" s="5"/>
    </row>
    <row r="1008074" spans="26:26">
      <c r="Z1008074" s="5"/>
    </row>
    <row r="1008075" spans="26:26">
      <c r="Z1008075" s="5"/>
    </row>
    <row r="1008076" spans="26:26">
      <c r="Z1008076" s="5"/>
    </row>
    <row r="1008077" spans="26:26">
      <c r="Z1008077" s="5"/>
    </row>
    <row r="1008078" spans="26:26">
      <c r="Z1008078" s="5"/>
    </row>
    <row r="1008079" spans="26:26">
      <c r="Z1008079" s="5"/>
    </row>
    <row r="1008080" spans="26:26">
      <c r="Z1008080" s="5"/>
    </row>
    <row r="1008081" spans="26:26">
      <c r="Z1008081" s="5"/>
    </row>
    <row r="1008082" spans="26:26">
      <c r="Z1008082" s="5"/>
    </row>
    <row r="1008083" spans="26:26">
      <c r="Z1008083" s="5"/>
    </row>
    <row r="1008084" spans="26:26">
      <c r="Z1008084" s="5"/>
    </row>
    <row r="1008085" spans="26:26">
      <c r="Z1008085" s="5"/>
    </row>
    <row r="1008086" spans="26:26">
      <c r="Z1008086" s="5"/>
    </row>
    <row r="1008087" spans="26:26">
      <c r="Z1008087" s="5"/>
    </row>
    <row r="1008088" spans="26:26">
      <c r="Z1008088" s="5"/>
    </row>
    <row r="1008089" spans="26:26">
      <c r="Z1008089" s="5"/>
    </row>
    <row r="1008090" spans="26:26">
      <c r="Z1008090" s="5"/>
    </row>
    <row r="1008091" spans="26:26">
      <c r="Z1008091" s="5"/>
    </row>
    <row r="1008092" spans="26:26">
      <c r="Z1008092" s="5"/>
    </row>
    <row r="1008093" spans="26:26">
      <c r="Z1008093" s="5"/>
    </row>
    <row r="1008094" spans="26:26">
      <c r="Z1008094" s="5"/>
    </row>
    <row r="1008095" spans="26:26">
      <c r="Z1008095" s="5"/>
    </row>
    <row r="1008096" spans="26:26">
      <c r="Z1008096" s="5"/>
    </row>
    <row r="1008097" spans="26:26">
      <c r="Z1008097" s="5"/>
    </row>
    <row r="1008098" spans="26:26">
      <c r="Z1008098" s="5"/>
    </row>
    <row r="1008099" spans="26:26">
      <c r="Z1008099" s="5"/>
    </row>
    <row r="1008100" spans="26:26">
      <c r="Z1008100" s="5"/>
    </row>
    <row r="1008101" spans="26:26">
      <c r="Z1008101" s="5"/>
    </row>
    <row r="1008102" spans="26:26">
      <c r="Z1008102" s="5"/>
    </row>
    <row r="1008103" spans="26:26">
      <c r="Z1008103" s="5"/>
    </row>
    <row r="1008104" spans="26:26">
      <c r="Z1008104" s="5"/>
    </row>
    <row r="1008105" spans="26:26">
      <c r="Z1008105" s="5"/>
    </row>
    <row r="1008106" spans="26:26">
      <c r="Z1008106" s="5"/>
    </row>
    <row r="1008107" spans="26:26">
      <c r="Z1008107" s="5"/>
    </row>
    <row r="1008108" spans="26:26">
      <c r="Z1008108" s="5"/>
    </row>
    <row r="1008109" spans="26:26">
      <c r="Z1008109" s="5"/>
    </row>
    <row r="1008110" spans="26:26">
      <c r="Z1008110" s="5"/>
    </row>
    <row r="1008111" spans="26:26">
      <c r="Z1008111" s="5"/>
    </row>
    <row r="1008112" spans="26:26">
      <c r="Z1008112" s="5"/>
    </row>
    <row r="1008113" spans="26:26">
      <c r="Z1008113" s="5"/>
    </row>
    <row r="1008114" spans="26:26">
      <c r="Z1008114" s="5"/>
    </row>
    <row r="1008115" spans="26:26">
      <c r="Z1008115" s="5"/>
    </row>
    <row r="1008116" spans="26:26">
      <c r="Z1008116" s="5"/>
    </row>
    <row r="1008117" spans="26:26">
      <c r="Z1008117" s="5"/>
    </row>
    <row r="1008118" spans="26:26">
      <c r="Z1008118" s="5"/>
    </row>
    <row r="1008119" spans="26:26">
      <c r="Z1008119" s="5"/>
    </row>
    <row r="1008120" spans="26:26">
      <c r="Z1008120" s="5"/>
    </row>
    <row r="1008121" spans="26:26">
      <c r="Z1008121" s="5"/>
    </row>
    <row r="1008122" spans="26:26">
      <c r="Z1008122" s="5"/>
    </row>
    <row r="1008123" spans="26:26">
      <c r="Z1008123" s="5"/>
    </row>
    <row r="1008124" spans="26:26">
      <c r="Z1008124" s="5"/>
    </row>
    <row r="1008125" spans="26:26">
      <c r="Z1008125" s="5"/>
    </row>
    <row r="1008126" spans="26:26">
      <c r="Z1008126" s="5"/>
    </row>
    <row r="1008127" spans="26:26">
      <c r="Z1008127" s="5"/>
    </row>
    <row r="1008128" spans="26:26">
      <c r="Z1008128" s="5"/>
    </row>
    <row r="1008129" spans="26:26">
      <c r="Z1008129" s="5"/>
    </row>
    <row r="1008130" spans="26:26">
      <c r="Z1008130" s="5"/>
    </row>
    <row r="1008131" spans="26:26">
      <c r="Z1008131" s="5"/>
    </row>
    <row r="1008132" spans="26:26">
      <c r="Z1008132" s="5"/>
    </row>
    <row r="1008133" spans="26:26">
      <c r="Z1008133" s="5"/>
    </row>
    <row r="1008134" spans="26:26">
      <c r="Z1008134" s="5"/>
    </row>
    <row r="1008135" spans="26:26">
      <c r="Z1008135" s="5"/>
    </row>
    <row r="1008136" spans="26:26">
      <c r="Z1008136" s="5"/>
    </row>
    <row r="1008137" spans="26:26">
      <c r="Z1008137" s="5"/>
    </row>
    <row r="1008138" spans="26:26">
      <c r="Z1008138" s="5"/>
    </row>
    <row r="1008139" spans="26:26">
      <c r="Z1008139" s="5"/>
    </row>
    <row r="1008140" spans="26:26">
      <c r="Z1008140" s="5"/>
    </row>
    <row r="1008141" spans="26:26">
      <c r="Z1008141" s="5"/>
    </row>
    <row r="1008142" spans="26:26">
      <c r="Z1008142" s="5"/>
    </row>
    <row r="1008143" spans="26:26">
      <c r="Z1008143" s="5"/>
    </row>
    <row r="1008144" spans="26:26">
      <c r="Z1008144" s="5"/>
    </row>
    <row r="1008145" spans="26:26">
      <c r="Z1008145" s="5"/>
    </row>
    <row r="1008146" spans="26:26">
      <c r="Z1008146" s="5"/>
    </row>
    <row r="1008147" spans="26:26">
      <c r="Z1008147" s="5"/>
    </row>
    <row r="1008148" spans="26:26">
      <c r="Z1008148" s="5"/>
    </row>
    <row r="1008149" spans="26:26">
      <c r="Z1008149" s="5"/>
    </row>
    <row r="1008150" spans="26:26">
      <c r="Z1008150" s="5"/>
    </row>
    <row r="1008151" spans="26:26">
      <c r="Z1008151" s="5"/>
    </row>
    <row r="1008152" spans="26:26">
      <c r="Z1008152" s="5"/>
    </row>
    <row r="1008153" spans="26:26">
      <c r="Z1008153" s="5"/>
    </row>
    <row r="1008154" spans="26:26">
      <c r="Z1008154" s="5"/>
    </row>
    <row r="1008155" spans="26:26">
      <c r="Z1008155" s="5"/>
    </row>
    <row r="1008156" spans="26:26">
      <c r="Z1008156" s="5"/>
    </row>
    <row r="1008157" spans="26:26">
      <c r="Z1008157" s="5"/>
    </row>
    <row r="1008158" spans="26:26">
      <c r="Z1008158" s="5"/>
    </row>
    <row r="1008159" spans="26:26">
      <c r="Z1008159" s="5"/>
    </row>
    <row r="1008160" spans="26:26">
      <c r="Z1008160" s="5"/>
    </row>
    <row r="1008161" spans="26:26">
      <c r="Z1008161" s="5"/>
    </row>
    <row r="1008162" spans="26:26">
      <c r="Z1008162" s="5"/>
    </row>
    <row r="1008163" spans="26:26">
      <c r="Z1008163" s="5"/>
    </row>
    <row r="1008164" spans="26:26">
      <c r="Z1008164" s="5"/>
    </row>
    <row r="1008165" spans="26:26">
      <c r="Z1008165" s="5"/>
    </row>
    <row r="1008166" spans="26:26">
      <c r="Z1008166" s="5"/>
    </row>
    <row r="1008167" spans="26:26">
      <c r="Z1008167" s="5"/>
    </row>
    <row r="1008168" spans="26:26">
      <c r="Z1008168" s="5"/>
    </row>
    <row r="1008169" spans="26:26">
      <c r="Z1008169" s="5"/>
    </row>
    <row r="1008170" spans="26:26">
      <c r="Z1008170" s="5"/>
    </row>
    <row r="1008171" spans="26:26">
      <c r="Z1008171" s="5"/>
    </row>
    <row r="1008172" spans="26:26">
      <c r="Z1008172" s="5"/>
    </row>
    <row r="1008173" spans="26:26">
      <c r="Z1008173" s="5"/>
    </row>
    <row r="1008174" spans="26:26">
      <c r="Z1008174" s="5"/>
    </row>
    <row r="1008175" spans="26:26">
      <c r="Z1008175" s="5"/>
    </row>
    <row r="1008176" spans="26:26">
      <c r="Z1008176" s="5"/>
    </row>
    <row r="1008177" spans="26:26">
      <c r="Z1008177" s="5"/>
    </row>
    <row r="1008178" spans="26:26">
      <c r="Z1008178" s="5"/>
    </row>
    <row r="1008179" spans="26:26">
      <c r="Z1008179" s="5"/>
    </row>
    <row r="1008180" spans="26:26">
      <c r="Z1008180" s="5"/>
    </row>
    <row r="1008181" spans="26:26">
      <c r="Z1008181" s="5"/>
    </row>
    <row r="1008182" spans="26:26">
      <c r="Z1008182" s="5"/>
    </row>
    <row r="1008183" spans="26:26">
      <c r="Z1008183" s="5"/>
    </row>
    <row r="1008184" spans="26:26">
      <c r="Z1008184" s="5"/>
    </row>
    <row r="1008185" spans="26:26">
      <c r="Z1008185" s="5"/>
    </row>
    <row r="1008186" spans="26:26">
      <c r="Z1008186" s="5"/>
    </row>
    <row r="1008187" spans="26:26">
      <c r="Z1008187" s="5"/>
    </row>
    <row r="1008188" spans="26:26">
      <c r="Z1008188" s="5"/>
    </row>
    <row r="1008189" spans="26:26">
      <c r="Z1008189" s="5"/>
    </row>
    <row r="1008190" spans="26:26">
      <c r="Z1008190" s="5"/>
    </row>
    <row r="1008191" spans="26:26">
      <c r="Z1008191" s="5"/>
    </row>
    <row r="1008192" spans="26:26">
      <c r="Z1008192" s="5"/>
    </row>
    <row r="1008193" spans="26:26">
      <c r="Z1008193" s="5"/>
    </row>
    <row r="1008194" spans="26:26">
      <c r="Z1008194" s="5"/>
    </row>
    <row r="1008195" spans="26:26">
      <c r="Z1008195" s="5"/>
    </row>
    <row r="1008196" spans="26:26">
      <c r="Z1008196" s="5"/>
    </row>
    <row r="1008197" spans="26:26">
      <c r="Z1008197" s="5"/>
    </row>
    <row r="1008198" spans="26:26">
      <c r="Z1008198" s="5"/>
    </row>
    <row r="1008199" spans="26:26">
      <c r="Z1008199" s="5"/>
    </row>
    <row r="1008200" spans="26:26">
      <c r="Z1008200" s="5"/>
    </row>
    <row r="1008201" spans="26:26">
      <c r="Z1008201" s="5"/>
    </row>
    <row r="1008202" spans="26:26">
      <c r="Z1008202" s="5"/>
    </row>
    <row r="1008203" spans="26:26">
      <c r="Z1008203" s="5"/>
    </row>
    <row r="1008204" spans="26:26">
      <c r="Z1008204" s="5"/>
    </row>
    <row r="1008205" spans="26:26">
      <c r="Z1008205" s="5"/>
    </row>
    <row r="1008206" spans="26:26">
      <c r="Z1008206" s="5"/>
    </row>
    <row r="1008207" spans="26:26">
      <c r="Z1008207" s="5"/>
    </row>
    <row r="1008208" spans="26:26">
      <c r="Z1008208" s="5"/>
    </row>
    <row r="1008209" spans="26:26">
      <c r="Z1008209" s="5"/>
    </row>
    <row r="1008210" spans="26:26">
      <c r="Z1008210" s="5"/>
    </row>
    <row r="1008211" spans="26:26">
      <c r="Z1008211" s="5"/>
    </row>
    <row r="1008212" spans="26:26">
      <c r="Z1008212" s="5"/>
    </row>
    <row r="1008213" spans="26:26">
      <c r="Z1008213" s="5"/>
    </row>
    <row r="1008214" spans="26:26">
      <c r="Z1008214" s="5"/>
    </row>
    <row r="1008215" spans="26:26">
      <c r="Z1008215" s="5"/>
    </row>
    <row r="1008216" spans="26:26">
      <c r="Z1008216" s="5"/>
    </row>
    <row r="1008217" spans="26:26">
      <c r="Z1008217" s="5"/>
    </row>
    <row r="1008218" spans="26:26">
      <c r="Z1008218" s="5"/>
    </row>
    <row r="1008219" spans="26:26">
      <c r="Z1008219" s="5"/>
    </row>
    <row r="1008220" spans="26:26">
      <c r="Z1008220" s="5"/>
    </row>
    <row r="1008221" spans="26:26">
      <c r="Z1008221" s="5"/>
    </row>
    <row r="1008222" spans="26:26">
      <c r="Z1008222" s="5"/>
    </row>
    <row r="1008223" spans="26:26">
      <c r="Z1008223" s="5"/>
    </row>
    <row r="1008224" spans="26:26">
      <c r="Z1008224" s="5"/>
    </row>
    <row r="1008225" spans="26:26">
      <c r="Z1008225" s="5"/>
    </row>
    <row r="1008226" spans="26:26">
      <c r="Z1008226" s="5"/>
    </row>
    <row r="1008227" spans="26:26">
      <c r="Z1008227" s="5"/>
    </row>
    <row r="1008228" spans="26:26">
      <c r="Z1008228" s="5"/>
    </row>
    <row r="1008229" spans="26:26">
      <c r="Z1008229" s="5"/>
    </row>
    <row r="1008230" spans="26:26">
      <c r="Z1008230" s="5"/>
    </row>
    <row r="1008231" spans="26:26">
      <c r="Z1008231" s="5"/>
    </row>
    <row r="1008232" spans="26:26">
      <c r="Z1008232" s="5"/>
    </row>
    <row r="1008233" spans="26:26">
      <c r="Z1008233" s="5"/>
    </row>
    <row r="1008234" spans="26:26">
      <c r="Z1008234" s="5"/>
    </row>
    <row r="1008235" spans="26:26">
      <c r="Z1008235" s="5"/>
    </row>
    <row r="1008236" spans="26:26">
      <c r="Z1008236" s="5"/>
    </row>
    <row r="1008237" spans="26:26">
      <c r="Z1008237" s="5"/>
    </row>
    <row r="1008238" spans="26:26">
      <c r="Z1008238" s="5"/>
    </row>
    <row r="1008239" spans="26:26">
      <c r="Z1008239" s="5"/>
    </row>
    <row r="1008240" spans="26:26">
      <c r="Z1008240" s="5"/>
    </row>
    <row r="1008241" spans="26:26">
      <c r="Z1008241" s="5"/>
    </row>
    <row r="1008242" spans="26:26">
      <c r="Z1008242" s="5"/>
    </row>
    <row r="1008243" spans="26:26">
      <c r="Z1008243" s="5"/>
    </row>
    <row r="1008244" spans="26:26">
      <c r="Z1008244" s="5"/>
    </row>
    <row r="1008245" spans="26:26">
      <c r="Z1008245" s="5"/>
    </row>
    <row r="1008246" spans="26:26">
      <c r="Z1008246" s="5"/>
    </row>
    <row r="1008247" spans="26:26">
      <c r="Z1008247" s="5"/>
    </row>
    <row r="1008248" spans="26:26">
      <c r="Z1008248" s="5"/>
    </row>
    <row r="1008249" spans="26:26">
      <c r="Z1008249" s="5"/>
    </row>
    <row r="1008250" spans="26:26">
      <c r="Z1008250" s="5"/>
    </row>
    <row r="1008251" spans="26:26">
      <c r="Z1008251" s="5"/>
    </row>
    <row r="1008252" spans="26:26">
      <c r="Z1008252" s="5"/>
    </row>
    <row r="1008253" spans="26:26">
      <c r="Z1008253" s="5"/>
    </row>
    <row r="1008254" spans="26:26">
      <c r="Z1008254" s="5"/>
    </row>
    <row r="1008255" spans="26:26">
      <c r="Z1008255" s="5"/>
    </row>
    <row r="1008256" spans="26:26">
      <c r="Z1008256" s="5"/>
    </row>
    <row r="1008257" spans="26:26">
      <c r="Z1008257" s="5"/>
    </row>
    <row r="1008258" spans="26:26">
      <c r="Z1008258" s="5"/>
    </row>
    <row r="1008259" spans="26:26">
      <c r="Z1008259" s="5"/>
    </row>
    <row r="1008260" spans="26:26">
      <c r="Z1008260" s="5"/>
    </row>
    <row r="1008261" spans="26:26">
      <c r="Z1008261" s="5"/>
    </row>
    <row r="1008262" spans="26:26">
      <c r="Z1008262" s="5"/>
    </row>
    <row r="1008263" spans="26:26">
      <c r="Z1008263" s="5"/>
    </row>
    <row r="1008264" spans="26:26">
      <c r="Z1008264" s="5"/>
    </row>
    <row r="1008265" spans="26:26">
      <c r="Z1008265" s="5"/>
    </row>
    <row r="1008266" spans="26:26">
      <c r="Z1008266" s="5"/>
    </row>
    <row r="1008267" spans="26:26">
      <c r="Z1008267" s="5"/>
    </row>
    <row r="1008268" spans="26:26">
      <c r="Z1008268" s="5"/>
    </row>
    <row r="1008269" spans="26:26">
      <c r="Z1008269" s="5"/>
    </row>
    <row r="1008270" spans="26:26">
      <c r="Z1008270" s="5"/>
    </row>
    <row r="1008271" spans="26:26">
      <c r="Z1008271" s="5"/>
    </row>
    <row r="1008272" spans="26:26">
      <c r="Z1008272" s="5"/>
    </row>
    <row r="1008273" spans="26:26">
      <c r="Z1008273" s="5"/>
    </row>
    <row r="1008274" spans="26:26">
      <c r="Z1008274" s="5"/>
    </row>
    <row r="1008275" spans="26:26">
      <c r="Z1008275" s="5"/>
    </row>
    <row r="1008276" spans="26:26">
      <c r="Z1008276" s="5"/>
    </row>
    <row r="1008277" spans="26:26">
      <c r="Z1008277" s="5"/>
    </row>
    <row r="1008278" spans="26:26">
      <c r="Z1008278" s="5"/>
    </row>
    <row r="1008279" spans="26:26">
      <c r="Z1008279" s="5"/>
    </row>
    <row r="1008280" spans="26:26">
      <c r="Z1008280" s="5"/>
    </row>
    <row r="1008281" spans="26:26">
      <c r="Z1008281" s="5"/>
    </row>
    <row r="1008282" spans="26:26">
      <c r="Z1008282" s="5"/>
    </row>
    <row r="1008283" spans="26:26">
      <c r="Z1008283" s="5"/>
    </row>
    <row r="1008284" spans="26:26">
      <c r="Z1008284" s="5"/>
    </row>
    <row r="1008285" spans="26:26">
      <c r="Z1008285" s="5"/>
    </row>
    <row r="1008286" spans="26:26">
      <c r="Z1008286" s="5"/>
    </row>
    <row r="1008287" spans="26:26">
      <c r="Z1008287" s="5"/>
    </row>
    <row r="1008288" spans="26:26">
      <c r="Z1008288" s="5"/>
    </row>
    <row r="1008289" spans="26:26">
      <c r="Z1008289" s="5"/>
    </row>
    <row r="1008290" spans="26:26">
      <c r="Z1008290" s="5"/>
    </row>
    <row r="1008291" spans="26:26">
      <c r="Z1008291" s="5"/>
    </row>
    <row r="1008292" spans="26:26">
      <c r="Z1008292" s="5"/>
    </row>
    <row r="1008293" spans="26:26">
      <c r="Z1008293" s="5"/>
    </row>
    <row r="1008294" spans="26:26">
      <c r="Z1008294" s="5"/>
    </row>
    <row r="1008295" spans="26:26">
      <c r="Z1008295" s="5"/>
    </row>
    <row r="1008296" spans="26:26">
      <c r="Z1008296" s="5"/>
    </row>
    <row r="1008297" spans="26:26">
      <c r="Z1008297" s="5"/>
    </row>
    <row r="1008298" spans="26:26">
      <c r="Z1008298" s="5"/>
    </row>
    <row r="1008299" spans="26:26">
      <c r="Z1008299" s="5"/>
    </row>
    <row r="1008300" spans="26:26">
      <c r="Z1008300" s="5"/>
    </row>
    <row r="1008301" spans="26:26">
      <c r="Z1008301" s="5"/>
    </row>
    <row r="1008302" spans="26:26">
      <c r="Z1008302" s="5"/>
    </row>
    <row r="1008303" spans="26:26">
      <c r="Z1008303" s="5"/>
    </row>
    <row r="1008304" spans="26:26">
      <c r="Z1008304" s="5"/>
    </row>
    <row r="1008305" spans="26:26">
      <c r="Z1008305" s="5"/>
    </row>
    <row r="1008306" spans="26:26">
      <c r="Z1008306" s="5"/>
    </row>
    <row r="1008307" spans="26:26">
      <c r="Z1008307" s="5"/>
    </row>
    <row r="1008308" spans="26:26">
      <c r="Z1008308" s="5"/>
    </row>
    <row r="1008309" spans="26:26">
      <c r="Z1008309" s="5"/>
    </row>
    <row r="1008310" spans="26:26">
      <c r="Z1008310" s="5"/>
    </row>
    <row r="1008311" spans="26:26">
      <c r="Z1008311" s="5"/>
    </row>
    <row r="1008312" spans="26:26">
      <c r="Z1008312" s="5"/>
    </row>
    <row r="1008313" spans="26:26">
      <c r="Z1008313" s="5"/>
    </row>
    <row r="1008314" spans="26:26">
      <c r="Z1008314" s="5"/>
    </row>
    <row r="1008315" spans="26:26">
      <c r="Z1008315" s="5"/>
    </row>
    <row r="1008316" spans="26:26">
      <c r="Z1008316" s="5"/>
    </row>
    <row r="1008317" spans="26:26">
      <c r="Z1008317" s="5"/>
    </row>
    <row r="1008318" spans="26:26">
      <c r="Z1008318" s="5"/>
    </row>
    <row r="1008319" spans="26:26">
      <c r="Z1008319" s="5"/>
    </row>
    <row r="1008320" spans="26:26">
      <c r="Z1008320" s="5"/>
    </row>
    <row r="1008321" spans="26:26">
      <c r="Z1008321" s="5"/>
    </row>
    <row r="1008322" spans="26:26">
      <c r="Z1008322" s="5"/>
    </row>
    <row r="1008323" spans="26:26">
      <c r="Z1008323" s="5"/>
    </row>
    <row r="1008324" spans="26:26">
      <c r="Z1008324" s="5"/>
    </row>
    <row r="1008325" spans="26:26">
      <c r="Z1008325" s="5"/>
    </row>
    <row r="1008326" spans="26:26">
      <c r="Z1008326" s="5"/>
    </row>
    <row r="1008327" spans="26:26">
      <c r="Z1008327" s="5"/>
    </row>
    <row r="1008328" spans="26:26">
      <c r="Z1008328" s="5"/>
    </row>
    <row r="1008329" spans="26:26">
      <c r="Z1008329" s="5"/>
    </row>
    <row r="1008330" spans="26:26">
      <c r="Z1008330" s="5"/>
    </row>
    <row r="1008331" spans="26:26">
      <c r="Z1008331" s="5"/>
    </row>
    <row r="1008332" spans="26:26">
      <c r="Z1008332" s="5"/>
    </row>
    <row r="1008333" spans="26:26">
      <c r="Z1008333" s="5"/>
    </row>
    <row r="1008334" spans="26:26">
      <c r="Z1008334" s="5"/>
    </row>
    <row r="1008335" spans="26:26">
      <c r="Z1008335" s="5"/>
    </row>
    <row r="1008336" spans="26:26">
      <c r="Z1008336" s="5"/>
    </row>
    <row r="1008337" spans="26:26">
      <c r="Z1008337" s="5"/>
    </row>
    <row r="1008338" spans="26:26">
      <c r="Z1008338" s="5"/>
    </row>
    <row r="1008339" spans="26:26">
      <c r="Z1008339" s="5"/>
    </row>
    <row r="1008340" spans="26:26">
      <c r="Z1008340" s="5"/>
    </row>
    <row r="1008341" spans="26:26">
      <c r="Z1008341" s="5"/>
    </row>
    <row r="1008342" spans="26:26">
      <c r="Z1008342" s="5"/>
    </row>
    <row r="1008343" spans="26:26">
      <c r="Z1008343" s="5"/>
    </row>
    <row r="1008344" spans="26:26">
      <c r="Z1008344" s="5"/>
    </row>
    <row r="1008345" spans="26:26">
      <c r="Z1008345" s="5"/>
    </row>
    <row r="1008346" spans="26:26">
      <c r="Z1008346" s="5"/>
    </row>
    <row r="1008347" spans="26:26">
      <c r="Z1008347" s="5"/>
    </row>
    <row r="1008348" spans="26:26">
      <c r="Z1008348" s="5"/>
    </row>
    <row r="1008349" spans="26:26">
      <c r="Z1008349" s="5"/>
    </row>
    <row r="1008350" spans="26:26">
      <c r="Z1008350" s="5"/>
    </row>
    <row r="1008351" spans="26:26">
      <c r="Z1008351" s="5"/>
    </row>
    <row r="1008352" spans="26:26">
      <c r="Z1008352" s="5"/>
    </row>
    <row r="1008353" spans="26:26">
      <c r="Z1008353" s="5"/>
    </row>
    <row r="1008354" spans="26:26">
      <c r="Z1008354" s="5"/>
    </row>
    <row r="1008355" spans="26:26">
      <c r="Z1008355" s="5"/>
    </row>
    <row r="1008356" spans="26:26">
      <c r="Z1008356" s="5"/>
    </row>
    <row r="1008357" spans="26:26">
      <c r="Z1008357" s="5"/>
    </row>
    <row r="1008358" spans="26:26">
      <c r="Z1008358" s="5"/>
    </row>
    <row r="1008359" spans="26:26">
      <c r="Z1008359" s="5"/>
    </row>
    <row r="1008360" spans="26:26">
      <c r="Z1008360" s="5"/>
    </row>
    <row r="1008361" spans="26:26">
      <c r="Z1008361" s="5"/>
    </row>
    <row r="1008362" spans="26:26">
      <c r="Z1008362" s="5"/>
    </row>
    <row r="1008363" spans="26:26">
      <c r="Z1008363" s="5"/>
    </row>
    <row r="1008364" spans="26:26">
      <c r="Z1008364" s="5"/>
    </row>
    <row r="1008365" spans="26:26">
      <c r="Z1008365" s="5"/>
    </row>
    <row r="1008366" spans="26:26">
      <c r="Z1008366" s="5"/>
    </row>
    <row r="1008367" spans="26:26">
      <c r="Z1008367" s="5"/>
    </row>
    <row r="1008368" spans="26:26">
      <c r="Z1008368" s="5"/>
    </row>
    <row r="1008369" spans="26:26">
      <c r="Z1008369" s="5"/>
    </row>
    <row r="1008370" spans="26:26">
      <c r="Z1008370" s="5"/>
    </row>
    <row r="1008371" spans="26:26">
      <c r="Z1008371" s="5"/>
    </row>
    <row r="1008372" spans="26:26">
      <c r="Z1008372" s="5"/>
    </row>
    <row r="1008373" spans="26:26">
      <c r="Z1008373" s="5"/>
    </row>
    <row r="1008374" spans="26:26">
      <c r="Z1008374" s="5"/>
    </row>
    <row r="1008375" spans="26:26">
      <c r="Z1008375" s="5"/>
    </row>
    <row r="1008376" spans="26:26">
      <c r="Z1008376" s="5"/>
    </row>
    <row r="1008377" spans="26:26">
      <c r="Z1008377" s="5"/>
    </row>
    <row r="1008378" spans="26:26">
      <c r="Z1008378" s="5"/>
    </row>
    <row r="1008379" spans="26:26">
      <c r="Z1008379" s="5"/>
    </row>
    <row r="1008380" spans="26:26">
      <c r="Z1008380" s="5"/>
    </row>
    <row r="1008381" spans="26:26">
      <c r="Z1008381" s="5"/>
    </row>
    <row r="1008382" spans="26:26">
      <c r="Z1008382" s="5"/>
    </row>
    <row r="1008383" spans="26:26">
      <c r="Z1008383" s="5"/>
    </row>
    <row r="1008384" spans="26:26">
      <c r="Z1008384" s="5"/>
    </row>
    <row r="1008385" spans="26:26">
      <c r="Z1008385" s="5"/>
    </row>
    <row r="1008386" spans="26:26">
      <c r="Z1008386" s="5"/>
    </row>
    <row r="1008387" spans="26:26">
      <c r="Z1008387" s="5"/>
    </row>
    <row r="1008388" spans="26:26">
      <c r="Z1008388" s="5"/>
    </row>
    <row r="1008389" spans="26:26">
      <c r="Z1008389" s="5"/>
    </row>
    <row r="1008390" spans="26:26">
      <c r="Z1008390" s="5"/>
    </row>
    <row r="1008391" spans="26:26">
      <c r="Z1008391" s="5"/>
    </row>
    <row r="1008392" spans="26:26">
      <c r="Z1008392" s="5"/>
    </row>
    <row r="1008393" spans="26:26">
      <c r="Z1008393" s="5"/>
    </row>
    <row r="1008394" spans="26:26">
      <c r="Z1008394" s="5"/>
    </row>
    <row r="1008395" spans="26:26">
      <c r="Z1008395" s="5"/>
    </row>
    <row r="1008396" spans="26:26">
      <c r="Z1008396" s="5"/>
    </row>
    <row r="1008397" spans="26:26">
      <c r="Z1008397" s="5"/>
    </row>
    <row r="1008398" spans="26:26">
      <c r="Z1008398" s="5"/>
    </row>
    <row r="1008399" spans="26:26">
      <c r="Z1008399" s="5"/>
    </row>
    <row r="1008400" spans="26:26">
      <c r="Z1008400" s="5"/>
    </row>
    <row r="1008401" spans="26:26">
      <c r="Z1008401" s="5"/>
    </row>
    <row r="1008402" spans="26:26">
      <c r="Z1008402" s="5"/>
    </row>
    <row r="1008403" spans="26:26">
      <c r="Z1008403" s="5"/>
    </row>
    <row r="1008404" spans="26:26">
      <c r="Z1008404" s="5"/>
    </row>
    <row r="1008405" spans="26:26">
      <c r="Z1008405" s="5"/>
    </row>
    <row r="1008406" spans="26:26">
      <c r="Z1008406" s="5"/>
    </row>
    <row r="1008407" spans="26:26">
      <c r="Z1008407" s="5"/>
    </row>
    <row r="1008408" spans="26:26">
      <c r="Z1008408" s="5"/>
    </row>
    <row r="1008409" spans="26:26">
      <c r="Z1008409" s="5"/>
    </row>
    <row r="1008410" spans="26:26">
      <c r="Z1008410" s="5"/>
    </row>
    <row r="1008411" spans="26:26">
      <c r="Z1008411" s="5"/>
    </row>
    <row r="1008412" spans="26:26">
      <c r="Z1008412" s="5"/>
    </row>
    <row r="1008413" spans="26:26">
      <c r="Z1008413" s="5"/>
    </row>
    <row r="1008414" spans="26:26">
      <c r="Z1008414" s="5"/>
    </row>
    <row r="1008415" spans="26:26">
      <c r="Z1008415" s="5"/>
    </row>
    <row r="1008416" spans="26:26">
      <c r="Z1008416" s="5"/>
    </row>
    <row r="1008417" spans="26:26">
      <c r="Z1008417" s="5"/>
    </row>
    <row r="1008418" spans="26:26">
      <c r="Z1008418" s="5"/>
    </row>
    <row r="1008419" spans="26:26">
      <c r="Z1008419" s="5"/>
    </row>
    <row r="1008420" spans="26:26">
      <c r="Z1008420" s="5"/>
    </row>
    <row r="1008421" spans="26:26">
      <c r="Z1008421" s="5"/>
    </row>
    <row r="1008422" spans="26:26">
      <c r="Z1008422" s="5"/>
    </row>
    <row r="1008423" spans="26:26">
      <c r="Z1008423" s="5"/>
    </row>
    <row r="1008424" spans="26:26">
      <c r="Z1008424" s="5"/>
    </row>
    <row r="1008425" spans="26:26">
      <c r="Z1008425" s="5"/>
    </row>
    <row r="1008426" spans="26:26">
      <c r="Z1008426" s="5"/>
    </row>
    <row r="1008427" spans="26:26">
      <c r="Z1008427" s="5"/>
    </row>
    <row r="1008428" spans="26:26">
      <c r="Z1008428" s="5"/>
    </row>
    <row r="1008429" spans="26:26">
      <c r="Z1008429" s="5"/>
    </row>
    <row r="1008430" spans="26:26">
      <c r="Z1008430" s="5"/>
    </row>
    <row r="1008431" spans="26:26">
      <c r="Z1008431" s="5"/>
    </row>
    <row r="1008432" spans="26:26">
      <c r="Z1008432" s="5"/>
    </row>
    <row r="1008433" spans="26:26">
      <c r="Z1008433" s="5"/>
    </row>
    <row r="1008434" spans="26:26">
      <c r="Z1008434" s="5"/>
    </row>
    <row r="1008435" spans="26:26">
      <c r="Z1008435" s="5"/>
    </row>
    <row r="1008436" spans="26:26">
      <c r="Z1008436" s="5"/>
    </row>
    <row r="1008437" spans="26:26">
      <c r="Z1008437" s="5"/>
    </row>
    <row r="1008438" spans="26:26">
      <c r="Z1008438" s="5"/>
    </row>
    <row r="1008439" spans="26:26">
      <c r="Z1008439" s="5"/>
    </row>
    <row r="1008440" spans="26:26">
      <c r="Z1008440" s="5"/>
    </row>
    <row r="1008441" spans="26:26">
      <c r="Z1008441" s="5"/>
    </row>
    <row r="1008442" spans="26:26">
      <c r="Z1008442" s="5"/>
    </row>
    <row r="1008443" spans="26:26">
      <c r="Z1008443" s="5"/>
    </row>
    <row r="1008444" spans="26:26">
      <c r="Z1008444" s="5"/>
    </row>
    <row r="1008445" spans="26:26">
      <c r="Z1008445" s="5"/>
    </row>
    <row r="1008446" spans="26:26">
      <c r="Z1008446" s="5"/>
    </row>
    <row r="1008447" spans="26:26">
      <c r="Z1008447" s="5"/>
    </row>
    <row r="1008448" spans="26:26">
      <c r="Z1008448" s="5"/>
    </row>
    <row r="1008449" spans="26:26">
      <c r="Z1008449" s="5"/>
    </row>
    <row r="1008450" spans="26:26">
      <c r="Z1008450" s="5"/>
    </row>
    <row r="1008451" spans="26:26">
      <c r="Z1008451" s="5"/>
    </row>
    <row r="1008452" spans="26:26">
      <c r="Z1008452" s="5"/>
    </row>
    <row r="1008453" spans="26:26">
      <c r="Z1008453" s="5"/>
    </row>
    <row r="1008454" spans="26:26">
      <c r="Z1008454" s="5"/>
    </row>
    <row r="1008455" spans="26:26">
      <c r="Z1008455" s="5"/>
    </row>
    <row r="1008456" spans="26:26">
      <c r="Z1008456" s="5"/>
    </row>
    <row r="1008457" spans="26:26">
      <c r="Z1008457" s="5"/>
    </row>
    <row r="1008458" spans="26:26">
      <c r="Z1008458" s="5"/>
    </row>
    <row r="1008459" spans="26:26">
      <c r="Z1008459" s="5"/>
    </row>
    <row r="1008460" spans="26:26">
      <c r="Z1008460" s="5"/>
    </row>
    <row r="1008461" spans="26:26">
      <c r="Z1008461" s="5"/>
    </row>
    <row r="1008462" spans="26:26">
      <c r="Z1008462" s="5"/>
    </row>
    <row r="1008463" spans="26:26">
      <c r="Z1008463" s="5"/>
    </row>
    <row r="1008464" spans="26:26">
      <c r="Z1008464" s="5"/>
    </row>
    <row r="1008465" spans="26:26">
      <c r="Z1008465" s="5"/>
    </row>
    <row r="1008466" spans="26:26">
      <c r="Z1008466" s="5"/>
    </row>
    <row r="1008467" spans="26:26">
      <c r="Z1008467" s="5"/>
    </row>
    <row r="1008468" spans="26:26">
      <c r="Z1008468" s="5"/>
    </row>
    <row r="1008469" spans="26:26">
      <c r="Z1008469" s="5"/>
    </row>
    <row r="1008470" spans="26:26">
      <c r="Z1008470" s="5"/>
    </row>
    <row r="1008471" spans="26:26">
      <c r="Z1008471" s="5"/>
    </row>
    <row r="1008472" spans="26:26">
      <c r="Z1008472" s="5"/>
    </row>
    <row r="1008473" spans="26:26">
      <c r="Z1008473" s="5"/>
    </row>
    <row r="1008474" spans="26:26">
      <c r="Z1008474" s="5"/>
    </row>
    <row r="1008475" spans="26:26">
      <c r="Z1008475" s="5"/>
    </row>
    <row r="1008476" spans="26:26">
      <c r="Z1008476" s="5"/>
    </row>
    <row r="1008477" spans="26:26">
      <c r="Z1008477" s="5"/>
    </row>
    <row r="1008478" spans="26:26">
      <c r="Z1008478" s="5"/>
    </row>
    <row r="1008479" spans="26:26">
      <c r="Z1008479" s="5"/>
    </row>
    <row r="1008480" spans="26:26">
      <c r="Z1008480" s="5"/>
    </row>
    <row r="1008481" spans="26:26">
      <c r="Z1008481" s="5"/>
    </row>
    <row r="1008482" spans="26:26">
      <c r="Z1008482" s="5"/>
    </row>
    <row r="1008483" spans="26:26">
      <c r="Z1008483" s="5"/>
    </row>
    <row r="1008484" spans="26:26">
      <c r="Z1008484" s="5"/>
    </row>
    <row r="1008485" spans="26:26">
      <c r="Z1008485" s="5"/>
    </row>
    <row r="1008486" spans="26:26">
      <c r="Z1008486" s="5"/>
    </row>
    <row r="1008487" spans="26:26">
      <c r="Z1008487" s="5"/>
    </row>
    <row r="1008488" spans="26:26">
      <c r="Z1008488" s="5"/>
    </row>
    <row r="1008489" spans="26:26">
      <c r="Z1008489" s="5"/>
    </row>
    <row r="1008490" spans="26:26">
      <c r="Z1008490" s="5"/>
    </row>
    <row r="1008491" spans="26:26">
      <c r="Z1008491" s="5"/>
    </row>
    <row r="1008492" spans="26:26">
      <c r="Z1008492" s="5"/>
    </row>
    <row r="1008493" spans="26:26">
      <c r="Z1008493" s="5"/>
    </row>
    <row r="1008494" spans="26:26">
      <c r="Z1008494" s="5"/>
    </row>
    <row r="1008495" spans="26:26">
      <c r="Z1008495" s="5"/>
    </row>
    <row r="1008496" spans="26:26">
      <c r="Z1008496" s="5"/>
    </row>
    <row r="1008497" spans="26:26">
      <c r="Z1008497" s="5"/>
    </row>
    <row r="1008498" spans="26:26">
      <c r="Z1008498" s="5"/>
    </row>
    <row r="1008499" spans="26:26">
      <c r="Z1008499" s="5"/>
    </row>
    <row r="1008500" spans="26:26">
      <c r="Z1008500" s="5"/>
    </row>
    <row r="1008501" spans="26:26">
      <c r="Z1008501" s="5"/>
    </row>
    <row r="1008502" spans="26:26">
      <c r="Z1008502" s="5"/>
    </row>
    <row r="1008503" spans="26:26">
      <c r="Z1008503" s="5"/>
    </row>
    <row r="1008504" spans="26:26">
      <c r="Z1008504" s="5"/>
    </row>
    <row r="1008505" spans="26:26">
      <c r="Z1008505" s="5"/>
    </row>
    <row r="1008506" spans="26:26">
      <c r="Z1008506" s="5"/>
    </row>
    <row r="1008507" spans="26:26">
      <c r="Z1008507" s="5"/>
    </row>
    <row r="1008508" spans="26:26">
      <c r="Z1008508" s="5"/>
    </row>
    <row r="1008509" spans="26:26">
      <c r="Z1008509" s="5"/>
    </row>
    <row r="1008510" spans="26:26">
      <c r="Z1008510" s="5"/>
    </row>
    <row r="1008511" spans="26:26">
      <c r="Z1008511" s="5"/>
    </row>
    <row r="1008512" spans="26:26">
      <c r="Z1008512" s="5"/>
    </row>
    <row r="1008513" spans="26:26">
      <c r="Z1008513" s="5"/>
    </row>
    <row r="1008514" spans="26:26">
      <c r="Z1008514" s="5"/>
    </row>
    <row r="1008515" spans="26:26">
      <c r="Z1008515" s="5"/>
    </row>
    <row r="1008516" spans="26:26">
      <c r="Z1008516" s="5"/>
    </row>
    <row r="1008517" spans="26:26">
      <c r="Z1008517" s="5"/>
    </row>
    <row r="1008518" spans="26:26">
      <c r="Z1008518" s="5"/>
    </row>
    <row r="1008519" spans="26:26">
      <c r="Z1008519" s="5"/>
    </row>
    <row r="1008520" spans="26:26">
      <c r="Z1008520" s="5"/>
    </row>
    <row r="1008521" spans="26:26">
      <c r="Z1008521" s="5"/>
    </row>
    <row r="1008522" spans="26:26">
      <c r="Z1008522" s="5"/>
    </row>
    <row r="1008523" spans="26:26">
      <c r="Z1008523" s="5"/>
    </row>
    <row r="1008524" spans="26:26">
      <c r="Z1008524" s="5"/>
    </row>
    <row r="1008525" spans="26:26">
      <c r="Z1008525" s="5"/>
    </row>
    <row r="1008526" spans="26:26">
      <c r="Z1008526" s="5"/>
    </row>
    <row r="1008527" spans="26:26">
      <c r="Z1008527" s="5"/>
    </row>
    <row r="1008528" spans="26:26">
      <c r="Z1008528" s="5"/>
    </row>
    <row r="1008529" spans="26:26">
      <c r="Z1008529" s="5"/>
    </row>
    <row r="1008530" spans="26:26">
      <c r="Z1008530" s="5"/>
    </row>
    <row r="1008531" spans="26:26">
      <c r="Z1008531" s="5"/>
    </row>
    <row r="1008532" spans="26:26">
      <c r="Z1008532" s="5"/>
    </row>
    <row r="1008533" spans="26:26">
      <c r="Z1008533" s="5"/>
    </row>
    <row r="1008534" spans="26:26">
      <c r="Z1008534" s="5"/>
    </row>
    <row r="1008535" spans="26:26">
      <c r="Z1008535" s="5"/>
    </row>
    <row r="1008536" spans="26:26">
      <c r="Z1008536" s="5"/>
    </row>
    <row r="1008537" spans="26:26">
      <c r="Z1008537" s="5"/>
    </row>
    <row r="1008538" spans="26:26">
      <c r="Z1008538" s="5"/>
    </row>
    <row r="1008539" spans="26:26">
      <c r="Z1008539" s="5"/>
    </row>
    <row r="1008540" spans="26:26">
      <c r="Z1008540" s="5"/>
    </row>
    <row r="1008541" spans="26:26">
      <c r="Z1008541" s="5"/>
    </row>
    <row r="1008542" spans="26:26">
      <c r="Z1008542" s="5"/>
    </row>
    <row r="1008543" spans="26:26">
      <c r="Z1008543" s="5"/>
    </row>
    <row r="1008544" spans="26:26">
      <c r="Z1008544" s="5"/>
    </row>
    <row r="1008545" spans="26:26">
      <c r="Z1008545" s="5"/>
    </row>
    <row r="1008546" spans="26:26">
      <c r="Z1008546" s="5"/>
    </row>
    <row r="1008547" spans="26:26">
      <c r="Z1008547" s="5"/>
    </row>
    <row r="1008548" spans="26:26">
      <c r="Z1008548" s="5"/>
    </row>
    <row r="1008549" spans="26:26">
      <c r="Z1008549" s="5"/>
    </row>
    <row r="1008550" spans="26:26">
      <c r="Z1008550" s="5"/>
    </row>
    <row r="1008551" spans="26:26">
      <c r="Z1008551" s="5"/>
    </row>
    <row r="1008552" spans="26:26">
      <c r="Z1008552" s="5"/>
    </row>
    <row r="1008553" spans="26:26">
      <c r="Z1008553" s="5"/>
    </row>
    <row r="1008554" spans="26:26">
      <c r="Z1008554" s="5"/>
    </row>
    <row r="1008555" spans="26:26">
      <c r="Z1008555" s="5"/>
    </row>
    <row r="1008556" spans="26:26">
      <c r="Z1008556" s="5"/>
    </row>
    <row r="1008557" spans="26:26">
      <c r="Z1008557" s="5"/>
    </row>
    <row r="1008558" spans="26:26">
      <c r="Z1008558" s="5"/>
    </row>
    <row r="1008559" spans="26:26">
      <c r="Z1008559" s="5"/>
    </row>
    <row r="1008560" spans="26:26">
      <c r="Z1008560" s="5"/>
    </row>
    <row r="1008561" spans="26:26">
      <c r="Z1008561" s="5"/>
    </row>
    <row r="1008562" spans="26:26">
      <c r="Z1008562" s="5"/>
    </row>
    <row r="1008563" spans="26:26">
      <c r="Z1008563" s="5"/>
    </row>
    <row r="1008564" spans="26:26">
      <c r="Z1008564" s="5"/>
    </row>
    <row r="1008565" spans="26:26">
      <c r="Z1008565" s="5"/>
    </row>
    <row r="1008566" spans="26:26">
      <c r="Z1008566" s="5"/>
    </row>
    <row r="1008567" spans="26:26">
      <c r="Z1008567" s="5"/>
    </row>
    <row r="1008568" spans="26:26">
      <c r="Z1008568" s="5"/>
    </row>
    <row r="1008569" spans="26:26">
      <c r="Z1008569" s="5"/>
    </row>
    <row r="1008570" spans="26:26">
      <c r="Z1008570" s="5"/>
    </row>
    <row r="1008571" spans="26:26">
      <c r="Z1008571" s="5"/>
    </row>
    <row r="1008572" spans="26:26">
      <c r="Z1008572" s="5"/>
    </row>
    <row r="1008573" spans="26:26">
      <c r="Z1008573" s="5"/>
    </row>
    <row r="1008574" spans="26:26">
      <c r="Z1008574" s="5"/>
    </row>
    <row r="1008575" spans="26:26">
      <c r="Z1008575" s="5"/>
    </row>
    <row r="1008576" spans="26:26">
      <c r="Z1008576" s="5"/>
    </row>
    <row r="1008577" spans="26:26">
      <c r="Z1008577" s="5"/>
    </row>
    <row r="1008578" spans="26:26">
      <c r="Z1008578" s="5"/>
    </row>
    <row r="1008579" spans="26:26">
      <c r="Z1008579" s="5"/>
    </row>
    <row r="1008580" spans="26:26">
      <c r="Z1008580" s="5"/>
    </row>
    <row r="1008581" spans="26:26">
      <c r="Z1008581" s="5"/>
    </row>
    <row r="1008582" spans="26:26">
      <c r="Z1008582" s="5"/>
    </row>
    <row r="1008583" spans="26:26">
      <c r="Z1008583" s="5"/>
    </row>
    <row r="1008584" spans="26:26">
      <c r="Z1008584" s="5"/>
    </row>
    <row r="1008585" spans="26:26">
      <c r="Z1008585" s="5"/>
    </row>
    <row r="1008586" spans="26:26">
      <c r="Z1008586" s="5"/>
    </row>
    <row r="1008587" spans="26:26">
      <c r="Z1008587" s="5"/>
    </row>
    <row r="1008588" spans="26:26">
      <c r="Z1008588" s="5"/>
    </row>
    <row r="1008589" spans="26:26">
      <c r="Z1008589" s="5"/>
    </row>
    <row r="1008590" spans="26:26">
      <c r="Z1008590" s="5"/>
    </row>
    <row r="1008591" spans="26:26">
      <c r="Z1008591" s="5"/>
    </row>
    <row r="1008592" spans="26:26">
      <c r="Z1008592" s="5"/>
    </row>
    <row r="1008593" spans="26:26">
      <c r="Z1008593" s="5"/>
    </row>
    <row r="1008594" spans="26:26">
      <c r="Z1008594" s="5"/>
    </row>
    <row r="1008595" spans="26:26">
      <c r="Z1008595" s="5"/>
    </row>
    <row r="1008596" spans="26:26">
      <c r="Z1008596" s="5"/>
    </row>
    <row r="1008597" spans="26:26">
      <c r="Z1008597" s="5"/>
    </row>
    <row r="1008598" spans="26:26">
      <c r="Z1008598" s="5"/>
    </row>
    <row r="1008599" spans="26:26">
      <c r="Z1008599" s="5"/>
    </row>
    <row r="1008600" spans="26:26">
      <c r="Z1008600" s="5"/>
    </row>
    <row r="1008601" spans="26:26">
      <c r="Z1008601" s="5"/>
    </row>
    <row r="1008602" spans="26:26">
      <c r="Z1008602" s="5"/>
    </row>
    <row r="1008603" spans="26:26">
      <c r="Z1008603" s="5"/>
    </row>
    <row r="1008604" spans="26:26">
      <c r="Z1008604" s="5"/>
    </row>
    <row r="1008605" spans="26:26">
      <c r="Z1008605" s="5"/>
    </row>
    <row r="1008606" spans="26:26">
      <c r="Z1008606" s="5"/>
    </row>
    <row r="1008607" spans="26:26">
      <c r="Z1008607" s="5"/>
    </row>
    <row r="1008608" spans="26:26">
      <c r="Z1008608" s="5"/>
    </row>
    <row r="1008609" spans="26:26">
      <c r="Z1008609" s="5"/>
    </row>
    <row r="1008610" spans="26:26">
      <c r="Z1008610" s="5"/>
    </row>
    <row r="1008611" spans="26:26">
      <c r="Z1008611" s="5"/>
    </row>
    <row r="1008612" spans="26:26">
      <c r="Z1008612" s="5"/>
    </row>
    <row r="1008613" spans="26:26">
      <c r="Z1008613" s="5"/>
    </row>
    <row r="1008614" spans="26:26">
      <c r="Z1008614" s="5"/>
    </row>
    <row r="1008615" spans="26:26">
      <c r="Z1008615" s="5"/>
    </row>
    <row r="1008616" spans="26:26">
      <c r="Z1008616" s="5"/>
    </row>
    <row r="1008617" spans="26:26">
      <c r="Z1008617" s="5"/>
    </row>
    <row r="1008618" spans="26:26">
      <c r="Z1008618" s="5"/>
    </row>
    <row r="1008619" spans="26:26">
      <c r="Z1008619" s="5"/>
    </row>
    <row r="1008620" spans="26:26">
      <c r="Z1008620" s="5"/>
    </row>
    <row r="1008621" spans="26:26">
      <c r="Z1008621" s="5"/>
    </row>
    <row r="1008622" spans="26:26">
      <c r="Z1008622" s="5"/>
    </row>
    <row r="1008623" spans="26:26">
      <c r="Z1008623" s="5"/>
    </row>
    <row r="1008624" spans="26:26">
      <c r="Z1008624" s="5"/>
    </row>
    <row r="1008625" spans="26:26">
      <c r="Z1008625" s="5"/>
    </row>
    <row r="1008626" spans="26:26">
      <c r="Z1008626" s="5"/>
    </row>
    <row r="1008627" spans="26:26">
      <c r="Z1008627" s="5"/>
    </row>
    <row r="1008628" spans="26:26">
      <c r="Z1008628" s="5"/>
    </row>
    <row r="1008629" spans="26:26">
      <c r="Z1008629" s="5"/>
    </row>
    <row r="1008630" spans="26:26">
      <c r="Z1008630" s="5"/>
    </row>
    <row r="1008631" spans="26:26">
      <c r="Z1008631" s="5"/>
    </row>
    <row r="1008632" spans="26:26">
      <c r="Z1008632" s="5"/>
    </row>
    <row r="1008633" spans="26:26">
      <c r="Z1008633" s="5"/>
    </row>
    <row r="1008634" spans="26:26">
      <c r="Z1008634" s="5"/>
    </row>
    <row r="1008635" spans="26:26">
      <c r="Z1008635" s="5"/>
    </row>
    <row r="1008636" spans="26:26">
      <c r="Z1008636" s="5"/>
    </row>
    <row r="1008637" spans="26:26">
      <c r="Z1008637" s="5"/>
    </row>
    <row r="1008638" spans="26:26">
      <c r="Z1008638" s="5"/>
    </row>
    <row r="1008639" spans="26:26">
      <c r="Z1008639" s="5"/>
    </row>
    <row r="1008640" spans="26:26">
      <c r="Z1008640" s="5"/>
    </row>
    <row r="1008641" spans="26:26">
      <c r="Z1008641" s="5"/>
    </row>
    <row r="1008642" spans="26:26">
      <c r="Z1008642" s="5"/>
    </row>
    <row r="1008643" spans="26:26">
      <c r="Z1008643" s="5"/>
    </row>
    <row r="1008644" spans="26:26">
      <c r="Z1008644" s="5"/>
    </row>
    <row r="1008645" spans="26:26">
      <c r="Z1008645" s="5"/>
    </row>
    <row r="1008646" spans="26:26">
      <c r="Z1008646" s="5"/>
    </row>
    <row r="1008647" spans="26:26">
      <c r="Z1008647" s="5"/>
    </row>
    <row r="1008648" spans="26:26">
      <c r="Z1008648" s="5"/>
    </row>
    <row r="1008649" spans="26:26">
      <c r="Z1008649" s="5"/>
    </row>
    <row r="1008650" spans="26:26">
      <c r="Z1008650" s="5"/>
    </row>
    <row r="1008651" spans="26:26">
      <c r="Z1008651" s="5"/>
    </row>
    <row r="1008652" spans="26:26">
      <c r="Z1008652" s="5"/>
    </row>
    <row r="1008653" spans="26:26">
      <c r="Z1008653" s="5"/>
    </row>
    <row r="1008654" spans="26:26">
      <c r="Z1008654" s="5"/>
    </row>
    <row r="1008655" spans="26:26">
      <c r="Z1008655" s="5"/>
    </row>
    <row r="1008656" spans="26:26">
      <c r="Z1008656" s="5"/>
    </row>
    <row r="1008657" spans="26:26">
      <c r="Z1008657" s="5"/>
    </row>
    <row r="1008658" spans="26:26">
      <c r="Z1008658" s="5"/>
    </row>
    <row r="1008659" spans="26:26">
      <c r="Z1008659" s="5"/>
    </row>
    <row r="1008660" spans="26:26">
      <c r="Z1008660" s="5"/>
    </row>
    <row r="1008661" spans="26:26">
      <c r="Z1008661" s="5"/>
    </row>
    <row r="1008662" spans="26:26">
      <c r="Z1008662" s="5"/>
    </row>
    <row r="1008663" spans="26:26">
      <c r="Z1008663" s="5"/>
    </row>
    <row r="1008664" spans="26:26">
      <c r="Z1008664" s="5"/>
    </row>
    <row r="1008665" spans="26:26">
      <c r="Z1008665" s="5"/>
    </row>
    <row r="1008666" spans="26:26">
      <c r="Z1008666" s="5"/>
    </row>
    <row r="1008667" spans="26:26">
      <c r="Z1008667" s="5"/>
    </row>
    <row r="1008668" spans="26:26">
      <c r="Z1008668" s="5"/>
    </row>
    <row r="1008669" spans="26:26">
      <c r="Z1008669" s="5"/>
    </row>
    <row r="1008670" spans="26:26">
      <c r="Z1008670" s="5"/>
    </row>
    <row r="1008671" spans="26:26">
      <c r="Z1008671" s="5"/>
    </row>
    <row r="1008672" spans="26:26">
      <c r="Z1008672" s="5"/>
    </row>
    <row r="1008673" spans="26:26">
      <c r="Z1008673" s="5"/>
    </row>
    <row r="1008674" spans="26:26">
      <c r="Z1008674" s="5"/>
    </row>
    <row r="1008675" spans="26:26">
      <c r="Z1008675" s="5"/>
    </row>
    <row r="1008676" spans="26:26">
      <c r="Z1008676" s="5"/>
    </row>
    <row r="1008677" spans="26:26">
      <c r="Z1008677" s="5"/>
    </row>
    <row r="1008678" spans="26:26">
      <c r="Z1008678" s="5"/>
    </row>
    <row r="1008679" spans="26:26">
      <c r="Z1008679" s="5"/>
    </row>
    <row r="1008680" spans="26:26">
      <c r="Z1008680" s="5"/>
    </row>
    <row r="1008681" spans="26:26">
      <c r="Z1008681" s="5"/>
    </row>
    <row r="1008682" spans="26:26">
      <c r="Z1008682" s="5"/>
    </row>
    <row r="1008683" spans="26:26">
      <c r="Z1008683" s="5"/>
    </row>
    <row r="1008684" spans="26:26">
      <c r="Z1008684" s="5"/>
    </row>
    <row r="1008685" spans="26:26">
      <c r="Z1008685" s="5"/>
    </row>
    <row r="1008686" spans="26:26">
      <c r="Z1008686" s="5"/>
    </row>
    <row r="1008687" spans="26:26">
      <c r="Z1008687" s="5"/>
    </row>
    <row r="1008688" spans="26:26">
      <c r="Z1008688" s="5"/>
    </row>
    <row r="1008689" spans="26:26">
      <c r="Z1008689" s="5"/>
    </row>
    <row r="1008690" spans="26:26">
      <c r="Z1008690" s="5"/>
    </row>
    <row r="1008691" spans="26:26">
      <c r="Z1008691" s="5"/>
    </row>
    <row r="1008692" spans="26:26">
      <c r="Z1008692" s="5"/>
    </row>
    <row r="1008693" spans="26:26">
      <c r="Z1008693" s="5"/>
    </row>
    <row r="1008694" spans="26:26">
      <c r="Z1008694" s="5"/>
    </row>
    <row r="1008695" spans="26:26">
      <c r="Z1008695" s="5"/>
    </row>
    <row r="1008696" spans="26:26">
      <c r="Z1008696" s="5"/>
    </row>
    <row r="1008697" spans="26:26">
      <c r="Z1008697" s="5"/>
    </row>
    <row r="1008698" spans="26:26">
      <c r="Z1008698" s="5"/>
    </row>
    <row r="1008699" spans="26:26">
      <c r="Z1008699" s="5"/>
    </row>
    <row r="1008700" spans="26:26">
      <c r="Z1008700" s="5"/>
    </row>
    <row r="1008701" spans="26:26">
      <c r="Z1008701" s="5"/>
    </row>
    <row r="1008702" spans="26:26">
      <c r="Z1008702" s="5"/>
    </row>
    <row r="1008703" spans="26:26">
      <c r="Z1008703" s="5"/>
    </row>
    <row r="1008704" spans="26:26">
      <c r="Z1008704" s="5"/>
    </row>
    <row r="1008705" spans="26:26">
      <c r="Z1008705" s="5"/>
    </row>
    <row r="1008706" spans="26:26">
      <c r="Z1008706" s="5"/>
    </row>
    <row r="1008707" spans="26:26">
      <c r="Z1008707" s="5"/>
    </row>
    <row r="1008708" spans="26:26">
      <c r="Z1008708" s="5"/>
    </row>
    <row r="1008709" spans="26:26">
      <c r="Z1008709" s="5"/>
    </row>
    <row r="1008710" spans="26:26">
      <c r="Z1008710" s="5"/>
    </row>
    <row r="1008711" spans="26:26">
      <c r="Z1008711" s="5"/>
    </row>
    <row r="1008712" spans="26:26">
      <c r="Z1008712" s="5"/>
    </row>
    <row r="1008713" spans="26:26">
      <c r="Z1008713" s="5"/>
    </row>
    <row r="1008714" spans="26:26">
      <c r="Z1008714" s="5"/>
    </row>
    <row r="1008715" spans="26:26">
      <c r="Z1008715" s="5"/>
    </row>
    <row r="1008716" spans="26:26">
      <c r="Z1008716" s="5"/>
    </row>
    <row r="1008717" spans="26:26">
      <c r="Z1008717" s="5"/>
    </row>
    <row r="1008718" spans="26:26">
      <c r="Z1008718" s="5"/>
    </row>
    <row r="1008719" spans="26:26">
      <c r="Z1008719" s="5"/>
    </row>
    <row r="1008720" spans="26:26">
      <c r="Z1008720" s="5"/>
    </row>
    <row r="1008721" spans="26:26">
      <c r="Z1008721" s="5"/>
    </row>
    <row r="1008722" spans="26:26">
      <c r="Z1008722" s="5"/>
    </row>
    <row r="1008723" spans="26:26">
      <c r="Z1008723" s="5"/>
    </row>
    <row r="1008724" spans="26:26">
      <c r="Z1008724" s="5"/>
    </row>
    <row r="1008725" spans="26:26">
      <c r="Z1008725" s="5"/>
    </row>
    <row r="1008726" spans="26:26">
      <c r="Z1008726" s="5"/>
    </row>
    <row r="1008727" spans="26:26">
      <c r="Z1008727" s="5"/>
    </row>
    <row r="1008728" spans="26:26">
      <c r="Z1008728" s="5"/>
    </row>
    <row r="1008729" spans="26:26">
      <c r="Z1008729" s="5"/>
    </row>
    <row r="1008730" spans="26:26">
      <c r="Z1008730" s="5"/>
    </row>
    <row r="1008731" spans="26:26">
      <c r="Z1008731" s="5"/>
    </row>
    <row r="1008732" spans="26:26">
      <c r="Z1008732" s="5"/>
    </row>
    <row r="1008733" spans="26:26">
      <c r="Z1008733" s="5"/>
    </row>
    <row r="1008734" spans="26:26">
      <c r="Z1008734" s="5"/>
    </row>
    <row r="1008735" spans="26:26">
      <c r="Z1008735" s="5"/>
    </row>
    <row r="1008736" spans="26:26">
      <c r="Z1008736" s="5"/>
    </row>
    <row r="1008737" spans="26:26">
      <c r="Z1008737" s="5"/>
    </row>
    <row r="1008738" spans="26:26">
      <c r="Z1008738" s="5"/>
    </row>
    <row r="1008739" spans="26:26">
      <c r="Z1008739" s="5"/>
    </row>
    <row r="1008740" spans="26:26">
      <c r="Z1008740" s="5"/>
    </row>
    <row r="1008741" spans="26:26">
      <c r="Z1008741" s="5"/>
    </row>
    <row r="1008742" spans="26:26">
      <c r="Z1008742" s="5"/>
    </row>
    <row r="1008743" spans="26:26">
      <c r="Z1008743" s="5"/>
    </row>
    <row r="1008744" spans="26:26">
      <c r="Z1008744" s="5"/>
    </row>
    <row r="1008745" spans="26:26">
      <c r="Z1008745" s="5"/>
    </row>
    <row r="1008746" spans="26:26">
      <c r="Z1008746" s="5"/>
    </row>
    <row r="1008747" spans="26:26">
      <c r="Z1008747" s="5"/>
    </row>
    <row r="1008748" spans="26:26">
      <c r="Z1008748" s="5"/>
    </row>
    <row r="1008749" spans="26:26">
      <c r="Z1008749" s="5"/>
    </row>
    <row r="1008750" spans="26:26">
      <c r="Z1008750" s="5"/>
    </row>
    <row r="1008751" spans="26:26">
      <c r="Z1008751" s="5"/>
    </row>
    <row r="1008752" spans="26:26">
      <c r="Z1008752" s="5"/>
    </row>
    <row r="1008753" spans="26:26">
      <c r="Z1008753" s="5"/>
    </row>
    <row r="1008754" spans="26:26">
      <c r="Z1008754" s="5"/>
    </row>
    <row r="1008755" spans="26:26">
      <c r="Z1008755" s="5"/>
    </row>
    <row r="1008756" spans="26:26">
      <c r="Z1008756" s="5"/>
    </row>
    <row r="1008757" spans="26:26">
      <c r="Z1008757" s="5"/>
    </row>
    <row r="1008758" spans="26:26">
      <c r="Z1008758" s="5"/>
    </row>
    <row r="1008759" spans="26:26">
      <c r="Z1008759" s="5"/>
    </row>
    <row r="1008760" spans="26:26">
      <c r="Z1008760" s="5"/>
    </row>
    <row r="1008761" spans="26:26">
      <c r="Z1008761" s="5"/>
    </row>
    <row r="1008762" spans="26:26">
      <c r="Z1008762" s="5"/>
    </row>
    <row r="1008763" spans="26:26">
      <c r="Z1008763" s="5"/>
    </row>
    <row r="1008764" spans="26:26">
      <c r="Z1008764" s="5"/>
    </row>
    <row r="1008765" spans="26:26">
      <c r="Z1008765" s="5"/>
    </row>
    <row r="1008766" spans="26:26">
      <c r="Z1008766" s="5"/>
    </row>
    <row r="1008767" spans="26:26">
      <c r="Z1008767" s="5"/>
    </row>
    <row r="1008768" spans="26:26">
      <c r="Z1008768" s="5"/>
    </row>
    <row r="1008769" spans="26:26">
      <c r="Z1008769" s="5"/>
    </row>
    <row r="1008770" spans="26:26">
      <c r="Z1008770" s="5"/>
    </row>
    <row r="1008771" spans="26:26">
      <c r="Z1008771" s="5"/>
    </row>
    <row r="1008772" spans="26:26">
      <c r="Z1008772" s="5"/>
    </row>
    <row r="1008773" spans="26:26">
      <c r="Z1008773" s="5"/>
    </row>
    <row r="1008774" spans="26:26">
      <c r="Z1008774" s="5"/>
    </row>
    <row r="1008775" spans="26:26">
      <c r="Z1008775" s="5"/>
    </row>
    <row r="1008776" spans="26:26">
      <c r="Z1008776" s="5"/>
    </row>
    <row r="1008777" spans="26:26">
      <c r="Z1008777" s="5"/>
    </row>
    <row r="1008778" spans="26:26">
      <c r="Z1008778" s="5"/>
    </row>
    <row r="1008779" spans="26:26">
      <c r="Z1008779" s="5"/>
    </row>
    <row r="1008780" spans="26:26">
      <c r="Z1008780" s="5"/>
    </row>
    <row r="1008781" spans="26:26">
      <c r="Z1008781" s="5"/>
    </row>
    <row r="1008782" spans="26:26">
      <c r="Z1008782" s="5"/>
    </row>
    <row r="1008783" spans="26:26">
      <c r="Z1008783" s="5"/>
    </row>
    <row r="1008784" spans="26:26">
      <c r="Z1008784" s="5"/>
    </row>
    <row r="1008785" spans="26:26">
      <c r="Z1008785" s="5"/>
    </row>
    <row r="1008786" spans="26:26">
      <c r="Z1008786" s="5"/>
    </row>
    <row r="1008787" spans="26:26">
      <c r="Z1008787" s="5"/>
    </row>
    <row r="1008788" spans="26:26">
      <c r="Z1008788" s="5"/>
    </row>
    <row r="1008789" spans="26:26">
      <c r="Z1008789" s="5"/>
    </row>
    <row r="1008790" spans="26:26">
      <c r="Z1008790" s="5"/>
    </row>
    <row r="1008791" spans="26:26">
      <c r="Z1008791" s="5"/>
    </row>
    <row r="1008792" spans="26:26">
      <c r="Z1008792" s="5"/>
    </row>
    <row r="1008793" spans="26:26">
      <c r="Z1008793" s="5"/>
    </row>
    <row r="1008794" spans="26:26">
      <c r="Z1008794" s="5"/>
    </row>
    <row r="1008795" spans="26:26">
      <c r="Z1008795" s="5"/>
    </row>
    <row r="1008796" spans="26:26">
      <c r="Z1008796" s="5"/>
    </row>
    <row r="1008797" spans="26:26">
      <c r="Z1008797" s="5"/>
    </row>
    <row r="1008798" spans="26:26">
      <c r="Z1008798" s="5"/>
    </row>
    <row r="1008799" spans="26:26">
      <c r="Z1008799" s="5"/>
    </row>
    <row r="1008800" spans="26:26">
      <c r="Z1008800" s="5"/>
    </row>
    <row r="1008801" spans="26:26">
      <c r="Z1008801" s="5"/>
    </row>
    <row r="1008802" spans="26:26">
      <c r="Z1008802" s="5"/>
    </row>
    <row r="1008803" spans="26:26">
      <c r="Z1008803" s="5"/>
    </row>
    <row r="1008804" spans="26:26">
      <c r="Z1008804" s="5"/>
    </row>
    <row r="1008805" spans="26:26">
      <c r="Z1008805" s="5"/>
    </row>
    <row r="1008806" spans="26:26">
      <c r="Z1008806" s="5"/>
    </row>
    <row r="1008807" spans="26:26">
      <c r="Z1008807" s="5"/>
    </row>
    <row r="1008808" spans="26:26">
      <c r="Z1008808" s="5"/>
    </row>
    <row r="1008809" spans="26:26">
      <c r="Z1008809" s="5"/>
    </row>
    <row r="1008810" spans="26:26">
      <c r="Z1008810" s="5"/>
    </row>
    <row r="1008811" spans="26:26">
      <c r="Z1008811" s="5"/>
    </row>
    <row r="1008812" spans="26:26">
      <c r="Z1008812" s="5"/>
    </row>
    <row r="1008813" spans="26:26">
      <c r="Z1008813" s="5"/>
    </row>
    <row r="1008814" spans="26:26">
      <c r="Z1008814" s="5"/>
    </row>
    <row r="1008815" spans="26:26">
      <c r="Z1008815" s="5"/>
    </row>
    <row r="1008816" spans="26:26">
      <c r="Z1008816" s="5"/>
    </row>
    <row r="1008817" spans="26:26">
      <c r="Z1008817" s="5"/>
    </row>
    <row r="1008818" spans="26:26">
      <c r="Z1008818" s="5"/>
    </row>
    <row r="1008819" spans="26:26">
      <c r="Z1008819" s="5"/>
    </row>
    <row r="1008820" spans="26:26">
      <c r="Z1008820" s="5"/>
    </row>
    <row r="1008821" spans="26:26">
      <c r="Z1008821" s="5"/>
    </row>
    <row r="1008822" spans="26:26">
      <c r="Z1008822" s="5"/>
    </row>
    <row r="1008823" spans="26:26">
      <c r="Z1008823" s="5"/>
    </row>
    <row r="1008824" spans="26:26">
      <c r="Z1008824" s="5"/>
    </row>
    <row r="1008825" spans="26:26">
      <c r="Z1008825" s="5"/>
    </row>
    <row r="1008826" spans="26:26">
      <c r="Z1008826" s="5"/>
    </row>
    <row r="1008827" spans="26:26">
      <c r="Z1008827" s="5"/>
    </row>
    <row r="1008828" spans="26:26">
      <c r="Z1008828" s="5"/>
    </row>
    <row r="1008829" spans="26:26">
      <c r="Z1008829" s="5"/>
    </row>
    <row r="1008830" spans="26:26">
      <c r="Z1008830" s="5"/>
    </row>
    <row r="1008831" spans="26:26">
      <c r="Z1008831" s="5"/>
    </row>
    <row r="1008832" spans="26:26">
      <c r="Z1008832" s="5"/>
    </row>
    <row r="1008833" spans="26:26">
      <c r="Z1008833" s="5"/>
    </row>
    <row r="1008834" spans="26:26">
      <c r="Z1008834" s="5"/>
    </row>
    <row r="1008835" spans="26:26">
      <c r="Z1008835" s="5"/>
    </row>
    <row r="1008836" spans="26:26">
      <c r="Z1008836" s="5"/>
    </row>
    <row r="1008837" spans="26:26">
      <c r="Z1008837" s="5"/>
    </row>
    <row r="1008838" spans="26:26">
      <c r="Z1008838" s="5"/>
    </row>
    <row r="1008839" spans="26:26">
      <c r="Z1008839" s="5"/>
    </row>
    <row r="1008840" spans="26:26">
      <c r="Z1008840" s="5"/>
    </row>
    <row r="1008841" spans="26:26">
      <c r="Z1008841" s="5"/>
    </row>
    <row r="1008842" spans="26:26">
      <c r="Z1008842" s="5"/>
    </row>
    <row r="1008843" spans="26:26">
      <c r="Z1008843" s="5"/>
    </row>
    <row r="1008844" spans="26:26">
      <c r="Z1008844" s="5"/>
    </row>
    <row r="1008845" spans="26:26">
      <c r="Z1008845" s="5"/>
    </row>
    <row r="1008846" spans="26:26">
      <c r="Z1008846" s="5"/>
    </row>
    <row r="1008847" spans="26:26">
      <c r="Z1008847" s="5"/>
    </row>
    <row r="1008848" spans="26:26">
      <c r="Z1008848" s="5"/>
    </row>
    <row r="1008849" spans="26:26">
      <c r="Z1008849" s="5"/>
    </row>
    <row r="1008850" spans="26:26">
      <c r="Z1008850" s="5"/>
    </row>
    <row r="1008851" spans="26:26">
      <c r="Z1008851" s="5"/>
    </row>
    <row r="1008852" spans="26:26">
      <c r="Z1008852" s="5"/>
    </row>
    <row r="1008853" spans="26:26">
      <c r="Z1008853" s="5"/>
    </row>
    <row r="1008854" spans="26:26">
      <c r="Z1008854" s="5"/>
    </row>
    <row r="1008855" spans="26:26">
      <c r="Z1008855" s="5"/>
    </row>
    <row r="1008856" spans="26:26">
      <c r="Z1008856" s="5"/>
    </row>
    <row r="1008857" spans="26:26">
      <c r="Z1008857" s="5"/>
    </row>
    <row r="1008858" spans="26:26">
      <c r="Z1008858" s="5"/>
    </row>
    <row r="1008859" spans="26:26">
      <c r="Z1008859" s="5"/>
    </row>
    <row r="1008860" spans="26:26">
      <c r="Z1008860" s="5"/>
    </row>
    <row r="1008861" spans="26:26">
      <c r="Z1008861" s="5"/>
    </row>
    <row r="1008862" spans="26:26">
      <c r="Z1008862" s="5"/>
    </row>
    <row r="1008863" spans="26:26">
      <c r="Z1008863" s="5"/>
    </row>
    <row r="1008864" spans="26:26">
      <c r="Z1008864" s="5"/>
    </row>
    <row r="1008865" spans="26:26">
      <c r="Z1008865" s="5"/>
    </row>
    <row r="1008866" spans="26:26">
      <c r="Z1008866" s="5"/>
    </row>
    <row r="1008867" spans="26:26">
      <c r="Z1008867" s="5"/>
    </row>
    <row r="1008868" spans="26:26">
      <c r="Z1008868" s="5"/>
    </row>
    <row r="1008869" spans="26:26">
      <c r="Z1008869" s="5"/>
    </row>
    <row r="1008870" spans="26:26">
      <c r="Z1008870" s="5"/>
    </row>
    <row r="1008871" spans="26:26">
      <c r="Z1008871" s="5"/>
    </row>
    <row r="1008872" spans="26:26">
      <c r="Z1008872" s="5"/>
    </row>
    <row r="1008873" spans="26:26">
      <c r="Z1008873" s="5"/>
    </row>
    <row r="1008874" spans="26:26">
      <c r="Z1008874" s="5"/>
    </row>
    <row r="1008875" spans="26:26">
      <c r="Z1008875" s="5"/>
    </row>
    <row r="1008876" spans="26:26">
      <c r="Z1008876" s="5"/>
    </row>
    <row r="1008877" spans="26:26">
      <c r="Z1008877" s="5"/>
    </row>
    <row r="1008878" spans="26:26">
      <c r="Z1008878" s="5"/>
    </row>
    <row r="1008879" spans="26:26">
      <c r="Z1008879" s="5"/>
    </row>
    <row r="1008880" spans="26:26">
      <c r="Z1008880" s="5"/>
    </row>
    <row r="1008881" spans="26:26">
      <c r="Z1008881" s="5"/>
    </row>
    <row r="1008882" spans="26:26">
      <c r="Z1008882" s="5"/>
    </row>
    <row r="1008883" spans="26:26">
      <c r="Z1008883" s="5"/>
    </row>
    <row r="1008884" spans="26:26">
      <c r="Z1008884" s="5"/>
    </row>
    <row r="1008885" spans="26:26">
      <c r="Z1008885" s="5"/>
    </row>
    <row r="1008886" spans="26:26">
      <c r="Z1008886" s="5"/>
    </row>
    <row r="1008887" spans="26:26">
      <c r="Z1008887" s="5"/>
    </row>
    <row r="1008888" spans="26:26">
      <c r="Z1008888" s="5"/>
    </row>
    <row r="1008889" spans="26:26">
      <c r="Z1008889" s="5"/>
    </row>
    <row r="1008890" spans="26:26">
      <c r="Z1008890" s="5"/>
    </row>
    <row r="1008891" spans="26:26">
      <c r="Z1008891" s="5"/>
    </row>
    <row r="1008892" spans="26:26">
      <c r="Z1008892" s="5"/>
    </row>
    <row r="1008893" spans="26:26">
      <c r="Z1008893" s="5"/>
    </row>
    <row r="1008894" spans="26:26">
      <c r="Z1008894" s="5"/>
    </row>
    <row r="1008895" spans="26:26">
      <c r="Z1008895" s="5"/>
    </row>
    <row r="1008896" spans="26:26">
      <c r="Z1008896" s="5"/>
    </row>
    <row r="1008897" spans="26:26">
      <c r="Z1008897" s="5"/>
    </row>
    <row r="1008898" spans="26:26">
      <c r="Z1008898" s="5"/>
    </row>
    <row r="1008899" spans="26:26">
      <c r="Z1008899" s="5"/>
    </row>
    <row r="1008900" spans="26:26">
      <c r="Z1008900" s="5"/>
    </row>
    <row r="1008901" spans="26:26">
      <c r="Z1008901" s="5"/>
    </row>
    <row r="1008902" spans="26:26">
      <c r="Z1008902" s="5"/>
    </row>
    <row r="1008903" spans="26:26">
      <c r="Z1008903" s="5"/>
    </row>
    <row r="1008904" spans="26:26">
      <c r="Z1008904" s="5"/>
    </row>
    <row r="1008905" spans="26:26">
      <c r="Z1008905" s="5"/>
    </row>
    <row r="1008906" spans="26:26">
      <c r="Z1008906" s="5"/>
    </row>
    <row r="1008907" spans="26:26">
      <c r="Z1008907" s="5"/>
    </row>
    <row r="1008908" spans="26:26">
      <c r="Z1008908" s="5"/>
    </row>
    <row r="1008909" spans="26:26">
      <c r="Z1008909" s="5"/>
    </row>
    <row r="1008910" spans="26:26">
      <c r="Z1008910" s="5"/>
    </row>
    <row r="1008911" spans="26:26">
      <c r="Z1008911" s="5"/>
    </row>
    <row r="1008912" spans="26:26">
      <c r="Z1008912" s="5"/>
    </row>
    <row r="1008913" spans="26:26">
      <c r="Z1008913" s="5"/>
    </row>
    <row r="1008914" spans="26:26">
      <c r="Z1008914" s="5"/>
    </row>
    <row r="1008915" spans="26:26">
      <c r="Z1008915" s="5"/>
    </row>
    <row r="1008916" spans="26:26">
      <c r="Z1008916" s="5"/>
    </row>
    <row r="1008917" spans="26:26">
      <c r="Z1008917" s="5"/>
    </row>
    <row r="1008918" spans="26:26">
      <c r="Z1008918" s="5"/>
    </row>
    <row r="1008919" spans="26:26">
      <c r="Z1008919" s="5"/>
    </row>
    <row r="1008920" spans="26:26">
      <c r="Z1008920" s="5"/>
    </row>
    <row r="1008921" spans="26:26">
      <c r="Z1008921" s="5"/>
    </row>
    <row r="1008922" spans="26:26">
      <c r="Z1008922" s="5"/>
    </row>
    <row r="1008923" spans="26:26">
      <c r="Z1008923" s="5"/>
    </row>
    <row r="1008924" spans="26:26">
      <c r="Z1008924" s="5"/>
    </row>
    <row r="1008925" spans="26:26">
      <c r="Z1008925" s="5"/>
    </row>
    <row r="1008926" spans="26:26">
      <c r="Z1008926" s="5"/>
    </row>
    <row r="1008927" spans="26:26">
      <c r="Z1008927" s="5"/>
    </row>
    <row r="1008928" spans="26:26">
      <c r="Z1008928" s="5"/>
    </row>
    <row r="1008929" spans="26:26">
      <c r="Z1008929" s="5"/>
    </row>
    <row r="1008930" spans="26:26">
      <c r="Z1008930" s="5"/>
    </row>
    <row r="1008931" spans="26:26">
      <c r="Z1008931" s="5"/>
    </row>
    <row r="1008932" spans="26:26">
      <c r="Z1008932" s="5"/>
    </row>
    <row r="1008933" spans="26:26">
      <c r="Z1008933" s="5"/>
    </row>
    <row r="1008934" spans="26:26">
      <c r="Z1008934" s="5"/>
    </row>
    <row r="1008935" spans="26:26">
      <c r="Z1008935" s="5"/>
    </row>
    <row r="1008936" spans="26:26">
      <c r="Z1008936" s="5"/>
    </row>
    <row r="1008937" spans="26:26">
      <c r="Z1008937" s="5"/>
    </row>
    <row r="1008938" spans="26:26">
      <c r="Z1008938" s="5"/>
    </row>
    <row r="1008939" spans="26:26">
      <c r="Z1008939" s="5"/>
    </row>
    <row r="1008940" spans="26:26">
      <c r="Z1008940" s="5"/>
    </row>
    <row r="1008941" spans="26:26">
      <c r="Z1008941" s="5"/>
    </row>
    <row r="1008942" spans="26:26">
      <c r="Z1008942" s="5"/>
    </row>
    <row r="1008943" spans="26:26">
      <c r="Z1008943" s="5"/>
    </row>
    <row r="1008944" spans="26:26">
      <c r="Z1008944" s="5"/>
    </row>
    <row r="1008945" spans="26:26">
      <c r="Z1008945" s="5"/>
    </row>
    <row r="1008946" spans="26:26">
      <c r="Z1008946" s="5"/>
    </row>
    <row r="1008947" spans="26:26">
      <c r="Z1008947" s="5"/>
    </row>
    <row r="1008948" spans="26:26">
      <c r="Z1008948" s="5"/>
    </row>
    <row r="1008949" spans="26:26">
      <c r="Z1008949" s="5"/>
    </row>
    <row r="1008950" spans="26:26">
      <c r="Z1008950" s="5"/>
    </row>
    <row r="1008951" spans="26:26">
      <c r="Z1008951" s="5"/>
    </row>
    <row r="1008952" spans="26:26">
      <c r="Z1008952" s="5"/>
    </row>
    <row r="1008953" spans="26:26">
      <c r="Z1008953" s="5"/>
    </row>
    <row r="1008954" spans="26:26">
      <c r="Z1008954" s="5"/>
    </row>
    <row r="1008955" spans="26:26">
      <c r="Z1008955" s="5"/>
    </row>
    <row r="1008956" spans="26:26">
      <c r="Z1008956" s="5"/>
    </row>
    <row r="1008957" spans="26:26">
      <c r="Z1008957" s="5"/>
    </row>
    <row r="1008958" spans="26:26">
      <c r="Z1008958" s="5"/>
    </row>
    <row r="1008959" spans="26:26">
      <c r="Z1008959" s="5"/>
    </row>
    <row r="1008960" spans="26:26">
      <c r="Z1008960" s="5"/>
    </row>
    <row r="1008961" spans="26:26">
      <c r="Z1008961" s="5"/>
    </row>
    <row r="1008962" spans="26:26">
      <c r="Z1008962" s="5"/>
    </row>
    <row r="1008963" spans="26:26">
      <c r="Z1008963" s="5"/>
    </row>
    <row r="1008964" spans="26:26">
      <c r="Z1008964" s="5"/>
    </row>
    <row r="1008965" spans="26:26">
      <c r="Z1008965" s="5"/>
    </row>
    <row r="1008966" spans="26:26">
      <c r="Z1008966" s="5"/>
    </row>
    <row r="1008967" spans="26:26">
      <c r="Z1008967" s="5"/>
    </row>
    <row r="1008968" spans="26:26">
      <c r="Z1008968" s="5"/>
    </row>
    <row r="1008969" spans="26:26">
      <c r="Z1008969" s="5"/>
    </row>
    <row r="1008970" spans="26:26">
      <c r="Z1008970" s="5"/>
    </row>
    <row r="1008971" spans="26:26">
      <c r="Z1008971" s="5"/>
    </row>
    <row r="1008972" spans="26:26">
      <c r="Z1008972" s="5"/>
    </row>
    <row r="1008973" spans="26:26">
      <c r="Z1008973" s="5"/>
    </row>
    <row r="1008974" spans="26:26">
      <c r="Z1008974" s="5"/>
    </row>
    <row r="1008975" spans="26:26">
      <c r="Z1008975" s="5"/>
    </row>
    <row r="1008976" spans="26:26">
      <c r="Z1008976" s="5"/>
    </row>
    <row r="1008977" spans="26:26">
      <c r="Z1008977" s="5"/>
    </row>
    <row r="1008978" spans="26:26">
      <c r="Z1008978" s="5"/>
    </row>
    <row r="1008979" spans="26:26">
      <c r="Z1008979" s="5"/>
    </row>
    <row r="1008980" spans="26:26">
      <c r="Z1008980" s="5"/>
    </row>
    <row r="1008981" spans="26:26">
      <c r="Z1008981" s="5"/>
    </row>
    <row r="1008982" spans="26:26">
      <c r="Z1008982" s="5"/>
    </row>
    <row r="1008983" spans="26:26">
      <c r="Z1008983" s="5"/>
    </row>
    <row r="1008984" spans="26:26">
      <c r="Z1008984" s="5"/>
    </row>
    <row r="1008985" spans="26:26">
      <c r="Z1008985" s="5"/>
    </row>
    <row r="1008986" spans="26:26">
      <c r="Z1008986" s="5"/>
    </row>
    <row r="1008987" spans="26:26">
      <c r="Z1008987" s="5"/>
    </row>
    <row r="1008988" spans="26:26">
      <c r="Z1008988" s="5"/>
    </row>
    <row r="1008989" spans="26:26">
      <c r="Z1008989" s="5"/>
    </row>
    <row r="1008990" spans="26:26">
      <c r="Z1008990" s="5"/>
    </row>
    <row r="1008991" spans="26:26">
      <c r="Z1008991" s="5"/>
    </row>
    <row r="1008992" spans="26:26">
      <c r="Z1008992" s="5"/>
    </row>
    <row r="1008993" spans="26:26">
      <c r="Z1008993" s="5"/>
    </row>
    <row r="1008994" spans="26:26">
      <c r="Z1008994" s="5"/>
    </row>
    <row r="1008995" spans="26:26">
      <c r="Z1008995" s="5"/>
    </row>
    <row r="1008996" spans="26:26">
      <c r="Z1008996" s="5"/>
    </row>
    <row r="1008997" spans="26:26">
      <c r="Z1008997" s="5"/>
    </row>
    <row r="1008998" spans="26:26">
      <c r="Z1008998" s="5"/>
    </row>
    <row r="1008999" spans="26:26">
      <c r="Z1008999" s="5"/>
    </row>
    <row r="1009000" spans="26:26">
      <c r="Z1009000" s="5"/>
    </row>
    <row r="1009001" spans="26:26">
      <c r="Z1009001" s="5"/>
    </row>
    <row r="1009002" spans="26:26">
      <c r="Z1009002" s="5"/>
    </row>
    <row r="1009003" spans="26:26">
      <c r="Z1009003" s="5"/>
    </row>
    <row r="1009004" spans="26:26">
      <c r="Z1009004" s="5"/>
    </row>
    <row r="1009005" spans="26:26">
      <c r="Z1009005" s="5"/>
    </row>
    <row r="1009006" spans="26:26">
      <c r="Z1009006" s="5"/>
    </row>
    <row r="1009007" spans="26:26">
      <c r="Z1009007" s="5"/>
    </row>
    <row r="1009008" spans="26:26">
      <c r="Z1009008" s="5"/>
    </row>
    <row r="1009009" spans="26:26">
      <c r="Z1009009" s="5"/>
    </row>
    <row r="1009010" spans="26:26">
      <c r="Z1009010" s="5"/>
    </row>
    <row r="1009011" spans="26:26">
      <c r="Z1009011" s="5"/>
    </row>
    <row r="1009012" spans="26:26">
      <c r="Z1009012" s="5"/>
    </row>
    <row r="1009013" spans="26:26">
      <c r="Z1009013" s="5"/>
    </row>
    <row r="1009014" spans="26:26">
      <c r="Z1009014" s="5"/>
    </row>
    <row r="1009015" spans="26:26">
      <c r="Z1009015" s="5"/>
    </row>
    <row r="1009016" spans="26:26">
      <c r="Z1009016" s="5"/>
    </row>
    <row r="1009017" spans="26:26">
      <c r="Z1009017" s="5"/>
    </row>
    <row r="1009018" spans="26:26">
      <c r="Z1009018" s="5"/>
    </row>
    <row r="1009019" spans="26:26">
      <c r="Z1009019" s="5"/>
    </row>
    <row r="1009020" spans="26:26">
      <c r="Z1009020" s="5"/>
    </row>
    <row r="1009021" spans="26:26">
      <c r="Z1009021" s="5"/>
    </row>
    <row r="1009022" spans="26:26">
      <c r="Z1009022" s="5"/>
    </row>
    <row r="1009023" spans="26:26">
      <c r="Z1009023" s="5"/>
    </row>
    <row r="1009024" spans="26:26">
      <c r="Z1009024" s="5"/>
    </row>
    <row r="1009025" spans="26:26">
      <c r="Z1009025" s="5"/>
    </row>
    <row r="1009026" spans="26:26">
      <c r="Z1009026" s="5"/>
    </row>
    <row r="1009027" spans="26:26">
      <c r="Z1009027" s="5"/>
    </row>
    <row r="1009028" spans="26:26">
      <c r="Z1009028" s="5"/>
    </row>
    <row r="1009029" spans="26:26">
      <c r="Z1009029" s="5"/>
    </row>
    <row r="1009030" spans="26:26">
      <c r="Z1009030" s="5"/>
    </row>
    <row r="1009031" spans="26:26">
      <c r="Z1009031" s="5"/>
    </row>
    <row r="1009032" spans="26:26">
      <c r="Z1009032" s="5"/>
    </row>
    <row r="1009033" spans="26:26">
      <c r="Z1009033" s="5"/>
    </row>
    <row r="1009034" spans="26:26">
      <c r="Z1009034" s="5"/>
    </row>
    <row r="1009035" spans="26:26">
      <c r="Z1009035" s="5"/>
    </row>
    <row r="1009036" spans="26:26">
      <c r="Z1009036" s="5"/>
    </row>
    <row r="1009037" spans="26:26">
      <c r="Z1009037" s="5"/>
    </row>
    <row r="1009038" spans="26:26">
      <c r="Z1009038" s="5"/>
    </row>
    <row r="1009039" spans="26:26">
      <c r="Z1009039" s="5"/>
    </row>
    <row r="1009040" spans="26:26">
      <c r="Z1009040" s="5"/>
    </row>
    <row r="1009041" spans="26:26">
      <c r="Z1009041" s="5"/>
    </row>
    <row r="1009042" spans="26:26">
      <c r="Z1009042" s="5"/>
    </row>
    <row r="1009043" spans="26:26">
      <c r="Z1009043" s="5"/>
    </row>
    <row r="1009044" spans="26:26">
      <c r="Z1009044" s="5"/>
    </row>
    <row r="1009045" spans="26:26">
      <c r="Z1009045" s="5"/>
    </row>
    <row r="1009046" spans="26:26">
      <c r="Z1009046" s="5"/>
    </row>
    <row r="1009047" spans="26:26">
      <c r="Z1009047" s="5"/>
    </row>
    <row r="1009048" spans="26:26">
      <c r="Z1009048" s="5"/>
    </row>
    <row r="1009049" spans="26:26">
      <c r="Z1009049" s="5"/>
    </row>
    <row r="1009050" spans="26:26">
      <c r="Z1009050" s="5"/>
    </row>
    <row r="1009051" spans="26:26">
      <c r="Z1009051" s="5"/>
    </row>
    <row r="1009052" spans="26:26">
      <c r="Z1009052" s="5"/>
    </row>
    <row r="1009053" spans="26:26">
      <c r="Z1009053" s="5"/>
    </row>
    <row r="1009054" spans="26:26">
      <c r="Z1009054" s="5"/>
    </row>
    <row r="1009055" spans="26:26">
      <c r="Z1009055" s="5"/>
    </row>
    <row r="1009056" spans="26:26">
      <c r="Z1009056" s="5"/>
    </row>
    <row r="1009057" spans="26:26">
      <c r="Z1009057" s="5"/>
    </row>
    <row r="1009058" spans="26:26">
      <c r="Z1009058" s="5"/>
    </row>
    <row r="1009059" spans="26:26">
      <c r="Z1009059" s="5"/>
    </row>
    <row r="1009060" spans="26:26">
      <c r="Z1009060" s="5"/>
    </row>
    <row r="1009061" spans="26:26">
      <c r="Z1009061" s="5"/>
    </row>
    <row r="1009062" spans="26:26">
      <c r="Z1009062" s="5"/>
    </row>
    <row r="1009063" spans="26:26">
      <c r="Z1009063" s="5"/>
    </row>
    <row r="1009064" spans="26:26">
      <c r="Z1009064" s="5"/>
    </row>
    <row r="1009065" spans="26:26">
      <c r="Z1009065" s="5"/>
    </row>
    <row r="1009066" spans="26:26">
      <c r="Z1009066" s="5"/>
    </row>
    <row r="1009067" spans="26:26">
      <c r="Z1009067" s="5"/>
    </row>
    <row r="1009068" spans="26:26">
      <c r="Z1009068" s="5"/>
    </row>
    <row r="1009069" spans="26:26">
      <c r="Z1009069" s="5"/>
    </row>
    <row r="1009070" spans="26:26">
      <c r="Z1009070" s="5"/>
    </row>
    <row r="1009071" spans="26:26">
      <c r="Z1009071" s="5"/>
    </row>
    <row r="1009072" spans="26:26">
      <c r="Z1009072" s="5"/>
    </row>
    <row r="1009073" spans="26:26">
      <c r="Z1009073" s="5"/>
    </row>
    <row r="1009074" spans="26:26">
      <c r="Z1009074" s="5"/>
    </row>
    <row r="1009075" spans="26:26">
      <c r="Z1009075" s="5"/>
    </row>
    <row r="1009076" spans="26:26">
      <c r="Z1009076" s="5"/>
    </row>
    <row r="1009077" spans="26:26">
      <c r="Z1009077" s="5"/>
    </row>
    <row r="1009078" spans="26:26">
      <c r="Z1009078" s="5"/>
    </row>
    <row r="1009079" spans="26:26">
      <c r="Z1009079" s="5"/>
    </row>
    <row r="1009080" spans="26:26">
      <c r="Z1009080" s="5"/>
    </row>
    <row r="1009081" spans="26:26">
      <c r="Z1009081" s="5"/>
    </row>
    <row r="1009082" spans="26:26">
      <c r="Z1009082" s="5"/>
    </row>
    <row r="1009083" spans="26:26">
      <c r="Z1009083" s="5"/>
    </row>
    <row r="1009084" spans="26:26">
      <c r="Z1009084" s="5"/>
    </row>
    <row r="1009085" spans="26:26">
      <c r="Z1009085" s="5"/>
    </row>
    <row r="1009086" spans="26:26">
      <c r="Z1009086" s="5"/>
    </row>
    <row r="1009087" spans="26:26">
      <c r="Z1009087" s="5"/>
    </row>
    <row r="1009088" spans="26:26">
      <c r="Z1009088" s="5"/>
    </row>
    <row r="1009089" spans="26:26">
      <c r="Z1009089" s="5"/>
    </row>
    <row r="1009090" spans="26:26">
      <c r="Z1009090" s="5"/>
    </row>
    <row r="1009091" spans="26:26">
      <c r="Z1009091" s="5"/>
    </row>
    <row r="1009092" spans="26:26">
      <c r="Z1009092" s="5"/>
    </row>
    <row r="1009093" spans="26:26">
      <c r="Z1009093" s="5"/>
    </row>
    <row r="1009094" spans="26:26">
      <c r="Z1009094" s="5"/>
    </row>
    <row r="1009095" spans="26:26">
      <c r="Z1009095" s="5"/>
    </row>
    <row r="1009096" spans="26:26">
      <c r="Z1009096" s="5"/>
    </row>
    <row r="1009097" spans="26:26">
      <c r="Z1009097" s="5"/>
    </row>
    <row r="1009098" spans="26:26">
      <c r="Z1009098" s="5"/>
    </row>
    <row r="1009099" spans="26:26">
      <c r="Z1009099" s="5"/>
    </row>
    <row r="1009100" spans="26:26">
      <c r="Z1009100" s="5"/>
    </row>
    <row r="1009101" spans="26:26">
      <c r="Z1009101" s="5"/>
    </row>
    <row r="1009102" spans="26:26">
      <c r="Z1009102" s="5"/>
    </row>
    <row r="1009103" spans="26:26">
      <c r="Z1009103" s="5"/>
    </row>
    <row r="1009104" spans="26:26">
      <c r="Z1009104" s="5"/>
    </row>
    <row r="1009105" spans="26:26">
      <c r="Z1009105" s="5"/>
    </row>
    <row r="1009106" spans="26:26">
      <c r="Z1009106" s="5"/>
    </row>
    <row r="1009107" spans="26:26">
      <c r="Z1009107" s="5"/>
    </row>
    <row r="1009108" spans="26:26">
      <c r="Z1009108" s="5"/>
    </row>
    <row r="1009109" spans="26:26">
      <c r="Z1009109" s="5"/>
    </row>
    <row r="1009110" spans="26:26">
      <c r="Z1009110" s="5"/>
    </row>
    <row r="1009111" spans="26:26">
      <c r="Z1009111" s="5"/>
    </row>
    <row r="1009112" spans="26:26">
      <c r="Z1009112" s="5"/>
    </row>
    <row r="1009113" spans="26:26">
      <c r="Z1009113" s="5"/>
    </row>
    <row r="1009114" spans="26:26">
      <c r="Z1009114" s="5"/>
    </row>
    <row r="1009115" spans="26:26">
      <c r="Z1009115" s="5"/>
    </row>
    <row r="1009116" spans="26:26">
      <c r="Z1009116" s="5"/>
    </row>
    <row r="1009117" spans="26:26">
      <c r="Z1009117" s="5"/>
    </row>
    <row r="1009118" spans="26:26">
      <c r="Z1009118" s="5"/>
    </row>
    <row r="1009119" spans="26:26">
      <c r="Z1009119" s="5"/>
    </row>
    <row r="1009120" spans="26:26">
      <c r="Z1009120" s="5"/>
    </row>
    <row r="1009121" spans="26:26">
      <c r="Z1009121" s="5"/>
    </row>
    <row r="1009122" spans="26:26">
      <c r="Z1009122" s="5"/>
    </row>
    <row r="1009123" spans="26:26">
      <c r="Z1009123" s="5"/>
    </row>
    <row r="1009124" spans="26:26">
      <c r="Z1009124" s="5"/>
    </row>
    <row r="1009125" spans="26:26">
      <c r="Z1009125" s="5"/>
    </row>
    <row r="1009126" spans="26:26">
      <c r="Z1009126" s="5"/>
    </row>
    <row r="1009127" spans="26:26">
      <c r="Z1009127" s="5"/>
    </row>
    <row r="1009128" spans="26:26">
      <c r="Z1009128" s="5"/>
    </row>
    <row r="1009129" spans="26:26">
      <c r="Z1009129" s="5"/>
    </row>
    <row r="1009130" spans="26:26">
      <c r="Z1009130" s="5"/>
    </row>
    <row r="1009131" spans="26:26">
      <c r="Z1009131" s="5"/>
    </row>
    <row r="1009132" spans="26:26">
      <c r="Z1009132" s="5"/>
    </row>
    <row r="1009133" spans="26:26">
      <c r="Z1009133" s="5"/>
    </row>
    <row r="1009134" spans="26:26">
      <c r="Z1009134" s="5"/>
    </row>
    <row r="1009135" spans="26:26">
      <c r="Z1009135" s="5"/>
    </row>
    <row r="1009136" spans="26:26">
      <c r="Z1009136" s="5"/>
    </row>
    <row r="1009137" spans="26:26">
      <c r="Z1009137" s="5"/>
    </row>
    <row r="1009138" spans="26:26">
      <c r="Z1009138" s="5"/>
    </row>
    <row r="1009139" spans="26:26">
      <c r="Z1009139" s="5"/>
    </row>
    <row r="1009140" spans="26:26">
      <c r="Z1009140" s="5"/>
    </row>
    <row r="1009141" spans="26:26">
      <c r="Z1009141" s="5"/>
    </row>
    <row r="1009142" spans="26:26">
      <c r="Z1009142" s="5"/>
    </row>
    <row r="1009143" spans="26:26">
      <c r="Z1009143" s="5"/>
    </row>
    <row r="1009144" spans="26:26">
      <c r="Z1009144" s="5"/>
    </row>
    <row r="1009145" spans="26:26">
      <c r="Z1009145" s="5"/>
    </row>
    <row r="1009146" spans="26:26">
      <c r="Z1009146" s="5"/>
    </row>
    <row r="1009147" spans="26:26">
      <c r="Z1009147" s="5"/>
    </row>
    <row r="1009148" spans="26:26">
      <c r="Z1009148" s="5"/>
    </row>
    <row r="1009149" spans="26:26">
      <c r="Z1009149" s="5"/>
    </row>
    <row r="1009150" spans="26:26">
      <c r="Z1009150" s="5"/>
    </row>
    <row r="1009151" spans="26:26">
      <c r="Z1009151" s="5"/>
    </row>
    <row r="1009152" spans="26:26">
      <c r="Z1009152" s="5"/>
    </row>
    <row r="1009153" spans="26:26">
      <c r="Z1009153" s="5"/>
    </row>
    <row r="1009154" spans="26:26">
      <c r="Z1009154" s="5"/>
    </row>
    <row r="1009155" spans="26:26">
      <c r="Z1009155" s="5"/>
    </row>
    <row r="1009156" spans="26:26">
      <c r="Z1009156" s="5"/>
    </row>
    <row r="1009157" spans="26:26">
      <c r="Z1009157" s="5"/>
    </row>
    <row r="1009158" spans="26:26">
      <c r="Z1009158" s="5"/>
    </row>
    <row r="1009159" spans="26:26">
      <c r="Z1009159" s="5"/>
    </row>
    <row r="1009160" spans="26:26">
      <c r="Z1009160" s="5"/>
    </row>
    <row r="1009161" spans="26:26">
      <c r="Z1009161" s="5"/>
    </row>
    <row r="1009162" spans="26:26">
      <c r="Z1009162" s="5"/>
    </row>
    <row r="1009163" spans="26:26">
      <c r="Z1009163" s="5"/>
    </row>
    <row r="1009164" spans="26:26">
      <c r="Z1009164" s="5"/>
    </row>
    <row r="1009165" spans="26:26">
      <c r="Z1009165" s="5"/>
    </row>
    <row r="1009166" spans="26:26">
      <c r="Z1009166" s="5"/>
    </row>
    <row r="1009167" spans="26:26">
      <c r="Z1009167" s="5"/>
    </row>
    <row r="1009168" spans="26:26">
      <c r="Z1009168" s="5"/>
    </row>
    <row r="1009169" spans="26:26">
      <c r="Z1009169" s="5"/>
    </row>
    <row r="1009170" spans="26:26">
      <c r="Z1009170" s="5"/>
    </row>
    <row r="1009171" spans="26:26">
      <c r="Z1009171" s="5"/>
    </row>
    <row r="1009172" spans="26:26">
      <c r="Z1009172" s="5"/>
    </row>
    <row r="1009173" spans="26:26">
      <c r="Z1009173" s="5"/>
    </row>
    <row r="1009174" spans="26:26">
      <c r="Z1009174" s="5"/>
    </row>
    <row r="1009175" spans="26:26">
      <c r="Z1009175" s="5"/>
    </row>
    <row r="1009176" spans="26:26">
      <c r="Z1009176" s="5"/>
    </row>
    <row r="1009177" spans="26:26">
      <c r="Z1009177" s="5"/>
    </row>
    <row r="1009178" spans="26:26">
      <c r="Z1009178" s="5"/>
    </row>
    <row r="1009179" spans="26:26">
      <c r="Z1009179" s="5"/>
    </row>
    <row r="1009180" spans="26:26">
      <c r="Z1009180" s="5"/>
    </row>
    <row r="1009181" spans="26:26">
      <c r="Z1009181" s="5"/>
    </row>
    <row r="1009182" spans="26:26">
      <c r="Z1009182" s="5"/>
    </row>
    <row r="1009183" spans="26:26">
      <c r="Z1009183" s="5"/>
    </row>
    <row r="1009184" spans="26:26">
      <c r="Z1009184" s="5"/>
    </row>
    <row r="1009185" spans="26:26">
      <c r="Z1009185" s="5"/>
    </row>
    <row r="1009186" spans="26:26">
      <c r="Z1009186" s="5"/>
    </row>
    <row r="1009187" spans="26:26">
      <c r="Z1009187" s="5"/>
    </row>
    <row r="1009188" spans="26:26">
      <c r="Z1009188" s="5"/>
    </row>
    <row r="1009189" spans="26:26">
      <c r="Z1009189" s="5"/>
    </row>
    <row r="1009190" spans="26:26">
      <c r="Z1009190" s="5"/>
    </row>
    <row r="1009191" spans="26:26">
      <c r="Z1009191" s="5"/>
    </row>
    <row r="1009192" spans="26:26">
      <c r="Z1009192" s="5"/>
    </row>
    <row r="1009193" spans="26:26">
      <c r="Z1009193" s="5"/>
    </row>
    <row r="1009194" spans="26:26">
      <c r="Z1009194" s="5"/>
    </row>
    <row r="1009195" spans="26:26">
      <c r="Z1009195" s="5"/>
    </row>
    <row r="1009196" spans="26:26">
      <c r="Z1009196" s="5"/>
    </row>
    <row r="1009197" spans="26:26">
      <c r="Z1009197" s="5"/>
    </row>
    <row r="1009198" spans="26:26">
      <c r="Z1009198" s="5"/>
    </row>
    <row r="1009199" spans="26:26">
      <c r="Z1009199" s="5"/>
    </row>
    <row r="1009200" spans="26:26">
      <c r="Z1009200" s="5"/>
    </row>
    <row r="1009201" spans="26:26">
      <c r="Z1009201" s="5"/>
    </row>
    <row r="1009202" spans="26:26">
      <c r="Z1009202" s="5"/>
    </row>
    <row r="1009203" spans="26:26">
      <c r="Z1009203" s="5"/>
    </row>
    <row r="1009204" spans="26:26">
      <c r="Z1009204" s="5"/>
    </row>
    <row r="1009205" spans="26:26">
      <c r="Z1009205" s="5"/>
    </row>
    <row r="1009206" spans="26:26">
      <c r="Z1009206" s="5"/>
    </row>
    <row r="1009207" spans="26:26">
      <c r="Z1009207" s="5"/>
    </row>
    <row r="1009208" spans="26:26">
      <c r="Z1009208" s="5"/>
    </row>
    <row r="1009209" spans="26:26">
      <c r="Z1009209" s="5"/>
    </row>
    <row r="1009210" spans="26:26">
      <c r="Z1009210" s="5"/>
    </row>
    <row r="1009211" spans="26:26">
      <c r="Z1009211" s="5"/>
    </row>
    <row r="1009212" spans="26:26">
      <c r="Z1009212" s="5"/>
    </row>
    <row r="1009213" spans="26:26">
      <c r="Z1009213" s="5"/>
    </row>
    <row r="1009214" spans="26:26">
      <c r="Z1009214" s="5"/>
    </row>
    <row r="1009215" spans="26:26">
      <c r="Z1009215" s="5"/>
    </row>
    <row r="1009216" spans="26:26">
      <c r="Z1009216" s="5"/>
    </row>
    <row r="1009217" spans="26:26">
      <c r="Z1009217" s="5"/>
    </row>
    <row r="1009218" spans="26:26">
      <c r="Z1009218" s="5"/>
    </row>
    <row r="1009219" spans="26:26">
      <c r="Z1009219" s="5"/>
    </row>
    <row r="1009220" spans="26:26">
      <c r="Z1009220" s="5"/>
    </row>
    <row r="1009221" spans="26:26">
      <c r="Z1009221" s="5"/>
    </row>
    <row r="1009222" spans="26:26">
      <c r="Z1009222" s="5"/>
    </row>
    <row r="1009223" spans="26:26">
      <c r="Z1009223" s="5"/>
    </row>
    <row r="1009224" spans="26:26">
      <c r="Z1009224" s="5"/>
    </row>
    <row r="1009225" spans="26:26">
      <c r="Z1009225" s="5"/>
    </row>
    <row r="1009226" spans="26:26">
      <c r="Z1009226" s="5"/>
    </row>
    <row r="1009227" spans="26:26">
      <c r="Z1009227" s="5"/>
    </row>
    <row r="1009228" spans="26:26">
      <c r="Z1009228" s="5"/>
    </row>
    <row r="1009229" spans="26:26">
      <c r="Z1009229" s="5"/>
    </row>
    <row r="1009230" spans="26:26">
      <c r="Z1009230" s="5"/>
    </row>
    <row r="1009231" spans="26:26">
      <c r="Z1009231" s="5"/>
    </row>
    <row r="1009232" spans="26:26">
      <c r="Z1009232" s="5"/>
    </row>
    <row r="1009233" spans="26:26">
      <c r="Z1009233" s="5"/>
    </row>
    <row r="1009234" spans="26:26">
      <c r="Z1009234" s="5"/>
    </row>
    <row r="1009235" spans="26:26">
      <c r="Z1009235" s="5"/>
    </row>
    <row r="1009236" spans="26:26">
      <c r="Z1009236" s="5"/>
    </row>
    <row r="1009237" spans="26:26">
      <c r="Z1009237" s="5"/>
    </row>
    <row r="1009238" spans="26:26">
      <c r="Z1009238" s="5"/>
    </row>
    <row r="1009239" spans="26:26">
      <c r="Z1009239" s="5"/>
    </row>
    <row r="1009240" spans="26:26">
      <c r="Z1009240" s="5"/>
    </row>
    <row r="1009241" spans="26:26">
      <c r="Z1009241" s="5"/>
    </row>
    <row r="1009242" spans="26:26">
      <c r="Z1009242" s="5"/>
    </row>
    <row r="1009243" spans="26:26">
      <c r="Z1009243" s="5"/>
    </row>
    <row r="1009244" spans="26:26">
      <c r="Z1009244" s="5"/>
    </row>
    <row r="1009245" spans="26:26">
      <c r="Z1009245" s="5"/>
    </row>
    <row r="1009246" spans="26:26">
      <c r="Z1009246" s="5"/>
    </row>
    <row r="1009247" spans="26:26">
      <c r="Z1009247" s="5"/>
    </row>
    <row r="1009248" spans="26:26">
      <c r="Z1009248" s="5"/>
    </row>
    <row r="1009249" spans="26:26">
      <c r="Z1009249" s="5"/>
    </row>
    <row r="1009250" spans="26:26">
      <c r="Z1009250" s="5"/>
    </row>
    <row r="1009251" spans="26:26">
      <c r="Z1009251" s="5"/>
    </row>
    <row r="1009252" spans="26:26">
      <c r="Z1009252" s="5"/>
    </row>
    <row r="1009253" spans="26:26">
      <c r="Z1009253" s="5"/>
    </row>
    <row r="1009254" spans="26:26">
      <c r="Z1009254" s="5"/>
    </row>
    <row r="1009255" spans="26:26">
      <c r="Z1009255" s="5"/>
    </row>
    <row r="1009256" spans="26:26">
      <c r="Z1009256" s="5"/>
    </row>
    <row r="1009257" spans="26:26">
      <c r="Z1009257" s="5"/>
    </row>
    <row r="1009258" spans="26:26">
      <c r="Z1009258" s="5"/>
    </row>
    <row r="1009259" spans="26:26">
      <c r="Z1009259" s="5"/>
    </row>
    <row r="1009260" spans="26:26">
      <c r="Z1009260" s="5"/>
    </row>
    <row r="1009261" spans="26:26">
      <c r="Z1009261" s="5"/>
    </row>
    <row r="1009262" spans="26:26">
      <c r="Z1009262" s="5"/>
    </row>
    <row r="1009263" spans="26:26">
      <c r="Z1009263" s="5"/>
    </row>
    <row r="1009264" spans="26:26">
      <c r="Z1009264" s="5"/>
    </row>
    <row r="1009265" spans="26:26">
      <c r="Z1009265" s="5"/>
    </row>
    <row r="1009266" spans="26:26">
      <c r="Z1009266" s="5"/>
    </row>
    <row r="1009267" spans="26:26">
      <c r="Z1009267" s="5"/>
    </row>
    <row r="1009268" spans="26:26">
      <c r="Z1009268" s="5"/>
    </row>
    <row r="1009269" spans="26:26">
      <c r="Z1009269" s="5"/>
    </row>
    <row r="1009270" spans="26:26">
      <c r="Z1009270" s="5"/>
    </row>
    <row r="1009271" spans="26:26">
      <c r="Z1009271" s="5"/>
    </row>
    <row r="1009272" spans="26:26">
      <c r="Z1009272" s="5"/>
    </row>
    <row r="1009273" spans="26:26">
      <c r="Z1009273" s="5"/>
    </row>
    <row r="1009274" spans="26:26">
      <c r="Z1009274" s="5"/>
    </row>
    <row r="1009275" spans="26:26">
      <c r="Z1009275" s="5"/>
    </row>
    <row r="1009276" spans="26:26">
      <c r="Z1009276" s="5"/>
    </row>
    <row r="1009277" spans="26:26">
      <c r="Z1009277" s="5"/>
    </row>
    <row r="1009278" spans="26:26">
      <c r="Z1009278" s="5"/>
    </row>
    <row r="1009279" spans="26:26">
      <c r="Z1009279" s="5"/>
    </row>
    <row r="1009280" spans="26:26">
      <c r="Z1009280" s="5"/>
    </row>
    <row r="1009281" spans="26:26">
      <c r="Z1009281" s="5"/>
    </row>
    <row r="1009282" spans="26:26">
      <c r="Z1009282" s="5"/>
    </row>
    <row r="1009283" spans="26:26">
      <c r="Z1009283" s="5"/>
    </row>
    <row r="1009284" spans="26:26">
      <c r="Z1009284" s="5"/>
    </row>
    <row r="1009285" spans="26:26">
      <c r="Z1009285" s="5"/>
    </row>
    <row r="1009286" spans="26:26">
      <c r="Z1009286" s="5"/>
    </row>
    <row r="1009287" spans="26:26">
      <c r="Z1009287" s="5"/>
    </row>
    <row r="1009288" spans="26:26">
      <c r="Z1009288" s="5"/>
    </row>
    <row r="1009289" spans="26:26">
      <c r="Z1009289" s="5"/>
    </row>
    <row r="1009290" spans="26:26">
      <c r="Z1009290" s="5"/>
    </row>
    <row r="1009291" spans="26:26">
      <c r="Z1009291" s="5"/>
    </row>
    <row r="1009292" spans="26:26">
      <c r="Z1009292" s="5"/>
    </row>
    <row r="1009293" spans="26:26">
      <c r="Z1009293" s="5"/>
    </row>
    <row r="1009294" spans="26:26">
      <c r="Z1009294" s="5"/>
    </row>
    <row r="1009295" spans="26:26">
      <c r="Z1009295" s="5"/>
    </row>
    <row r="1009296" spans="26:26">
      <c r="Z1009296" s="5"/>
    </row>
    <row r="1009297" spans="26:26">
      <c r="Z1009297" s="5"/>
    </row>
    <row r="1009298" spans="26:26">
      <c r="Z1009298" s="5"/>
    </row>
    <row r="1009299" spans="26:26">
      <c r="Z1009299" s="5"/>
    </row>
    <row r="1009300" spans="26:26">
      <c r="Z1009300" s="5"/>
    </row>
    <row r="1009301" spans="26:26">
      <c r="Z1009301" s="5"/>
    </row>
    <row r="1009302" spans="26:26">
      <c r="Z1009302" s="5"/>
    </row>
    <row r="1009303" spans="26:26">
      <c r="Z1009303" s="5"/>
    </row>
    <row r="1009304" spans="26:26">
      <c r="Z1009304" s="5"/>
    </row>
    <row r="1009305" spans="26:26">
      <c r="Z1009305" s="5"/>
    </row>
    <row r="1009306" spans="26:26">
      <c r="Z1009306" s="5"/>
    </row>
    <row r="1009307" spans="26:26">
      <c r="Z1009307" s="5"/>
    </row>
    <row r="1009308" spans="26:26">
      <c r="Z1009308" s="5"/>
    </row>
    <row r="1009309" spans="26:26">
      <c r="Z1009309" s="5"/>
    </row>
    <row r="1009310" spans="26:26">
      <c r="Z1009310" s="5"/>
    </row>
    <row r="1009311" spans="26:26">
      <c r="Z1009311" s="5"/>
    </row>
    <row r="1009312" spans="26:26">
      <c r="Z1009312" s="5"/>
    </row>
    <row r="1009313" spans="26:26">
      <c r="Z1009313" s="5"/>
    </row>
    <row r="1009314" spans="26:26">
      <c r="Z1009314" s="5"/>
    </row>
    <row r="1009315" spans="26:26">
      <c r="Z1009315" s="5"/>
    </row>
    <row r="1009316" spans="26:26">
      <c r="Z1009316" s="5"/>
    </row>
    <row r="1009317" spans="26:26">
      <c r="Z1009317" s="5"/>
    </row>
    <row r="1009318" spans="26:26">
      <c r="Z1009318" s="5"/>
    </row>
    <row r="1009319" spans="26:26">
      <c r="Z1009319" s="5"/>
    </row>
    <row r="1009320" spans="26:26">
      <c r="Z1009320" s="5"/>
    </row>
    <row r="1009321" spans="26:26">
      <c r="Z1009321" s="5"/>
    </row>
    <row r="1009322" spans="26:26">
      <c r="Z1009322" s="5"/>
    </row>
    <row r="1009323" spans="26:26">
      <c r="Z1009323" s="5"/>
    </row>
    <row r="1009324" spans="26:26">
      <c r="Z1009324" s="5"/>
    </row>
    <row r="1009325" spans="26:26">
      <c r="Z1009325" s="5"/>
    </row>
    <row r="1009326" spans="26:26">
      <c r="Z1009326" s="5"/>
    </row>
    <row r="1009327" spans="26:26">
      <c r="Z1009327" s="5"/>
    </row>
    <row r="1009328" spans="26:26">
      <c r="Z1009328" s="5"/>
    </row>
    <row r="1009329" spans="26:26">
      <c r="Z1009329" s="5"/>
    </row>
    <row r="1009330" spans="26:26">
      <c r="Z1009330" s="5"/>
    </row>
    <row r="1009331" spans="26:26">
      <c r="Z1009331" s="5"/>
    </row>
    <row r="1009332" spans="26:26">
      <c r="Z1009332" s="5"/>
    </row>
    <row r="1009333" spans="26:26">
      <c r="Z1009333" s="5"/>
    </row>
    <row r="1009334" spans="26:26">
      <c r="Z1009334" s="5"/>
    </row>
    <row r="1009335" spans="26:26">
      <c r="Z1009335" s="5"/>
    </row>
    <row r="1009336" spans="26:26">
      <c r="Z1009336" s="5"/>
    </row>
    <row r="1009337" spans="26:26">
      <c r="Z1009337" s="5"/>
    </row>
    <row r="1009338" spans="26:26">
      <c r="Z1009338" s="5"/>
    </row>
    <row r="1009339" spans="26:26">
      <c r="Z1009339" s="5"/>
    </row>
    <row r="1009340" spans="26:26">
      <c r="Z1009340" s="5"/>
    </row>
    <row r="1009341" spans="26:26">
      <c r="Z1009341" s="5"/>
    </row>
    <row r="1009342" spans="26:26">
      <c r="Z1009342" s="5"/>
    </row>
    <row r="1009343" spans="26:26">
      <c r="Z1009343" s="5"/>
    </row>
    <row r="1009344" spans="26:26">
      <c r="Z1009344" s="5"/>
    </row>
    <row r="1009345" spans="26:26">
      <c r="Z1009345" s="5"/>
    </row>
    <row r="1009346" spans="26:26">
      <c r="Z1009346" s="5"/>
    </row>
    <row r="1009347" spans="26:26">
      <c r="Z1009347" s="5"/>
    </row>
    <row r="1009348" spans="26:26">
      <c r="Z1009348" s="5"/>
    </row>
    <row r="1009349" spans="26:26">
      <c r="Z1009349" s="5"/>
    </row>
    <row r="1009350" spans="26:26">
      <c r="Z1009350" s="5"/>
    </row>
    <row r="1009351" spans="26:26">
      <c r="Z1009351" s="5"/>
    </row>
    <row r="1009352" spans="26:26">
      <c r="Z1009352" s="5"/>
    </row>
    <row r="1009353" spans="26:26">
      <c r="Z1009353" s="5"/>
    </row>
    <row r="1009354" spans="26:26">
      <c r="Z1009354" s="5"/>
    </row>
    <row r="1009355" spans="26:26">
      <c r="Z1009355" s="5"/>
    </row>
    <row r="1009356" spans="26:26">
      <c r="Z1009356" s="5"/>
    </row>
    <row r="1009357" spans="26:26">
      <c r="Z1009357" s="5"/>
    </row>
    <row r="1009358" spans="26:26">
      <c r="Z1009358" s="5"/>
    </row>
    <row r="1009359" spans="26:26">
      <c r="Z1009359" s="5"/>
    </row>
    <row r="1009360" spans="26:26">
      <c r="Z1009360" s="5"/>
    </row>
    <row r="1009361" spans="26:26">
      <c r="Z1009361" s="5"/>
    </row>
    <row r="1009362" spans="26:26">
      <c r="Z1009362" s="5"/>
    </row>
    <row r="1009363" spans="26:26">
      <c r="Z1009363" s="5"/>
    </row>
    <row r="1009364" spans="26:26">
      <c r="Z1009364" s="5"/>
    </row>
    <row r="1009365" spans="26:26">
      <c r="Z1009365" s="5"/>
    </row>
    <row r="1009366" spans="26:26">
      <c r="Z1009366" s="5"/>
    </row>
    <row r="1009367" spans="26:26">
      <c r="Z1009367" s="5"/>
    </row>
    <row r="1009368" spans="26:26">
      <c r="Z1009368" s="5"/>
    </row>
    <row r="1009369" spans="26:26">
      <c r="Z1009369" s="5"/>
    </row>
    <row r="1009370" spans="26:26">
      <c r="Z1009370" s="5"/>
    </row>
    <row r="1009371" spans="26:26">
      <c r="Z1009371" s="5"/>
    </row>
    <row r="1009372" spans="26:26">
      <c r="Z1009372" s="5"/>
    </row>
    <row r="1009373" spans="26:26">
      <c r="Z1009373" s="5"/>
    </row>
    <row r="1009374" spans="26:26">
      <c r="Z1009374" s="5"/>
    </row>
    <row r="1009375" spans="26:26">
      <c r="Z1009375" s="5"/>
    </row>
    <row r="1009376" spans="26:26">
      <c r="Z1009376" s="5"/>
    </row>
    <row r="1009377" spans="26:26">
      <c r="Z1009377" s="5"/>
    </row>
    <row r="1009378" spans="26:26">
      <c r="Z1009378" s="5"/>
    </row>
    <row r="1009379" spans="26:26">
      <c r="Z1009379" s="5"/>
    </row>
    <row r="1009380" spans="26:26">
      <c r="Z1009380" s="5"/>
    </row>
    <row r="1009381" spans="26:26">
      <c r="Z1009381" s="5"/>
    </row>
    <row r="1009382" spans="26:26">
      <c r="Z1009382" s="5"/>
    </row>
    <row r="1009383" spans="26:26">
      <c r="Z1009383" s="5"/>
    </row>
    <row r="1009384" spans="26:26">
      <c r="Z1009384" s="5"/>
    </row>
    <row r="1009385" spans="26:26">
      <c r="Z1009385" s="5"/>
    </row>
    <row r="1009386" spans="26:26">
      <c r="Z1009386" s="5"/>
    </row>
    <row r="1009387" spans="26:26">
      <c r="Z1009387" s="5"/>
    </row>
    <row r="1009388" spans="26:26">
      <c r="Z1009388" s="5"/>
    </row>
    <row r="1009389" spans="26:26">
      <c r="Z1009389" s="5"/>
    </row>
    <row r="1009390" spans="26:26">
      <c r="Z1009390" s="5"/>
    </row>
    <row r="1009391" spans="26:26">
      <c r="Z1009391" s="5"/>
    </row>
    <row r="1009392" spans="26:26">
      <c r="Z1009392" s="5"/>
    </row>
    <row r="1009393" spans="26:26">
      <c r="Z1009393" s="5"/>
    </row>
    <row r="1009394" spans="26:26">
      <c r="Z1009394" s="5"/>
    </row>
    <row r="1009395" spans="26:26">
      <c r="Z1009395" s="5"/>
    </row>
    <row r="1009396" spans="26:26">
      <c r="Z1009396" s="5"/>
    </row>
    <row r="1009397" spans="26:26">
      <c r="Z1009397" s="5"/>
    </row>
    <row r="1009398" spans="26:26">
      <c r="Z1009398" s="5"/>
    </row>
    <row r="1009399" spans="26:26">
      <c r="Z1009399" s="5"/>
    </row>
    <row r="1009400" spans="26:26">
      <c r="Z1009400" s="5"/>
    </row>
    <row r="1009401" spans="26:26">
      <c r="Z1009401" s="5"/>
    </row>
    <row r="1009402" spans="26:26">
      <c r="Z1009402" s="5"/>
    </row>
    <row r="1009403" spans="26:26">
      <c r="Z1009403" s="5"/>
    </row>
    <row r="1009404" spans="26:26">
      <c r="Z1009404" s="5"/>
    </row>
    <row r="1009405" spans="26:26">
      <c r="Z1009405" s="5"/>
    </row>
    <row r="1009406" spans="26:26">
      <c r="Z1009406" s="5"/>
    </row>
    <row r="1009407" spans="26:26">
      <c r="Z1009407" s="5"/>
    </row>
    <row r="1009408" spans="26:26">
      <c r="Z1009408" s="5"/>
    </row>
    <row r="1009409" spans="26:26">
      <c r="Z1009409" s="5"/>
    </row>
    <row r="1009410" spans="26:26">
      <c r="Z1009410" s="5"/>
    </row>
    <row r="1009411" spans="26:26">
      <c r="Z1009411" s="5"/>
    </row>
    <row r="1009412" spans="26:26">
      <c r="Z1009412" s="5"/>
    </row>
    <row r="1009413" spans="26:26">
      <c r="Z1009413" s="5"/>
    </row>
    <row r="1009414" spans="26:26">
      <c r="Z1009414" s="5"/>
    </row>
    <row r="1009415" spans="26:26">
      <c r="Z1009415" s="5"/>
    </row>
    <row r="1009416" spans="26:26">
      <c r="Z1009416" s="5"/>
    </row>
    <row r="1009417" spans="26:26">
      <c r="Z1009417" s="5"/>
    </row>
    <row r="1009418" spans="26:26">
      <c r="Z1009418" s="5"/>
    </row>
    <row r="1009419" spans="26:26">
      <c r="Z1009419" s="5"/>
    </row>
    <row r="1009420" spans="26:26">
      <c r="Z1009420" s="5"/>
    </row>
    <row r="1009421" spans="26:26">
      <c r="Z1009421" s="5"/>
    </row>
    <row r="1009422" spans="26:26">
      <c r="Z1009422" s="5"/>
    </row>
    <row r="1009423" spans="26:26">
      <c r="Z1009423" s="5"/>
    </row>
    <row r="1009424" spans="26:26">
      <c r="Z1009424" s="5"/>
    </row>
    <row r="1009425" spans="26:26">
      <c r="Z1009425" s="5"/>
    </row>
    <row r="1009426" spans="26:26">
      <c r="Z1009426" s="5"/>
    </row>
    <row r="1009427" spans="26:26">
      <c r="Z1009427" s="5"/>
    </row>
    <row r="1009428" spans="26:26">
      <c r="Z1009428" s="5"/>
    </row>
    <row r="1009429" spans="26:26">
      <c r="Z1009429" s="5"/>
    </row>
    <row r="1009430" spans="26:26">
      <c r="Z1009430" s="5"/>
    </row>
    <row r="1009431" spans="26:26">
      <c r="Z1009431" s="5"/>
    </row>
    <row r="1009432" spans="26:26">
      <c r="Z1009432" s="5"/>
    </row>
    <row r="1009433" spans="26:26">
      <c r="Z1009433" s="5"/>
    </row>
    <row r="1009434" spans="26:26">
      <c r="Z1009434" s="5"/>
    </row>
    <row r="1009435" spans="26:26">
      <c r="Z1009435" s="5"/>
    </row>
    <row r="1009436" spans="26:26">
      <c r="Z1009436" s="5"/>
    </row>
    <row r="1009437" spans="26:26">
      <c r="Z1009437" s="5"/>
    </row>
    <row r="1009438" spans="26:26">
      <c r="Z1009438" s="5"/>
    </row>
    <row r="1009439" spans="26:26">
      <c r="Z1009439" s="5"/>
    </row>
    <row r="1009440" spans="26:26">
      <c r="Z1009440" s="5"/>
    </row>
    <row r="1009441" spans="26:26">
      <c r="Z1009441" s="5"/>
    </row>
    <row r="1009442" spans="26:26">
      <c r="Z1009442" s="5"/>
    </row>
    <row r="1009443" spans="26:26">
      <c r="Z1009443" s="5"/>
    </row>
    <row r="1009444" spans="26:26">
      <c r="Z1009444" s="5"/>
    </row>
    <row r="1009445" spans="26:26">
      <c r="Z1009445" s="5"/>
    </row>
    <row r="1009446" spans="26:26">
      <c r="Z1009446" s="5"/>
    </row>
    <row r="1009447" spans="26:26">
      <c r="Z1009447" s="5"/>
    </row>
    <row r="1009448" spans="26:26">
      <c r="Z1009448" s="5"/>
    </row>
    <row r="1009449" spans="26:26">
      <c r="Z1009449" s="5"/>
    </row>
    <row r="1009450" spans="26:26">
      <c r="Z1009450" s="5"/>
    </row>
    <row r="1009451" spans="26:26">
      <c r="Z1009451" s="5"/>
    </row>
    <row r="1009452" spans="26:26">
      <c r="Z1009452" s="5"/>
    </row>
    <row r="1009453" spans="26:26">
      <c r="Z1009453" s="5"/>
    </row>
    <row r="1009454" spans="26:26">
      <c r="Z1009454" s="5"/>
    </row>
    <row r="1009455" spans="26:26">
      <c r="Z1009455" s="5"/>
    </row>
    <row r="1009456" spans="26:26">
      <c r="Z1009456" s="5"/>
    </row>
    <row r="1009457" spans="26:26">
      <c r="Z1009457" s="5"/>
    </row>
    <row r="1009458" spans="26:26">
      <c r="Z1009458" s="5"/>
    </row>
    <row r="1009459" spans="26:26">
      <c r="Z1009459" s="5"/>
    </row>
    <row r="1009460" spans="26:26">
      <c r="Z1009460" s="5"/>
    </row>
    <row r="1009461" spans="26:26">
      <c r="Z1009461" s="5"/>
    </row>
    <row r="1009462" spans="26:26">
      <c r="Z1009462" s="5"/>
    </row>
    <row r="1009463" spans="26:26">
      <c r="Z1009463" s="5"/>
    </row>
    <row r="1009464" spans="26:26">
      <c r="Z1009464" s="5"/>
    </row>
    <row r="1009465" spans="26:26">
      <c r="Z1009465" s="5"/>
    </row>
    <row r="1009466" spans="26:26">
      <c r="Z1009466" s="5"/>
    </row>
    <row r="1009467" spans="26:26">
      <c r="Z1009467" s="5"/>
    </row>
    <row r="1009468" spans="26:26">
      <c r="Z1009468" s="5"/>
    </row>
    <row r="1009469" spans="26:26">
      <c r="Z1009469" s="5"/>
    </row>
    <row r="1009470" spans="26:26">
      <c r="Z1009470" s="5"/>
    </row>
    <row r="1009471" spans="26:26">
      <c r="Z1009471" s="5"/>
    </row>
    <row r="1009472" spans="26:26">
      <c r="Z1009472" s="5"/>
    </row>
    <row r="1009473" spans="26:26">
      <c r="Z1009473" s="5"/>
    </row>
    <row r="1009474" spans="26:26">
      <c r="Z1009474" s="5"/>
    </row>
    <row r="1009475" spans="26:26">
      <c r="Z1009475" s="5"/>
    </row>
    <row r="1009476" spans="26:26">
      <c r="Z1009476" s="5"/>
    </row>
    <row r="1009477" spans="26:26">
      <c r="Z1009477" s="5"/>
    </row>
    <row r="1009478" spans="26:26">
      <c r="Z1009478" s="5"/>
    </row>
    <row r="1009479" spans="26:26">
      <c r="Z1009479" s="5"/>
    </row>
    <row r="1009480" spans="26:26">
      <c r="Z1009480" s="5"/>
    </row>
    <row r="1009481" spans="26:26">
      <c r="Z1009481" s="5"/>
    </row>
    <row r="1009482" spans="26:26">
      <c r="Z1009482" s="5"/>
    </row>
    <row r="1009483" spans="26:26">
      <c r="Z1009483" s="5"/>
    </row>
    <row r="1009484" spans="26:26">
      <c r="Z1009484" s="5"/>
    </row>
    <row r="1009485" spans="26:26">
      <c r="Z1009485" s="5"/>
    </row>
    <row r="1009486" spans="26:26">
      <c r="Z1009486" s="5"/>
    </row>
    <row r="1009487" spans="26:26">
      <c r="Z1009487" s="5"/>
    </row>
    <row r="1009488" spans="26:26">
      <c r="Z1009488" s="5"/>
    </row>
    <row r="1009489" spans="26:26">
      <c r="Z1009489" s="5"/>
    </row>
    <row r="1009490" spans="26:26">
      <c r="Z1009490" s="5"/>
    </row>
    <row r="1009491" spans="26:26">
      <c r="Z1009491" s="5"/>
    </row>
    <row r="1009492" spans="26:26">
      <c r="Z1009492" s="5"/>
    </row>
    <row r="1009493" spans="26:26">
      <c r="Z1009493" s="5"/>
    </row>
    <row r="1009494" spans="26:26">
      <c r="Z1009494" s="5"/>
    </row>
    <row r="1009495" spans="26:26">
      <c r="Z1009495" s="5"/>
    </row>
    <row r="1009496" spans="26:26">
      <c r="Z1009496" s="5"/>
    </row>
    <row r="1009497" spans="26:26">
      <c r="Z1009497" s="5"/>
    </row>
    <row r="1009498" spans="26:26">
      <c r="Z1009498" s="5"/>
    </row>
    <row r="1009499" spans="26:26">
      <c r="Z1009499" s="5"/>
    </row>
    <row r="1009500" spans="26:26">
      <c r="Z1009500" s="5"/>
    </row>
    <row r="1009501" spans="26:26">
      <c r="Z1009501" s="5"/>
    </row>
    <row r="1009502" spans="26:26">
      <c r="Z1009502" s="5"/>
    </row>
    <row r="1009503" spans="26:26">
      <c r="Z1009503" s="5"/>
    </row>
    <row r="1009504" spans="26:26">
      <c r="Z1009504" s="5"/>
    </row>
    <row r="1009505" spans="26:26">
      <c r="Z1009505" s="5"/>
    </row>
    <row r="1009506" spans="26:26">
      <c r="Z1009506" s="5"/>
    </row>
    <row r="1009507" spans="26:26">
      <c r="Z1009507" s="5"/>
    </row>
    <row r="1009508" spans="26:26">
      <c r="Z1009508" s="5"/>
    </row>
    <row r="1009509" spans="26:26">
      <c r="Z1009509" s="5"/>
    </row>
    <row r="1009510" spans="26:26">
      <c r="Z1009510" s="5"/>
    </row>
    <row r="1009511" spans="26:26">
      <c r="Z1009511" s="5"/>
    </row>
    <row r="1009512" spans="26:26">
      <c r="Z1009512" s="5"/>
    </row>
    <row r="1009513" spans="26:26">
      <c r="Z1009513" s="5"/>
    </row>
    <row r="1009514" spans="26:26">
      <c r="Z1009514" s="5"/>
    </row>
    <row r="1009515" spans="26:26">
      <c r="Z1009515" s="5"/>
    </row>
    <row r="1009516" spans="26:26">
      <c r="Z1009516" s="5"/>
    </row>
    <row r="1009517" spans="26:26">
      <c r="Z1009517" s="5"/>
    </row>
    <row r="1009518" spans="26:26">
      <c r="Z1009518" s="5"/>
    </row>
    <row r="1009519" spans="26:26">
      <c r="Z1009519" s="5"/>
    </row>
    <row r="1009520" spans="26:26">
      <c r="Z1009520" s="5"/>
    </row>
    <row r="1009521" spans="26:26">
      <c r="Z1009521" s="5"/>
    </row>
    <row r="1009522" spans="26:26">
      <c r="Z1009522" s="5"/>
    </row>
    <row r="1009523" spans="26:26">
      <c r="Z1009523" s="5"/>
    </row>
    <row r="1009524" spans="26:26">
      <c r="Z1009524" s="5"/>
    </row>
    <row r="1009525" spans="26:26">
      <c r="Z1009525" s="5"/>
    </row>
    <row r="1009526" spans="26:26">
      <c r="Z1009526" s="5"/>
    </row>
    <row r="1009527" spans="26:26">
      <c r="Z1009527" s="5"/>
    </row>
    <row r="1009528" spans="26:26">
      <c r="Z1009528" s="5"/>
    </row>
    <row r="1009529" spans="26:26">
      <c r="Z1009529" s="5"/>
    </row>
    <row r="1009530" spans="26:26">
      <c r="Z1009530" s="5"/>
    </row>
    <row r="1009531" spans="26:26">
      <c r="Z1009531" s="5"/>
    </row>
    <row r="1009532" spans="26:26">
      <c r="Z1009532" s="5"/>
    </row>
    <row r="1009533" spans="26:26">
      <c r="Z1009533" s="5"/>
    </row>
    <row r="1009534" spans="26:26">
      <c r="Z1009534" s="5"/>
    </row>
    <row r="1009535" spans="26:26">
      <c r="Z1009535" s="5"/>
    </row>
    <row r="1009536" spans="26:26">
      <c r="Z1009536" s="5"/>
    </row>
    <row r="1009537" spans="26:26">
      <c r="Z1009537" s="5"/>
    </row>
    <row r="1009538" spans="26:26">
      <c r="Z1009538" s="5"/>
    </row>
    <row r="1009539" spans="26:26">
      <c r="Z1009539" s="5"/>
    </row>
    <row r="1009540" spans="26:26">
      <c r="Z1009540" s="5"/>
    </row>
    <row r="1009541" spans="26:26">
      <c r="Z1009541" s="5"/>
    </row>
    <row r="1009542" spans="26:26">
      <c r="Z1009542" s="5"/>
    </row>
    <row r="1009543" spans="26:26">
      <c r="Z1009543" s="5"/>
    </row>
    <row r="1009544" spans="26:26">
      <c r="Z1009544" s="5"/>
    </row>
    <row r="1009545" spans="26:26">
      <c r="Z1009545" s="5"/>
    </row>
    <row r="1009546" spans="26:26">
      <c r="Z1009546" s="5"/>
    </row>
    <row r="1009547" spans="26:26">
      <c r="Z1009547" s="5"/>
    </row>
    <row r="1009548" spans="26:26">
      <c r="Z1009548" s="5"/>
    </row>
    <row r="1009549" spans="26:26">
      <c r="Z1009549" s="5"/>
    </row>
    <row r="1009550" spans="26:26">
      <c r="Z1009550" s="5"/>
    </row>
    <row r="1009551" spans="26:26">
      <c r="Z1009551" s="5"/>
    </row>
    <row r="1009552" spans="26:26">
      <c r="Z1009552" s="5"/>
    </row>
    <row r="1009553" spans="26:26">
      <c r="Z1009553" s="5"/>
    </row>
    <row r="1009554" spans="26:26">
      <c r="Z1009554" s="5"/>
    </row>
    <row r="1009555" spans="26:26">
      <c r="Z1009555" s="5"/>
    </row>
    <row r="1009556" spans="26:26">
      <c r="Z1009556" s="5"/>
    </row>
    <row r="1009557" spans="26:26">
      <c r="Z1009557" s="5"/>
    </row>
    <row r="1009558" spans="26:26">
      <c r="Z1009558" s="5"/>
    </row>
    <row r="1009559" spans="26:26">
      <c r="Z1009559" s="5"/>
    </row>
    <row r="1009560" spans="26:26">
      <c r="Z1009560" s="5"/>
    </row>
    <row r="1009561" spans="26:26">
      <c r="Z1009561" s="5"/>
    </row>
    <row r="1009562" spans="26:26">
      <c r="Z1009562" s="5"/>
    </row>
    <row r="1009563" spans="26:26">
      <c r="Z1009563" s="5"/>
    </row>
    <row r="1009564" spans="26:26">
      <c r="Z1009564" s="5"/>
    </row>
    <row r="1009565" spans="26:26">
      <c r="Z1009565" s="5"/>
    </row>
    <row r="1009566" spans="26:26">
      <c r="Z1009566" s="5"/>
    </row>
    <row r="1009567" spans="26:26">
      <c r="Z1009567" s="5"/>
    </row>
    <row r="1009568" spans="26:26">
      <c r="Z1009568" s="5"/>
    </row>
    <row r="1009569" spans="26:26">
      <c r="Z1009569" s="5"/>
    </row>
    <row r="1009570" spans="26:26">
      <c r="Z1009570" s="5"/>
    </row>
    <row r="1009571" spans="26:26">
      <c r="Z1009571" s="5"/>
    </row>
    <row r="1009572" spans="26:26">
      <c r="Z1009572" s="5"/>
    </row>
    <row r="1009573" spans="26:26">
      <c r="Z1009573" s="5"/>
    </row>
    <row r="1009574" spans="26:26">
      <c r="Z1009574" s="5"/>
    </row>
    <row r="1009575" spans="26:26">
      <c r="Z1009575" s="5"/>
    </row>
    <row r="1009576" spans="26:26">
      <c r="Z1009576" s="5"/>
    </row>
    <row r="1009577" spans="26:26">
      <c r="Z1009577" s="5"/>
    </row>
    <row r="1009578" spans="26:26">
      <c r="Z1009578" s="5"/>
    </row>
    <row r="1009579" spans="26:26">
      <c r="Z1009579" s="5"/>
    </row>
    <row r="1009580" spans="26:26">
      <c r="Z1009580" s="5"/>
    </row>
    <row r="1009581" spans="26:26">
      <c r="Z1009581" s="5"/>
    </row>
    <row r="1009582" spans="26:26">
      <c r="Z1009582" s="5"/>
    </row>
    <row r="1009583" spans="26:26">
      <c r="Z1009583" s="5"/>
    </row>
    <row r="1009584" spans="26:26">
      <c r="Z1009584" s="5"/>
    </row>
    <row r="1009585" spans="26:26">
      <c r="Z1009585" s="5"/>
    </row>
    <row r="1009586" spans="26:26">
      <c r="Z1009586" s="5"/>
    </row>
    <row r="1009587" spans="26:26">
      <c r="Z1009587" s="5"/>
    </row>
    <row r="1009588" spans="26:26">
      <c r="Z1009588" s="5"/>
    </row>
    <row r="1009589" spans="26:26">
      <c r="Z1009589" s="5"/>
    </row>
    <row r="1009590" spans="26:26">
      <c r="Z1009590" s="5"/>
    </row>
    <row r="1009591" spans="26:26">
      <c r="Z1009591" s="5"/>
    </row>
    <row r="1009592" spans="26:26">
      <c r="Z1009592" s="5"/>
    </row>
    <row r="1009593" spans="26:26">
      <c r="Z1009593" s="5"/>
    </row>
    <row r="1009594" spans="26:26">
      <c r="Z1009594" s="5"/>
    </row>
    <row r="1009595" spans="26:26">
      <c r="Z1009595" s="5"/>
    </row>
    <row r="1009596" spans="26:26">
      <c r="Z1009596" s="5"/>
    </row>
    <row r="1009597" spans="26:26">
      <c r="Z1009597" s="5"/>
    </row>
    <row r="1009598" spans="26:26">
      <c r="Z1009598" s="5"/>
    </row>
    <row r="1009599" spans="26:26">
      <c r="Z1009599" s="5"/>
    </row>
    <row r="1009600" spans="26:26">
      <c r="Z1009600" s="5"/>
    </row>
    <row r="1009601" spans="26:26">
      <c r="Z1009601" s="5"/>
    </row>
    <row r="1009602" spans="26:26">
      <c r="Z1009602" s="5"/>
    </row>
    <row r="1009603" spans="26:26">
      <c r="Z1009603" s="5"/>
    </row>
    <row r="1009604" spans="26:26">
      <c r="Z1009604" s="5"/>
    </row>
    <row r="1009605" spans="26:26">
      <c r="Z1009605" s="5"/>
    </row>
    <row r="1009606" spans="26:26">
      <c r="Z1009606" s="5"/>
    </row>
    <row r="1009607" spans="26:26">
      <c r="Z1009607" s="5"/>
    </row>
    <row r="1009608" spans="26:26">
      <c r="Z1009608" s="5"/>
    </row>
    <row r="1009609" spans="26:26">
      <c r="Z1009609" s="5"/>
    </row>
    <row r="1009610" spans="26:26">
      <c r="Z1009610" s="5"/>
    </row>
    <row r="1009611" spans="26:26">
      <c r="Z1009611" s="5"/>
    </row>
    <row r="1009612" spans="26:26">
      <c r="Z1009612" s="5"/>
    </row>
    <row r="1009613" spans="26:26">
      <c r="Z1009613" s="5"/>
    </row>
    <row r="1009614" spans="26:26">
      <c r="Z1009614" s="5"/>
    </row>
    <row r="1009615" spans="26:26">
      <c r="Z1009615" s="5"/>
    </row>
    <row r="1009616" spans="26:26">
      <c r="Z1009616" s="5"/>
    </row>
    <row r="1009617" spans="26:26">
      <c r="Z1009617" s="5"/>
    </row>
    <row r="1009618" spans="26:26">
      <c r="Z1009618" s="5"/>
    </row>
    <row r="1009619" spans="26:26">
      <c r="Z1009619" s="5"/>
    </row>
    <row r="1009620" spans="26:26">
      <c r="Z1009620" s="5"/>
    </row>
    <row r="1009621" spans="26:26">
      <c r="Z1009621" s="5"/>
    </row>
    <row r="1009622" spans="26:26">
      <c r="Z1009622" s="5"/>
    </row>
    <row r="1009623" spans="26:26">
      <c r="Z1009623" s="5"/>
    </row>
    <row r="1009624" spans="26:26">
      <c r="Z1009624" s="5"/>
    </row>
    <row r="1009625" spans="26:26">
      <c r="Z1009625" s="5"/>
    </row>
    <row r="1009626" spans="26:26">
      <c r="Z1009626" s="5"/>
    </row>
    <row r="1009627" spans="26:26">
      <c r="Z1009627" s="5"/>
    </row>
    <row r="1009628" spans="26:26">
      <c r="Z1009628" s="5"/>
    </row>
    <row r="1009629" spans="26:26">
      <c r="Z1009629" s="5"/>
    </row>
    <row r="1009630" spans="26:26">
      <c r="Z1009630" s="5"/>
    </row>
    <row r="1009631" spans="26:26">
      <c r="Z1009631" s="5"/>
    </row>
    <row r="1009632" spans="26:26">
      <c r="Z1009632" s="5"/>
    </row>
    <row r="1009633" spans="26:26">
      <c r="Z1009633" s="5"/>
    </row>
    <row r="1009634" spans="26:26">
      <c r="Z1009634" s="5"/>
    </row>
    <row r="1009635" spans="26:26">
      <c r="Z1009635" s="5"/>
    </row>
    <row r="1009636" spans="26:26">
      <c r="Z1009636" s="5"/>
    </row>
    <row r="1009637" spans="26:26">
      <c r="Z1009637" s="5"/>
    </row>
    <row r="1009638" spans="26:26">
      <c r="Z1009638" s="5"/>
    </row>
    <row r="1009639" spans="26:26">
      <c r="Z1009639" s="5"/>
    </row>
    <row r="1009640" spans="26:26">
      <c r="Z1009640" s="5"/>
    </row>
    <row r="1009641" spans="26:26">
      <c r="Z1009641" s="5"/>
    </row>
    <row r="1009642" spans="26:26">
      <c r="Z1009642" s="5"/>
    </row>
    <row r="1009643" spans="26:26">
      <c r="Z1009643" s="5"/>
    </row>
    <row r="1009644" spans="26:26">
      <c r="Z1009644" s="5"/>
    </row>
    <row r="1009645" spans="26:26">
      <c r="Z1009645" s="5"/>
    </row>
    <row r="1009646" spans="26:26">
      <c r="Z1009646" s="5"/>
    </row>
    <row r="1009647" spans="26:26">
      <c r="Z1009647" s="5"/>
    </row>
    <row r="1009648" spans="26:26">
      <c r="Z1009648" s="5"/>
    </row>
    <row r="1009649" spans="26:26">
      <c r="Z1009649" s="5"/>
    </row>
    <row r="1009650" spans="26:26">
      <c r="Z1009650" s="5"/>
    </row>
    <row r="1009651" spans="26:26">
      <c r="Z1009651" s="5"/>
    </row>
    <row r="1009652" spans="26:26">
      <c r="Z1009652" s="5"/>
    </row>
    <row r="1009653" spans="26:26">
      <c r="Z1009653" s="5"/>
    </row>
    <row r="1009654" spans="26:26">
      <c r="Z1009654" s="5"/>
    </row>
    <row r="1009655" spans="26:26">
      <c r="Z1009655" s="5"/>
    </row>
    <row r="1009656" spans="26:26">
      <c r="Z1009656" s="5"/>
    </row>
    <row r="1009657" spans="26:26">
      <c r="Z1009657" s="5"/>
    </row>
    <row r="1009658" spans="26:26">
      <c r="Z1009658" s="5"/>
    </row>
    <row r="1009659" spans="26:26">
      <c r="Z1009659" s="5"/>
    </row>
    <row r="1009660" spans="26:26">
      <c r="Z1009660" s="5"/>
    </row>
    <row r="1009661" spans="26:26">
      <c r="Z1009661" s="5"/>
    </row>
    <row r="1009662" spans="26:26">
      <c r="Z1009662" s="5"/>
    </row>
    <row r="1009663" spans="26:26">
      <c r="Z1009663" s="5"/>
    </row>
    <row r="1009664" spans="26:26">
      <c r="Z1009664" s="5"/>
    </row>
    <row r="1009665" spans="26:26">
      <c r="Z1009665" s="5"/>
    </row>
    <row r="1009666" spans="26:26">
      <c r="Z1009666" s="5"/>
    </row>
    <row r="1009667" spans="26:26">
      <c r="Z1009667" s="5"/>
    </row>
    <row r="1009668" spans="26:26">
      <c r="Z1009668" s="5"/>
    </row>
    <row r="1009669" spans="26:26">
      <c r="Z1009669" s="5"/>
    </row>
    <row r="1009670" spans="26:26">
      <c r="Z1009670" s="5"/>
    </row>
    <row r="1009671" spans="26:26">
      <c r="Z1009671" s="5"/>
    </row>
    <row r="1009672" spans="26:26">
      <c r="Z1009672" s="5"/>
    </row>
    <row r="1009673" spans="26:26">
      <c r="Z1009673" s="5"/>
    </row>
    <row r="1009674" spans="26:26">
      <c r="Z1009674" s="5"/>
    </row>
    <row r="1009675" spans="26:26">
      <c r="Z1009675" s="5"/>
    </row>
    <row r="1009676" spans="26:26">
      <c r="Z1009676" s="5"/>
    </row>
    <row r="1009677" spans="26:26">
      <c r="Z1009677" s="5"/>
    </row>
    <row r="1009678" spans="26:26">
      <c r="Z1009678" s="5"/>
    </row>
    <row r="1009679" spans="26:26">
      <c r="Z1009679" s="5"/>
    </row>
    <row r="1009680" spans="26:26">
      <c r="Z1009680" s="5"/>
    </row>
    <row r="1009681" spans="26:26">
      <c r="Z1009681" s="5"/>
    </row>
    <row r="1009682" spans="26:26">
      <c r="Z1009682" s="5"/>
    </row>
    <row r="1009683" spans="26:26">
      <c r="Z1009683" s="5"/>
    </row>
    <row r="1009684" spans="26:26">
      <c r="Z1009684" s="5"/>
    </row>
    <row r="1009685" spans="26:26">
      <c r="Z1009685" s="5"/>
    </row>
    <row r="1009686" spans="26:26">
      <c r="Z1009686" s="5"/>
    </row>
    <row r="1009687" spans="26:26">
      <c r="Z1009687" s="5"/>
    </row>
    <row r="1009688" spans="26:26">
      <c r="Z1009688" s="5"/>
    </row>
    <row r="1009689" spans="26:26">
      <c r="Z1009689" s="5"/>
    </row>
    <row r="1009690" spans="26:26">
      <c r="Z1009690" s="5"/>
    </row>
    <row r="1009691" spans="26:26">
      <c r="Z1009691" s="5"/>
    </row>
    <row r="1009692" spans="26:26">
      <c r="Z1009692" s="5"/>
    </row>
    <row r="1009693" spans="26:26">
      <c r="Z1009693" s="5"/>
    </row>
    <row r="1009694" spans="26:26">
      <c r="Z1009694" s="5"/>
    </row>
    <row r="1009695" spans="26:26">
      <c r="Z1009695" s="5"/>
    </row>
    <row r="1009696" spans="26:26">
      <c r="Z1009696" s="5"/>
    </row>
    <row r="1009697" spans="26:26">
      <c r="Z1009697" s="5"/>
    </row>
    <row r="1009698" spans="26:26">
      <c r="Z1009698" s="5"/>
    </row>
    <row r="1009699" spans="26:26">
      <c r="Z1009699" s="5"/>
    </row>
    <row r="1009700" spans="26:26">
      <c r="Z1009700" s="5"/>
    </row>
    <row r="1009701" spans="26:26">
      <c r="Z1009701" s="5"/>
    </row>
    <row r="1009702" spans="26:26">
      <c r="Z1009702" s="5"/>
    </row>
    <row r="1009703" spans="26:26">
      <c r="Z1009703" s="5"/>
    </row>
    <row r="1009704" spans="26:26">
      <c r="Z1009704" s="5"/>
    </row>
    <row r="1009705" spans="26:26">
      <c r="Z1009705" s="5"/>
    </row>
    <row r="1009706" spans="26:26">
      <c r="Z1009706" s="5"/>
    </row>
    <row r="1009707" spans="26:26">
      <c r="Z1009707" s="5"/>
    </row>
    <row r="1009708" spans="26:26">
      <c r="Z1009708" s="5"/>
    </row>
    <row r="1009709" spans="26:26">
      <c r="Z1009709" s="5"/>
    </row>
    <row r="1009710" spans="26:26">
      <c r="Z1009710" s="5"/>
    </row>
    <row r="1009711" spans="26:26">
      <c r="Z1009711" s="5"/>
    </row>
    <row r="1009712" spans="26:26">
      <c r="Z1009712" s="5"/>
    </row>
    <row r="1009713" spans="26:26">
      <c r="Z1009713" s="5"/>
    </row>
    <row r="1009714" spans="26:26">
      <c r="Z1009714" s="5"/>
    </row>
    <row r="1009715" spans="26:26">
      <c r="Z1009715" s="5"/>
    </row>
    <row r="1009716" spans="26:26">
      <c r="Z1009716" s="5"/>
    </row>
    <row r="1009717" spans="26:26">
      <c r="Z1009717" s="5"/>
    </row>
    <row r="1009718" spans="26:26">
      <c r="Z1009718" s="5"/>
    </row>
    <row r="1009719" spans="26:26">
      <c r="Z1009719" s="5"/>
    </row>
    <row r="1009720" spans="26:26">
      <c r="Z1009720" s="5"/>
    </row>
    <row r="1009721" spans="26:26">
      <c r="Z1009721" s="5"/>
    </row>
    <row r="1009722" spans="26:26">
      <c r="Z1009722" s="5"/>
    </row>
    <row r="1009723" spans="26:26">
      <c r="Z1009723" s="5"/>
    </row>
    <row r="1009724" spans="26:26">
      <c r="Z1009724" s="5"/>
    </row>
    <row r="1009725" spans="26:26">
      <c r="Z1009725" s="5"/>
    </row>
    <row r="1009726" spans="26:26">
      <c r="Z1009726" s="5"/>
    </row>
    <row r="1009727" spans="26:26">
      <c r="Z1009727" s="5"/>
    </row>
    <row r="1009728" spans="26:26">
      <c r="Z1009728" s="5"/>
    </row>
    <row r="1009729" spans="26:26">
      <c r="Z1009729" s="5"/>
    </row>
    <row r="1009730" spans="26:26">
      <c r="Z1009730" s="5"/>
    </row>
    <row r="1009731" spans="26:26">
      <c r="Z1009731" s="5"/>
    </row>
    <row r="1009732" spans="26:26">
      <c r="Z1009732" s="5"/>
    </row>
    <row r="1009733" spans="26:26">
      <c r="Z1009733" s="5"/>
    </row>
    <row r="1009734" spans="26:26">
      <c r="Z1009734" s="5"/>
    </row>
    <row r="1009735" spans="26:26">
      <c r="Z1009735" s="5"/>
    </row>
    <row r="1009736" spans="26:26">
      <c r="Z1009736" s="5"/>
    </row>
    <row r="1009737" spans="26:26">
      <c r="Z1009737" s="5"/>
    </row>
    <row r="1009738" spans="26:26">
      <c r="Z1009738" s="5"/>
    </row>
    <row r="1009739" spans="26:26">
      <c r="Z1009739" s="5"/>
    </row>
    <row r="1009740" spans="26:26">
      <c r="Z1009740" s="5"/>
    </row>
    <row r="1009741" spans="26:26">
      <c r="Z1009741" s="5"/>
    </row>
    <row r="1009742" spans="26:26">
      <c r="Z1009742" s="5"/>
    </row>
    <row r="1009743" spans="26:26">
      <c r="Z1009743" s="5"/>
    </row>
    <row r="1009744" spans="26:26">
      <c r="Z1009744" s="5"/>
    </row>
    <row r="1009745" spans="26:26">
      <c r="Z1009745" s="5"/>
    </row>
    <row r="1009746" spans="26:26">
      <c r="Z1009746" s="5"/>
    </row>
    <row r="1009747" spans="26:26">
      <c r="Z1009747" s="5"/>
    </row>
    <row r="1009748" spans="26:26">
      <c r="Z1009748" s="5"/>
    </row>
    <row r="1009749" spans="26:26">
      <c r="Z1009749" s="5"/>
    </row>
    <row r="1009750" spans="26:26">
      <c r="Z1009750" s="5"/>
    </row>
    <row r="1009751" spans="26:26">
      <c r="Z1009751" s="5"/>
    </row>
    <row r="1009752" spans="26:26">
      <c r="Z1009752" s="5"/>
    </row>
    <row r="1009753" spans="26:26">
      <c r="Z1009753" s="5"/>
    </row>
    <row r="1009754" spans="26:26">
      <c r="Z1009754" s="5"/>
    </row>
    <row r="1009755" spans="26:26">
      <c r="Z1009755" s="5"/>
    </row>
    <row r="1009756" spans="26:26">
      <c r="Z1009756" s="5"/>
    </row>
    <row r="1009757" spans="26:26">
      <c r="Z1009757" s="5"/>
    </row>
    <row r="1009758" spans="26:26">
      <c r="Z1009758" s="5"/>
    </row>
    <row r="1009759" spans="26:26">
      <c r="Z1009759" s="5"/>
    </row>
    <row r="1009760" spans="26:26">
      <c r="Z1009760" s="5"/>
    </row>
    <row r="1009761" spans="26:26">
      <c r="Z1009761" s="5"/>
    </row>
    <row r="1009762" spans="26:26">
      <c r="Z1009762" s="5"/>
    </row>
    <row r="1009763" spans="26:26">
      <c r="Z1009763" s="5"/>
    </row>
    <row r="1009764" spans="26:26">
      <c r="Z1009764" s="5"/>
    </row>
    <row r="1009765" spans="26:26">
      <c r="Z1009765" s="5"/>
    </row>
    <row r="1009766" spans="26:26">
      <c r="Z1009766" s="5"/>
    </row>
    <row r="1009767" spans="26:26">
      <c r="Z1009767" s="5"/>
    </row>
    <row r="1009768" spans="26:26">
      <c r="Z1009768" s="5"/>
    </row>
    <row r="1009769" spans="26:26">
      <c r="Z1009769" s="5"/>
    </row>
    <row r="1009770" spans="26:26">
      <c r="Z1009770" s="5"/>
    </row>
    <row r="1009771" spans="26:26">
      <c r="Z1009771" s="5"/>
    </row>
    <row r="1009772" spans="26:26">
      <c r="Z1009772" s="5"/>
    </row>
    <row r="1009773" spans="26:26">
      <c r="Z1009773" s="5"/>
    </row>
    <row r="1009774" spans="26:26">
      <c r="Z1009774" s="5"/>
    </row>
    <row r="1009775" spans="26:26">
      <c r="Z1009775" s="5"/>
    </row>
    <row r="1009776" spans="26:26">
      <c r="Z1009776" s="5"/>
    </row>
    <row r="1009777" spans="26:26">
      <c r="Z1009777" s="5"/>
    </row>
    <row r="1009778" spans="26:26">
      <c r="Z1009778" s="5"/>
    </row>
    <row r="1009779" spans="26:26">
      <c r="Z1009779" s="5"/>
    </row>
    <row r="1009780" spans="26:26">
      <c r="Z1009780" s="5"/>
    </row>
    <row r="1009781" spans="26:26">
      <c r="Z1009781" s="5"/>
    </row>
    <row r="1009782" spans="26:26">
      <c r="Z1009782" s="5"/>
    </row>
    <row r="1009783" spans="26:26">
      <c r="Z1009783" s="5"/>
    </row>
    <row r="1009784" spans="26:26">
      <c r="Z1009784" s="5"/>
    </row>
    <row r="1009785" spans="26:26">
      <c r="Z1009785" s="5"/>
    </row>
    <row r="1009786" spans="26:26">
      <c r="Z1009786" s="5"/>
    </row>
    <row r="1009787" spans="26:26">
      <c r="Z1009787" s="5"/>
    </row>
    <row r="1009788" spans="26:26">
      <c r="Z1009788" s="5"/>
    </row>
    <row r="1009789" spans="26:26">
      <c r="Z1009789" s="5"/>
    </row>
    <row r="1009790" spans="26:26">
      <c r="Z1009790" s="5"/>
    </row>
    <row r="1009791" spans="26:26">
      <c r="Z1009791" s="5"/>
    </row>
    <row r="1009792" spans="26:26">
      <c r="Z1009792" s="5"/>
    </row>
    <row r="1009793" spans="26:26">
      <c r="Z1009793" s="5"/>
    </row>
    <row r="1009794" spans="26:26">
      <c r="Z1009794" s="5"/>
    </row>
    <row r="1009795" spans="26:26">
      <c r="Z1009795" s="5"/>
    </row>
    <row r="1009796" spans="26:26">
      <c r="Z1009796" s="5"/>
    </row>
    <row r="1009797" spans="26:26">
      <c r="Z1009797" s="5"/>
    </row>
    <row r="1009798" spans="26:26">
      <c r="Z1009798" s="5"/>
    </row>
    <row r="1009799" spans="26:26">
      <c r="Z1009799" s="5"/>
    </row>
    <row r="1009800" spans="26:26">
      <c r="Z1009800" s="5"/>
    </row>
    <row r="1009801" spans="26:26">
      <c r="Z1009801" s="5"/>
    </row>
    <row r="1009802" spans="26:26">
      <c r="Z1009802" s="5"/>
    </row>
    <row r="1009803" spans="26:26">
      <c r="Z1009803" s="5"/>
    </row>
    <row r="1009804" spans="26:26">
      <c r="Z1009804" s="5"/>
    </row>
    <row r="1009805" spans="26:26">
      <c r="Z1009805" s="5"/>
    </row>
    <row r="1009806" spans="26:26">
      <c r="Z1009806" s="5"/>
    </row>
    <row r="1009807" spans="26:26">
      <c r="Z1009807" s="5"/>
    </row>
    <row r="1009808" spans="26:26">
      <c r="Z1009808" s="5"/>
    </row>
    <row r="1009809" spans="26:26">
      <c r="Z1009809" s="5"/>
    </row>
    <row r="1009810" spans="26:26">
      <c r="Z1009810" s="5"/>
    </row>
    <row r="1009811" spans="26:26">
      <c r="Z1009811" s="5"/>
    </row>
    <row r="1009812" spans="26:26">
      <c r="Z1009812" s="5"/>
    </row>
    <row r="1009813" spans="26:26">
      <c r="Z1009813" s="5"/>
    </row>
    <row r="1009814" spans="26:26">
      <c r="Z1009814" s="5"/>
    </row>
    <row r="1009815" spans="26:26">
      <c r="Z1009815" s="5"/>
    </row>
    <row r="1009816" spans="26:26">
      <c r="Z1009816" s="5"/>
    </row>
    <row r="1009817" spans="26:26">
      <c r="Z1009817" s="5"/>
    </row>
    <row r="1009818" spans="26:26">
      <c r="Z1009818" s="5"/>
    </row>
    <row r="1009819" spans="26:26">
      <c r="Z1009819" s="5"/>
    </row>
    <row r="1009820" spans="26:26">
      <c r="Z1009820" s="5"/>
    </row>
    <row r="1009821" spans="26:26">
      <c r="Z1009821" s="5"/>
    </row>
    <row r="1009822" spans="26:26">
      <c r="Z1009822" s="5"/>
    </row>
    <row r="1009823" spans="26:26">
      <c r="Z1009823" s="5"/>
    </row>
    <row r="1009824" spans="26:26">
      <c r="Z1009824" s="5"/>
    </row>
    <row r="1009825" spans="26:26">
      <c r="Z1009825" s="5"/>
    </row>
    <row r="1009826" spans="26:26">
      <c r="Z1009826" s="5"/>
    </row>
    <row r="1009827" spans="26:26">
      <c r="Z1009827" s="5"/>
    </row>
    <row r="1009828" spans="26:26">
      <c r="Z1009828" s="5"/>
    </row>
    <row r="1009829" spans="26:26">
      <c r="Z1009829" s="5"/>
    </row>
    <row r="1009830" spans="26:26">
      <c r="Z1009830" s="5"/>
    </row>
    <row r="1009831" spans="26:26">
      <c r="Z1009831" s="5"/>
    </row>
    <row r="1009832" spans="26:26">
      <c r="Z1009832" s="5"/>
    </row>
    <row r="1009833" spans="26:26">
      <c r="Z1009833" s="5"/>
    </row>
    <row r="1009834" spans="26:26">
      <c r="Z1009834" s="5"/>
    </row>
    <row r="1009835" spans="26:26">
      <c r="Z1009835" s="5"/>
    </row>
    <row r="1009836" spans="26:26">
      <c r="Z1009836" s="5"/>
    </row>
    <row r="1009837" spans="26:26">
      <c r="Z1009837" s="5"/>
    </row>
    <row r="1009838" spans="26:26">
      <c r="Z1009838" s="5"/>
    </row>
    <row r="1009839" spans="26:26">
      <c r="Z1009839" s="5"/>
    </row>
    <row r="1009840" spans="26:26">
      <c r="Z1009840" s="5"/>
    </row>
    <row r="1009841" spans="26:26">
      <c r="Z1009841" s="5"/>
    </row>
    <row r="1009842" spans="26:26">
      <c r="Z1009842" s="5"/>
    </row>
    <row r="1009843" spans="26:26">
      <c r="Z1009843" s="5"/>
    </row>
    <row r="1009844" spans="26:26">
      <c r="Z1009844" s="5"/>
    </row>
    <row r="1009845" spans="26:26">
      <c r="Z1009845" s="5"/>
    </row>
    <row r="1009846" spans="26:26">
      <c r="Z1009846" s="5"/>
    </row>
    <row r="1009847" spans="26:26">
      <c r="Z1009847" s="5"/>
    </row>
    <row r="1009848" spans="26:26">
      <c r="Z1009848" s="5"/>
    </row>
    <row r="1009849" spans="26:26">
      <c r="Z1009849" s="5"/>
    </row>
    <row r="1009850" spans="26:26">
      <c r="Z1009850" s="5"/>
    </row>
    <row r="1009851" spans="26:26">
      <c r="Z1009851" s="5"/>
    </row>
    <row r="1009852" spans="26:26">
      <c r="Z1009852" s="5"/>
    </row>
    <row r="1009853" spans="26:26">
      <c r="Z1009853" s="5"/>
    </row>
    <row r="1009854" spans="26:26">
      <c r="Z1009854" s="5"/>
    </row>
    <row r="1009855" spans="26:26">
      <c r="Z1009855" s="5"/>
    </row>
    <row r="1009856" spans="26:26">
      <c r="Z1009856" s="5"/>
    </row>
    <row r="1009857" spans="26:26">
      <c r="Z1009857" s="5"/>
    </row>
    <row r="1009858" spans="26:26">
      <c r="Z1009858" s="5"/>
    </row>
    <row r="1009859" spans="26:26">
      <c r="Z1009859" s="5"/>
    </row>
    <row r="1009860" spans="26:26">
      <c r="Z1009860" s="5"/>
    </row>
    <row r="1009861" spans="26:26">
      <c r="Z1009861" s="5"/>
    </row>
    <row r="1009862" spans="26:26">
      <c r="Z1009862" s="5"/>
    </row>
    <row r="1009863" spans="26:26">
      <c r="Z1009863" s="5"/>
    </row>
    <row r="1009864" spans="26:26">
      <c r="Z1009864" s="5"/>
    </row>
    <row r="1009865" spans="26:26">
      <c r="Z1009865" s="5"/>
    </row>
    <row r="1009866" spans="26:26">
      <c r="Z1009866" s="5"/>
    </row>
    <row r="1009867" spans="26:26">
      <c r="Z1009867" s="5"/>
    </row>
    <row r="1009868" spans="26:26">
      <c r="Z1009868" s="5"/>
    </row>
    <row r="1009869" spans="26:26">
      <c r="Z1009869" s="5"/>
    </row>
    <row r="1009870" spans="26:26">
      <c r="Z1009870" s="5"/>
    </row>
    <row r="1009871" spans="26:26">
      <c r="Z1009871" s="5"/>
    </row>
    <row r="1009872" spans="26:26">
      <c r="Z1009872" s="5"/>
    </row>
    <row r="1009873" spans="26:26">
      <c r="Z1009873" s="5"/>
    </row>
    <row r="1009874" spans="26:26">
      <c r="Z1009874" s="5"/>
    </row>
    <row r="1009875" spans="26:26">
      <c r="Z1009875" s="5"/>
    </row>
    <row r="1009876" spans="26:26">
      <c r="Z1009876" s="5"/>
    </row>
    <row r="1009877" spans="26:26">
      <c r="Z1009877" s="5"/>
    </row>
    <row r="1009878" spans="26:26">
      <c r="Z1009878" s="5"/>
    </row>
    <row r="1009879" spans="26:26">
      <c r="Z1009879" s="5"/>
    </row>
    <row r="1009880" spans="26:26">
      <c r="Z1009880" s="5"/>
    </row>
    <row r="1009881" spans="26:26">
      <c r="Z1009881" s="5"/>
    </row>
    <row r="1009882" spans="26:26">
      <c r="Z1009882" s="5"/>
    </row>
    <row r="1009883" spans="26:26">
      <c r="Z1009883" s="5"/>
    </row>
    <row r="1009884" spans="26:26">
      <c r="Z1009884" s="5"/>
    </row>
    <row r="1009885" spans="26:26">
      <c r="Z1009885" s="5"/>
    </row>
    <row r="1009886" spans="26:26">
      <c r="Z1009886" s="5"/>
    </row>
    <row r="1009887" spans="26:26">
      <c r="Z1009887" s="5"/>
    </row>
    <row r="1009888" spans="26:26">
      <c r="Z1009888" s="5"/>
    </row>
    <row r="1009889" spans="26:26">
      <c r="Z1009889" s="5"/>
    </row>
    <row r="1009890" spans="26:26">
      <c r="Z1009890" s="5"/>
    </row>
    <row r="1009891" spans="26:26">
      <c r="Z1009891" s="5"/>
    </row>
    <row r="1009892" spans="26:26">
      <c r="Z1009892" s="5"/>
    </row>
    <row r="1009893" spans="26:26">
      <c r="Z1009893" s="5"/>
    </row>
    <row r="1009894" spans="26:26">
      <c r="Z1009894" s="5"/>
    </row>
    <row r="1009895" spans="26:26">
      <c r="Z1009895" s="5"/>
    </row>
    <row r="1009896" spans="26:26">
      <c r="Z1009896" s="5"/>
    </row>
    <row r="1009897" spans="26:26">
      <c r="Z1009897" s="5"/>
    </row>
    <row r="1009898" spans="26:26">
      <c r="Z1009898" s="5"/>
    </row>
    <row r="1009899" spans="26:26">
      <c r="Z1009899" s="5"/>
    </row>
    <row r="1009900" spans="26:26">
      <c r="Z1009900" s="5"/>
    </row>
    <row r="1009901" spans="26:26">
      <c r="Z1009901" s="5"/>
    </row>
    <row r="1009902" spans="26:26">
      <c r="Z1009902" s="5"/>
    </row>
    <row r="1009903" spans="26:26">
      <c r="Z1009903" s="5"/>
    </row>
    <row r="1009904" spans="26:26">
      <c r="Z1009904" s="5"/>
    </row>
    <row r="1009905" spans="26:26">
      <c r="Z1009905" s="5"/>
    </row>
    <row r="1009906" spans="26:26">
      <c r="Z1009906" s="5"/>
    </row>
    <row r="1009907" spans="26:26">
      <c r="Z1009907" s="5"/>
    </row>
    <row r="1009908" spans="26:26">
      <c r="Z1009908" s="5"/>
    </row>
    <row r="1009909" spans="26:26">
      <c r="Z1009909" s="5"/>
    </row>
    <row r="1009910" spans="26:26">
      <c r="Z1009910" s="5"/>
    </row>
    <row r="1009911" spans="26:26">
      <c r="Z1009911" s="5"/>
    </row>
    <row r="1009912" spans="26:26">
      <c r="Z1009912" s="5"/>
    </row>
    <row r="1009913" spans="26:26">
      <c r="Z1009913" s="5"/>
    </row>
    <row r="1009914" spans="26:26">
      <c r="Z1009914" s="5"/>
    </row>
    <row r="1009915" spans="26:26">
      <c r="Z1009915" s="5"/>
    </row>
    <row r="1009916" spans="26:26">
      <c r="Z1009916" s="5"/>
    </row>
    <row r="1009917" spans="26:26">
      <c r="Z1009917" s="5"/>
    </row>
    <row r="1009918" spans="26:26">
      <c r="Z1009918" s="5"/>
    </row>
    <row r="1009919" spans="26:26">
      <c r="Z1009919" s="5"/>
    </row>
    <row r="1009920" spans="26:26">
      <c r="Z1009920" s="5"/>
    </row>
    <row r="1009921" spans="26:26">
      <c r="Z1009921" s="5"/>
    </row>
    <row r="1009922" spans="26:26">
      <c r="Z1009922" s="5"/>
    </row>
    <row r="1009923" spans="26:26">
      <c r="Z1009923" s="5"/>
    </row>
    <row r="1009924" spans="26:26">
      <c r="Z1009924" s="5"/>
    </row>
    <row r="1009925" spans="26:26">
      <c r="Z1009925" s="5"/>
    </row>
    <row r="1009926" spans="26:26">
      <c r="Z1009926" s="5"/>
    </row>
    <row r="1009927" spans="26:26">
      <c r="Z1009927" s="5"/>
    </row>
    <row r="1009928" spans="26:26">
      <c r="Z1009928" s="5"/>
    </row>
    <row r="1009929" spans="26:26">
      <c r="Z1009929" s="5"/>
    </row>
    <row r="1009930" spans="26:26">
      <c r="Z1009930" s="5"/>
    </row>
    <row r="1009931" spans="26:26">
      <c r="Z1009931" s="5"/>
    </row>
    <row r="1009932" spans="26:26">
      <c r="Z1009932" s="5"/>
    </row>
    <row r="1009933" spans="26:26">
      <c r="Z1009933" s="5"/>
    </row>
    <row r="1009934" spans="26:26">
      <c r="Z1009934" s="5"/>
    </row>
    <row r="1009935" spans="26:26">
      <c r="Z1009935" s="5"/>
    </row>
    <row r="1009936" spans="26:26">
      <c r="Z1009936" s="5"/>
    </row>
    <row r="1009937" spans="26:26">
      <c r="Z1009937" s="5"/>
    </row>
    <row r="1009938" spans="26:26">
      <c r="Z1009938" s="5"/>
    </row>
    <row r="1009939" spans="26:26">
      <c r="Z1009939" s="5"/>
    </row>
    <row r="1009940" spans="26:26">
      <c r="Z1009940" s="5"/>
    </row>
    <row r="1009941" spans="26:26">
      <c r="Z1009941" s="5"/>
    </row>
    <row r="1009942" spans="26:26">
      <c r="Z1009942" s="5"/>
    </row>
    <row r="1009943" spans="26:26">
      <c r="Z1009943" s="5"/>
    </row>
    <row r="1009944" spans="26:26">
      <c r="Z1009944" s="5"/>
    </row>
    <row r="1009945" spans="26:26">
      <c r="Z1009945" s="5"/>
    </row>
    <row r="1009946" spans="26:26">
      <c r="Z1009946" s="5"/>
    </row>
    <row r="1009947" spans="26:26">
      <c r="Z1009947" s="5"/>
    </row>
    <row r="1009948" spans="26:26">
      <c r="Z1009948" s="5"/>
    </row>
    <row r="1009949" spans="26:26">
      <c r="Z1009949" s="5"/>
    </row>
    <row r="1009950" spans="26:26">
      <c r="Z1009950" s="5"/>
    </row>
    <row r="1009951" spans="26:26">
      <c r="Z1009951" s="5"/>
    </row>
    <row r="1009952" spans="26:26">
      <c r="Z1009952" s="5"/>
    </row>
    <row r="1009953" spans="26:26">
      <c r="Z1009953" s="5"/>
    </row>
    <row r="1009954" spans="26:26">
      <c r="Z1009954" s="5"/>
    </row>
    <row r="1009955" spans="26:26">
      <c r="Z1009955" s="5"/>
    </row>
    <row r="1009956" spans="26:26">
      <c r="Z1009956" s="5"/>
    </row>
    <row r="1009957" spans="26:26">
      <c r="Z1009957" s="5"/>
    </row>
    <row r="1009958" spans="26:26">
      <c r="Z1009958" s="5"/>
    </row>
    <row r="1009959" spans="26:26">
      <c r="Z1009959" s="5"/>
    </row>
    <row r="1009960" spans="26:26">
      <c r="Z1009960" s="5"/>
    </row>
    <row r="1009961" spans="26:26">
      <c r="Z1009961" s="5"/>
    </row>
    <row r="1009962" spans="26:26">
      <c r="Z1009962" s="5"/>
    </row>
    <row r="1009963" spans="26:26">
      <c r="Z1009963" s="5"/>
    </row>
    <row r="1009964" spans="26:26">
      <c r="Z1009964" s="5"/>
    </row>
    <row r="1009965" spans="26:26">
      <c r="Z1009965" s="5"/>
    </row>
    <row r="1009966" spans="26:26">
      <c r="Z1009966" s="5"/>
    </row>
    <row r="1009967" spans="26:26">
      <c r="Z1009967" s="5"/>
    </row>
    <row r="1009968" spans="26:26">
      <c r="Z1009968" s="5"/>
    </row>
    <row r="1009969" spans="26:26">
      <c r="Z1009969" s="5"/>
    </row>
    <row r="1009970" spans="26:26">
      <c r="Z1009970" s="5"/>
    </row>
    <row r="1009971" spans="26:26">
      <c r="Z1009971" s="5"/>
    </row>
    <row r="1009972" spans="26:26">
      <c r="Z1009972" s="5"/>
    </row>
    <row r="1009973" spans="26:26">
      <c r="Z1009973" s="5"/>
    </row>
    <row r="1009974" spans="26:26">
      <c r="Z1009974" s="5"/>
    </row>
    <row r="1009975" spans="26:26">
      <c r="Z1009975" s="5"/>
    </row>
    <row r="1009976" spans="26:26">
      <c r="Z1009976" s="5"/>
    </row>
    <row r="1009977" spans="26:26">
      <c r="Z1009977" s="5"/>
    </row>
    <row r="1009978" spans="26:26">
      <c r="Z1009978" s="5"/>
    </row>
    <row r="1009979" spans="26:26">
      <c r="Z1009979" s="5"/>
    </row>
    <row r="1009980" spans="26:26">
      <c r="Z1009980" s="5"/>
    </row>
    <row r="1009981" spans="26:26">
      <c r="Z1009981" s="5"/>
    </row>
    <row r="1009982" spans="26:26">
      <c r="Z1009982" s="5"/>
    </row>
    <row r="1009983" spans="26:26">
      <c r="Z1009983" s="5"/>
    </row>
    <row r="1009984" spans="26:26">
      <c r="Z1009984" s="5"/>
    </row>
    <row r="1009985" spans="26:26">
      <c r="Z1009985" s="5"/>
    </row>
    <row r="1009986" spans="26:26">
      <c r="Z1009986" s="5"/>
    </row>
    <row r="1009987" spans="26:26">
      <c r="Z1009987" s="5"/>
    </row>
    <row r="1009988" spans="26:26">
      <c r="Z1009988" s="5"/>
    </row>
    <row r="1009989" spans="26:26">
      <c r="Z1009989" s="5"/>
    </row>
    <row r="1009990" spans="26:26">
      <c r="Z1009990" s="5"/>
    </row>
    <row r="1009991" spans="26:26">
      <c r="Z1009991" s="5"/>
    </row>
    <row r="1009992" spans="26:26">
      <c r="Z1009992" s="5"/>
    </row>
    <row r="1009993" spans="26:26">
      <c r="Z1009993" s="5"/>
    </row>
    <row r="1009994" spans="26:26">
      <c r="Z1009994" s="5"/>
    </row>
    <row r="1009995" spans="26:26">
      <c r="Z1009995" s="5"/>
    </row>
    <row r="1009996" spans="26:26">
      <c r="Z1009996" s="5"/>
    </row>
    <row r="1009997" spans="26:26">
      <c r="Z1009997" s="5"/>
    </row>
    <row r="1009998" spans="26:26">
      <c r="Z1009998" s="5"/>
    </row>
    <row r="1009999" spans="26:26">
      <c r="Z1009999" s="5"/>
    </row>
    <row r="1010000" spans="26:26">
      <c r="Z1010000" s="5"/>
    </row>
    <row r="1010001" spans="26:26">
      <c r="Z1010001" s="5"/>
    </row>
    <row r="1010002" spans="26:26">
      <c r="Z1010002" s="5"/>
    </row>
    <row r="1010003" spans="26:26">
      <c r="Z1010003" s="5"/>
    </row>
    <row r="1010004" spans="26:26">
      <c r="Z1010004" s="5"/>
    </row>
    <row r="1010005" spans="26:26">
      <c r="Z1010005" s="5"/>
    </row>
    <row r="1010006" spans="26:26">
      <c r="Z1010006" s="5"/>
    </row>
    <row r="1010007" spans="26:26">
      <c r="Z1010007" s="5"/>
    </row>
    <row r="1010008" spans="26:26">
      <c r="Z1010008" s="5"/>
    </row>
    <row r="1010009" spans="26:26">
      <c r="Z1010009" s="5"/>
    </row>
    <row r="1010010" spans="26:26">
      <c r="Z1010010" s="5"/>
    </row>
    <row r="1010011" spans="26:26">
      <c r="Z1010011" s="5"/>
    </row>
    <row r="1010012" spans="26:26">
      <c r="Z1010012" s="5"/>
    </row>
    <row r="1010013" spans="26:26">
      <c r="Z1010013" s="5"/>
    </row>
    <row r="1010014" spans="26:26">
      <c r="Z1010014" s="5"/>
    </row>
    <row r="1010015" spans="26:26">
      <c r="Z1010015" s="5"/>
    </row>
    <row r="1010016" spans="26:26">
      <c r="Z1010016" s="5"/>
    </row>
    <row r="1010017" spans="26:26">
      <c r="Z1010017" s="5"/>
    </row>
    <row r="1010018" spans="26:26">
      <c r="Z1010018" s="5"/>
    </row>
    <row r="1010019" spans="26:26">
      <c r="Z1010019" s="5"/>
    </row>
    <row r="1010020" spans="26:26">
      <c r="Z1010020" s="5"/>
    </row>
    <row r="1010021" spans="26:26">
      <c r="Z1010021" s="5"/>
    </row>
    <row r="1010022" spans="26:26">
      <c r="Z1010022" s="5"/>
    </row>
    <row r="1010023" spans="26:26">
      <c r="Z1010023" s="5"/>
    </row>
    <row r="1010024" spans="26:26">
      <c r="Z1010024" s="5"/>
    </row>
    <row r="1010025" spans="26:26">
      <c r="Z1010025" s="5"/>
    </row>
    <row r="1010026" spans="26:26">
      <c r="Z1010026" s="5"/>
    </row>
    <row r="1010027" spans="26:26">
      <c r="Z1010027" s="5"/>
    </row>
    <row r="1010028" spans="26:26">
      <c r="Z1010028" s="5"/>
    </row>
    <row r="1010029" spans="26:26">
      <c r="Z1010029" s="5"/>
    </row>
    <row r="1010030" spans="26:26">
      <c r="Z1010030" s="5"/>
    </row>
    <row r="1010031" spans="26:26">
      <c r="Z1010031" s="5"/>
    </row>
    <row r="1010032" spans="26:26">
      <c r="Z1010032" s="5"/>
    </row>
    <row r="1010033" spans="26:26">
      <c r="Z1010033" s="5"/>
    </row>
    <row r="1010034" spans="26:26">
      <c r="Z1010034" s="5"/>
    </row>
    <row r="1010035" spans="26:26">
      <c r="Z1010035" s="5"/>
    </row>
    <row r="1010036" spans="26:26">
      <c r="Z1010036" s="5"/>
    </row>
    <row r="1010037" spans="26:26">
      <c r="Z1010037" s="5"/>
    </row>
    <row r="1010038" spans="26:26">
      <c r="Z1010038" s="5"/>
    </row>
    <row r="1010039" spans="26:26">
      <c r="Z1010039" s="5"/>
    </row>
    <row r="1010040" spans="26:26">
      <c r="Z1010040" s="5"/>
    </row>
    <row r="1010041" spans="26:26">
      <c r="Z1010041" s="5"/>
    </row>
    <row r="1010042" spans="26:26">
      <c r="Z1010042" s="5"/>
    </row>
    <row r="1010043" spans="26:26">
      <c r="Z1010043" s="5"/>
    </row>
    <row r="1010044" spans="26:26">
      <c r="Z1010044" s="5"/>
    </row>
    <row r="1010045" spans="26:26">
      <c r="Z1010045" s="5"/>
    </row>
    <row r="1010046" spans="26:26">
      <c r="Z1010046" s="5"/>
    </row>
    <row r="1010047" spans="26:26">
      <c r="Z1010047" s="5"/>
    </row>
    <row r="1010048" spans="26:26">
      <c r="Z1010048" s="5"/>
    </row>
    <row r="1010049" spans="26:26">
      <c r="Z1010049" s="5"/>
    </row>
    <row r="1010050" spans="26:26">
      <c r="Z1010050" s="5"/>
    </row>
    <row r="1010051" spans="26:26">
      <c r="Z1010051" s="5"/>
    </row>
    <row r="1010052" spans="26:26">
      <c r="Z1010052" s="5"/>
    </row>
    <row r="1010053" spans="26:26">
      <c r="Z1010053" s="5"/>
    </row>
    <row r="1010054" spans="26:26">
      <c r="Z1010054" s="5"/>
    </row>
    <row r="1010055" spans="26:26">
      <c r="Z1010055" s="5"/>
    </row>
    <row r="1010056" spans="26:26">
      <c r="Z1010056" s="5"/>
    </row>
    <row r="1010057" spans="26:26">
      <c r="Z1010057" s="5"/>
    </row>
    <row r="1010058" spans="26:26">
      <c r="Z1010058" s="5"/>
    </row>
    <row r="1010059" spans="26:26">
      <c r="Z1010059" s="5"/>
    </row>
    <row r="1010060" spans="26:26">
      <c r="Z1010060" s="5"/>
    </row>
    <row r="1010061" spans="26:26">
      <c r="Z1010061" s="5"/>
    </row>
    <row r="1010062" spans="26:26">
      <c r="Z1010062" s="5"/>
    </row>
    <row r="1010063" spans="26:26">
      <c r="Z1010063" s="5"/>
    </row>
    <row r="1010064" spans="26:26">
      <c r="Z1010064" s="5"/>
    </row>
    <row r="1010065" spans="26:26">
      <c r="Z1010065" s="5"/>
    </row>
    <row r="1010066" spans="26:26">
      <c r="Z1010066" s="5"/>
    </row>
    <row r="1010067" spans="26:26">
      <c r="Z1010067" s="5"/>
    </row>
    <row r="1010068" spans="26:26">
      <c r="Z1010068" s="5"/>
    </row>
    <row r="1010069" spans="26:26">
      <c r="Z1010069" s="5"/>
    </row>
    <row r="1010070" spans="26:26">
      <c r="Z1010070" s="5"/>
    </row>
    <row r="1010071" spans="26:26">
      <c r="Z1010071" s="5"/>
    </row>
    <row r="1010072" spans="26:26">
      <c r="Z1010072" s="5"/>
    </row>
    <row r="1010073" spans="26:26">
      <c r="Z1010073" s="5"/>
    </row>
    <row r="1010074" spans="26:26">
      <c r="Z1010074" s="5"/>
    </row>
    <row r="1010075" spans="26:26">
      <c r="Z1010075" s="5"/>
    </row>
    <row r="1010076" spans="26:26">
      <c r="Z1010076" s="5"/>
    </row>
    <row r="1010077" spans="26:26">
      <c r="Z1010077" s="5"/>
    </row>
    <row r="1010078" spans="26:26">
      <c r="Z1010078" s="5"/>
    </row>
    <row r="1010079" spans="26:26">
      <c r="Z1010079" s="5"/>
    </row>
    <row r="1010080" spans="26:26">
      <c r="Z1010080" s="5"/>
    </row>
    <row r="1010081" spans="26:26">
      <c r="Z1010081" s="5"/>
    </row>
    <row r="1010082" spans="26:26">
      <c r="Z1010082" s="5"/>
    </row>
    <row r="1010083" spans="26:26">
      <c r="Z1010083" s="5"/>
    </row>
    <row r="1010084" spans="26:26">
      <c r="Z1010084" s="5"/>
    </row>
    <row r="1010085" spans="26:26">
      <c r="Z1010085" s="5"/>
    </row>
    <row r="1010086" spans="26:26">
      <c r="Z1010086" s="5"/>
    </row>
    <row r="1010087" spans="26:26">
      <c r="Z1010087" s="5"/>
    </row>
    <row r="1010088" spans="26:26">
      <c r="Z1010088" s="5"/>
    </row>
    <row r="1010089" spans="26:26">
      <c r="Z1010089" s="5"/>
    </row>
    <row r="1010090" spans="26:26">
      <c r="Z1010090" s="5"/>
    </row>
    <row r="1010091" spans="26:26">
      <c r="Z1010091" s="5"/>
    </row>
    <row r="1010092" spans="26:26">
      <c r="Z1010092" s="5"/>
    </row>
    <row r="1010093" spans="26:26">
      <c r="Z1010093" s="5"/>
    </row>
    <row r="1010094" spans="26:26">
      <c r="Z1010094" s="5"/>
    </row>
    <row r="1010095" spans="26:26">
      <c r="Z1010095" s="5"/>
    </row>
    <row r="1010096" spans="26:26">
      <c r="Z1010096" s="5"/>
    </row>
    <row r="1010097" spans="26:26">
      <c r="Z1010097" s="5"/>
    </row>
    <row r="1010098" spans="26:26">
      <c r="Z1010098" s="5"/>
    </row>
    <row r="1010099" spans="26:26">
      <c r="Z1010099" s="5"/>
    </row>
    <row r="1010100" spans="26:26">
      <c r="Z1010100" s="5"/>
    </row>
    <row r="1010101" spans="26:26">
      <c r="Z1010101" s="5"/>
    </row>
    <row r="1010102" spans="26:26">
      <c r="Z1010102" s="5"/>
    </row>
    <row r="1010103" spans="26:26">
      <c r="Z1010103" s="5"/>
    </row>
    <row r="1010104" spans="26:26">
      <c r="Z1010104" s="5"/>
    </row>
    <row r="1010105" spans="26:26">
      <c r="Z1010105" s="5"/>
    </row>
    <row r="1010106" spans="26:26">
      <c r="Z1010106" s="5"/>
    </row>
    <row r="1010107" spans="26:26">
      <c r="Z1010107" s="5"/>
    </row>
    <row r="1010108" spans="26:26">
      <c r="Z1010108" s="5"/>
    </row>
    <row r="1010109" spans="26:26">
      <c r="Z1010109" s="5"/>
    </row>
    <row r="1010110" spans="26:26">
      <c r="Z1010110" s="5"/>
    </row>
    <row r="1010111" spans="26:26">
      <c r="Z1010111" s="5"/>
    </row>
    <row r="1010112" spans="26:26">
      <c r="Z1010112" s="5"/>
    </row>
    <row r="1010113" spans="26:26">
      <c r="Z1010113" s="5"/>
    </row>
    <row r="1010114" spans="26:26">
      <c r="Z1010114" s="5"/>
    </row>
    <row r="1010115" spans="26:26">
      <c r="Z1010115" s="5"/>
    </row>
    <row r="1010116" spans="26:26">
      <c r="Z1010116" s="5"/>
    </row>
    <row r="1010117" spans="26:26">
      <c r="Z1010117" s="5"/>
    </row>
    <row r="1010118" spans="26:26">
      <c r="Z1010118" s="5"/>
    </row>
    <row r="1010119" spans="26:26">
      <c r="Z1010119" s="5"/>
    </row>
    <row r="1010120" spans="26:26">
      <c r="Z1010120" s="5"/>
    </row>
    <row r="1010121" spans="26:26">
      <c r="Z1010121" s="5"/>
    </row>
    <row r="1010122" spans="26:26">
      <c r="Z1010122" s="5"/>
    </row>
    <row r="1010123" spans="26:26">
      <c r="Z1010123" s="5"/>
    </row>
    <row r="1010124" spans="26:26">
      <c r="Z1010124" s="5"/>
    </row>
    <row r="1010125" spans="26:26">
      <c r="Z1010125" s="5"/>
    </row>
    <row r="1010126" spans="26:26">
      <c r="Z1010126" s="5"/>
    </row>
    <row r="1010127" spans="26:26">
      <c r="Z1010127" s="5"/>
    </row>
    <row r="1010128" spans="26:26">
      <c r="Z1010128" s="5"/>
    </row>
    <row r="1010129" spans="26:26">
      <c r="Z1010129" s="5"/>
    </row>
    <row r="1010130" spans="26:26">
      <c r="Z1010130" s="5"/>
    </row>
    <row r="1010131" spans="26:26">
      <c r="Z1010131" s="5"/>
    </row>
    <row r="1010132" spans="26:26">
      <c r="Z1010132" s="5"/>
    </row>
    <row r="1010133" spans="26:26">
      <c r="Z1010133" s="5"/>
    </row>
    <row r="1010134" spans="26:26">
      <c r="Z1010134" s="5"/>
    </row>
    <row r="1010135" spans="26:26">
      <c r="Z1010135" s="5"/>
    </row>
    <row r="1010136" spans="26:26">
      <c r="Z1010136" s="5"/>
    </row>
    <row r="1010137" spans="26:26">
      <c r="Z1010137" s="5"/>
    </row>
    <row r="1010138" spans="26:26">
      <c r="Z1010138" s="5"/>
    </row>
    <row r="1010139" spans="26:26">
      <c r="Z1010139" s="5"/>
    </row>
    <row r="1010140" spans="26:26">
      <c r="Z1010140" s="5"/>
    </row>
    <row r="1010141" spans="26:26">
      <c r="Z1010141" s="5"/>
    </row>
    <row r="1010142" spans="26:26">
      <c r="Z1010142" s="5"/>
    </row>
    <row r="1010143" spans="26:26">
      <c r="Z1010143" s="5"/>
    </row>
    <row r="1010144" spans="26:26">
      <c r="Z1010144" s="5"/>
    </row>
    <row r="1010145" spans="26:26">
      <c r="Z1010145" s="5"/>
    </row>
    <row r="1010146" spans="26:26">
      <c r="Z1010146" s="5"/>
    </row>
    <row r="1010147" spans="26:26">
      <c r="Z1010147" s="5"/>
    </row>
    <row r="1010148" spans="26:26">
      <c r="Z1010148" s="5"/>
    </row>
    <row r="1010149" spans="26:26">
      <c r="Z1010149" s="5"/>
    </row>
    <row r="1010150" spans="26:26">
      <c r="Z1010150" s="5"/>
    </row>
    <row r="1010151" spans="26:26">
      <c r="Z1010151" s="5"/>
    </row>
    <row r="1010152" spans="26:26">
      <c r="Z1010152" s="5"/>
    </row>
    <row r="1010153" spans="26:26">
      <c r="Z1010153" s="5"/>
    </row>
    <row r="1010154" spans="26:26">
      <c r="Z1010154" s="5"/>
    </row>
    <row r="1010155" spans="26:26">
      <c r="Z1010155" s="5"/>
    </row>
    <row r="1010156" spans="26:26">
      <c r="Z1010156" s="5"/>
    </row>
    <row r="1010157" spans="26:26">
      <c r="Z1010157" s="5"/>
    </row>
    <row r="1010158" spans="26:26">
      <c r="Z1010158" s="5"/>
    </row>
    <row r="1010159" spans="26:26">
      <c r="Z1010159" s="5"/>
    </row>
    <row r="1010160" spans="26:26">
      <c r="Z1010160" s="5"/>
    </row>
    <row r="1010161" spans="26:26">
      <c r="Z1010161" s="5"/>
    </row>
    <row r="1010162" spans="26:26">
      <c r="Z1010162" s="5"/>
    </row>
    <row r="1010163" spans="26:26">
      <c r="Z1010163" s="5"/>
    </row>
    <row r="1010164" spans="26:26">
      <c r="Z1010164" s="5"/>
    </row>
    <row r="1010165" spans="26:26">
      <c r="Z1010165" s="5"/>
    </row>
    <row r="1010166" spans="26:26">
      <c r="Z1010166" s="5"/>
    </row>
    <row r="1010167" spans="26:26">
      <c r="Z1010167" s="5"/>
    </row>
    <row r="1010168" spans="26:26">
      <c r="Z1010168" s="5"/>
    </row>
    <row r="1010169" spans="26:26">
      <c r="Z1010169" s="5"/>
    </row>
    <row r="1010170" spans="26:26">
      <c r="Z1010170" s="5"/>
    </row>
    <row r="1010171" spans="26:26">
      <c r="Z1010171" s="5"/>
    </row>
    <row r="1010172" spans="26:26">
      <c r="Z1010172" s="5"/>
    </row>
    <row r="1010173" spans="26:26">
      <c r="Z1010173" s="5"/>
    </row>
    <row r="1010174" spans="26:26">
      <c r="Z1010174" s="5"/>
    </row>
    <row r="1010175" spans="26:26">
      <c r="Z1010175" s="5"/>
    </row>
    <row r="1010176" spans="26:26">
      <c r="Z1010176" s="5"/>
    </row>
    <row r="1010177" spans="26:26">
      <c r="Z1010177" s="5"/>
    </row>
    <row r="1010178" spans="26:26">
      <c r="Z1010178" s="5"/>
    </row>
    <row r="1010179" spans="26:26">
      <c r="Z1010179" s="5"/>
    </row>
    <row r="1010180" spans="26:26">
      <c r="Z1010180" s="5"/>
    </row>
    <row r="1010181" spans="26:26">
      <c r="Z1010181" s="5"/>
    </row>
    <row r="1010182" spans="26:26">
      <c r="Z1010182" s="5"/>
    </row>
    <row r="1010183" spans="26:26">
      <c r="Z1010183" s="5"/>
    </row>
    <row r="1010184" spans="26:26">
      <c r="Z1010184" s="5"/>
    </row>
    <row r="1010185" spans="26:26">
      <c r="Z1010185" s="5"/>
    </row>
    <row r="1010186" spans="26:26">
      <c r="Z1010186" s="5"/>
    </row>
    <row r="1010187" spans="26:26">
      <c r="Z1010187" s="5"/>
    </row>
    <row r="1010188" spans="26:26">
      <c r="Z1010188" s="5"/>
    </row>
    <row r="1010189" spans="26:26">
      <c r="Z1010189" s="5"/>
    </row>
    <row r="1010190" spans="26:26">
      <c r="Z1010190" s="5"/>
    </row>
    <row r="1010191" spans="26:26">
      <c r="Z1010191" s="5"/>
    </row>
    <row r="1010192" spans="26:26">
      <c r="Z1010192" s="5"/>
    </row>
    <row r="1010193" spans="26:26">
      <c r="Z1010193" s="5"/>
    </row>
    <row r="1010194" spans="26:26">
      <c r="Z1010194" s="5"/>
    </row>
    <row r="1010195" spans="26:26">
      <c r="Z1010195" s="5"/>
    </row>
    <row r="1010196" spans="26:26">
      <c r="Z1010196" s="5"/>
    </row>
    <row r="1010197" spans="26:26">
      <c r="Z1010197" s="5"/>
    </row>
    <row r="1010198" spans="26:26">
      <c r="Z1010198" s="5"/>
    </row>
    <row r="1010199" spans="26:26">
      <c r="Z1010199" s="5"/>
    </row>
    <row r="1010200" spans="26:26">
      <c r="Z1010200" s="5"/>
    </row>
    <row r="1010201" spans="26:26">
      <c r="Z1010201" s="5"/>
    </row>
    <row r="1010202" spans="26:26">
      <c r="Z1010202" s="5"/>
    </row>
    <row r="1010203" spans="26:26">
      <c r="Z1010203" s="5"/>
    </row>
    <row r="1010204" spans="26:26">
      <c r="Z1010204" s="5"/>
    </row>
    <row r="1010205" spans="26:26">
      <c r="Z1010205" s="5"/>
    </row>
    <row r="1010206" spans="26:26">
      <c r="Z1010206" s="5"/>
    </row>
    <row r="1010207" spans="26:26">
      <c r="Z1010207" s="5"/>
    </row>
    <row r="1010208" spans="26:26">
      <c r="Z1010208" s="5"/>
    </row>
    <row r="1010209" spans="26:26">
      <c r="Z1010209" s="5"/>
    </row>
    <row r="1010210" spans="26:26">
      <c r="Z1010210" s="5"/>
    </row>
    <row r="1010211" spans="26:26">
      <c r="Z1010211" s="5"/>
    </row>
    <row r="1010212" spans="26:26">
      <c r="Z1010212" s="5"/>
    </row>
    <row r="1010213" spans="26:26">
      <c r="Z1010213" s="5"/>
    </row>
    <row r="1010214" spans="26:26">
      <c r="Z1010214" s="5"/>
    </row>
    <row r="1010215" spans="26:26">
      <c r="Z1010215" s="5"/>
    </row>
    <row r="1010216" spans="26:26">
      <c r="Z1010216" s="5"/>
    </row>
    <row r="1010217" spans="26:26">
      <c r="Z1010217" s="5"/>
    </row>
    <row r="1010218" spans="26:26">
      <c r="Z1010218" s="5"/>
    </row>
    <row r="1010219" spans="26:26">
      <c r="Z1010219" s="5"/>
    </row>
    <row r="1010220" spans="26:26">
      <c r="Z1010220" s="5"/>
    </row>
    <row r="1010221" spans="26:26">
      <c r="Z1010221" s="5"/>
    </row>
    <row r="1010222" spans="26:26">
      <c r="Z1010222" s="5"/>
    </row>
    <row r="1010223" spans="26:26">
      <c r="Z1010223" s="5"/>
    </row>
    <row r="1010224" spans="26:26">
      <c r="Z1010224" s="5"/>
    </row>
    <row r="1010225" spans="26:26">
      <c r="Z1010225" s="5"/>
    </row>
    <row r="1010226" spans="26:26">
      <c r="Z1010226" s="5"/>
    </row>
    <row r="1010227" spans="26:26">
      <c r="Z1010227" s="5"/>
    </row>
    <row r="1010228" spans="26:26">
      <c r="Z1010228" s="5"/>
    </row>
    <row r="1010229" spans="26:26">
      <c r="Z1010229" s="5"/>
    </row>
    <row r="1010230" spans="26:26">
      <c r="Z1010230" s="5"/>
    </row>
    <row r="1010231" spans="26:26">
      <c r="Z1010231" s="5"/>
    </row>
    <row r="1010232" spans="26:26">
      <c r="Z1010232" s="5"/>
    </row>
    <row r="1010233" spans="26:26">
      <c r="Z1010233" s="5"/>
    </row>
    <row r="1010234" spans="26:26">
      <c r="Z1010234" s="5"/>
    </row>
    <row r="1010235" spans="26:26">
      <c r="Z1010235" s="5"/>
    </row>
    <row r="1010236" spans="26:26">
      <c r="Z1010236" s="5"/>
    </row>
    <row r="1010237" spans="26:26">
      <c r="Z1010237" s="5"/>
    </row>
    <row r="1010238" spans="26:26">
      <c r="Z1010238" s="5"/>
    </row>
    <row r="1010239" spans="26:26">
      <c r="Z1010239" s="5"/>
    </row>
    <row r="1010240" spans="26:26">
      <c r="Z1010240" s="5"/>
    </row>
    <row r="1010241" spans="26:26">
      <c r="Z1010241" s="5"/>
    </row>
    <row r="1010242" spans="26:26">
      <c r="Z1010242" s="5"/>
    </row>
    <row r="1010243" spans="26:26">
      <c r="Z1010243" s="5"/>
    </row>
    <row r="1010244" spans="26:26">
      <c r="Z1010244" s="5"/>
    </row>
    <row r="1010245" spans="26:26">
      <c r="Z1010245" s="5"/>
    </row>
    <row r="1010246" spans="26:26">
      <c r="Z1010246" s="5"/>
    </row>
    <row r="1010247" spans="26:26">
      <c r="Z1010247" s="5"/>
    </row>
    <row r="1010248" spans="26:26">
      <c r="Z1010248" s="5"/>
    </row>
    <row r="1010249" spans="26:26">
      <c r="Z1010249" s="5"/>
    </row>
    <row r="1010250" spans="26:26">
      <c r="Z1010250" s="5"/>
    </row>
    <row r="1010251" spans="26:26">
      <c r="Z1010251" s="5"/>
    </row>
    <row r="1010252" spans="26:26">
      <c r="Z1010252" s="5"/>
    </row>
    <row r="1010253" spans="26:26">
      <c r="Z1010253" s="5"/>
    </row>
    <row r="1010254" spans="26:26">
      <c r="Z1010254" s="5"/>
    </row>
    <row r="1010255" spans="26:26">
      <c r="Z1010255" s="5"/>
    </row>
    <row r="1010256" spans="26:26">
      <c r="Z1010256" s="5"/>
    </row>
    <row r="1010257" spans="26:26">
      <c r="Z1010257" s="5"/>
    </row>
    <row r="1010258" spans="26:26">
      <c r="Z1010258" s="5"/>
    </row>
    <row r="1010259" spans="26:26">
      <c r="Z1010259" s="5"/>
    </row>
    <row r="1010260" spans="26:26">
      <c r="Z1010260" s="5"/>
    </row>
    <row r="1010261" spans="26:26">
      <c r="Z1010261" s="5"/>
    </row>
    <row r="1010262" spans="26:26">
      <c r="Z1010262" s="5"/>
    </row>
    <row r="1010263" spans="26:26">
      <c r="Z1010263" s="5"/>
    </row>
    <row r="1010264" spans="26:26">
      <c r="Z1010264" s="5"/>
    </row>
    <row r="1010265" spans="26:26">
      <c r="Z1010265" s="5"/>
    </row>
    <row r="1010266" spans="26:26">
      <c r="Z1010266" s="5"/>
    </row>
    <row r="1010267" spans="26:26">
      <c r="Z1010267" s="5"/>
    </row>
    <row r="1010268" spans="26:26">
      <c r="Z1010268" s="5"/>
    </row>
    <row r="1010269" spans="26:26">
      <c r="Z1010269" s="5"/>
    </row>
    <row r="1010270" spans="26:26">
      <c r="Z1010270" s="5"/>
    </row>
    <row r="1010271" spans="26:26">
      <c r="Z1010271" s="5"/>
    </row>
    <row r="1010272" spans="26:26">
      <c r="Z1010272" s="5"/>
    </row>
    <row r="1010273" spans="26:26">
      <c r="Z1010273" s="5"/>
    </row>
    <row r="1010274" spans="26:26">
      <c r="Z1010274" s="5"/>
    </row>
    <row r="1010275" spans="26:26">
      <c r="Z1010275" s="5"/>
    </row>
    <row r="1010276" spans="26:26">
      <c r="Z1010276" s="5"/>
    </row>
    <row r="1010277" spans="26:26">
      <c r="Z1010277" s="5"/>
    </row>
    <row r="1010278" spans="26:26">
      <c r="Z1010278" s="5"/>
    </row>
    <row r="1010279" spans="26:26">
      <c r="Z1010279" s="5"/>
    </row>
    <row r="1010280" spans="26:26">
      <c r="Z1010280" s="5"/>
    </row>
    <row r="1010281" spans="26:26">
      <c r="Z1010281" s="5"/>
    </row>
    <row r="1010282" spans="26:26">
      <c r="Z1010282" s="5"/>
    </row>
    <row r="1010283" spans="26:26">
      <c r="Z1010283" s="5"/>
    </row>
    <row r="1010284" spans="26:26">
      <c r="Z1010284" s="5"/>
    </row>
    <row r="1010285" spans="26:26">
      <c r="Z1010285" s="5"/>
    </row>
    <row r="1010286" spans="26:26">
      <c r="Z1010286" s="5"/>
    </row>
    <row r="1010287" spans="26:26">
      <c r="Z1010287" s="5"/>
    </row>
    <row r="1010288" spans="26:26">
      <c r="Z1010288" s="5"/>
    </row>
    <row r="1010289" spans="26:26">
      <c r="Z1010289" s="5"/>
    </row>
    <row r="1010290" spans="26:26">
      <c r="Z1010290" s="5"/>
    </row>
    <row r="1010291" spans="26:26">
      <c r="Z1010291" s="5"/>
    </row>
    <row r="1010292" spans="26:26">
      <c r="Z1010292" s="5"/>
    </row>
    <row r="1010293" spans="26:26">
      <c r="Z1010293" s="5"/>
    </row>
    <row r="1010294" spans="26:26">
      <c r="Z1010294" s="5"/>
    </row>
    <row r="1010295" spans="26:26">
      <c r="Z1010295" s="5"/>
    </row>
    <row r="1010296" spans="26:26">
      <c r="Z1010296" s="5"/>
    </row>
    <row r="1010297" spans="26:26">
      <c r="Z1010297" s="5"/>
    </row>
    <row r="1010298" spans="26:26">
      <c r="Z1010298" s="5"/>
    </row>
    <row r="1010299" spans="26:26">
      <c r="Z1010299" s="5"/>
    </row>
    <row r="1010300" spans="26:26">
      <c r="Z1010300" s="5"/>
    </row>
    <row r="1010301" spans="26:26">
      <c r="Z1010301" s="5"/>
    </row>
    <row r="1010302" spans="26:26">
      <c r="Z1010302" s="5"/>
    </row>
    <row r="1010303" spans="26:26">
      <c r="Z1010303" s="5"/>
    </row>
    <row r="1010304" spans="26:26">
      <c r="Z1010304" s="5"/>
    </row>
    <row r="1010305" spans="26:26">
      <c r="Z1010305" s="5"/>
    </row>
    <row r="1010306" spans="26:26">
      <c r="Z1010306" s="5"/>
    </row>
    <row r="1010307" spans="26:26">
      <c r="Z1010307" s="5"/>
    </row>
    <row r="1010308" spans="26:26">
      <c r="Z1010308" s="5"/>
    </row>
    <row r="1010309" spans="26:26">
      <c r="Z1010309" s="5"/>
    </row>
    <row r="1010310" spans="26:26">
      <c r="Z1010310" s="5"/>
    </row>
    <row r="1010311" spans="26:26">
      <c r="Z1010311" s="5"/>
    </row>
    <row r="1010312" spans="26:26">
      <c r="Z1010312" s="5"/>
    </row>
    <row r="1010313" spans="26:26">
      <c r="Z1010313" s="5"/>
    </row>
    <row r="1010314" spans="26:26">
      <c r="Z1010314" s="5"/>
    </row>
    <row r="1010315" spans="26:26">
      <c r="Z1010315" s="5"/>
    </row>
    <row r="1010316" spans="26:26">
      <c r="Z1010316" s="5"/>
    </row>
    <row r="1010317" spans="26:26">
      <c r="Z1010317" s="5"/>
    </row>
    <row r="1010318" spans="26:26">
      <c r="Z1010318" s="5"/>
    </row>
    <row r="1010319" spans="26:26">
      <c r="Z1010319" s="5"/>
    </row>
    <row r="1010320" spans="26:26">
      <c r="Z1010320" s="5"/>
    </row>
    <row r="1010321" spans="26:26">
      <c r="Z1010321" s="5"/>
    </row>
    <row r="1010322" spans="26:26">
      <c r="Z1010322" s="5"/>
    </row>
    <row r="1010323" spans="26:26">
      <c r="Z1010323" s="5"/>
    </row>
    <row r="1010324" spans="26:26">
      <c r="Z1010324" s="5"/>
    </row>
    <row r="1010325" spans="26:26">
      <c r="Z1010325" s="5"/>
    </row>
    <row r="1010326" spans="26:26">
      <c r="Z1010326" s="5"/>
    </row>
    <row r="1010327" spans="26:26">
      <c r="Z1010327" s="5"/>
    </row>
    <row r="1010328" spans="26:26">
      <c r="Z1010328" s="5"/>
    </row>
    <row r="1010329" spans="26:26">
      <c r="Z1010329" s="5"/>
    </row>
    <row r="1010330" spans="26:26">
      <c r="Z1010330" s="5"/>
    </row>
    <row r="1010331" spans="26:26">
      <c r="Z1010331" s="5"/>
    </row>
    <row r="1010332" spans="26:26">
      <c r="Z1010332" s="5"/>
    </row>
    <row r="1010333" spans="26:26">
      <c r="Z1010333" s="5"/>
    </row>
    <row r="1010334" spans="26:26">
      <c r="Z1010334" s="5"/>
    </row>
    <row r="1010335" spans="26:26">
      <c r="Z1010335" s="5"/>
    </row>
    <row r="1010336" spans="26:26">
      <c r="Z1010336" s="5"/>
    </row>
    <row r="1010337" spans="26:26">
      <c r="Z1010337" s="5"/>
    </row>
    <row r="1010338" spans="26:26">
      <c r="Z1010338" s="5"/>
    </row>
    <row r="1010339" spans="26:26">
      <c r="Z1010339" s="5"/>
    </row>
    <row r="1010340" spans="26:26">
      <c r="Z1010340" s="5"/>
    </row>
    <row r="1010341" spans="26:26">
      <c r="Z1010341" s="5"/>
    </row>
    <row r="1010342" spans="26:26">
      <c r="Z1010342" s="5"/>
    </row>
    <row r="1010343" spans="26:26">
      <c r="Z1010343" s="5"/>
    </row>
    <row r="1010344" spans="26:26">
      <c r="Z1010344" s="5"/>
    </row>
    <row r="1010345" spans="26:26">
      <c r="Z1010345" s="5"/>
    </row>
    <row r="1010346" spans="26:26">
      <c r="Z1010346" s="5"/>
    </row>
    <row r="1010347" spans="26:26">
      <c r="Z1010347" s="5"/>
    </row>
    <row r="1010348" spans="26:26">
      <c r="Z1010348" s="5"/>
    </row>
    <row r="1010349" spans="26:26">
      <c r="Z1010349" s="5"/>
    </row>
    <row r="1010350" spans="26:26">
      <c r="Z1010350" s="5"/>
    </row>
    <row r="1010351" spans="26:26">
      <c r="Z1010351" s="5"/>
    </row>
    <row r="1010352" spans="26:26">
      <c r="Z1010352" s="5"/>
    </row>
    <row r="1010353" spans="26:26">
      <c r="Z1010353" s="5"/>
    </row>
    <row r="1010354" spans="26:26">
      <c r="Z1010354" s="5"/>
    </row>
    <row r="1010355" spans="26:26">
      <c r="Z1010355" s="5"/>
    </row>
    <row r="1010356" spans="26:26">
      <c r="Z1010356" s="5"/>
    </row>
    <row r="1010357" spans="26:26">
      <c r="Z1010357" s="5"/>
    </row>
    <row r="1010358" spans="26:26">
      <c r="Z1010358" s="5"/>
    </row>
    <row r="1010359" spans="26:26">
      <c r="Z1010359" s="5"/>
    </row>
    <row r="1010360" spans="26:26">
      <c r="Z1010360" s="5"/>
    </row>
    <row r="1010361" spans="26:26">
      <c r="Z1010361" s="5"/>
    </row>
    <row r="1010362" spans="26:26">
      <c r="Z1010362" s="5"/>
    </row>
    <row r="1010363" spans="26:26">
      <c r="Z1010363" s="5"/>
    </row>
    <row r="1010364" spans="26:26">
      <c r="Z1010364" s="5"/>
    </row>
    <row r="1010365" spans="26:26">
      <c r="Z1010365" s="5"/>
    </row>
    <row r="1010366" spans="26:26">
      <c r="Z1010366" s="5"/>
    </row>
    <row r="1010367" spans="26:26">
      <c r="Z1010367" s="5"/>
    </row>
    <row r="1010368" spans="26:26">
      <c r="Z1010368" s="5"/>
    </row>
    <row r="1010369" spans="26:26">
      <c r="Z1010369" s="5"/>
    </row>
    <row r="1010370" spans="26:26">
      <c r="Z1010370" s="5"/>
    </row>
    <row r="1010371" spans="26:26">
      <c r="Z1010371" s="5"/>
    </row>
    <row r="1010372" spans="26:26">
      <c r="Z1010372" s="5"/>
    </row>
    <row r="1010373" spans="26:26">
      <c r="Z1010373" s="5"/>
    </row>
    <row r="1010374" spans="26:26">
      <c r="Z1010374" s="5"/>
    </row>
    <row r="1010375" spans="26:26">
      <c r="Z1010375" s="5"/>
    </row>
    <row r="1010376" spans="26:26">
      <c r="Z1010376" s="5"/>
    </row>
    <row r="1010377" spans="26:26">
      <c r="Z1010377" s="5"/>
    </row>
    <row r="1010378" spans="26:26">
      <c r="Z1010378" s="5"/>
    </row>
    <row r="1010379" spans="26:26">
      <c r="Z1010379" s="5"/>
    </row>
    <row r="1010380" spans="26:26">
      <c r="Z1010380" s="5"/>
    </row>
    <row r="1010381" spans="26:26">
      <c r="Z1010381" s="5"/>
    </row>
    <row r="1010382" spans="26:26">
      <c r="Z1010382" s="5"/>
    </row>
    <row r="1010383" spans="26:26">
      <c r="Z1010383" s="5"/>
    </row>
    <row r="1010384" spans="26:26">
      <c r="Z1010384" s="5"/>
    </row>
    <row r="1010385" spans="26:26">
      <c r="Z1010385" s="5"/>
    </row>
    <row r="1010386" spans="26:26">
      <c r="Z1010386" s="5"/>
    </row>
    <row r="1010387" spans="26:26">
      <c r="Z1010387" s="5"/>
    </row>
    <row r="1010388" spans="26:26">
      <c r="Z1010388" s="5"/>
    </row>
    <row r="1010389" spans="26:26">
      <c r="Z1010389" s="5"/>
    </row>
    <row r="1010390" spans="26:26">
      <c r="Z1010390" s="5"/>
    </row>
    <row r="1010391" spans="26:26">
      <c r="Z1010391" s="5"/>
    </row>
    <row r="1010392" spans="26:26">
      <c r="Z1010392" s="5"/>
    </row>
    <row r="1010393" spans="26:26">
      <c r="Z1010393" s="5"/>
    </row>
    <row r="1010394" spans="26:26">
      <c r="Z1010394" s="5"/>
    </row>
    <row r="1010395" spans="26:26">
      <c r="Z1010395" s="5"/>
    </row>
    <row r="1010396" spans="26:26">
      <c r="Z1010396" s="5"/>
    </row>
    <row r="1010397" spans="26:26">
      <c r="Z1010397" s="5"/>
    </row>
    <row r="1010398" spans="26:26">
      <c r="Z1010398" s="5"/>
    </row>
    <row r="1010399" spans="26:26">
      <c r="Z1010399" s="5"/>
    </row>
    <row r="1010400" spans="26:26">
      <c r="Z1010400" s="5"/>
    </row>
    <row r="1010401" spans="26:26">
      <c r="Z1010401" s="5"/>
    </row>
    <row r="1010402" spans="26:26">
      <c r="Z1010402" s="5"/>
    </row>
    <row r="1010403" spans="26:26">
      <c r="Z1010403" s="5"/>
    </row>
    <row r="1010404" spans="26:26">
      <c r="Z1010404" s="5"/>
    </row>
    <row r="1010405" spans="26:26">
      <c r="Z1010405" s="5"/>
    </row>
    <row r="1010406" spans="26:26">
      <c r="Z1010406" s="5"/>
    </row>
    <row r="1010407" spans="26:26">
      <c r="Z1010407" s="5"/>
    </row>
    <row r="1010408" spans="26:26">
      <c r="Z1010408" s="5"/>
    </row>
    <row r="1010409" spans="26:26">
      <c r="Z1010409" s="5"/>
    </row>
    <row r="1010410" spans="26:26">
      <c r="Z1010410" s="5"/>
    </row>
    <row r="1010411" spans="26:26">
      <c r="Z1010411" s="5"/>
    </row>
    <row r="1010412" spans="26:26">
      <c r="Z1010412" s="5"/>
    </row>
    <row r="1010413" spans="26:26">
      <c r="Z1010413" s="5"/>
    </row>
    <row r="1010414" spans="26:26">
      <c r="Z1010414" s="5"/>
    </row>
    <row r="1010415" spans="26:26">
      <c r="Z1010415" s="5"/>
    </row>
    <row r="1010416" spans="26:26">
      <c r="Z1010416" s="5"/>
    </row>
    <row r="1010417" spans="26:26">
      <c r="Z1010417" s="5"/>
    </row>
    <row r="1010418" spans="26:26">
      <c r="Z1010418" s="5"/>
    </row>
    <row r="1010419" spans="26:26">
      <c r="Z1010419" s="5"/>
    </row>
    <row r="1010420" spans="26:26">
      <c r="Z1010420" s="5"/>
    </row>
    <row r="1010421" spans="26:26">
      <c r="Z1010421" s="5"/>
    </row>
    <row r="1010422" spans="26:26">
      <c r="Z1010422" s="5"/>
    </row>
    <row r="1010423" spans="26:26">
      <c r="Z1010423" s="5"/>
    </row>
    <row r="1010424" spans="26:26">
      <c r="Z1010424" s="5"/>
    </row>
    <row r="1010425" spans="26:26">
      <c r="Z1010425" s="5"/>
    </row>
    <row r="1010426" spans="26:26">
      <c r="Z1010426" s="5"/>
    </row>
    <row r="1010427" spans="26:26">
      <c r="Z1010427" s="5"/>
    </row>
    <row r="1010428" spans="26:26">
      <c r="Z1010428" s="5"/>
    </row>
    <row r="1010429" spans="26:26">
      <c r="Z1010429" s="5"/>
    </row>
    <row r="1010430" spans="26:26">
      <c r="Z1010430" s="5"/>
    </row>
    <row r="1010431" spans="26:26">
      <c r="Z1010431" s="5"/>
    </row>
    <row r="1010432" spans="26:26">
      <c r="Z1010432" s="5"/>
    </row>
    <row r="1010433" spans="26:26">
      <c r="Z1010433" s="5"/>
    </row>
    <row r="1010434" spans="26:26">
      <c r="Z1010434" s="5"/>
    </row>
    <row r="1010435" spans="26:26">
      <c r="Z1010435" s="5"/>
    </row>
    <row r="1010436" spans="26:26">
      <c r="Z1010436" s="5"/>
    </row>
    <row r="1010437" spans="26:26">
      <c r="Z1010437" s="5"/>
    </row>
    <row r="1010438" spans="26:26">
      <c r="Z1010438" s="5"/>
    </row>
    <row r="1010439" spans="26:26">
      <c r="Z1010439" s="5"/>
    </row>
    <row r="1010440" spans="26:26">
      <c r="Z1010440" s="5"/>
    </row>
    <row r="1010441" spans="26:26">
      <c r="Z1010441" s="5"/>
    </row>
    <row r="1010442" spans="26:26">
      <c r="Z1010442" s="5"/>
    </row>
    <row r="1010443" spans="26:26">
      <c r="Z1010443" s="5"/>
    </row>
    <row r="1010444" spans="26:26">
      <c r="Z1010444" s="5"/>
    </row>
    <row r="1010445" spans="26:26">
      <c r="Z1010445" s="5"/>
    </row>
    <row r="1010446" spans="26:26">
      <c r="Z1010446" s="5"/>
    </row>
    <row r="1010447" spans="26:26">
      <c r="Z1010447" s="5"/>
    </row>
    <row r="1010448" spans="26:26">
      <c r="Z1010448" s="5"/>
    </row>
    <row r="1010449" spans="26:26">
      <c r="Z1010449" s="5"/>
    </row>
    <row r="1010450" spans="26:26">
      <c r="Z1010450" s="5"/>
    </row>
    <row r="1010451" spans="26:26">
      <c r="Z1010451" s="5"/>
    </row>
    <row r="1010452" spans="26:26">
      <c r="Z1010452" s="5"/>
    </row>
    <row r="1010453" spans="26:26">
      <c r="Z1010453" s="5"/>
    </row>
    <row r="1010454" spans="26:26">
      <c r="Z1010454" s="5"/>
    </row>
    <row r="1010455" spans="26:26">
      <c r="Z1010455" s="5"/>
    </row>
    <row r="1010456" spans="26:26">
      <c r="Z1010456" s="5"/>
    </row>
    <row r="1010457" spans="26:26">
      <c r="Z1010457" s="5"/>
    </row>
    <row r="1010458" spans="26:26">
      <c r="Z1010458" s="5"/>
    </row>
    <row r="1010459" spans="26:26">
      <c r="Z1010459" s="5"/>
    </row>
    <row r="1010460" spans="26:26">
      <c r="Z1010460" s="5"/>
    </row>
    <row r="1010461" spans="26:26">
      <c r="Z1010461" s="5"/>
    </row>
    <row r="1010462" spans="26:26">
      <c r="Z1010462" s="5"/>
    </row>
    <row r="1010463" spans="26:26">
      <c r="Z1010463" s="5"/>
    </row>
    <row r="1010464" spans="26:26">
      <c r="Z1010464" s="5"/>
    </row>
    <row r="1010465" spans="26:26">
      <c r="Z1010465" s="5"/>
    </row>
    <row r="1010466" spans="26:26">
      <c r="Z1010466" s="5"/>
    </row>
    <row r="1010467" spans="26:26">
      <c r="Z1010467" s="5"/>
    </row>
    <row r="1010468" spans="26:26">
      <c r="Z1010468" s="5"/>
    </row>
    <row r="1010469" spans="26:26">
      <c r="Z1010469" s="5"/>
    </row>
    <row r="1010470" spans="26:26">
      <c r="Z1010470" s="5"/>
    </row>
    <row r="1010471" spans="26:26">
      <c r="Z1010471" s="5"/>
    </row>
    <row r="1010472" spans="26:26">
      <c r="Z1010472" s="5"/>
    </row>
    <row r="1010473" spans="26:26">
      <c r="Z1010473" s="5"/>
    </row>
    <row r="1010474" spans="26:26">
      <c r="Z1010474" s="5"/>
    </row>
    <row r="1010475" spans="26:26">
      <c r="Z1010475" s="5"/>
    </row>
    <row r="1010476" spans="26:26">
      <c r="Z1010476" s="5"/>
    </row>
    <row r="1010477" spans="26:26">
      <c r="Z1010477" s="5"/>
    </row>
    <row r="1010478" spans="26:26">
      <c r="Z1010478" s="5"/>
    </row>
    <row r="1010479" spans="26:26">
      <c r="Z1010479" s="5"/>
    </row>
    <row r="1010480" spans="26:26">
      <c r="Z1010480" s="5"/>
    </row>
    <row r="1010481" spans="26:26">
      <c r="Z1010481" s="5"/>
    </row>
    <row r="1010482" spans="26:26">
      <c r="Z1010482" s="5"/>
    </row>
    <row r="1010483" spans="26:26">
      <c r="Z1010483" s="5"/>
    </row>
    <row r="1010484" spans="26:26">
      <c r="Z1010484" s="5"/>
    </row>
    <row r="1010485" spans="26:26">
      <c r="Z1010485" s="5"/>
    </row>
    <row r="1010486" spans="26:26">
      <c r="Z1010486" s="5"/>
    </row>
    <row r="1010487" spans="26:26">
      <c r="Z1010487" s="5"/>
    </row>
    <row r="1010488" spans="26:26">
      <c r="Z1010488" s="5"/>
    </row>
    <row r="1010489" spans="26:26">
      <c r="Z1010489" s="5"/>
    </row>
    <row r="1010490" spans="26:26">
      <c r="Z1010490" s="5"/>
    </row>
    <row r="1010491" spans="26:26">
      <c r="Z1010491" s="5"/>
    </row>
    <row r="1010492" spans="26:26">
      <c r="Z1010492" s="5"/>
    </row>
    <row r="1010493" spans="26:26">
      <c r="Z1010493" s="5"/>
    </row>
    <row r="1010494" spans="26:26">
      <c r="Z1010494" s="5"/>
    </row>
    <row r="1010495" spans="26:26">
      <c r="Z1010495" s="5"/>
    </row>
    <row r="1010496" spans="26:26">
      <c r="Z1010496" s="5"/>
    </row>
    <row r="1010497" spans="26:26">
      <c r="Z1010497" s="5"/>
    </row>
    <row r="1010498" spans="26:26">
      <c r="Z1010498" s="5"/>
    </row>
    <row r="1010499" spans="26:26">
      <c r="Z1010499" s="5"/>
    </row>
    <row r="1010500" spans="26:26">
      <c r="Z1010500" s="5"/>
    </row>
    <row r="1010501" spans="26:26">
      <c r="Z1010501" s="5"/>
    </row>
    <row r="1010502" spans="26:26">
      <c r="Z1010502" s="5"/>
    </row>
    <row r="1010503" spans="26:26">
      <c r="Z1010503" s="5"/>
    </row>
    <row r="1010504" spans="26:26">
      <c r="Z1010504" s="5"/>
    </row>
    <row r="1010505" spans="26:26">
      <c r="Z1010505" s="5"/>
    </row>
    <row r="1010506" spans="26:26">
      <c r="Z1010506" s="5"/>
    </row>
    <row r="1010507" spans="26:26">
      <c r="Z1010507" s="5"/>
    </row>
    <row r="1010508" spans="26:26">
      <c r="Z1010508" s="5"/>
    </row>
    <row r="1010509" spans="26:26">
      <c r="Z1010509" s="5"/>
    </row>
    <row r="1010510" spans="26:26">
      <c r="Z1010510" s="5"/>
    </row>
    <row r="1010511" spans="26:26">
      <c r="Z1010511" s="5"/>
    </row>
    <row r="1010512" spans="26:26">
      <c r="Z1010512" s="5"/>
    </row>
    <row r="1010513" spans="26:26">
      <c r="Z1010513" s="5"/>
    </row>
    <row r="1010514" spans="26:26">
      <c r="Z1010514" s="5"/>
    </row>
    <row r="1010515" spans="26:26">
      <c r="Z1010515" s="5"/>
    </row>
    <row r="1010516" spans="26:26">
      <c r="Z1010516" s="5"/>
    </row>
    <row r="1010517" spans="26:26">
      <c r="Z1010517" s="5"/>
    </row>
    <row r="1010518" spans="26:26">
      <c r="Z1010518" s="5"/>
    </row>
    <row r="1010519" spans="26:26">
      <c r="Z1010519" s="5"/>
    </row>
    <row r="1010520" spans="26:26">
      <c r="Z1010520" s="5"/>
    </row>
    <row r="1010521" spans="26:26">
      <c r="Z1010521" s="5"/>
    </row>
    <row r="1010522" spans="26:26">
      <c r="Z1010522" s="5"/>
    </row>
    <row r="1010523" spans="26:26">
      <c r="Z1010523" s="5"/>
    </row>
    <row r="1010524" spans="26:26">
      <c r="Z1010524" s="5"/>
    </row>
    <row r="1010525" spans="26:26">
      <c r="Z1010525" s="5"/>
    </row>
    <row r="1010526" spans="26:26">
      <c r="Z1010526" s="5"/>
    </row>
    <row r="1010527" spans="26:26">
      <c r="Z1010527" s="5"/>
    </row>
    <row r="1010528" spans="26:26">
      <c r="Z1010528" s="5"/>
    </row>
    <row r="1010529" spans="26:26">
      <c r="Z1010529" s="5"/>
    </row>
    <row r="1010530" spans="26:26">
      <c r="Z1010530" s="5"/>
    </row>
    <row r="1010531" spans="26:26">
      <c r="Z1010531" s="5"/>
    </row>
    <row r="1010532" spans="26:26">
      <c r="Z1010532" s="5"/>
    </row>
    <row r="1010533" spans="26:26">
      <c r="Z1010533" s="5"/>
    </row>
    <row r="1010534" spans="26:26">
      <c r="Z1010534" s="5"/>
    </row>
    <row r="1010535" spans="26:26">
      <c r="Z1010535" s="5"/>
    </row>
    <row r="1010536" spans="26:26">
      <c r="Z1010536" s="5"/>
    </row>
    <row r="1010537" spans="26:26">
      <c r="Z1010537" s="5"/>
    </row>
    <row r="1010538" spans="26:26">
      <c r="Z1010538" s="5"/>
    </row>
    <row r="1010539" spans="26:26">
      <c r="Z1010539" s="5"/>
    </row>
    <row r="1010540" spans="26:26">
      <c r="Z1010540" s="5"/>
    </row>
    <row r="1010541" spans="26:26">
      <c r="Z1010541" s="5"/>
    </row>
    <row r="1010542" spans="26:26">
      <c r="Z1010542" s="5"/>
    </row>
    <row r="1010543" spans="26:26">
      <c r="Z1010543" s="5"/>
    </row>
    <row r="1010544" spans="26:26">
      <c r="Z1010544" s="5"/>
    </row>
    <row r="1010545" spans="26:26">
      <c r="Z1010545" s="5"/>
    </row>
    <row r="1010546" spans="26:26">
      <c r="Z1010546" s="5"/>
    </row>
    <row r="1010547" spans="26:26">
      <c r="Z1010547" s="5"/>
    </row>
    <row r="1010548" spans="26:26">
      <c r="Z1010548" s="5"/>
    </row>
    <row r="1010549" spans="26:26">
      <c r="Z1010549" s="5"/>
    </row>
    <row r="1010550" spans="26:26">
      <c r="Z1010550" s="5"/>
    </row>
    <row r="1010551" spans="26:26">
      <c r="Z1010551" s="5"/>
    </row>
    <row r="1010552" spans="26:26">
      <c r="Z1010552" s="5"/>
    </row>
    <row r="1010553" spans="26:26">
      <c r="Z1010553" s="5"/>
    </row>
    <row r="1010554" spans="26:26">
      <c r="Z1010554" s="5"/>
    </row>
    <row r="1010555" spans="26:26">
      <c r="Z1010555" s="5"/>
    </row>
    <row r="1010556" spans="26:26">
      <c r="Z1010556" s="5"/>
    </row>
    <row r="1010557" spans="26:26">
      <c r="Z1010557" s="5"/>
    </row>
    <row r="1010558" spans="26:26">
      <c r="Z1010558" s="5"/>
    </row>
    <row r="1010559" spans="26:26">
      <c r="Z1010559" s="5"/>
    </row>
    <row r="1010560" spans="26:26">
      <c r="Z1010560" s="5"/>
    </row>
    <row r="1010561" spans="26:26">
      <c r="Z1010561" s="5"/>
    </row>
    <row r="1010562" spans="26:26">
      <c r="Z1010562" s="5"/>
    </row>
    <row r="1010563" spans="26:26">
      <c r="Z1010563" s="5"/>
    </row>
    <row r="1010564" spans="26:26">
      <c r="Z1010564" s="5"/>
    </row>
    <row r="1010565" spans="26:26">
      <c r="Z1010565" s="5"/>
    </row>
    <row r="1010566" spans="26:26">
      <c r="Z1010566" s="5"/>
    </row>
    <row r="1010567" spans="26:26">
      <c r="Z1010567" s="5"/>
    </row>
    <row r="1010568" spans="26:26">
      <c r="Z1010568" s="5"/>
    </row>
    <row r="1010569" spans="26:26">
      <c r="Z1010569" s="5"/>
    </row>
    <row r="1010570" spans="26:26">
      <c r="Z1010570" s="5"/>
    </row>
    <row r="1010571" spans="26:26">
      <c r="Z1010571" s="5"/>
    </row>
    <row r="1010572" spans="26:26">
      <c r="Z1010572" s="5"/>
    </row>
    <row r="1010573" spans="26:26">
      <c r="Z1010573" s="5"/>
    </row>
    <row r="1010574" spans="26:26">
      <c r="Z1010574" s="5"/>
    </row>
    <row r="1010575" spans="26:26">
      <c r="Z1010575" s="5"/>
    </row>
    <row r="1010576" spans="26:26">
      <c r="Z1010576" s="5"/>
    </row>
    <row r="1010577" spans="26:26">
      <c r="Z1010577" s="5"/>
    </row>
    <row r="1010578" spans="26:26">
      <c r="Z1010578" s="5"/>
    </row>
    <row r="1010579" spans="26:26">
      <c r="Z1010579" s="5"/>
    </row>
    <row r="1010580" spans="26:26">
      <c r="Z1010580" s="5"/>
    </row>
    <row r="1010581" spans="26:26">
      <c r="Z1010581" s="5"/>
    </row>
    <row r="1010582" spans="26:26">
      <c r="Z1010582" s="5"/>
    </row>
    <row r="1010583" spans="26:26">
      <c r="Z1010583" s="5"/>
    </row>
    <row r="1010584" spans="26:26">
      <c r="Z1010584" s="5"/>
    </row>
    <row r="1010585" spans="26:26">
      <c r="Z1010585" s="5"/>
    </row>
    <row r="1010586" spans="26:26">
      <c r="Z1010586" s="5"/>
    </row>
    <row r="1010587" spans="26:26">
      <c r="Z1010587" s="5"/>
    </row>
    <row r="1010588" spans="26:26">
      <c r="Z1010588" s="5"/>
    </row>
    <row r="1010589" spans="26:26">
      <c r="Z1010589" s="5"/>
    </row>
    <row r="1010590" spans="26:26">
      <c r="Z1010590" s="5"/>
    </row>
    <row r="1010591" spans="26:26">
      <c r="Z1010591" s="5"/>
    </row>
    <row r="1010592" spans="26:26">
      <c r="Z1010592" s="5"/>
    </row>
    <row r="1010593" spans="26:26">
      <c r="Z1010593" s="5"/>
    </row>
    <row r="1010594" spans="26:26">
      <c r="Z1010594" s="5"/>
    </row>
    <row r="1010595" spans="26:26">
      <c r="Z1010595" s="5"/>
    </row>
    <row r="1010596" spans="26:26">
      <c r="Z1010596" s="5"/>
    </row>
    <row r="1010597" spans="26:26">
      <c r="Z1010597" s="5"/>
    </row>
    <row r="1010598" spans="26:26">
      <c r="Z1010598" s="5"/>
    </row>
    <row r="1010599" spans="26:26">
      <c r="Z1010599" s="5"/>
    </row>
    <row r="1010600" spans="26:26">
      <c r="Z1010600" s="5"/>
    </row>
    <row r="1010601" spans="26:26">
      <c r="Z1010601" s="5"/>
    </row>
    <row r="1010602" spans="26:26">
      <c r="Z1010602" s="5"/>
    </row>
    <row r="1010603" spans="26:26">
      <c r="Z1010603" s="5"/>
    </row>
    <row r="1010604" spans="26:26">
      <c r="Z1010604" s="5"/>
    </row>
    <row r="1010605" spans="26:26">
      <c r="Z1010605" s="5"/>
    </row>
    <row r="1010606" spans="26:26">
      <c r="Z1010606" s="5"/>
    </row>
    <row r="1010607" spans="26:26">
      <c r="Z1010607" s="5"/>
    </row>
    <row r="1010608" spans="26:26">
      <c r="Z1010608" s="5"/>
    </row>
    <row r="1010609" spans="26:26">
      <c r="Z1010609" s="5"/>
    </row>
    <row r="1010610" spans="26:26">
      <c r="Z1010610" s="5"/>
    </row>
    <row r="1010611" spans="26:26">
      <c r="Z1010611" s="5"/>
    </row>
    <row r="1010612" spans="26:26">
      <c r="Z1010612" s="5"/>
    </row>
    <row r="1010613" spans="26:26">
      <c r="Z1010613" s="5"/>
    </row>
    <row r="1010614" spans="26:26">
      <c r="Z1010614" s="5"/>
    </row>
    <row r="1010615" spans="26:26">
      <c r="Z1010615" s="5"/>
    </row>
    <row r="1010616" spans="26:26">
      <c r="Z1010616" s="5"/>
    </row>
    <row r="1010617" spans="26:26">
      <c r="Z1010617" s="5"/>
    </row>
    <row r="1010618" spans="26:26">
      <c r="Z1010618" s="5"/>
    </row>
    <row r="1010619" spans="26:26">
      <c r="Z1010619" s="5"/>
    </row>
    <row r="1010620" spans="26:26">
      <c r="Z1010620" s="5"/>
    </row>
    <row r="1010621" spans="26:26">
      <c r="Z1010621" s="5"/>
    </row>
    <row r="1010622" spans="26:26">
      <c r="Z1010622" s="5"/>
    </row>
    <row r="1010623" spans="26:26">
      <c r="Z1010623" s="5"/>
    </row>
    <row r="1010624" spans="26:26">
      <c r="Z1010624" s="5"/>
    </row>
    <row r="1010625" spans="26:26">
      <c r="Z1010625" s="5"/>
    </row>
    <row r="1010626" spans="26:26">
      <c r="Z1010626" s="5"/>
    </row>
    <row r="1010627" spans="26:26">
      <c r="Z1010627" s="5"/>
    </row>
    <row r="1010628" spans="26:26">
      <c r="Z1010628" s="5"/>
    </row>
    <row r="1010629" spans="26:26">
      <c r="Z1010629" s="5"/>
    </row>
    <row r="1010630" spans="26:26">
      <c r="Z1010630" s="5"/>
    </row>
    <row r="1010631" spans="26:26">
      <c r="Z1010631" s="5"/>
    </row>
    <row r="1010632" spans="26:26">
      <c r="Z1010632" s="5"/>
    </row>
    <row r="1010633" spans="26:26">
      <c r="Z1010633" s="5"/>
    </row>
    <row r="1010634" spans="26:26">
      <c r="Z1010634" s="5"/>
    </row>
    <row r="1010635" spans="26:26">
      <c r="Z1010635" s="5"/>
    </row>
    <row r="1010636" spans="26:26">
      <c r="Z1010636" s="5"/>
    </row>
    <row r="1010637" spans="26:26">
      <c r="Z1010637" s="5"/>
    </row>
    <row r="1010638" spans="26:26">
      <c r="Z1010638" s="5"/>
    </row>
    <row r="1010639" spans="26:26">
      <c r="Z1010639" s="5"/>
    </row>
    <row r="1010640" spans="26:26">
      <c r="Z1010640" s="5"/>
    </row>
    <row r="1010641" spans="26:26">
      <c r="Z1010641" s="5"/>
    </row>
    <row r="1010642" spans="26:26">
      <c r="Z1010642" s="5"/>
    </row>
    <row r="1010643" spans="26:26">
      <c r="Z1010643" s="5"/>
    </row>
    <row r="1010644" spans="26:26">
      <c r="Z1010644" s="5"/>
    </row>
    <row r="1010645" spans="26:26">
      <c r="Z1010645" s="5"/>
    </row>
    <row r="1010646" spans="26:26">
      <c r="Z1010646" s="5"/>
    </row>
    <row r="1010647" spans="26:26">
      <c r="Z1010647" s="5"/>
    </row>
    <row r="1010648" spans="26:26">
      <c r="Z1010648" s="5"/>
    </row>
    <row r="1010649" spans="26:26">
      <c r="Z1010649" s="5"/>
    </row>
    <row r="1010650" spans="26:26">
      <c r="Z1010650" s="5"/>
    </row>
    <row r="1010651" spans="26:26">
      <c r="Z1010651" s="5"/>
    </row>
    <row r="1010652" spans="26:26">
      <c r="Z1010652" s="5"/>
    </row>
    <row r="1010653" spans="26:26">
      <c r="Z1010653" s="5"/>
    </row>
    <row r="1010654" spans="26:26">
      <c r="Z1010654" s="5"/>
    </row>
    <row r="1010655" spans="26:26">
      <c r="Z1010655" s="5"/>
    </row>
    <row r="1010656" spans="26:26">
      <c r="Z1010656" s="5"/>
    </row>
    <row r="1010657" spans="26:26">
      <c r="Z1010657" s="5"/>
    </row>
    <row r="1010658" spans="26:26">
      <c r="Z1010658" s="5"/>
    </row>
    <row r="1010659" spans="26:26">
      <c r="Z1010659" s="5"/>
    </row>
    <row r="1010660" spans="26:26">
      <c r="Z1010660" s="5"/>
    </row>
    <row r="1010661" spans="26:26">
      <c r="Z1010661" s="5"/>
    </row>
    <row r="1010662" spans="26:26">
      <c r="Z1010662" s="5"/>
    </row>
    <row r="1010663" spans="26:26">
      <c r="Z1010663" s="5"/>
    </row>
    <row r="1010664" spans="26:26">
      <c r="Z1010664" s="5"/>
    </row>
    <row r="1010665" spans="26:26">
      <c r="Z1010665" s="5"/>
    </row>
    <row r="1010666" spans="26:26">
      <c r="Z1010666" s="5"/>
    </row>
    <row r="1010667" spans="26:26">
      <c r="Z1010667" s="5"/>
    </row>
    <row r="1010668" spans="26:26">
      <c r="Z1010668" s="5"/>
    </row>
    <row r="1010669" spans="26:26">
      <c r="Z1010669" s="5"/>
    </row>
    <row r="1010670" spans="26:26">
      <c r="Z1010670" s="5"/>
    </row>
    <row r="1010671" spans="26:26">
      <c r="Z1010671" s="5"/>
    </row>
    <row r="1010672" spans="26:26">
      <c r="Z1010672" s="5"/>
    </row>
    <row r="1010673" spans="26:26">
      <c r="Z1010673" s="5"/>
    </row>
    <row r="1010674" spans="26:26">
      <c r="Z1010674" s="5"/>
    </row>
    <row r="1010675" spans="26:26">
      <c r="Z1010675" s="5"/>
    </row>
    <row r="1010676" spans="26:26">
      <c r="Z1010676" s="5"/>
    </row>
    <row r="1010677" spans="26:26">
      <c r="Z1010677" s="5"/>
    </row>
    <row r="1010678" spans="26:26">
      <c r="Z1010678" s="5"/>
    </row>
    <row r="1010679" spans="26:26">
      <c r="Z1010679" s="5"/>
    </row>
    <row r="1010680" spans="26:26">
      <c r="Z1010680" s="5"/>
    </row>
    <row r="1010681" spans="26:26">
      <c r="Z1010681" s="5"/>
    </row>
    <row r="1010682" spans="26:26">
      <c r="Z1010682" s="5"/>
    </row>
    <row r="1010683" spans="26:26">
      <c r="Z1010683" s="5"/>
    </row>
    <row r="1010684" spans="26:26">
      <c r="Z1010684" s="5"/>
    </row>
    <row r="1010685" spans="26:26">
      <c r="Z1010685" s="5"/>
    </row>
    <row r="1010686" spans="26:26">
      <c r="Z1010686" s="5"/>
    </row>
    <row r="1010687" spans="26:26">
      <c r="Z1010687" s="5"/>
    </row>
    <row r="1010688" spans="26:26">
      <c r="Z1010688" s="5"/>
    </row>
    <row r="1010689" spans="26:26">
      <c r="Z1010689" s="5"/>
    </row>
    <row r="1010690" spans="26:26">
      <c r="Z1010690" s="5"/>
    </row>
    <row r="1010691" spans="26:26">
      <c r="Z1010691" s="5"/>
    </row>
    <row r="1010692" spans="26:26">
      <c r="Z1010692" s="5"/>
    </row>
    <row r="1010693" spans="26:26">
      <c r="Z1010693" s="5"/>
    </row>
    <row r="1010694" spans="26:26">
      <c r="Z1010694" s="5"/>
    </row>
    <row r="1010695" spans="26:26">
      <c r="Z1010695" s="5"/>
    </row>
    <row r="1010696" spans="26:26">
      <c r="Z1010696" s="5"/>
    </row>
    <row r="1010697" spans="26:26">
      <c r="Z1010697" s="5"/>
    </row>
    <row r="1010698" spans="26:26">
      <c r="Z1010698" s="5"/>
    </row>
    <row r="1010699" spans="26:26">
      <c r="Z1010699" s="5"/>
    </row>
    <row r="1010700" spans="26:26">
      <c r="Z1010700" s="5"/>
    </row>
    <row r="1010701" spans="26:26">
      <c r="Z1010701" s="5"/>
    </row>
    <row r="1010702" spans="26:26">
      <c r="Z1010702" s="5"/>
    </row>
    <row r="1010703" spans="26:26">
      <c r="Z1010703" s="5"/>
    </row>
    <row r="1010704" spans="26:26">
      <c r="Z1010704" s="5"/>
    </row>
    <row r="1010705" spans="26:26">
      <c r="Z1010705" s="5"/>
    </row>
    <row r="1010706" spans="26:26">
      <c r="Z1010706" s="5"/>
    </row>
    <row r="1010707" spans="26:26">
      <c r="Z1010707" s="5"/>
    </row>
    <row r="1010708" spans="26:26">
      <c r="Z1010708" s="5"/>
    </row>
    <row r="1010709" spans="26:26">
      <c r="Z1010709" s="5"/>
    </row>
    <row r="1010710" spans="26:26">
      <c r="Z1010710" s="5"/>
    </row>
    <row r="1010711" spans="26:26">
      <c r="Z1010711" s="5"/>
    </row>
    <row r="1010712" spans="26:26">
      <c r="Z1010712" s="5"/>
    </row>
    <row r="1010713" spans="26:26">
      <c r="Z1010713" s="5"/>
    </row>
    <row r="1010714" spans="26:26">
      <c r="Z1010714" s="5"/>
    </row>
    <row r="1010715" spans="26:26">
      <c r="Z1010715" s="5"/>
    </row>
    <row r="1010716" spans="26:26">
      <c r="Z1010716" s="5"/>
    </row>
    <row r="1010717" spans="26:26">
      <c r="Z1010717" s="5"/>
    </row>
    <row r="1010718" spans="26:26">
      <c r="Z1010718" s="5"/>
    </row>
    <row r="1010719" spans="26:26">
      <c r="Z1010719" s="5"/>
    </row>
    <row r="1010720" spans="26:26">
      <c r="Z1010720" s="5"/>
    </row>
    <row r="1010721" spans="26:26">
      <c r="Z1010721" s="5"/>
    </row>
    <row r="1010722" spans="26:26">
      <c r="Z1010722" s="5"/>
    </row>
    <row r="1010723" spans="26:26">
      <c r="Z1010723" s="5"/>
    </row>
    <row r="1010724" spans="26:26">
      <c r="Z1010724" s="5"/>
    </row>
    <row r="1010725" spans="26:26">
      <c r="Z1010725" s="5"/>
    </row>
    <row r="1010726" spans="26:26">
      <c r="Z1010726" s="5"/>
    </row>
    <row r="1010727" spans="26:26">
      <c r="Z1010727" s="5"/>
    </row>
    <row r="1010728" spans="26:26">
      <c r="Z1010728" s="5"/>
    </row>
    <row r="1010729" spans="26:26">
      <c r="Z1010729" s="5"/>
    </row>
    <row r="1010730" spans="26:26">
      <c r="Z1010730" s="5"/>
    </row>
    <row r="1010731" spans="26:26">
      <c r="Z1010731" s="5"/>
    </row>
    <row r="1010732" spans="26:26">
      <c r="Z1010732" s="5"/>
    </row>
    <row r="1010733" spans="26:26">
      <c r="Z1010733" s="5"/>
    </row>
    <row r="1010734" spans="26:26">
      <c r="Z1010734" s="5"/>
    </row>
    <row r="1010735" spans="26:26">
      <c r="Z1010735" s="5"/>
    </row>
    <row r="1010736" spans="26:26">
      <c r="Z1010736" s="5"/>
    </row>
    <row r="1010737" spans="26:26">
      <c r="Z1010737" s="5"/>
    </row>
    <row r="1010738" spans="26:26">
      <c r="Z1010738" s="5"/>
    </row>
    <row r="1010739" spans="26:26">
      <c r="Z1010739" s="5"/>
    </row>
    <row r="1010740" spans="26:26">
      <c r="Z1010740" s="5"/>
    </row>
    <row r="1010741" spans="26:26">
      <c r="Z1010741" s="5"/>
    </row>
    <row r="1010742" spans="26:26">
      <c r="Z1010742" s="5"/>
    </row>
    <row r="1010743" spans="26:26">
      <c r="Z1010743" s="5"/>
    </row>
    <row r="1010744" spans="26:26">
      <c r="Z1010744" s="5"/>
    </row>
    <row r="1010745" spans="26:26">
      <c r="Z1010745" s="5"/>
    </row>
    <row r="1010746" spans="26:26">
      <c r="Z1010746" s="5"/>
    </row>
    <row r="1010747" spans="26:26">
      <c r="Z1010747" s="5"/>
    </row>
    <row r="1010748" spans="26:26">
      <c r="Z1010748" s="5"/>
    </row>
    <row r="1010749" spans="26:26">
      <c r="Z1010749" s="5"/>
    </row>
    <row r="1010750" spans="26:26">
      <c r="Z1010750" s="5"/>
    </row>
    <row r="1010751" spans="26:26">
      <c r="Z1010751" s="5"/>
    </row>
    <row r="1010752" spans="26:26">
      <c r="Z1010752" s="5"/>
    </row>
    <row r="1010753" spans="26:26">
      <c r="Z1010753" s="5"/>
    </row>
    <row r="1010754" spans="26:26">
      <c r="Z1010754" s="5"/>
    </row>
    <row r="1010755" spans="26:26">
      <c r="Z1010755" s="5"/>
    </row>
    <row r="1010756" spans="26:26">
      <c r="Z1010756" s="5"/>
    </row>
    <row r="1010757" spans="26:26">
      <c r="Z1010757" s="5"/>
    </row>
    <row r="1010758" spans="26:26">
      <c r="Z1010758" s="5"/>
    </row>
    <row r="1010759" spans="26:26">
      <c r="Z1010759" s="5"/>
    </row>
    <row r="1010760" spans="26:26">
      <c r="Z1010760" s="5"/>
    </row>
    <row r="1010761" spans="26:26">
      <c r="Z1010761" s="5"/>
    </row>
    <row r="1010762" spans="26:26">
      <c r="Z1010762" s="5"/>
    </row>
    <row r="1010763" spans="26:26">
      <c r="Z1010763" s="5"/>
    </row>
    <row r="1010764" spans="26:26">
      <c r="Z1010764" s="5"/>
    </row>
    <row r="1010765" spans="26:26">
      <c r="Z1010765" s="5"/>
    </row>
    <row r="1010766" spans="26:26">
      <c r="Z1010766" s="5"/>
    </row>
    <row r="1010767" spans="26:26">
      <c r="Z1010767" s="5"/>
    </row>
    <row r="1010768" spans="26:26">
      <c r="Z1010768" s="5"/>
    </row>
    <row r="1010769" spans="26:26">
      <c r="Z1010769" s="5"/>
    </row>
    <row r="1010770" spans="26:26">
      <c r="Z1010770" s="5"/>
    </row>
    <row r="1010771" spans="26:26">
      <c r="Z1010771" s="5"/>
    </row>
    <row r="1010772" spans="26:26">
      <c r="Z1010772" s="5"/>
    </row>
    <row r="1010773" spans="26:26">
      <c r="Z1010773" s="5"/>
    </row>
    <row r="1010774" spans="26:26">
      <c r="Z1010774" s="5"/>
    </row>
    <row r="1010775" spans="26:26">
      <c r="Z1010775" s="5"/>
    </row>
    <row r="1010776" spans="26:26">
      <c r="Z1010776" s="5"/>
    </row>
    <row r="1010777" spans="26:26">
      <c r="Z1010777" s="5"/>
    </row>
    <row r="1010778" spans="26:26">
      <c r="Z1010778" s="5"/>
    </row>
    <row r="1010779" spans="26:26">
      <c r="Z1010779" s="5"/>
    </row>
    <row r="1010780" spans="26:26">
      <c r="Z1010780" s="5"/>
    </row>
    <row r="1010781" spans="26:26">
      <c r="Z1010781" s="5"/>
    </row>
    <row r="1010782" spans="26:26">
      <c r="Z1010782" s="5"/>
    </row>
    <row r="1010783" spans="26:26">
      <c r="Z1010783" s="5"/>
    </row>
    <row r="1010784" spans="26:26">
      <c r="Z1010784" s="5"/>
    </row>
    <row r="1010785" spans="26:26">
      <c r="Z1010785" s="5"/>
    </row>
    <row r="1010786" spans="26:26">
      <c r="Z1010786" s="5"/>
    </row>
    <row r="1010787" spans="26:26">
      <c r="Z1010787" s="5"/>
    </row>
    <row r="1010788" spans="26:26">
      <c r="Z1010788" s="5"/>
    </row>
    <row r="1010789" spans="26:26">
      <c r="Z1010789" s="5"/>
    </row>
    <row r="1010790" spans="26:26">
      <c r="Z1010790" s="5"/>
    </row>
    <row r="1010791" spans="26:26">
      <c r="Z1010791" s="5"/>
    </row>
    <row r="1010792" spans="26:26">
      <c r="Z1010792" s="5"/>
    </row>
    <row r="1010793" spans="26:26">
      <c r="Z1010793" s="5"/>
    </row>
    <row r="1010794" spans="26:26">
      <c r="Z1010794" s="5"/>
    </row>
    <row r="1010795" spans="26:26">
      <c r="Z1010795" s="5"/>
    </row>
    <row r="1010796" spans="26:26">
      <c r="Z1010796" s="5"/>
    </row>
    <row r="1010797" spans="26:26">
      <c r="Z1010797" s="5"/>
    </row>
    <row r="1010798" spans="26:26">
      <c r="Z1010798" s="5"/>
    </row>
    <row r="1010799" spans="26:26">
      <c r="Z1010799" s="5"/>
    </row>
    <row r="1010800" spans="26:26">
      <c r="Z1010800" s="5"/>
    </row>
    <row r="1010801" spans="26:26">
      <c r="Z1010801" s="5"/>
    </row>
    <row r="1010802" spans="26:26">
      <c r="Z1010802" s="5"/>
    </row>
    <row r="1010803" spans="26:26">
      <c r="Z1010803" s="5"/>
    </row>
    <row r="1010804" spans="26:26">
      <c r="Z1010804" s="5"/>
    </row>
    <row r="1010805" spans="26:26">
      <c r="Z1010805" s="5"/>
    </row>
    <row r="1010806" spans="26:26">
      <c r="Z1010806" s="5"/>
    </row>
    <row r="1010807" spans="26:26">
      <c r="Z1010807" s="5"/>
    </row>
    <row r="1010808" spans="26:26">
      <c r="Z1010808" s="5"/>
    </row>
    <row r="1010809" spans="26:26">
      <c r="Z1010809" s="5"/>
    </row>
    <row r="1010810" spans="26:26">
      <c r="Z1010810" s="5"/>
    </row>
    <row r="1010811" spans="26:26">
      <c r="Z1010811" s="5"/>
    </row>
    <row r="1010812" spans="26:26">
      <c r="Z1010812" s="5"/>
    </row>
    <row r="1010813" spans="26:26">
      <c r="Z1010813" s="5"/>
    </row>
    <row r="1010814" spans="26:26">
      <c r="Z1010814" s="5"/>
    </row>
    <row r="1010815" spans="26:26">
      <c r="Z1010815" s="5"/>
    </row>
    <row r="1010816" spans="26:26">
      <c r="Z1010816" s="5"/>
    </row>
    <row r="1010817" spans="26:26">
      <c r="Z1010817" s="5"/>
    </row>
    <row r="1010818" spans="26:26">
      <c r="Z1010818" s="5"/>
    </row>
    <row r="1010819" spans="26:26">
      <c r="Z1010819" s="5"/>
    </row>
    <row r="1010820" spans="26:26">
      <c r="Z1010820" s="5"/>
    </row>
    <row r="1010821" spans="26:26">
      <c r="Z1010821" s="5"/>
    </row>
    <row r="1010822" spans="26:26">
      <c r="Z1010822" s="5"/>
    </row>
    <row r="1010823" spans="26:26">
      <c r="Z1010823" s="5"/>
    </row>
    <row r="1010824" spans="26:26">
      <c r="Z1010824" s="5"/>
    </row>
    <row r="1010825" spans="26:26">
      <c r="Z1010825" s="5"/>
    </row>
    <row r="1010826" spans="26:26">
      <c r="Z1010826" s="5"/>
    </row>
    <row r="1010827" spans="26:26">
      <c r="Z1010827" s="5"/>
    </row>
    <row r="1010828" spans="26:26">
      <c r="Z1010828" s="5"/>
    </row>
    <row r="1010829" spans="26:26">
      <c r="Z1010829" s="5"/>
    </row>
    <row r="1010830" spans="26:26">
      <c r="Z1010830" s="5"/>
    </row>
    <row r="1010831" spans="26:26">
      <c r="Z1010831" s="5"/>
    </row>
    <row r="1010832" spans="26:26">
      <c r="Z1010832" s="5"/>
    </row>
    <row r="1010833" spans="26:26">
      <c r="Z1010833" s="5"/>
    </row>
    <row r="1010834" spans="26:26">
      <c r="Z1010834" s="5"/>
    </row>
    <row r="1010835" spans="26:26">
      <c r="Z1010835" s="5"/>
    </row>
    <row r="1010836" spans="26:26">
      <c r="Z1010836" s="5"/>
    </row>
    <row r="1010837" spans="26:26">
      <c r="Z1010837" s="5"/>
    </row>
    <row r="1010838" spans="26:26">
      <c r="Z1010838" s="5"/>
    </row>
    <row r="1010839" spans="26:26">
      <c r="Z1010839" s="5"/>
    </row>
    <row r="1010840" spans="26:26">
      <c r="Z1010840" s="5"/>
    </row>
    <row r="1010841" spans="26:26">
      <c r="Z1010841" s="5"/>
    </row>
    <row r="1010842" spans="26:26">
      <c r="Z1010842" s="5"/>
    </row>
    <row r="1010843" spans="26:26">
      <c r="Z1010843" s="5"/>
    </row>
    <row r="1010844" spans="26:26">
      <c r="Z1010844" s="5"/>
    </row>
    <row r="1010845" spans="26:26">
      <c r="Z1010845" s="5"/>
    </row>
    <row r="1010846" spans="26:26">
      <c r="Z1010846" s="5"/>
    </row>
    <row r="1010847" spans="26:26">
      <c r="Z1010847" s="5"/>
    </row>
    <row r="1010848" spans="26:26">
      <c r="Z1010848" s="5"/>
    </row>
    <row r="1010849" spans="26:26">
      <c r="Z1010849" s="5"/>
    </row>
    <row r="1010850" spans="26:26">
      <c r="Z1010850" s="5"/>
    </row>
    <row r="1010851" spans="26:26">
      <c r="Z1010851" s="5"/>
    </row>
    <row r="1010852" spans="26:26">
      <c r="Z1010852" s="5"/>
    </row>
    <row r="1010853" spans="26:26">
      <c r="Z1010853" s="5"/>
    </row>
    <row r="1010854" spans="26:26">
      <c r="Z1010854" s="5"/>
    </row>
    <row r="1010855" spans="26:26">
      <c r="Z1010855" s="5"/>
    </row>
    <row r="1010856" spans="26:26">
      <c r="Z1010856" s="5"/>
    </row>
    <row r="1010857" spans="26:26">
      <c r="Z1010857" s="5"/>
    </row>
    <row r="1010858" spans="26:26">
      <c r="Z1010858" s="5"/>
    </row>
    <row r="1010859" spans="26:26">
      <c r="Z1010859" s="5"/>
    </row>
    <row r="1010860" spans="26:26">
      <c r="Z1010860" s="5"/>
    </row>
    <row r="1010861" spans="26:26">
      <c r="Z1010861" s="5"/>
    </row>
    <row r="1010862" spans="26:26">
      <c r="Z1010862" s="5"/>
    </row>
    <row r="1010863" spans="26:26">
      <c r="Z1010863" s="5"/>
    </row>
    <row r="1010864" spans="26:26">
      <c r="Z1010864" s="5"/>
    </row>
    <row r="1010865" spans="26:26">
      <c r="Z1010865" s="5"/>
    </row>
    <row r="1010866" spans="26:26">
      <c r="Z1010866" s="5"/>
    </row>
    <row r="1010867" spans="26:26">
      <c r="Z1010867" s="5"/>
    </row>
    <row r="1010868" spans="26:26">
      <c r="Z1010868" s="5"/>
    </row>
    <row r="1010869" spans="26:26">
      <c r="Z1010869" s="5"/>
    </row>
    <row r="1010870" spans="26:26">
      <c r="Z1010870" s="5"/>
    </row>
    <row r="1010871" spans="26:26">
      <c r="Z1010871" s="5"/>
    </row>
    <row r="1010872" spans="26:26">
      <c r="Z1010872" s="5"/>
    </row>
    <row r="1010873" spans="26:26">
      <c r="Z1010873" s="5"/>
    </row>
    <row r="1010874" spans="26:26">
      <c r="Z1010874" s="5"/>
    </row>
    <row r="1010875" spans="26:26">
      <c r="Z1010875" s="5"/>
    </row>
    <row r="1010876" spans="26:26">
      <c r="Z1010876" s="5"/>
    </row>
    <row r="1010877" spans="26:26">
      <c r="Z1010877" s="5"/>
    </row>
    <row r="1010878" spans="26:26">
      <c r="Z1010878" s="5"/>
    </row>
    <row r="1010879" spans="26:26">
      <c r="Z1010879" s="5"/>
    </row>
    <row r="1010880" spans="26:26">
      <c r="Z1010880" s="5"/>
    </row>
    <row r="1010881" spans="26:26">
      <c r="Z1010881" s="5"/>
    </row>
    <row r="1010882" spans="26:26">
      <c r="Z1010882" s="5"/>
    </row>
    <row r="1010883" spans="26:26">
      <c r="Z1010883" s="5"/>
    </row>
    <row r="1010884" spans="26:26">
      <c r="Z1010884" s="5"/>
    </row>
    <row r="1010885" spans="26:26">
      <c r="Z1010885" s="5"/>
    </row>
    <row r="1010886" spans="26:26">
      <c r="Z1010886" s="5"/>
    </row>
    <row r="1010887" spans="26:26">
      <c r="Z1010887" s="5"/>
    </row>
    <row r="1010888" spans="26:26">
      <c r="Z1010888" s="5"/>
    </row>
    <row r="1010889" spans="26:26">
      <c r="Z1010889" s="5"/>
    </row>
    <row r="1010890" spans="26:26">
      <c r="Z1010890" s="5"/>
    </row>
    <row r="1010891" spans="26:26">
      <c r="Z1010891" s="5"/>
    </row>
    <row r="1010892" spans="26:26">
      <c r="Z1010892" s="5"/>
    </row>
    <row r="1010893" spans="26:26">
      <c r="Z1010893" s="5"/>
    </row>
    <row r="1010894" spans="26:26">
      <c r="Z1010894" s="5"/>
    </row>
    <row r="1010895" spans="26:26">
      <c r="Z1010895" s="5"/>
    </row>
    <row r="1010896" spans="26:26">
      <c r="Z1010896" s="5"/>
    </row>
    <row r="1010897" spans="26:26">
      <c r="Z1010897" s="5"/>
    </row>
    <row r="1010898" spans="26:26">
      <c r="Z1010898" s="5"/>
    </row>
    <row r="1010899" spans="26:26">
      <c r="Z1010899" s="5"/>
    </row>
    <row r="1010900" spans="26:26">
      <c r="Z1010900" s="5"/>
    </row>
    <row r="1010901" spans="26:26">
      <c r="Z1010901" s="5"/>
    </row>
    <row r="1010902" spans="26:26">
      <c r="Z1010902" s="5"/>
    </row>
    <row r="1010903" spans="26:26">
      <c r="Z1010903" s="5"/>
    </row>
    <row r="1010904" spans="26:26">
      <c r="Z1010904" s="5"/>
    </row>
    <row r="1010905" spans="26:26">
      <c r="Z1010905" s="5"/>
    </row>
    <row r="1010906" spans="26:26">
      <c r="Z1010906" s="5"/>
    </row>
    <row r="1010907" spans="26:26">
      <c r="Z1010907" s="5"/>
    </row>
    <row r="1010908" spans="26:26">
      <c r="Z1010908" s="5"/>
    </row>
    <row r="1010909" spans="26:26">
      <c r="Z1010909" s="5"/>
    </row>
    <row r="1010910" spans="26:26">
      <c r="Z1010910" s="5"/>
    </row>
    <row r="1010911" spans="26:26">
      <c r="Z1010911" s="5"/>
    </row>
    <row r="1010912" spans="26:26">
      <c r="Z1010912" s="5"/>
    </row>
    <row r="1010913" spans="26:26">
      <c r="Z1010913" s="5"/>
    </row>
    <row r="1010914" spans="26:26">
      <c r="Z1010914" s="5"/>
    </row>
    <row r="1010915" spans="26:26">
      <c r="Z1010915" s="5"/>
    </row>
    <row r="1010916" spans="26:26">
      <c r="Z1010916" s="5"/>
    </row>
    <row r="1010917" spans="26:26">
      <c r="Z1010917" s="5"/>
    </row>
    <row r="1010918" spans="26:26">
      <c r="Z1010918" s="5"/>
    </row>
    <row r="1010919" spans="26:26">
      <c r="Z1010919" s="5"/>
    </row>
    <row r="1010920" spans="26:26">
      <c r="Z1010920" s="5"/>
    </row>
    <row r="1010921" spans="26:26">
      <c r="Z1010921" s="5"/>
    </row>
    <row r="1010922" spans="26:26">
      <c r="Z1010922" s="5"/>
    </row>
    <row r="1010923" spans="26:26">
      <c r="Z1010923" s="5"/>
    </row>
    <row r="1010924" spans="26:26">
      <c r="Z1010924" s="5"/>
    </row>
    <row r="1010925" spans="26:26">
      <c r="Z1010925" s="5"/>
    </row>
    <row r="1010926" spans="26:26">
      <c r="Z1010926" s="5"/>
    </row>
    <row r="1010927" spans="26:26">
      <c r="Z1010927" s="5"/>
    </row>
    <row r="1010928" spans="26:26">
      <c r="Z1010928" s="5"/>
    </row>
    <row r="1010929" spans="26:26">
      <c r="Z1010929" s="5"/>
    </row>
    <row r="1010930" spans="26:26">
      <c r="Z1010930" s="5"/>
    </row>
    <row r="1010931" spans="26:26">
      <c r="Z1010931" s="5"/>
    </row>
    <row r="1010932" spans="26:26">
      <c r="Z1010932" s="5"/>
    </row>
    <row r="1010933" spans="26:26">
      <c r="Z1010933" s="5"/>
    </row>
    <row r="1010934" spans="26:26">
      <c r="Z1010934" s="5"/>
    </row>
    <row r="1010935" spans="26:26">
      <c r="Z1010935" s="5"/>
    </row>
    <row r="1010936" spans="26:26">
      <c r="Z1010936" s="5"/>
    </row>
    <row r="1010937" spans="26:26">
      <c r="Z1010937" s="5"/>
    </row>
    <row r="1010938" spans="26:26">
      <c r="Z1010938" s="5"/>
    </row>
    <row r="1010939" spans="26:26">
      <c r="Z1010939" s="5"/>
    </row>
    <row r="1010940" spans="26:26">
      <c r="Z1010940" s="5"/>
    </row>
    <row r="1010941" spans="26:26">
      <c r="Z1010941" s="5"/>
    </row>
    <row r="1010942" spans="26:26">
      <c r="Z1010942" s="5"/>
    </row>
    <row r="1010943" spans="26:26">
      <c r="Z1010943" s="5"/>
    </row>
    <row r="1010944" spans="26:26">
      <c r="Z1010944" s="5"/>
    </row>
    <row r="1010945" spans="26:26">
      <c r="Z1010945" s="5"/>
    </row>
    <row r="1010946" spans="26:26">
      <c r="Z1010946" s="5"/>
    </row>
    <row r="1010947" spans="26:26">
      <c r="Z1010947" s="5"/>
    </row>
    <row r="1010948" spans="26:26">
      <c r="Z1010948" s="5"/>
    </row>
    <row r="1010949" spans="26:26">
      <c r="Z1010949" s="5"/>
    </row>
    <row r="1010950" spans="26:26">
      <c r="Z1010950" s="5"/>
    </row>
    <row r="1010951" spans="26:26">
      <c r="Z1010951" s="5"/>
    </row>
    <row r="1010952" spans="26:26">
      <c r="Z1010952" s="5"/>
    </row>
    <row r="1010953" spans="26:26">
      <c r="Z1010953" s="5"/>
    </row>
    <row r="1010954" spans="26:26">
      <c r="Z1010954" s="5"/>
    </row>
    <row r="1010955" spans="26:26">
      <c r="Z1010955" s="5"/>
    </row>
    <row r="1010956" spans="26:26">
      <c r="Z1010956" s="5"/>
    </row>
    <row r="1010957" spans="26:26">
      <c r="Z1010957" s="5"/>
    </row>
    <row r="1010958" spans="26:26">
      <c r="Z1010958" s="5"/>
    </row>
    <row r="1010959" spans="26:26">
      <c r="Z1010959" s="5"/>
    </row>
    <row r="1010960" spans="26:26">
      <c r="Z1010960" s="5"/>
    </row>
    <row r="1010961" spans="26:26">
      <c r="Z1010961" s="5"/>
    </row>
    <row r="1010962" spans="26:26">
      <c r="Z1010962" s="5"/>
    </row>
    <row r="1010963" spans="26:26">
      <c r="Z1010963" s="5"/>
    </row>
    <row r="1010964" spans="26:26">
      <c r="Z1010964" s="5"/>
    </row>
    <row r="1010965" spans="26:26">
      <c r="Z1010965" s="5"/>
    </row>
    <row r="1010966" spans="26:26">
      <c r="Z1010966" s="5"/>
    </row>
    <row r="1010967" spans="26:26">
      <c r="Z1010967" s="5"/>
    </row>
    <row r="1010968" spans="26:26">
      <c r="Z1010968" s="5"/>
    </row>
    <row r="1010969" spans="26:26">
      <c r="Z1010969" s="5"/>
    </row>
    <row r="1010970" spans="26:26">
      <c r="Z1010970" s="5"/>
    </row>
    <row r="1010971" spans="26:26">
      <c r="Z1010971" s="5"/>
    </row>
    <row r="1010972" spans="26:26">
      <c r="Z1010972" s="5"/>
    </row>
    <row r="1010973" spans="26:26">
      <c r="Z1010973" s="5"/>
    </row>
    <row r="1010974" spans="26:26">
      <c r="Z1010974" s="5"/>
    </row>
    <row r="1010975" spans="26:26">
      <c r="Z1010975" s="5"/>
    </row>
    <row r="1010976" spans="26:26">
      <c r="Z1010976" s="5"/>
    </row>
    <row r="1010977" spans="26:26">
      <c r="Z1010977" s="5"/>
    </row>
    <row r="1010978" spans="26:26">
      <c r="Z1010978" s="5"/>
    </row>
    <row r="1010979" spans="26:26">
      <c r="Z1010979" s="5"/>
    </row>
    <row r="1010980" spans="26:26">
      <c r="Z1010980" s="5"/>
    </row>
    <row r="1010981" spans="26:26">
      <c r="Z1010981" s="5"/>
    </row>
    <row r="1010982" spans="26:26">
      <c r="Z1010982" s="5"/>
    </row>
    <row r="1010983" spans="26:26">
      <c r="Z1010983" s="5"/>
    </row>
    <row r="1010984" spans="26:26">
      <c r="Z1010984" s="5"/>
    </row>
    <row r="1010985" spans="26:26">
      <c r="Z1010985" s="5"/>
    </row>
    <row r="1010986" spans="26:26">
      <c r="Z1010986" s="5"/>
    </row>
    <row r="1010987" spans="26:26">
      <c r="Z1010987" s="5"/>
    </row>
    <row r="1010988" spans="26:26">
      <c r="Z1010988" s="5"/>
    </row>
    <row r="1010989" spans="26:26">
      <c r="Z1010989" s="5"/>
    </row>
    <row r="1010990" spans="26:26">
      <c r="Z1010990" s="5"/>
    </row>
    <row r="1010991" spans="26:26">
      <c r="Z1010991" s="5"/>
    </row>
    <row r="1010992" spans="26:26">
      <c r="Z1010992" s="5"/>
    </row>
    <row r="1010993" spans="26:26">
      <c r="Z1010993" s="5"/>
    </row>
    <row r="1010994" spans="26:26">
      <c r="Z1010994" s="5"/>
    </row>
    <row r="1010995" spans="26:26">
      <c r="Z1010995" s="5"/>
    </row>
    <row r="1010996" spans="26:26">
      <c r="Z1010996" s="5"/>
    </row>
    <row r="1010997" spans="26:26">
      <c r="Z1010997" s="5"/>
    </row>
    <row r="1010998" spans="26:26">
      <c r="Z1010998" s="5"/>
    </row>
    <row r="1010999" spans="26:26">
      <c r="Z1010999" s="5"/>
    </row>
    <row r="1011000" spans="26:26">
      <c r="Z1011000" s="5"/>
    </row>
    <row r="1011001" spans="26:26">
      <c r="Z1011001" s="5"/>
    </row>
    <row r="1011002" spans="26:26">
      <c r="Z1011002" s="5"/>
    </row>
    <row r="1011003" spans="26:26">
      <c r="Z1011003" s="5"/>
    </row>
    <row r="1011004" spans="26:26">
      <c r="Z1011004" s="5"/>
    </row>
    <row r="1011005" spans="26:26">
      <c r="Z1011005" s="5"/>
    </row>
    <row r="1011006" spans="26:26">
      <c r="Z1011006" s="5"/>
    </row>
    <row r="1011007" spans="26:26">
      <c r="Z1011007" s="5"/>
    </row>
    <row r="1011008" spans="26:26">
      <c r="Z1011008" s="5"/>
    </row>
    <row r="1011009" spans="26:26">
      <c r="Z1011009" s="5"/>
    </row>
    <row r="1011010" spans="26:26">
      <c r="Z1011010" s="5"/>
    </row>
    <row r="1011011" spans="26:26">
      <c r="Z1011011" s="5"/>
    </row>
    <row r="1011012" spans="26:26">
      <c r="Z1011012" s="5"/>
    </row>
    <row r="1011013" spans="26:26">
      <c r="Z1011013" s="5"/>
    </row>
    <row r="1011014" spans="26:26">
      <c r="Z1011014" s="5"/>
    </row>
    <row r="1011015" spans="26:26">
      <c r="Z1011015" s="5"/>
    </row>
    <row r="1011016" spans="26:26">
      <c r="Z1011016" s="5"/>
    </row>
    <row r="1011017" spans="26:26">
      <c r="Z1011017" s="5"/>
    </row>
    <row r="1011018" spans="26:26">
      <c r="Z1011018" s="5"/>
    </row>
    <row r="1011019" spans="26:26">
      <c r="Z1011019" s="5"/>
    </row>
    <row r="1011020" spans="26:26">
      <c r="Z1011020" s="5"/>
    </row>
    <row r="1011021" spans="26:26">
      <c r="Z1011021" s="5"/>
    </row>
    <row r="1011022" spans="26:26">
      <c r="Z1011022" s="5"/>
    </row>
    <row r="1011023" spans="26:26">
      <c r="Z1011023" s="5"/>
    </row>
    <row r="1011024" spans="26:26">
      <c r="Z1011024" s="5"/>
    </row>
    <row r="1011025" spans="26:26">
      <c r="Z1011025" s="5"/>
    </row>
    <row r="1011026" spans="26:26">
      <c r="Z1011026" s="5"/>
    </row>
    <row r="1011027" spans="26:26">
      <c r="Z1011027" s="5"/>
    </row>
    <row r="1011028" spans="26:26">
      <c r="Z1011028" s="5"/>
    </row>
    <row r="1011029" spans="26:26">
      <c r="Z1011029" s="5"/>
    </row>
    <row r="1011030" spans="26:26">
      <c r="Z1011030" s="5"/>
    </row>
    <row r="1011031" spans="26:26">
      <c r="Z1011031" s="5"/>
    </row>
    <row r="1011032" spans="26:26">
      <c r="Z1011032" s="5"/>
    </row>
    <row r="1011033" spans="26:26">
      <c r="Z1011033" s="5"/>
    </row>
    <row r="1011034" spans="26:26">
      <c r="Z1011034" s="5"/>
    </row>
    <row r="1011035" spans="26:26">
      <c r="Z1011035" s="5"/>
    </row>
    <row r="1011036" spans="26:26">
      <c r="Z1011036" s="5"/>
    </row>
    <row r="1011037" spans="26:26">
      <c r="Z1011037" s="5"/>
    </row>
    <row r="1011038" spans="26:26">
      <c r="Z1011038" s="5"/>
    </row>
    <row r="1011039" spans="26:26">
      <c r="Z1011039" s="5"/>
    </row>
    <row r="1011040" spans="26:26">
      <c r="Z1011040" s="5"/>
    </row>
    <row r="1011041" spans="26:26">
      <c r="Z1011041" s="5"/>
    </row>
    <row r="1011042" spans="26:26">
      <c r="Z1011042" s="5"/>
    </row>
    <row r="1011043" spans="26:26">
      <c r="Z1011043" s="5"/>
    </row>
    <row r="1011044" spans="26:26">
      <c r="Z1011044" s="5"/>
    </row>
    <row r="1011045" spans="26:26">
      <c r="Z1011045" s="5"/>
    </row>
    <row r="1011046" spans="26:26">
      <c r="Z1011046" s="5"/>
    </row>
    <row r="1011047" spans="26:26">
      <c r="Z1011047" s="5"/>
    </row>
    <row r="1011048" spans="26:26">
      <c r="Z1011048" s="5"/>
    </row>
    <row r="1011049" spans="26:26">
      <c r="Z1011049" s="5"/>
    </row>
    <row r="1011050" spans="26:26">
      <c r="Z1011050" s="5"/>
    </row>
    <row r="1011051" spans="26:26">
      <c r="Z1011051" s="5"/>
    </row>
    <row r="1011052" spans="26:26">
      <c r="Z1011052" s="5"/>
    </row>
    <row r="1011053" spans="26:26">
      <c r="Z1011053" s="5"/>
    </row>
    <row r="1011054" spans="26:26">
      <c r="Z1011054" s="5"/>
    </row>
    <row r="1011055" spans="26:26">
      <c r="Z1011055" s="5"/>
    </row>
    <row r="1011056" spans="26:26">
      <c r="Z1011056" s="5"/>
    </row>
    <row r="1011057" spans="26:26">
      <c r="Z1011057" s="5"/>
    </row>
    <row r="1011058" spans="26:26">
      <c r="Z1011058" s="5"/>
    </row>
    <row r="1011059" spans="26:26">
      <c r="Z1011059" s="5"/>
    </row>
    <row r="1011060" spans="26:26">
      <c r="Z1011060" s="5"/>
    </row>
    <row r="1011061" spans="26:26">
      <c r="Z1011061" s="5"/>
    </row>
    <row r="1011062" spans="26:26">
      <c r="Z1011062" s="5"/>
    </row>
    <row r="1011063" spans="26:26">
      <c r="Z1011063" s="5"/>
    </row>
    <row r="1011064" spans="26:26">
      <c r="Z1011064" s="5"/>
    </row>
    <row r="1011065" spans="26:26">
      <c r="Z1011065" s="5"/>
    </row>
    <row r="1011066" spans="26:26">
      <c r="Z1011066" s="5"/>
    </row>
    <row r="1011067" spans="26:26">
      <c r="Z1011067" s="5"/>
    </row>
    <row r="1011068" spans="26:26">
      <c r="Z1011068" s="5"/>
    </row>
    <row r="1011069" spans="26:26">
      <c r="Z1011069" s="5"/>
    </row>
    <row r="1011070" spans="26:26">
      <c r="Z1011070" s="5"/>
    </row>
    <row r="1011071" spans="26:26">
      <c r="Z1011071" s="5"/>
    </row>
    <row r="1011072" spans="26:26">
      <c r="Z1011072" s="5"/>
    </row>
    <row r="1011073" spans="26:26">
      <c r="Z1011073" s="5"/>
    </row>
    <row r="1011074" spans="26:26">
      <c r="Z1011074" s="5"/>
    </row>
    <row r="1011075" spans="26:26">
      <c r="Z1011075" s="5"/>
    </row>
    <row r="1011076" spans="26:26">
      <c r="Z1011076" s="5"/>
    </row>
    <row r="1011077" spans="26:26">
      <c r="Z1011077" s="5"/>
    </row>
    <row r="1011078" spans="26:26">
      <c r="Z1011078" s="5"/>
    </row>
    <row r="1011079" spans="26:26">
      <c r="Z1011079" s="5"/>
    </row>
    <row r="1011080" spans="26:26">
      <c r="Z1011080" s="5"/>
    </row>
    <row r="1011081" spans="26:26">
      <c r="Z1011081" s="5"/>
    </row>
    <row r="1011082" spans="26:26">
      <c r="Z1011082" s="5"/>
    </row>
    <row r="1011083" spans="26:26">
      <c r="Z1011083" s="5"/>
    </row>
    <row r="1011084" spans="26:26">
      <c r="Z1011084" s="5"/>
    </row>
    <row r="1011085" spans="26:26">
      <c r="Z1011085" s="5"/>
    </row>
    <row r="1011086" spans="26:26">
      <c r="Z1011086" s="5"/>
    </row>
    <row r="1011087" spans="26:26">
      <c r="Z1011087" s="5"/>
    </row>
    <row r="1011088" spans="26:26">
      <c r="Z1011088" s="5"/>
    </row>
    <row r="1011089" spans="26:26">
      <c r="Z1011089" s="5"/>
    </row>
    <row r="1011090" spans="26:26">
      <c r="Z1011090" s="5"/>
    </row>
    <row r="1011091" spans="26:26">
      <c r="Z1011091" s="5"/>
    </row>
    <row r="1011092" spans="26:26">
      <c r="Z1011092" s="5"/>
    </row>
    <row r="1011093" spans="26:26">
      <c r="Z1011093" s="5"/>
    </row>
    <row r="1011094" spans="26:26">
      <c r="Z1011094" s="5"/>
    </row>
    <row r="1011095" spans="26:26">
      <c r="Z1011095" s="5"/>
    </row>
    <row r="1011096" spans="26:26">
      <c r="Z1011096" s="5"/>
    </row>
    <row r="1011097" spans="26:26">
      <c r="Z1011097" s="5"/>
    </row>
    <row r="1011098" spans="26:26">
      <c r="Z1011098" s="5"/>
    </row>
    <row r="1011099" spans="26:26">
      <c r="Z1011099" s="5"/>
    </row>
    <row r="1011100" spans="26:26">
      <c r="Z1011100" s="5"/>
    </row>
    <row r="1011101" spans="26:26">
      <c r="Z1011101" s="5"/>
    </row>
    <row r="1011102" spans="26:26">
      <c r="Z1011102" s="5"/>
    </row>
    <row r="1011103" spans="26:26">
      <c r="Z1011103" s="5"/>
    </row>
    <row r="1011104" spans="26:26">
      <c r="Z1011104" s="5"/>
    </row>
    <row r="1011105" spans="26:26">
      <c r="Z1011105" s="5"/>
    </row>
    <row r="1011106" spans="26:26">
      <c r="Z1011106" s="5"/>
    </row>
    <row r="1011107" spans="26:26">
      <c r="Z1011107" s="5"/>
    </row>
    <row r="1011108" spans="26:26">
      <c r="Z1011108" s="5"/>
    </row>
    <row r="1011109" spans="26:26">
      <c r="Z1011109" s="5"/>
    </row>
    <row r="1011110" spans="26:26">
      <c r="Z1011110" s="5"/>
    </row>
    <row r="1011111" spans="26:26">
      <c r="Z1011111" s="5"/>
    </row>
    <row r="1011112" spans="26:26">
      <c r="Z1011112" s="5"/>
    </row>
    <row r="1011113" spans="26:26">
      <c r="Z1011113" s="5"/>
    </row>
    <row r="1011114" spans="26:26">
      <c r="Z1011114" s="5"/>
    </row>
    <row r="1011115" spans="26:26">
      <c r="Z1011115" s="5"/>
    </row>
    <row r="1011116" spans="26:26">
      <c r="Z1011116" s="5"/>
    </row>
    <row r="1011117" spans="26:26">
      <c r="Z1011117" s="5"/>
    </row>
    <row r="1011118" spans="26:26">
      <c r="Z1011118" s="5"/>
    </row>
    <row r="1011119" spans="26:26">
      <c r="Z1011119" s="5"/>
    </row>
    <row r="1011120" spans="26:26">
      <c r="Z1011120" s="5"/>
    </row>
    <row r="1011121" spans="26:26">
      <c r="Z1011121" s="5"/>
    </row>
    <row r="1011122" spans="26:26">
      <c r="Z1011122" s="5"/>
    </row>
    <row r="1011123" spans="26:26">
      <c r="Z1011123" s="5"/>
    </row>
    <row r="1011124" spans="26:26">
      <c r="Z1011124" s="5"/>
    </row>
    <row r="1011125" spans="26:26">
      <c r="Z1011125" s="5"/>
    </row>
    <row r="1011126" spans="26:26">
      <c r="Z1011126" s="5"/>
    </row>
    <row r="1011127" spans="26:26">
      <c r="Z1011127" s="5"/>
    </row>
    <row r="1011128" spans="26:26">
      <c r="Z1011128" s="5"/>
    </row>
    <row r="1011129" spans="26:26">
      <c r="Z1011129" s="5"/>
    </row>
    <row r="1011130" spans="26:26">
      <c r="Z1011130" s="5"/>
    </row>
    <row r="1011131" spans="26:26">
      <c r="Z1011131" s="5"/>
    </row>
    <row r="1011132" spans="26:26">
      <c r="Z1011132" s="5"/>
    </row>
    <row r="1011133" spans="26:26">
      <c r="Z1011133" s="5"/>
    </row>
    <row r="1011134" spans="26:26">
      <c r="Z1011134" s="5"/>
    </row>
    <row r="1011135" spans="26:26">
      <c r="Z1011135" s="5"/>
    </row>
    <row r="1011136" spans="26:26">
      <c r="Z1011136" s="5"/>
    </row>
    <row r="1011137" spans="26:26">
      <c r="Z1011137" s="5"/>
    </row>
    <row r="1011138" spans="26:26">
      <c r="Z1011138" s="5"/>
    </row>
    <row r="1011139" spans="26:26">
      <c r="Z1011139" s="5"/>
    </row>
    <row r="1011140" spans="26:26">
      <c r="Z1011140" s="5"/>
    </row>
    <row r="1011141" spans="26:26">
      <c r="Z1011141" s="5"/>
    </row>
    <row r="1011142" spans="26:26">
      <c r="Z1011142" s="5"/>
    </row>
    <row r="1011143" spans="26:26">
      <c r="Z1011143" s="5"/>
    </row>
    <row r="1011144" spans="26:26">
      <c r="Z1011144" s="5"/>
    </row>
    <row r="1011145" spans="26:26">
      <c r="Z1011145" s="5"/>
    </row>
    <row r="1011146" spans="26:26">
      <c r="Z1011146" s="5"/>
    </row>
    <row r="1011147" spans="26:26">
      <c r="Z1011147" s="5"/>
    </row>
    <row r="1011148" spans="26:26">
      <c r="Z1011148" s="5"/>
    </row>
    <row r="1011149" spans="26:26">
      <c r="Z1011149" s="5"/>
    </row>
    <row r="1011150" spans="26:26">
      <c r="Z1011150" s="5"/>
    </row>
    <row r="1011151" spans="26:26">
      <c r="Z1011151" s="5"/>
    </row>
    <row r="1011152" spans="26:26">
      <c r="Z1011152" s="5"/>
    </row>
    <row r="1011153" spans="26:26">
      <c r="Z1011153" s="5"/>
    </row>
    <row r="1011154" spans="26:26">
      <c r="Z1011154" s="5"/>
    </row>
    <row r="1011155" spans="26:26">
      <c r="Z1011155" s="5"/>
    </row>
    <row r="1011156" spans="26:26">
      <c r="Z1011156" s="5"/>
    </row>
    <row r="1011157" spans="26:26">
      <c r="Z1011157" s="5"/>
    </row>
    <row r="1011158" spans="26:26">
      <c r="Z1011158" s="5"/>
    </row>
    <row r="1011159" spans="26:26">
      <c r="Z1011159" s="5"/>
    </row>
    <row r="1011160" spans="26:26">
      <c r="Z1011160" s="5"/>
    </row>
    <row r="1011161" spans="26:26">
      <c r="Z1011161" s="5"/>
    </row>
    <row r="1011162" spans="26:26">
      <c r="Z1011162" s="5"/>
    </row>
    <row r="1011163" spans="26:26">
      <c r="Z1011163" s="5"/>
    </row>
    <row r="1011164" spans="26:26">
      <c r="Z1011164" s="5"/>
    </row>
    <row r="1011165" spans="26:26">
      <c r="Z1011165" s="5"/>
    </row>
    <row r="1011166" spans="26:26">
      <c r="Z1011166" s="5"/>
    </row>
    <row r="1011167" spans="26:26">
      <c r="Z1011167" s="5"/>
    </row>
    <row r="1011168" spans="26:26">
      <c r="Z1011168" s="5"/>
    </row>
    <row r="1011169" spans="26:26">
      <c r="Z1011169" s="5"/>
    </row>
    <row r="1011170" spans="26:26">
      <c r="Z1011170" s="5"/>
    </row>
    <row r="1011171" spans="26:26">
      <c r="Z1011171" s="5"/>
    </row>
    <row r="1011172" spans="26:26">
      <c r="Z1011172" s="5"/>
    </row>
    <row r="1011173" spans="26:26">
      <c r="Z1011173" s="5"/>
    </row>
    <row r="1011174" spans="26:26">
      <c r="Z1011174" s="5"/>
    </row>
    <row r="1011175" spans="26:26">
      <c r="Z1011175" s="5"/>
    </row>
    <row r="1011176" spans="26:26">
      <c r="Z1011176" s="5"/>
    </row>
    <row r="1011177" spans="26:26">
      <c r="Z1011177" s="5"/>
    </row>
    <row r="1011178" spans="26:26">
      <c r="Z1011178" s="5"/>
    </row>
    <row r="1011179" spans="26:26">
      <c r="Z1011179" s="5"/>
    </row>
    <row r="1011180" spans="26:26">
      <c r="Z1011180" s="5"/>
    </row>
    <row r="1011181" spans="26:26">
      <c r="Z1011181" s="5"/>
    </row>
    <row r="1011182" spans="26:26">
      <c r="Z1011182" s="5"/>
    </row>
    <row r="1011183" spans="26:26">
      <c r="Z1011183" s="5"/>
    </row>
    <row r="1011184" spans="26:26">
      <c r="Z1011184" s="5"/>
    </row>
    <row r="1011185" spans="26:26">
      <c r="Z1011185" s="5"/>
    </row>
    <row r="1011186" spans="26:26">
      <c r="Z1011186" s="5"/>
    </row>
    <row r="1011187" spans="26:26">
      <c r="Z1011187" s="5"/>
    </row>
    <row r="1011188" spans="26:26">
      <c r="Z1011188" s="5"/>
    </row>
    <row r="1011189" spans="26:26">
      <c r="Z1011189" s="5"/>
    </row>
    <row r="1011190" spans="26:26">
      <c r="Z1011190" s="5"/>
    </row>
    <row r="1011191" spans="26:26">
      <c r="Z1011191" s="5"/>
    </row>
    <row r="1011192" spans="26:26">
      <c r="Z1011192" s="5"/>
    </row>
    <row r="1011193" spans="26:26">
      <c r="Z1011193" s="5"/>
    </row>
    <row r="1011194" spans="26:26">
      <c r="Z1011194" s="5"/>
    </row>
    <row r="1011195" spans="26:26">
      <c r="Z1011195" s="5"/>
    </row>
    <row r="1011196" spans="26:26">
      <c r="Z1011196" s="5"/>
    </row>
    <row r="1011197" spans="26:26">
      <c r="Z1011197" s="5"/>
    </row>
    <row r="1011198" spans="26:26">
      <c r="Z1011198" s="5"/>
    </row>
    <row r="1011199" spans="26:26">
      <c r="Z1011199" s="5"/>
    </row>
    <row r="1011200" spans="26:26">
      <c r="Z1011200" s="5"/>
    </row>
    <row r="1011201" spans="26:26">
      <c r="Z1011201" s="5"/>
    </row>
    <row r="1011202" spans="26:26">
      <c r="Z1011202" s="5"/>
    </row>
    <row r="1011203" spans="26:26">
      <c r="Z1011203" s="5"/>
    </row>
    <row r="1011204" spans="26:26">
      <c r="Z1011204" s="5"/>
    </row>
    <row r="1011205" spans="26:26">
      <c r="Z1011205" s="5"/>
    </row>
    <row r="1011206" spans="26:26">
      <c r="Z1011206" s="5"/>
    </row>
    <row r="1011207" spans="26:26">
      <c r="Z1011207" s="5"/>
    </row>
    <row r="1011208" spans="26:26">
      <c r="Z1011208" s="5"/>
    </row>
    <row r="1011209" spans="26:26">
      <c r="Z1011209" s="5"/>
    </row>
    <row r="1011210" spans="26:26">
      <c r="Z1011210" s="5"/>
    </row>
    <row r="1011211" spans="26:26">
      <c r="Z1011211" s="5"/>
    </row>
    <row r="1011212" spans="26:26">
      <c r="Z1011212" s="5"/>
    </row>
    <row r="1011213" spans="26:26">
      <c r="Z1011213" s="5"/>
    </row>
    <row r="1011214" spans="26:26">
      <c r="Z1011214" s="5"/>
    </row>
    <row r="1011215" spans="26:26">
      <c r="Z1011215" s="5"/>
    </row>
    <row r="1011216" spans="26:26">
      <c r="Z1011216" s="5"/>
    </row>
    <row r="1011217" spans="26:26">
      <c r="Z1011217" s="5"/>
    </row>
    <row r="1011218" spans="26:26">
      <c r="Z1011218" s="5"/>
    </row>
    <row r="1011219" spans="26:26">
      <c r="Z1011219" s="5"/>
    </row>
    <row r="1011220" spans="26:26">
      <c r="Z1011220" s="5"/>
    </row>
    <row r="1011221" spans="26:26">
      <c r="Z1011221" s="5"/>
    </row>
    <row r="1011222" spans="26:26">
      <c r="Z1011222" s="5"/>
    </row>
    <row r="1011223" spans="26:26">
      <c r="Z1011223" s="5"/>
    </row>
    <row r="1011224" spans="26:26">
      <c r="Z1011224" s="5"/>
    </row>
    <row r="1011225" spans="26:26">
      <c r="Z1011225" s="5"/>
    </row>
    <row r="1011226" spans="26:26">
      <c r="Z1011226" s="5"/>
    </row>
    <row r="1011227" spans="26:26">
      <c r="Z1011227" s="5"/>
    </row>
    <row r="1011228" spans="26:26">
      <c r="Z1011228" s="5"/>
    </row>
    <row r="1011229" spans="26:26">
      <c r="Z1011229" s="5"/>
    </row>
    <row r="1011230" spans="26:26">
      <c r="Z1011230" s="5"/>
    </row>
    <row r="1011231" spans="26:26">
      <c r="Z1011231" s="5"/>
    </row>
    <row r="1011232" spans="26:26">
      <c r="Z1011232" s="5"/>
    </row>
    <row r="1011233" spans="26:26">
      <c r="Z1011233" s="5"/>
    </row>
    <row r="1011234" spans="26:26">
      <c r="Z1011234" s="5"/>
    </row>
    <row r="1011235" spans="26:26">
      <c r="Z1011235" s="5"/>
    </row>
    <row r="1011236" spans="26:26">
      <c r="Z1011236" s="5"/>
    </row>
    <row r="1011237" spans="26:26">
      <c r="Z1011237" s="5"/>
    </row>
    <row r="1011238" spans="26:26">
      <c r="Z1011238" s="5"/>
    </row>
    <row r="1011239" spans="26:26">
      <c r="Z1011239" s="5"/>
    </row>
    <row r="1011240" spans="26:26">
      <c r="Z1011240" s="5"/>
    </row>
    <row r="1011241" spans="26:26">
      <c r="Z1011241" s="5"/>
    </row>
    <row r="1011242" spans="26:26">
      <c r="Z1011242" s="5"/>
    </row>
    <row r="1011243" spans="26:26">
      <c r="Z1011243" s="5"/>
    </row>
    <row r="1011244" spans="26:26">
      <c r="Z1011244" s="5"/>
    </row>
    <row r="1011245" spans="26:26">
      <c r="Z1011245" s="5"/>
    </row>
    <row r="1011246" spans="26:26">
      <c r="Z1011246" s="5"/>
    </row>
    <row r="1011247" spans="26:26">
      <c r="Z1011247" s="5"/>
    </row>
    <row r="1011248" spans="26:26">
      <c r="Z1011248" s="5"/>
    </row>
    <row r="1011249" spans="26:26">
      <c r="Z1011249" s="5"/>
    </row>
    <row r="1011250" spans="26:26">
      <c r="Z1011250" s="5"/>
    </row>
    <row r="1011251" spans="26:26">
      <c r="Z1011251" s="5"/>
    </row>
    <row r="1011252" spans="26:26">
      <c r="Z1011252" s="5"/>
    </row>
    <row r="1011253" spans="26:26">
      <c r="Z1011253" s="5"/>
    </row>
    <row r="1011254" spans="26:26">
      <c r="Z1011254" s="5"/>
    </row>
    <row r="1011255" spans="26:26">
      <c r="Z1011255" s="5"/>
    </row>
    <row r="1011256" spans="26:26">
      <c r="Z1011256" s="5"/>
    </row>
    <row r="1011257" spans="26:26">
      <c r="Z1011257" s="5"/>
    </row>
    <row r="1011258" spans="26:26">
      <c r="Z1011258" s="5"/>
    </row>
    <row r="1011259" spans="26:26">
      <c r="Z1011259" s="5"/>
    </row>
    <row r="1011260" spans="26:26">
      <c r="Z1011260" s="5"/>
    </row>
    <row r="1011261" spans="26:26">
      <c r="Z1011261" s="5"/>
    </row>
    <row r="1011262" spans="26:26">
      <c r="Z1011262" s="5"/>
    </row>
    <row r="1011263" spans="26:26">
      <c r="Z1011263" s="5"/>
    </row>
    <row r="1011264" spans="26:26">
      <c r="Z1011264" s="5"/>
    </row>
    <row r="1011265" spans="26:26">
      <c r="Z1011265" s="5"/>
    </row>
    <row r="1011266" spans="26:26">
      <c r="Z1011266" s="5"/>
    </row>
    <row r="1011267" spans="26:26">
      <c r="Z1011267" s="5"/>
    </row>
    <row r="1011268" spans="26:26">
      <c r="Z1011268" s="5"/>
    </row>
    <row r="1011269" spans="26:26">
      <c r="Z1011269" s="5"/>
    </row>
    <row r="1011270" spans="26:26">
      <c r="Z1011270" s="5"/>
    </row>
    <row r="1011271" spans="26:26">
      <c r="Z1011271" s="5"/>
    </row>
    <row r="1011272" spans="26:26">
      <c r="Z1011272" s="5"/>
    </row>
    <row r="1011273" spans="26:26">
      <c r="Z1011273" s="5"/>
    </row>
    <row r="1011274" spans="26:26">
      <c r="Z1011274" s="5"/>
    </row>
    <row r="1011275" spans="26:26">
      <c r="Z1011275" s="5"/>
    </row>
    <row r="1011276" spans="26:26">
      <c r="Z1011276" s="5"/>
    </row>
    <row r="1011277" spans="26:26">
      <c r="Z1011277" s="5"/>
    </row>
    <row r="1011278" spans="26:26">
      <c r="Z1011278" s="5"/>
    </row>
    <row r="1011279" spans="26:26">
      <c r="Z1011279" s="5"/>
    </row>
    <row r="1011280" spans="26:26">
      <c r="Z1011280" s="5"/>
    </row>
    <row r="1011281" spans="26:26">
      <c r="Z1011281" s="5"/>
    </row>
    <row r="1011282" spans="26:26">
      <c r="Z1011282" s="5"/>
    </row>
    <row r="1011283" spans="26:26">
      <c r="Z1011283" s="5"/>
    </row>
    <row r="1011284" spans="26:26">
      <c r="Z1011284" s="5"/>
    </row>
    <row r="1011285" spans="26:26">
      <c r="Z1011285" s="5"/>
    </row>
    <row r="1011286" spans="26:26">
      <c r="Z1011286" s="5"/>
    </row>
    <row r="1011287" spans="26:26">
      <c r="Z1011287" s="5"/>
    </row>
    <row r="1011288" spans="26:26">
      <c r="Z1011288" s="5"/>
    </row>
    <row r="1011289" spans="26:26">
      <c r="Z1011289" s="5"/>
    </row>
    <row r="1011290" spans="26:26">
      <c r="Z1011290" s="5"/>
    </row>
    <row r="1011291" spans="26:26">
      <c r="Z1011291" s="5"/>
    </row>
    <row r="1011292" spans="26:26">
      <c r="Z1011292" s="5"/>
    </row>
    <row r="1011293" spans="26:26">
      <c r="Z1011293" s="5"/>
    </row>
    <row r="1011294" spans="26:26">
      <c r="Z1011294" s="5"/>
    </row>
    <row r="1011295" spans="26:26">
      <c r="Z1011295" s="5"/>
    </row>
    <row r="1011296" spans="26:26">
      <c r="Z1011296" s="5"/>
    </row>
    <row r="1011297" spans="26:26">
      <c r="Z1011297" s="5"/>
    </row>
    <row r="1011298" spans="26:26">
      <c r="Z1011298" s="5"/>
    </row>
    <row r="1011299" spans="26:26">
      <c r="Z1011299" s="5"/>
    </row>
    <row r="1011300" spans="26:26">
      <c r="Z1011300" s="5"/>
    </row>
    <row r="1011301" spans="26:26">
      <c r="Z1011301" s="5"/>
    </row>
    <row r="1011302" spans="26:26">
      <c r="Z1011302" s="5"/>
    </row>
    <row r="1011303" spans="26:26">
      <c r="Z1011303" s="5"/>
    </row>
    <row r="1011304" spans="26:26">
      <c r="Z1011304" s="5"/>
    </row>
    <row r="1011305" spans="26:26">
      <c r="Z1011305" s="5"/>
    </row>
    <row r="1011306" spans="26:26">
      <c r="Z1011306" s="5"/>
    </row>
    <row r="1011307" spans="26:26">
      <c r="Z1011307" s="5"/>
    </row>
    <row r="1011308" spans="26:26">
      <c r="Z1011308" s="5"/>
    </row>
    <row r="1011309" spans="26:26">
      <c r="Z1011309" s="5"/>
    </row>
    <row r="1011310" spans="26:26">
      <c r="Z1011310" s="5"/>
    </row>
    <row r="1011311" spans="26:26">
      <c r="Z1011311" s="5"/>
    </row>
    <row r="1011312" spans="26:26">
      <c r="Z1011312" s="5"/>
    </row>
    <row r="1011313" spans="26:26">
      <c r="Z1011313" s="5"/>
    </row>
    <row r="1011314" spans="26:26">
      <c r="Z1011314" s="5"/>
    </row>
    <row r="1011315" spans="26:26">
      <c r="Z1011315" s="5"/>
    </row>
    <row r="1011316" spans="26:26">
      <c r="Z1011316" s="5"/>
    </row>
    <row r="1011317" spans="26:26">
      <c r="Z1011317" s="5"/>
    </row>
    <row r="1011318" spans="26:26">
      <c r="Z1011318" s="5"/>
    </row>
    <row r="1011319" spans="26:26">
      <c r="Z1011319" s="5"/>
    </row>
    <row r="1011320" spans="26:26">
      <c r="Z1011320" s="5"/>
    </row>
    <row r="1011321" spans="26:26">
      <c r="Z1011321" s="5"/>
    </row>
    <row r="1011322" spans="26:26">
      <c r="Z1011322" s="5"/>
    </row>
    <row r="1011323" spans="26:26">
      <c r="Z1011323" s="5"/>
    </row>
    <row r="1011324" spans="26:26">
      <c r="Z1011324" s="5"/>
    </row>
    <row r="1011325" spans="26:26">
      <c r="Z1011325" s="5"/>
    </row>
    <row r="1011326" spans="26:26">
      <c r="Z1011326" s="5"/>
    </row>
    <row r="1011327" spans="26:26">
      <c r="Z1011327" s="5"/>
    </row>
    <row r="1011328" spans="26:26">
      <c r="Z1011328" s="5"/>
    </row>
    <row r="1011329" spans="26:26">
      <c r="Z1011329" s="5"/>
    </row>
    <row r="1011330" spans="26:26">
      <c r="Z1011330" s="5"/>
    </row>
    <row r="1011331" spans="26:26">
      <c r="Z1011331" s="5"/>
    </row>
    <row r="1011332" spans="26:26">
      <c r="Z1011332" s="5"/>
    </row>
    <row r="1011333" spans="26:26">
      <c r="Z1011333" s="5"/>
    </row>
    <row r="1011334" spans="26:26">
      <c r="Z1011334" s="5"/>
    </row>
    <row r="1011335" spans="26:26">
      <c r="Z1011335" s="5"/>
    </row>
    <row r="1011336" spans="26:26">
      <c r="Z1011336" s="5"/>
    </row>
    <row r="1011337" spans="26:26">
      <c r="Z1011337" s="5"/>
    </row>
    <row r="1011338" spans="26:26">
      <c r="Z1011338" s="5"/>
    </row>
    <row r="1011339" spans="26:26">
      <c r="Z1011339" s="5"/>
    </row>
    <row r="1011340" spans="26:26">
      <c r="Z1011340" s="5"/>
    </row>
    <row r="1011341" spans="26:26">
      <c r="Z1011341" s="5"/>
    </row>
    <row r="1011342" spans="26:26">
      <c r="Z1011342" s="5"/>
    </row>
    <row r="1011343" spans="26:26">
      <c r="Z1011343" s="5"/>
    </row>
    <row r="1011344" spans="26:26">
      <c r="Z1011344" s="5"/>
    </row>
    <row r="1011345" spans="26:26">
      <c r="Z1011345" s="5"/>
    </row>
    <row r="1011346" spans="26:26">
      <c r="Z1011346" s="5"/>
    </row>
    <row r="1011347" spans="26:26">
      <c r="Z1011347" s="5"/>
    </row>
    <row r="1011348" spans="26:26">
      <c r="Z1011348" s="5"/>
    </row>
    <row r="1011349" spans="26:26">
      <c r="Z1011349" s="5"/>
    </row>
    <row r="1011350" spans="26:26">
      <c r="Z1011350" s="5"/>
    </row>
    <row r="1011351" spans="26:26">
      <c r="Z1011351" s="5"/>
    </row>
    <row r="1011352" spans="26:26">
      <c r="Z1011352" s="5"/>
    </row>
    <row r="1011353" spans="26:26">
      <c r="Z1011353" s="5"/>
    </row>
    <row r="1011354" spans="26:26">
      <c r="Z1011354" s="5"/>
    </row>
    <row r="1011355" spans="26:26">
      <c r="Z1011355" s="5"/>
    </row>
    <row r="1011356" spans="26:26">
      <c r="Z1011356" s="5"/>
    </row>
    <row r="1011357" spans="26:26">
      <c r="Z1011357" s="5"/>
    </row>
    <row r="1011358" spans="26:26">
      <c r="Z1011358" s="5"/>
    </row>
    <row r="1011359" spans="26:26">
      <c r="Z1011359" s="5"/>
    </row>
    <row r="1011360" spans="26:26">
      <c r="Z1011360" s="5"/>
    </row>
    <row r="1011361" spans="26:26">
      <c r="Z1011361" s="5"/>
    </row>
    <row r="1011362" spans="26:26">
      <c r="Z1011362" s="5"/>
    </row>
    <row r="1011363" spans="26:26">
      <c r="Z1011363" s="5"/>
    </row>
    <row r="1011364" spans="26:26">
      <c r="Z1011364" s="5"/>
    </row>
    <row r="1011365" spans="26:26">
      <c r="Z1011365" s="5"/>
    </row>
    <row r="1011366" spans="26:26">
      <c r="Z1011366" s="5"/>
    </row>
    <row r="1011367" spans="26:26">
      <c r="Z1011367" s="5"/>
    </row>
    <row r="1011368" spans="26:26">
      <c r="Z1011368" s="5"/>
    </row>
    <row r="1011369" spans="26:26">
      <c r="Z1011369" s="5"/>
    </row>
    <row r="1011370" spans="26:26">
      <c r="Z1011370" s="5"/>
    </row>
    <row r="1011371" spans="26:26">
      <c r="Z1011371" s="5"/>
    </row>
    <row r="1011372" spans="26:26">
      <c r="Z1011372" s="5"/>
    </row>
    <row r="1011373" spans="26:26">
      <c r="Z1011373" s="5"/>
    </row>
    <row r="1011374" spans="26:26">
      <c r="Z1011374" s="5"/>
    </row>
    <row r="1011375" spans="26:26">
      <c r="Z1011375" s="5"/>
    </row>
    <row r="1011376" spans="26:26">
      <c r="Z1011376" s="5"/>
    </row>
    <row r="1011377" spans="26:26">
      <c r="Z1011377" s="5"/>
    </row>
    <row r="1011378" spans="26:26">
      <c r="Z1011378" s="5"/>
    </row>
    <row r="1011379" spans="26:26">
      <c r="Z1011379" s="5"/>
    </row>
    <row r="1011380" spans="26:26">
      <c r="Z1011380" s="5"/>
    </row>
    <row r="1011381" spans="26:26">
      <c r="Z1011381" s="5"/>
    </row>
    <row r="1011382" spans="26:26">
      <c r="Z1011382" s="5"/>
    </row>
    <row r="1011383" spans="26:26">
      <c r="Z1011383" s="5"/>
    </row>
    <row r="1011384" spans="26:26">
      <c r="Z1011384" s="5"/>
    </row>
    <row r="1011385" spans="26:26">
      <c r="Z1011385" s="5"/>
    </row>
    <row r="1011386" spans="26:26">
      <c r="Z1011386" s="5"/>
    </row>
    <row r="1011387" spans="26:26">
      <c r="Z1011387" s="5"/>
    </row>
    <row r="1011388" spans="26:26">
      <c r="Z1011388" s="5"/>
    </row>
    <row r="1011389" spans="26:26">
      <c r="Z1011389" s="5"/>
    </row>
    <row r="1011390" spans="26:26">
      <c r="Z1011390" s="5"/>
    </row>
    <row r="1011391" spans="26:26">
      <c r="Z1011391" s="5"/>
    </row>
    <row r="1011392" spans="26:26">
      <c r="Z1011392" s="5"/>
    </row>
    <row r="1011393" spans="26:26">
      <c r="Z1011393" s="5"/>
    </row>
    <row r="1011394" spans="26:26">
      <c r="Z1011394" s="5"/>
    </row>
    <row r="1011395" spans="26:26">
      <c r="Z1011395" s="5"/>
    </row>
    <row r="1011396" spans="26:26">
      <c r="Z1011396" s="5"/>
    </row>
    <row r="1011397" spans="26:26">
      <c r="Z1011397" s="5"/>
    </row>
    <row r="1011398" spans="26:26">
      <c r="Z1011398" s="5"/>
    </row>
    <row r="1011399" spans="26:26">
      <c r="Z1011399" s="5"/>
    </row>
    <row r="1011400" spans="26:26">
      <c r="Z1011400" s="5"/>
    </row>
    <row r="1011401" spans="26:26">
      <c r="Z1011401" s="5"/>
    </row>
    <row r="1011402" spans="26:26">
      <c r="Z1011402" s="5"/>
    </row>
    <row r="1011403" spans="26:26">
      <c r="Z1011403" s="5"/>
    </row>
    <row r="1011404" spans="26:26">
      <c r="Z1011404" s="5"/>
    </row>
    <row r="1011405" spans="26:26">
      <c r="Z1011405" s="5"/>
    </row>
    <row r="1011406" spans="26:26">
      <c r="Z1011406" s="5"/>
    </row>
    <row r="1011407" spans="26:26">
      <c r="Z1011407" s="5"/>
    </row>
    <row r="1011408" spans="26:26">
      <c r="Z1011408" s="5"/>
    </row>
    <row r="1011409" spans="26:26">
      <c r="Z1011409" s="5"/>
    </row>
    <row r="1011410" spans="26:26">
      <c r="Z1011410" s="5"/>
    </row>
    <row r="1011411" spans="26:26">
      <c r="Z1011411" s="5"/>
    </row>
    <row r="1011412" spans="26:26">
      <c r="Z1011412" s="5"/>
    </row>
    <row r="1011413" spans="26:26">
      <c r="Z1011413" s="5"/>
    </row>
    <row r="1011414" spans="26:26">
      <c r="Z1011414" s="5"/>
    </row>
    <row r="1011415" spans="26:26">
      <c r="Z1011415" s="5"/>
    </row>
    <row r="1011416" spans="26:26">
      <c r="Z1011416" s="5"/>
    </row>
    <row r="1011417" spans="26:26">
      <c r="Z1011417" s="5"/>
    </row>
    <row r="1011418" spans="26:26">
      <c r="Z1011418" s="5"/>
    </row>
    <row r="1011419" spans="26:26">
      <c r="Z1011419" s="5"/>
    </row>
    <row r="1011420" spans="26:26">
      <c r="Z1011420" s="5"/>
    </row>
    <row r="1011421" spans="26:26">
      <c r="Z1011421" s="5"/>
    </row>
    <row r="1011422" spans="26:26">
      <c r="Z1011422" s="5"/>
    </row>
    <row r="1011423" spans="26:26">
      <c r="Z1011423" s="5"/>
    </row>
    <row r="1011424" spans="26:26">
      <c r="Z1011424" s="5"/>
    </row>
    <row r="1011425" spans="26:26">
      <c r="Z1011425" s="5"/>
    </row>
    <row r="1011426" spans="26:26">
      <c r="Z1011426" s="5"/>
    </row>
    <row r="1011427" spans="26:26">
      <c r="Z1011427" s="5"/>
    </row>
    <row r="1011428" spans="26:26">
      <c r="Z1011428" s="5"/>
    </row>
    <row r="1011429" spans="26:26">
      <c r="Z1011429" s="5"/>
    </row>
    <row r="1011430" spans="26:26">
      <c r="Z1011430" s="5"/>
    </row>
    <row r="1011431" spans="26:26">
      <c r="Z1011431" s="5"/>
    </row>
    <row r="1011432" spans="26:26">
      <c r="Z1011432" s="5"/>
    </row>
    <row r="1011433" spans="26:26">
      <c r="Z1011433" s="5"/>
    </row>
    <row r="1011434" spans="26:26">
      <c r="Z1011434" s="5"/>
    </row>
    <row r="1011435" spans="26:26">
      <c r="Z1011435" s="5"/>
    </row>
    <row r="1011436" spans="26:26">
      <c r="Z1011436" s="5"/>
    </row>
    <row r="1011437" spans="26:26">
      <c r="Z1011437" s="5"/>
    </row>
    <row r="1011438" spans="26:26">
      <c r="Z1011438" s="5"/>
    </row>
    <row r="1011439" spans="26:26">
      <c r="Z1011439" s="5"/>
    </row>
    <row r="1011440" spans="26:26">
      <c r="Z1011440" s="5"/>
    </row>
    <row r="1011441" spans="26:26">
      <c r="Z1011441" s="5"/>
    </row>
    <row r="1011442" spans="26:26">
      <c r="Z1011442" s="5"/>
    </row>
    <row r="1011443" spans="26:26">
      <c r="Z1011443" s="5"/>
    </row>
    <row r="1011444" spans="26:26">
      <c r="Z1011444" s="5"/>
    </row>
    <row r="1011445" spans="26:26">
      <c r="Z1011445" s="5"/>
    </row>
    <row r="1011446" spans="26:26">
      <c r="Z1011446" s="5"/>
    </row>
    <row r="1011447" spans="26:26">
      <c r="Z1011447" s="5"/>
    </row>
    <row r="1011448" spans="26:26">
      <c r="Z1011448" s="5"/>
    </row>
    <row r="1011449" spans="26:26">
      <c r="Z1011449" s="5"/>
    </row>
    <row r="1011450" spans="26:26">
      <c r="Z1011450" s="5"/>
    </row>
    <row r="1011451" spans="26:26">
      <c r="Z1011451" s="5"/>
    </row>
    <row r="1011452" spans="26:26">
      <c r="Z1011452" s="5"/>
    </row>
    <row r="1011453" spans="26:26">
      <c r="Z1011453" s="5"/>
    </row>
    <row r="1011454" spans="26:26">
      <c r="Z1011454" s="5"/>
    </row>
    <row r="1011455" spans="26:26">
      <c r="Z1011455" s="5"/>
    </row>
    <row r="1011456" spans="26:26">
      <c r="Z1011456" s="5"/>
    </row>
    <row r="1011457" spans="26:26">
      <c r="Z1011457" s="5"/>
    </row>
    <row r="1011458" spans="26:26">
      <c r="Z1011458" s="5"/>
    </row>
    <row r="1011459" spans="26:26">
      <c r="Z1011459" s="5"/>
    </row>
    <row r="1011460" spans="26:26">
      <c r="Z1011460" s="5"/>
    </row>
    <row r="1011461" spans="26:26">
      <c r="Z1011461" s="5"/>
    </row>
    <row r="1011462" spans="26:26">
      <c r="Z1011462" s="5"/>
    </row>
    <row r="1011463" spans="26:26">
      <c r="Z1011463" s="5"/>
    </row>
    <row r="1011464" spans="26:26">
      <c r="Z1011464" s="5"/>
    </row>
    <row r="1011465" spans="26:26">
      <c r="Z1011465" s="5"/>
    </row>
    <row r="1011466" spans="26:26">
      <c r="Z1011466" s="5"/>
    </row>
    <row r="1011467" spans="26:26">
      <c r="Z1011467" s="5"/>
    </row>
    <row r="1011468" spans="26:26">
      <c r="Z1011468" s="5"/>
    </row>
    <row r="1011469" spans="26:26">
      <c r="Z1011469" s="5"/>
    </row>
    <row r="1011470" spans="26:26">
      <c r="Z1011470" s="5"/>
    </row>
    <row r="1011471" spans="26:26">
      <c r="Z1011471" s="5"/>
    </row>
    <row r="1011472" spans="26:26">
      <c r="Z1011472" s="5"/>
    </row>
    <row r="1011473" spans="26:26">
      <c r="Z1011473" s="5"/>
    </row>
    <row r="1011474" spans="26:26">
      <c r="Z1011474" s="5"/>
    </row>
    <row r="1011475" spans="26:26">
      <c r="Z1011475" s="5"/>
    </row>
    <row r="1011476" spans="26:26">
      <c r="Z1011476" s="5"/>
    </row>
    <row r="1011477" spans="26:26">
      <c r="Z1011477" s="5"/>
    </row>
    <row r="1011478" spans="26:26">
      <c r="Z1011478" s="5"/>
    </row>
    <row r="1011479" spans="26:26">
      <c r="Z1011479" s="5"/>
    </row>
    <row r="1011480" spans="26:26">
      <c r="Z1011480" s="5"/>
    </row>
    <row r="1011481" spans="26:26">
      <c r="Z1011481" s="5"/>
    </row>
    <row r="1011482" spans="26:26">
      <c r="Z1011482" s="5"/>
    </row>
    <row r="1011483" spans="26:26">
      <c r="Z1011483" s="5"/>
    </row>
    <row r="1011484" spans="26:26">
      <c r="Z1011484" s="5"/>
    </row>
    <row r="1011485" spans="26:26">
      <c r="Z1011485" s="5"/>
    </row>
    <row r="1011486" spans="26:26">
      <c r="Z1011486" s="5"/>
    </row>
    <row r="1011487" spans="26:26">
      <c r="Z1011487" s="5"/>
    </row>
    <row r="1011488" spans="26:26">
      <c r="Z1011488" s="5"/>
    </row>
    <row r="1011489" spans="26:26">
      <c r="Z1011489" s="5"/>
    </row>
    <row r="1011490" spans="26:26">
      <c r="Z1011490" s="5"/>
    </row>
    <row r="1011491" spans="26:26">
      <c r="Z1011491" s="5"/>
    </row>
    <row r="1011492" spans="26:26">
      <c r="Z1011492" s="5"/>
    </row>
    <row r="1011493" spans="26:26">
      <c r="Z1011493" s="5"/>
    </row>
    <row r="1011494" spans="26:26">
      <c r="Z1011494" s="5"/>
    </row>
    <row r="1011495" spans="26:26">
      <c r="Z1011495" s="5"/>
    </row>
    <row r="1011496" spans="26:26">
      <c r="Z1011496" s="5"/>
    </row>
    <row r="1011497" spans="26:26">
      <c r="Z1011497" s="5"/>
    </row>
    <row r="1011498" spans="26:26">
      <c r="Z1011498" s="5"/>
    </row>
    <row r="1011499" spans="26:26">
      <c r="Z1011499" s="5"/>
    </row>
    <row r="1011500" spans="26:26">
      <c r="Z1011500" s="5"/>
    </row>
    <row r="1011501" spans="26:26">
      <c r="Z1011501" s="5"/>
    </row>
    <row r="1011502" spans="26:26">
      <c r="Z1011502" s="5"/>
    </row>
    <row r="1011503" spans="26:26">
      <c r="Z1011503" s="5"/>
    </row>
    <row r="1011504" spans="26:26">
      <c r="Z1011504" s="5"/>
    </row>
    <row r="1011505" spans="26:26">
      <c r="Z1011505" s="5"/>
    </row>
    <row r="1011506" spans="26:26">
      <c r="Z1011506" s="5"/>
    </row>
    <row r="1011507" spans="26:26">
      <c r="Z1011507" s="5"/>
    </row>
    <row r="1011508" spans="26:26">
      <c r="Z1011508" s="5"/>
    </row>
    <row r="1011509" spans="26:26">
      <c r="Z1011509" s="5"/>
    </row>
    <row r="1011510" spans="26:26">
      <c r="Z1011510" s="5"/>
    </row>
    <row r="1011511" spans="26:26">
      <c r="Z1011511" s="5"/>
    </row>
    <row r="1011512" spans="26:26">
      <c r="Z1011512" s="5"/>
    </row>
    <row r="1011513" spans="26:26">
      <c r="Z1011513" s="5"/>
    </row>
    <row r="1011514" spans="26:26">
      <c r="Z1011514" s="5"/>
    </row>
    <row r="1011515" spans="26:26">
      <c r="Z1011515" s="5"/>
    </row>
    <row r="1011516" spans="26:26">
      <c r="Z1011516" s="5"/>
    </row>
    <row r="1011517" spans="26:26">
      <c r="Z1011517" s="5"/>
    </row>
    <row r="1011518" spans="26:26">
      <c r="Z1011518" s="5"/>
    </row>
    <row r="1011519" spans="26:26">
      <c r="Z1011519" s="5"/>
    </row>
    <row r="1011520" spans="26:26">
      <c r="Z1011520" s="5"/>
    </row>
    <row r="1011521" spans="26:26">
      <c r="Z1011521" s="5"/>
    </row>
    <row r="1011522" spans="26:26">
      <c r="Z1011522" s="5"/>
    </row>
    <row r="1011523" spans="26:26">
      <c r="Z1011523" s="5"/>
    </row>
    <row r="1011524" spans="26:26">
      <c r="Z1011524" s="5"/>
    </row>
    <row r="1011525" spans="26:26">
      <c r="Z1011525" s="5"/>
    </row>
    <row r="1011526" spans="26:26">
      <c r="Z1011526" s="5"/>
    </row>
    <row r="1011527" spans="26:26">
      <c r="Z1011527" s="5"/>
    </row>
    <row r="1011528" spans="26:26">
      <c r="Z1011528" s="5"/>
    </row>
    <row r="1011529" spans="26:26">
      <c r="Z1011529" s="5"/>
    </row>
    <row r="1011530" spans="26:26">
      <c r="Z1011530" s="5"/>
    </row>
    <row r="1011531" spans="26:26">
      <c r="Z1011531" s="5"/>
    </row>
    <row r="1011532" spans="26:26">
      <c r="Z1011532" s="5"/>
    </row>
    <row r="1011533" spans="26:26">
      <c r="Z1011533" s="5"/>
    </row>
    <row r="1011534" spans="26:26">
      <c r="Z1011534" s="5"/>
    </row>
    <row r="1011535" spans="26:26">
      <c r="Z1011535" s="5"/>
    </row>
    <row r="1011536" spans="26:26">
      <c r="Z1011536" s="5"/>
    </row>
    <row r="1011537" spans="26:26">
      <c r="Z1011537" s="5"/>
    </row>
    <row r="1011538" spans="26:26">
      <c r="Z1011538" s="5"/>
    </row>
    <row r="1011539" spans="26:26">
      <c r="Z1011539" s="5"/>
    </row>
    <row r="1011540" spans="26:26">
      <c r="Z1011540" s="5"/>
    </row>
    <row r="1011541" spans="26:26">
      <c r="Z1011541" s="5"/>
    </row>
    <row r="1011542" spans="26:26">
      <c r="Z1011542" s="5"/>
    </row>
    <row r="1011543" spans="26:26">
      <c r="Z1011543" s="5"/>
    </row>
    <row r="1011544" spans="26:26">
      <c r="Z1011544" s="5"/>
    </row>
    <row r="1011545" spans="26:26">
      <c r="Z1011545" s="5"/>
    </row>
    <row r="1011546" spans="26:26">
      <c r="Z1011546" s="5"/>
    </row>
    <row r="1011547" spans="26:26">
      <c r="Z1011547" s="5"/>
    </row>
    <row r="1011548" spans="26:26">
      <c r="Z1011548" s="5"/>
    </row>
    <row r="1011549" spans="26:26">
      <c r="Z1011549" s="5"/>
    </row>
    <row r="1011550" spans="26:26">
      <c r="Z1011550" s="5"/>
    </row>
    <row r="1011551" spans="26:26">
      <c r="Z1011551" s="5"/>
    </row>
    <row r="1011552" spans="26:26">
      <c r="Z1011552" s="5"/>
    </row>
    <row r="1011553" spans="26:26">
      <c r="Z1011553" s="5"/>
    </row>
    <row r="1011554" spans="26:26">
      <c r="Z1011554" s="5"/>
    </row>
    <row r="1011555" spans="26:26">
      <c r="Z1011555" s="5"/>
    </row>
    <row r="1011556" spans="26:26">
      <c r="Z1011556" s="5"/>
    </row>
    <row r="1011557" spans="26:26">
      <c r="Z1011557" s="5"/>
    </row>
    <row r="1011558" spans="26:26">
      <c r="Z1011558" s="5"/>
    </row>
    <row r="1011559" spans="26:26">
      <c r="Z1011559" s="5"/>
    </row>
    <row r="1011560" spans="26:26">
      <c r="Z1011560" s="5"/>
    </row>
    <row r="1011561" spans="26:26">
      <c r="Z1011561" s="5"/>
    </row>
    <row r="1011562" spans="26:26">
      <c r="Z1011562" s="5"/>
    </row>
    <row r="1011563" spans="26:26">
      <c r="Z1011563" s="5"/>
    </row>
    <row r="1011564" spans="26:26">
      <c r="Z1011564" s="5"/>
    </row>
    <row r="1011565" spans="26:26">
      <c r="Z1011565" s="5"/>
    </row>
    <row r="1011566" spans="26:26">
      <c r="Z1011566" s="5"/>
    </row>
    <row r="1011567" spans="26:26">
      <c r="Z1011567" s="5"/>
    </row>
    <row r="1011568" spans="26:26">
      <c r="Z1011568" s="5"/>
    </row>
    <row r="1011569" spans="26:26">
      <c r="Z1011569" s="5"/>
    </row>
    <row r="1011570" spans="26:26">
      <c r="Z1011570" s="5"/>
    </row>
    <row r="1011571" spans="26:26">
      <c r="Z1011571" s="5"/>
    </row>
    <row r="1011572" spans="26:26">
      <c r="Z1011572" s="5"/>
    </row>
    <row r="1011573" spans="26:26">
      <c r="Z1011573" s="5"/>
    </row>
    <row r="1011574" spans="26:26">
      <c r="Z1011574" s="5"/>
    </row>
    <row r="1011575" spans="26:26">
      <c r="Z1011575" s="5"/>
    </row>
    <row r="1011576" spans="26:26">
      <c r="Z1011576" s="5"/>
    </row>
    <row r="1011577" spans="26:26">
      <c r="Z1011577" s="5"/>
    </row>
    <row r="1011578" spans="26:26">
      <c r="Z1011578" s="5"/>
    </row>
    <row r="1011579" spans="26:26">
      <c r="Z1011579" s="5"/>
    </row>
    <row r="1011580" spans="26:26">
      <c r="Z1011580" s="5"/>
    </row>
    <row r="1011581" spans="26:26">
      <c r="Z1011581" s="5"/>
    </row>
    <row r="1011582" spans="26:26">
      <c r="Z1011582" s="5"/>
    </row>
    <row r="1011583" spans="26:26">
      <c r="Z1011583" s="5"/>
    </row>
    <row r="1011584" spans="26:26">
      <c r="Z1011584" s="5"/>
    </row>
    <row r="1011585" spans="26:26">
      <c r="Z1011585" s="5"/>
    </row>
    <row r="1011586" spans="26:26">
      <c r="Z1011586" s="5"/>
    </row>
    <row r="1011587" spans="26:26">
      <c r="Z1011587" s="5"/>
    </row>
    <row r="1011588" spans="26:26">
      <c r="Z1011588" s="5"/>
    </row>
    <row r="1011589" spans="26:26">
      <c r="Z1011589" s="5"/>
    </row>
    <row r="1011590" spans="26:26">
      <c r="Z1011590" s="5"/>
    </row>
    <row r="1011591" spans="26:26">
      <c r="Z1011591" s="5"/>
    </row>
    <row r="1011592" spans="26:26">
      <c r="Z1011592" s="5"/>
    </row>
    <row r="1011593" spans="26:26">
      <c r="Z1011593" s="5"/>
    </row>
    <row r="1011594" spans="26:26">
      <c r="Z1011594" s="5"/>
    </row>
    <row r="1011595" spans="26:26">
      <c r="Z1011595" s="5"/>
    </row>
    <row r="1011596" spans="26:26">
      <c r="Z1011596" s="5"/>
    </row>
    <row r="1011597" spans="26:26">
      <c r="Z1011597" s="5"/>
    </row>
    <row r="1011598" spans="26:26">
      <c r="Z1011598" s="5"/>
    </row>
    <row r="1011599" spans="26:26">
      <c r="Z1011599" s="5"/>
    </row>
    <row r="1011600" spans="26:26">
      <c r="Z1011600" s="5"/>
    </row>
    <row r="1011601" spans="26:26">
      <c r="Z1011601" s="5"/>
    </row>
    <row r="1011602" spans="26:26">
      <c r="Z1011602" s="5"/>
    </row>
    <row r="1011603" spans="26:26">
      <c r="Z1011603" s="5"/>
    </row>
    <row r="1011604" spans="26:26">
      <c r="Z1011604" s="5"/>
    </row>
    <row r="1011605" spans="26:26">
      <c r="Z1011605" s="5"/>
    </row>
    <row r="1011606" spans="26:26">
      <c r="Z1011606" s="5"/>
    </row>
    <row r="1011607" spans="26:26">
      <c r="Z1011607" s="5"/>
    </row>
    <row r="1011608" spans="26:26">
      <c r="Z1011608" s="5"/>
    </row>
    <row r="1011609" spans="26:26">
      <c r="Z1011609" s="5"/>
    </row>
    <row r="1011610" spans="26:26">
      <c r="Z1011610" s="5"/>
    </row>
    <row r="1011611" spans="26:26">
      <c r="Z1011611" s="5"/>
    </row>
    <row r="1011612" spans="26:26">
      <c r="Z1011612" s="5"/>
    </row>
    <row r="1011613" spans="26:26">
      <c r="Z1011613" s="5"/>
    </row>
    <row r="1011614" spans="26:26">
      <c r="Z1011614" s="5"/>
    </row>
    <row r="1011615" spans="26:26">
      <c r="Z1011615" s="5"/>
    </row>
    <row r="1011616" spans="26:26">
      <c r="Z1011616" s="5"/>
    </row>
    <row r="1011617" spans="26:26">
      <c r="Z1011617" s="5"/>
    </row>
    <row r="1011618" spans="26:26">
      <c r="Z1011618" s="5"/>
    </row>
    <row r="1011619" spans="26:26">
      <c r="Z1011619" s="5"/>
    </row>
    <row r="1011620" spans="26:26">
      <c r="Z1011620" s="5"/>
    </row>
    <row r="1011621" spans="26:26">
      <c r="Z1011621" s="5"/>
    </row>
    <row r="1011622" spans="26:26">
      <c r="Z1011622" s="5"/>
    </row>
    <row r="1011623" spans="26:26">
      <c r="Z1011623" s="5"/>
    </row>
    <row r="1011624" spans="26:26">
      <c r="Z1011624" s="5"/>
    </row>
    <row r="1011625" spans="26:26">
      <c r="Z1011625" s="5"/>
    </row>
    <row r="1011626" spans="26:26">
      <c r="Z1011626" s="5"/>
    </row>
    <row r="1011627" spans="26:26">
      <c r="Z1011627" s="5"/>
    </row>
    <row r="1011628" spans="26:26">
      <c r="Z1011628" s="5"/>
    </row>
    <row r="1011629" spans="26:26">
      <c r="Z1011629" s="5"/>
    </row>
    <row r="1011630" spans="26:26">
      <c r="Z1011630" s="5"/>
    </row>
    <row r="1011631" spans="26:26">
      <c r="Z1011631" s="5"/>
    </row>
    <row r="1011632" spans="26:26">
      <c r="Z1011632" s="5"/>
    </row>
    <row r="1011633" spans="26:26">
      <c r="Z1011633" s="5"/>
    </row>
    <row r="1011634" spans="26:26">
      <c r="Z1011634" s="5"/>
    </row>
    <row r="1011635" spans="26:26">
      <c r="Z1011635" s="5"/>
    </row>
    <row r="1011636" spans="26:26">
      <c r="Z1011636" s="5"/>
    </row>
    <row r="1011637" spans="26:26">
      <c r="Z1011637" s="5"/>
    </row>
    <row r="1011638" spans="26:26">
      <c r="Z1011638" s="5"/>
    </row>
    <row r="1011639" spans="26:26">
      <c r="Z1011639" s="5"/>
    </row>
    <row r="1011640" spans="26:26">
      <c r="Z1011640" s="5"/>
    </row>
    <row r="1011641" spans="26:26">
      <c r="Z1011641" s="5"/>
    </row>
    <row r="1011642" spans="26:26">
      <c r="Z1011642" s="5"/>
    </row>
    <row r="1011643" spans="26:26">
      <c r="Z1011643" s="5"/>
    </row>
    <row r="1011644" spans="26:26">
      <c r="Z1011644" s="5"/>
    </row>
    <row r="1011645" spans="26:26">
      <c r="Z1011645" s="5"/>
    </row>
    <row r="1011646" spans="26:26">
      <c r="Z1011646" s="5"/>
    </row>
    <row r="1011647" spans="26:26">
      <c r="Z1011647" s="5"/>
    </row>
    <row r="1011648" spans="26:26">
      <c r="Z1011648" s="5"/>
    </row>
    <row r="1011649" spans="26:26">
      <c r="Z1011649" s="5"/>
    </row>
    <row r="1011650" spans="26:26">
      <c r="Z1011650" s="5"/>
    </row>
    <row r="1011651" spans="26:26">
      <c r="Z1011651" s="5"/>
    </row>
    <row r="1011652" spans="26:26">
      <c r="Z1011652" s="5"/>
    </row>
    <row r="1011653" spans="26:26">
      <c r="Z1011653" s="5"/>
    </row>
    <row r="1011654" spans="26:26">
      <c r="Z1011654" s="5"/>
    </row>
    <row r="1011655" spans="26:26">
      <c r="Z1011655" s="5"/>
    </row>
    <row r="1011656" spans="26:26">
      <c r="Z1011656" s="5"/>
    </row>
    <row r="1011657" spans="26:26">
      <c r="Z1011657" s="5"/>
    </row>
    <row r="1011658" spans="26:26">
      <c r="Z1011658" s="5"/>
    </row>
    <row r="1011659" spans="26:26">
      <c r="Z1011659" s="5"/>
    </row>
    <row r="1011660" spans="26:26">
      <c r="Z1011660" s="5"/>
    </row>
    <row r="1011661" spans="26:26">
      <c r="Z1011661" s="5"/>
    </row>
    <row r="1011662" spans="26:26">
      <c r="Z1011662" s="5"/>
    </row>
    <row r="1011663" spans="26:26">
      <c r="Z1011663" s="5"/>
    </row>
    <row r="1011664" spans="26:26">
      <c r="Z1011664" s="5"/>
    </row>
    <row r="1011665" spans="26:26">
      <c r="Z1011665" s="5"/>
    </row>
    <row r="1011666" spans="26:26">
      <c r="Z1011666" s="5"/>
    </row>
    <row r="1011667" spans="26:26">
      <c r="Z1011667" s="5"/>
    </row>
    <row r="1011668" spans="26:26">
      <c r="Z1011668" s="5"/>
    </row>
    <row r="1011669" spans="26:26">
      <c r="Z1011669" s="5"/>
    </row>
    <row r="1011670" spans="26:26">
      <c r="Z1011670" s="5"/>
    </row>
    <row r="1011671" spans="26:26">
      <c r="Z1011671" s="5"/>
    </row>
    <row r="1011672" spans="26:26">
      <c r="Z1011672" s="5"/>
    </row>
    <row r="1011673" spans="26:26">
      <c r="Z1011673" s="5"/>
    </row>
    <row r="1011674" spans="26:26">
      <c r="Z1011674" s="5"/>
    </row>
    <row r="1011675" spans="26:26">
      <c r="Z1011675" s="5"/>
    </row>
    <row r="1011676" spans="26:26">
      <c r="Z1011676" s="5"/>
    </row>
    <row r="1011677" spans="26:26">
      <c r="Z1011677" s="5"/>
    </row>
    <row r="1011678" spans="26:26">
      <c r="Z1011678" s="5"/>
    </row>
    <row r="1011679" spans="26:26">
      <c r="Z1011679" s="5"/>
    </row>
    <row r="1011680" spans="26:26">
      <c r="Z1011680" s="5"/>
    </row>
    <row r="1011681" spans="26:26">
      <c r="Z1011681" s="5"/>
    </row>
    <row r="1011682" spans="26:26">
      <c r="Z1011682" s="5"/>
    </row>
    <row r="1011683" spans="26:26">
      <c r="Z1011683" s="5"/>
    </row>
    <row r="1011684" spans="26:26">
      <c r="Z1011684" s="5"/>
    </row>
    <row r="1011685" spans="26:26">
      <c r="Z1011685" s="5"/>
    </row>
    <row r="1011686" spans="26:26">
      <c r="Z1011686" s="5"/>
    </row>
    <row r="1011687" spans="26:26">
      <c r="Z1011687" s="5"/>
    </row>
    <row r="1011688" spans="26:26">
      <c r="Z1011688" s="5"/>
    </row>
    <row r="1011689" spans="26:26">
      <c r="Z1011689" s="5"/>
    </row>
    <row r="1011690" spans="26:26">
      <c r="Z1011690" s="5"/>
    </row>
    <row r="1011691" spans="26:26">
      <c r="Z1011691" s="5"/>
    </row>
    <row r="1011692" spans="26:26">
      <c r="Z1011692" s="5"/>
    </row>
    <row r="1011693" spans="26:26">
      <c r="Z1011693" s="5"/>
    </row>
    <row r="1011694" spans="26:26">
      <c r="Z1011694" s="5"/>
    </row>
    <row r="1011695" spans="26:26">
      <c r="Z1011695" s="5"/>
    </row>
    <row r="1011696" spans="26:26">
      <c r="Z1011696" s="5"/>
    </row>
    <row r="1011697" spans="26:26">
      <c r="Z1011697" s="5"/>
    </row>
    <row r="1011698" spans="26:26">
      <c r="Z1011698" s="5"/>
    </row>
    <row r="1011699" spans="26:26">
      <c r="Z1011699" s="5"/>
    </row>
    <row r="1011700" spans="26:26">
      <c r="Z1011700" s="5"/>
    </row>
    <row r="1011701" spans="26:26">
      <c r="Z1011701" s="5"/>
    </row>
    <row r="1011702" spans="26:26">
      <c r="Z1011702" s="5"/>
    </row>
    <row r="1011703" spans="26:26">
      <c r="Z1011703" s="5"/>
    </row>
    <row r="1011704" spans="26:26">
      <c r="Z1011704" s="5"/>
    </row>
    <row r="1011705" spans="26:26">
      <c r="Z1011705" s="5"/>
    </row>
    <row r="1011706" spans="26:26">
      <c r="Z1011706" s="5"/>
    </row>
    <row r="1011707" spans="26:26">
      <c r="Z1011707" s="5"/>
    </row>
    <row r="1011708" spans="26:26">
      <c r="Z1011708" s="5"/>
    </row>
    <row r="1011709" spans="26:26">
      <c r="Z1011709" s="5"/>
    </row>
    <row r="1011710" spans="26:26">
      <c r="Z1011710" s="5"/>
    </row>
    <row r="1011711" spans="26:26">
      <c r="Z1011711" s="5"/>
    </row>
    <row r="1011712" spans="26:26">
      <c r="Z1011712" s="5"/>
    </row>
    <row r="1011713" spans="26:26">
      <c r="Z1011713" s="5"/>
    </row>
    <row r="1011714" spans="26:26">
      <c r="Z1011714" s="5"/>
    </row>
    <row r="1011715" spans="26:26">
      <c r="Z1011715" s="5"/>
    </row>
    <row r="1011716" spans="26:26">
      <c r="Z1011716" s="5"/>
    </row>
    <row r="1011717" spans="26:26">
      <c r="Z1011717" s="5"/>
    </row>
    <row r="1011718" spans="26:26">
      <c r="Z1011718" s="5"/>
    </row>
    <row r="1011719" spans="26:26">
      <c r="Z1011719" s="5"/>
    </row>
    <row r="1011720" spans="26:26">
      <c r="Z1011720" s="5"/>
    </row>
    <row r="1011721" spans="26:26">
      <c r="Z1011721" s="5"/>
    </row>
    <row r="1011722" spans="26:26">
      <c r="Z1011722" s="5"/>
    </row>
    <row r="1011723" spans="26:26">
      <c r="Z1011723" s="5"/>
    </row>
    <row r="1011724" spans="26:26">
      <c r="Z1011724" s="5"/>
    </row>
    <row r="1011725" spans="26:26">
      <c r="Z1011725" s="5"/>
    </row>
    <row r="1011726" spans="26:26">
      <c r="Z1011726" s="5"/>
    </row>
    <row r="1011727" spans="26:26">
      <c r="Z1011727" s="5"/>
    </row>
    <row r="1011728" spans="26:26">
      <c r="Z1011728" s="5"/>
    </row>
    <row r="1011729" spans="26:26">
      <c r="Z1011729" s="5"/>
    </row>
    <row r="1011730" spans="26:26">
      <c r="Z1011730" s="5"/>
    </row>
    <row r="1011731" spans="26:26">
      <c r="Z1011731" s="5"/>
    </row>
    <row r="1011732" spans="26:26">
      <c r="Z1011732" s="5"/>
    </row>
    <row r="1011733" spans="26:26">
      <c r="Z1011733" s="5"/>
    </row>
    <row r="1011734" spans="26:26">
      <c r="Z1011734" s="5"/>
    </row>
    <row r="1011735" spans="26:26">
      <c r="Z1011735" s="5"/>
    </row>
    <row r="1011736" spans="26:26">
      <c r="Z1011736" s="5"/>
    </row>
    <row r="1011737" spans="26:26">
      <c r="Z1011737" s="5"/>
    </row>
    <row r="1011738" spans="26:26">
      <c r="Z1011738" s="5"/>
    </row>
    <row r="1011739" spans="26:26">
      <c r="Z1011739" s="5"/>
    </row>
    <row r="1011740" spans="26:26">
      <c r="Z1011740" s="5"/>
    </row>
    <row r="1011741" spans="26:26">
      <c r="Z1011741" s="5"/>
    </row>
    <row r="1011742" spans="26:26">
      <c r="Z1011742" s="5"/>
    </row>
    <row r="1011743" spans="26:26">
      <c r="Z1011743" s="5"/>
    </row>
    <row r="1011744" spans="26:26">
      <c r="Z1011744" s="5"/>
    </row>
    <row r="1011745" spans="26:26">
      <c r="Z1011745" s="5"/>
    </row>
    <row r="1011746" spans="26:26">
      <c r="Z1011746" s="5"/>
    </row>
    <row r="1011747" spans="26:26">
      <c r="Z1011747" s="5"/>
    </row>
    <row r="1011748" spans="26:26">
      <c r="Z1011748" s="5"/>
    </row>
    <row r="1011749" spans="26:26">
      <c r="Z1011749" s="5"/>
    </row>
    <row r="1011750" spans="26:26">
      <c r="Z1011750" s="5"/>
    </row>
    <row r="1011751" spans="26:26">
      <c r="Z1011751" s="5"/>
    </row>
    <row r="1011752" spans="26:26">
      <c r="Z1011752" s="5"/>
    </row>
    <row r="1011753" spans="26:26">
      <c r="Z1011753" s="5"/>
    </row>
    <row r="1011754" spans="26:26">
      <c r="Z1011754" s="5"/>
    </row>
    <row r="1011755" spans="26:26">
      <c r="Z1011755" s="5"/>
    </row>
    <row r="1011756" spans="26:26">
      <c r="Z1011756" s="5"/>
    </row>
    <row r="1011757" spans="26:26">
      <c r="Z1011757" s="5"/>
    </row>
    <row r="1011758" spans="26:26">
      <c r="Z1011758" s="5"/>
    </row>
    <row r="1011759" spans="26:26">
      <c r="Z1011759" s="5"/>
    </row>
    <row r="1011760" spans="26:26">
      <c r="Z1011760" s="5"/>
    </row>
    <row r="1011761" spans="26:26">
      <c r="Z1011761" s="5"/>
    </row>
    <row r="1011762" spans="26:26">
      <c r="Z1011762" s="5"/>
    </row>
    <row r="1011763" spans="26:26">
      <c r="Z1011763" s="5"/>
    </row>
    <row r="1011764" spans="26:26">
      <c r="Z1011764" s="5"/>
    </row>
    <row r="1011765" spans="26:26">
      <c r="Z1011765" s="5"/>
    </row>
    <row r="1011766" spans="26:26">
      <c r="Z1011766" s="5"/>
    </row>
    <row r="1011767" spans="26:26">
      <c r="Z1011767" s="5"/>
    </row>
    <row r="1011768" spans="26:26">
      <c r="Z1011768" s="5"/>
    </row>
    <row r="1011769" spans="26:26">
      <c r="Z1011769" s="5"/>
    </row>
    <row r="1011770" spans="26:26">
      <c r="Z1011770" s="5"/>
    </row>
    <row r="1011771" spans="26:26">
      <c r="Z1011771" s="5"/>
    </row>
    <row r="1011772" spans="26:26">
      <c r="Z1011772" s="5"/>
    </row>
    <row r="1011773" spans="26:26">
      <c r="Z1011773" s="5"/>
    </row>
    <row r="1011774" spans="26:26">
      <c r="Z1011774" s="5"/>
    </row>
    <row r="1011775" spans="26:26">
      <c r="Z1011775" s="5"/>
    </row>
    <row r="1011776" spans="26:26">
      <c r="Z1011776" s="5"/>
    </row>
    <row r="1011777" spans="26:26">
      <c r="Z1011777" s="5"/>
    </row>
    <row r="1011778" spans="26:26">
      <c r="Z1011778" s="5"/>
    </row>
    <row r="1011779" spans="26:26">
      <c r="Z1011779" s="5"/>
    </row>
    <row r="1011780" spans="26:26">
      <c r="Z1011780" s="5"/>
    </row>
    <row r="1011781" spans="26:26">
      <c r="Z1011781" s="5"/>
    </row>
    <row r="1011782" spans="26:26">
      <c r="Z1011782" s="5"/>
    </row>
    <row r="1011783" spans="26:26">
      <c r="Z1011783" s="5"/>
    </row>
    <row r="1011784" spans="26:26">
      <c r="Z1011784" s="5"/>
    </row>
    <row r="1011785" spans="26:26">
      <c r="Z1011785" s="5"/>
    </row>
    <row r="1011786" spans="26:26">
      <c r="Z1011786" s="5"/>
    </row>
    <row r="1011787" spans="26:26">
      <c r="Z1011787" s="5"/>
    </row>
    <row r="1011788" spans="26:26">
      <c r="Z1011788" s="5"/>
    </row>
    <row r="1011789" spans="26:26">
      <c r="Z1011789" s="5"/>
    </row>
    <row r="1011790" spans="26:26">
      <c r="Z1011790" s="5"/>
    </row>
    <row r="1011791" spans="26:26">
      <c r="Z1011791" s="5"/>
    </row>
    <row r="1011792" spans="26:26">
      <c r="Z1011792" s="5"/>
    </row>
    <row r="1011793" spans="26:26">
      <c r="Z1011793" s="5"/>
    </row>
    <row r="1011794" spans="26:26">
      <c r="Z1011794" s="5"/>
    </row>
    <row r="1011795" spans="26:26">
      <c r="Z1011795" s="5"/>
    </row>
    <row r="1011796" spans="26:26">
      <c r="Z1011796" s="5"/>
    </row>
    <row r="1011797" spans="26:26">
      <c r="Z1011797" s="5"/>
    </row>
    <row r="1011798" spans="26:26">
      <c r="Z1011798" s="5"/>
    </row>
    <row r="1011799" spans="26:26">
      <c r="Z1011799" s="5"/>
    </row>
    <row r="1011800" spans="26:26">
      <c r="Z1011800" s="5"/>
    </row>
    <row r="1011801" spans="26:26">
      <c r="Z1011801" s="5"/>
    </row>
    <row r="1011802" spans="26:26">
      <c r="Z1011802" s="5"/>
    </row>
    <row r="1011803" spans="26:26">
      <c r="Z1011803" s="5"/>
    </row>
    <row r="1011804" spans="26:26">
      <c r="Z1011804" s="5"/>
    </row>
    <row r="1011805" spans="26:26">
      <c r="Z1011805" s="5"/>
    </row>
    <row r="1011806" spans="26:26">
      <c r="Z1011806" s="5"/>
    </row>
    <row r="1011807" spans="26:26">
      <c r="Z1011807" s="5"/>
    </row>
    <row r="1011808" spans="26:26">
      <c r="Z1011808" s="5"/>
    </row>
    <row r="1011809" spans="26:26">
      <c r="Z1011809" s="5"/>
    </row>
    <row r="1011810" spans="26:26">
      <c r="Z1011810" s="5"/>
    </row>
    <row r="1011811" spans="26:26">
      <c r="Z1011811" s="5"/>
    </row>
    <row r="1011812" spans="26:26">
      <c r="Z1011812" s="5"/>
    </row>
    <row r="1011813" spans="26:26">
      <c r="Z1011813" s="5"/>
    </row>
    <row r="1011814" spans="26:26">
      <c r="Z1011814" s="5"/>
    </row>
    <row r="1011815" spans="26:26">
      <c r="Z1011815" s="5"/>
    </row>
    <row r="1011816" spans="26:26">
      <c r="Z1011816" s="5"/>
    </row>
    <row r="1011817" spans="26:26">
      <c r="Z1011817" s="5"/>
    </row>
    <row r="1011818" spans="26:26">
      <c r="Z1011818" s="5"/>
    </row>
    <row r="1011819" spans="26:26">
      <c r="Z1011819" s="5"/>
    </row>
    <row r="1011820" spans="26:26">
      <c r="Z1011820" s="5"/>
    </row>
    <row r="1011821" spans="26:26">
      <c r="Z1011821" s="5"/>
    </row>
    <row r="1011822" spans="26:26">
      <c r="Z1011822" s="5"/>
    </row>
    <row r="1011823" spans="26:26">
      <c r="Z1011823" s="5"/>
    </row>
    <row r="1011824" spans="26:26">
      <c r="Z1011824" s="5"/>
    </row>
    <row r="1011825" spans="26:26">
      <c r="Z1011825" s="5"/>
    </row>
    <row r="1011826" spans="26:26">
      <c r="Z1011826" s="5"/>
    </row>
    <row r="1011827" spans="26:26">
      <c r="Z1011827" s="5"/>
    </row>
    <row r="1011828" spans="26:26">
      <c r="Z1011828" s="5"/>
    </row>
    <row r="1011829" spans="26:26">
      <c r="Z1011829" s="5"/>
    </row>
    <row r="1011830" spans="26:26">
      <c r="Z1011830" s="5"/>
    </row>
    <row r="1011831" spans="26:26">
      <c r="Z1011831" s="5"/>
    </row>
    <row r="1011832" spans="26:26">
      <c r="Z1011832" s="5"/>
    </row>
    <row r="1011833" spans="26:26">
      <c r="Z1011833" s="5"/>
    </row>
    <row r="1011834" spans="26:26">
      <c r="Z1011834" s="5"/>
    </row>
    <row r="1011835" spans="26:26">
      <c r="Z1011835" s="5"/>
    </row>
    <row r="1011836" spans="26:26">
      <c r="Z1011836" s="5"/>
    </row>
    <row r="1011837" spans="26:26">
      <c r="Z1011837" s="5"/>
    </row>
    <row r="1011838" spans="26:26">
      <c r="Z1011838" s="5"/>
    </row>
    <row r="1011839" spans="26:26">
      <c r="Z1011839" s="5"/>
    </row>
    <row r="1011840" spans="26:26">
      <c r="Z1011840" s="5"/>
    </row>
    <row r="1011841" spans="26:26">
      <c r="Z1011841" s="5"/>
    </row>
    <row r="1011842" spans="26:26">
      <c r="Z1011842" s="5"/>
    </row>
    <row r="1011843" spans="26:26">
      <c r="Z1011843" s="5"/>
    </row>
    <row r="1011844" spans="26:26">
      <c r="Z1011844" s="5"/>
    </row>
    <row r="1011845" spans="26:26">
      <c r="Z1011845" s="5"/>
    </row>
    <row r="1011846" spans="26:26">
      <c r="Z1011846" s="5"/>
    </row>
    <row r="1011847" spans="26:26">
      <c r="Z1011847" s="5"/>
    </row>
    <row r="1011848" spans="26:26">
      <c r="Z1011848" s="5"/>
    </row>
    <row r="1011849" spans="26:26">
      <c r="Z1011849" s="5"/>
    </row>
    <row r="1011850" spans="26:26">
      <c r="Z1011850" s="5"/>
    </row>
    <row r="1011851" spans="26:26">
      <c r="Z1011851" s="5"/>
    </row>
    <row r="1011852" spans="26:26">
      <c r="Z1011852" s="5"/>
    </row>
    <row r="1011853" spans="26:26">
      <c r="Z1011853" s="5"/>
    </row>
    <row r="1011854" spans="26:26">
      <c r="Z1011854" s="5"/>
    </row>
    <row r="1011855" spans="26:26">
      <c r="Z1011855" s="5"/>
    </row>
    <row r="1011856" spans="26:26">
      <c r="Z1011856" s="5"/>
    </row>
    <row r="1011857" spans="26:26">
      <c r="Z1011857" s="5"/>
    </row>
    <row r="1011858" spans="26:26">
      <c r="Z1011858" s="5"/>
    </row>
    <row r="1011859" spans="26:26">
      <c r="Z1011859" s="5"/>
    </row>
    <row r="1011860" spans="26:26">
      <c r="Z1011860" s="5"/>
    </row>
    <row r="1011861" spans="26:26">
      <c r="Z1011861" s="5"/>
    </row>
    <row r="1011862" spans="26:26">
      <c r="Z1011862" s="5"/>
    </row>
    <row r="1011863" spans="26:26">
      <c r="Z1011863" s="5"/>
    </row>
    <row r="1011864" spans="26:26">
      <c r="Z1011864" s="5"/>
    </row>
    <row r="1011865" spans="26:26">
      <c r="Z1011865" s="5"/>
    </row>
    <row r="1011866" spans="26:26">
      <c r="Z1011866" s="5"/>
    </row>
    <row r="1011867" spans="26:26">
      <c r="Z1011867" s="5"/>
    </row>
    <row r="1011868" spans="26:26">
      <c r="Z1011868" s="5"/>
    </row>
    <row r="1011869" spans="26:26">
      <c r="Z1011869" s="5"/>
    </row>
    <row r="1011870" spans="26:26">
      <c r="Z1011870" s="5"/>
    </row>
    <row r="1011871" spans="26:26">
      <c r="Z1011871" s="5"/>
    </row>
    <row r="1011872" spans="26:26">
      <c r="Z1011872" s="5"/>
    </row>
    <row r="1011873" spans="26:26">
      <c r="Z1011873" s="5"/>
    </row>
    <row r="1011874" spans="26:26">
      <c r="Z1011874" s="5"/>
    </row>
    <row r="1011875" spans="26:26">
      <c r="Z1011875" s="5"/>
    </row>
    <row r="1011876" spans="26:26">
      <c r="Z1011876" s="5"/>
    </row>
    <row r="1011877" spans="26:26">
      <c r="Z1011877" s="5"/>
    </row>
    <row r="1011878" spans="26:26">
      <c r="Z1011878" s="5"/>
    </row>
    <row r="1011879" spans="26:26">
      <c r="Z1011879" s="5"/>
    </row>
    <row r="1011880" spans="26:26">
      <c r="Z1011880" s="5"/>
    </row>
    <row r="1011881" spans="26:26">
      <c r="Z1011881" s="5"/>
    </row>
    <row r="1011882" spans="26:26">
      <c r="Z1011882" s="5"/>
    </row>
    <row r="1011883" spans="26:26">
      <c r="Z1011883" s="5"/>
    </row>
    <row r="1011884" spans="26:26">
      <c r="Z1011884" s="5"/>
    </row>
    <row r="1011885" spans="26:26">
      <c r="Z1011885" s="5"/>
    </row>
    <row r="1011886" spans="26:26">
      <c r="Z1011886" s="5"/>
    </row>
    <row r="1011887" spans="26:26">
      <c r="Z1011887" s="5"/>
    </row>
    <row r="1011888" spans="26:26">
      <c r="Z1011888" s="5"/>
    </row>
    <row r="1011889" spans="26:26">
      <c r="Z1011889" s="5"/>
    </row>
    <row r="1011890" spans="26:26">
      <c r="Z1011890" s="5"/>
    </row>
    <row r="1011891" spans="26:26">
      <c r="Z1011891" s="5"/>
    </row>
    <row r="1011892" spans="26:26">
      <c r="Z1011892" s="5"/>
    </row>
    <row r="1011893" spans="26:26">
      <c r="Z1011893" s="5"/>
    </row>
    <row r="1011894" spans="26:26">
      <c r="Z1011894" s="5"/>
    </row>
    <row r="1011895" spans="26:26">
      <c r="Z1011895" s="5"/>
    </row>
    <row r="1011896" spans="26:26">
      <c r="Z1011896" s="5"/>
    </row>
    <row r="1011897" spans="26:26">
      <c r="Z1011897" s="5"/>
    </row>
    <row r="1011898" spans="26:26">
      <c r="Z1011898" s="5"/>
    </row>
    <row r="1011899" spans="26:26">
      <c r="Z1011899" s="5"/>
    </row>
    <row r="1011900" spans="26:26">
      <c r="Z1011900" s="5"/>
    </row>
    <row r="1011901" spans="26:26">
      <c r="Z1011901" s="5"/>
    </row>
    <row r="1011902" spans="26:26">
      <c r="Z1011902" s="5"/>
    </row>
    <row r="1011903" spans="26:26">
      <c r="Z1011903" s="5"/>
    </row>
    <row r="1011904" spans="26:26">
      <c r="Z1011904" s="5"/>
    </row>
    <row r="1011905" spans="26:26">
      <c r="Z1011905" s="5"/>
    </row>
    <row r="1011906" spans="26:26">
      <c r="Z1011906" s="5"/>
    </row>
    <row r="1011907" spans="26:26">
      <c r="Z1011907" s="5"/>
    </row>
    <row r="1011908" spans="26:26">
      <c r="Z1011908" s="5"/>
    </row>
    <row r="1011909" spans="26:26">
      <c r="Z1011909" s="5"/>
    </row>
    <row r="1011910" spans="26:26">
      <c r="Z1011910" s="5"/>
    </row>
    <row r="1011911" spans="26:26">
      <c r="Z1011911" s="5"/>
    </row>
    <row r="1011912" spans="26:26">
      <c r="Z1011912" s="5"/>
    </row>
    <row r="1011913" spans="26:26">
      <c r="Z1011913" s="5"/>
    </row>
    <row r="1011914" spans="26:26">
      <c r="Z1011914" s="5"/>
    </row>
    <row r="1011915" spans="26:26">
      <c r="Z1011915" s="5"/>
    </row>
    <row r="1011916" spans="26:26">
      <c r="Z1011916" s="5"/>
    </row>
    <row r="1011917" spans="26:26">
      <c r="Z1011917" s="5"/>
    </row>
    <row r="1011918" spans="26:26">
      <c r="Z1011918" s="5"/>
    </row>
    <row r="1011919" spans="26:26">
      <c r="Z1011919" s="5"/>
    </row>
    <row r="1011920" spans="26:26">
      <c r="Z1011920" s="5"/>
    </row>
    <row r="1011921" spans="26:26">
      <c r="Z1011921" s="5"/>
    </row>
    <row r="1011922" spans="26:26">
      <c r="Z1011922" s="5"/>
    </row>
    <row r="1011923" spans="26:26">
      <c r="Z1011923" s="5"/>
    </row>
    <row r="1011924" spans="26:26">
      <c r="Z1011924" s="5"/>
    </row>
    <row r="1011925" spans="26:26">
      <c r="Z1011925" s="5"/>
    </row>
    <row r="1011926" spans="26:26">
      <c r="Z1011926" s="5"/>
    </row>
    <row r="1011927" spans="26:26">
      <c r="Z1011927" s="5"/>
    </row>
    <row r="1011928" spans="26:26">
      <c r="Z1011928" s="5"/>
    </row>
    <row r="1011929" spans="26:26">
      <c r="Z1011929" s="5"/>
    </row>
    <row r="1011930" spans="26:26">
      <c r="Z1011930" s="5"/>
    </row>
    <row r="1011931" spans="26:26">
      <c r="Z1011931" s="5"/>
    </row>
    <row r="1011932" spans="26:26">
      <c r="Z1011932" s="5"/>
    </row>
    <row r="1011933" spans="26:26">
      <c r="Z1011933" s="5"/>
    </row>
    <row r="1011934" spans="26:26">
      <c r="Z1011934" s="5"/>
    </row>
    <row r="1011935" spans="26:26">
      <c r="Z1011935" s="5"/>
    </row>
    <row r="1011936" spans="26:26">
      <c r="Z1011936" s="5"/>
    </row>
    <row r="1011937" spans="26:26">
      <c r="Z1011937" s="5"/>
    </row>
    <row r="1011938" spans="26:26">
      <c r="Z1011938" s="5"/>
    </row>
    <row r="1011939" spans="26:26">
      <c r="Z1011939" s="5"/>
    </row>
    <row r="1011940" spans="26:26">
      <c r="Z1011940" s="5"/>
    </row>
    <row r="1011941" spans="26:26">
      <c r="Z1011941" s="5"/>
    </row>
    <row r="1011942" spans="26:26">
      <c r="Z1011942" s="5"/>
    </row>
    <row r="1011943" spans="26:26">
      <c r="Z1011943" s="5"/>
    </row>
    <row r="1011944" spans="26:26">
      <c r="Z1011944" s="5"/>
    </row>
    <row r="1011945" spans="26:26">
      <c r="Z1011945" s="5"/>
    </row>
    <row r="1011946" spans="26:26">
      <c r="Z1011946" s="5"/>
    </row>
    <row r="1011947" spans="26:26">
      <c r="Z1011947" s="5"/>
    </row>
    <row r="1011948" spans="26:26">
      <c r="Z1011948" s="5"/>
    </row>
    <row r="1011949" spans="26:26">
      <c r="Z1011949" s="5"/>
    </row>
    <row r="1011950" spans="26:26">
      <c r="Z1011950" s="5"/>
    </row>
    <row r="1011951" spans="26:26">
      <c r="Z1011951" s="5"/>
    </row>
    <row r="1011952" spans="26:26">
      <c r="Z1011952" s="5"/>
    </row>
    <row r="1011953" spans="26:26">
      <c r="Z1011953" s="5"/>
    </row>
    <row r="1011954" spans="26:26">
      <c r="Z1011954" s="5"/>
    </row>
    <row r="1011955" spans="26:26">
      <c r="Z1011955" s="5"/>
    </row>
    <row r="1011956" spans="26:26">
      <c r="Z1011956" s="5"/>
    </row>
    <row r="1011957" spans="26:26">
      <c r="Z1011957" s="5"/>
    </row>
    <row r="1011958" spans="26:26">
      <c r="Z1011958" s="5"/>
    </row>
    <row r="1011959" spans="26:26">
      <c r="Z1011959" s="5"/>
    </row>
    <row r="1011960" spans="26:26">
      <c r="Z1011960" s="5"/>
    </row>
    <row r="1011961" spans="26:26">
      <c r="Z1011961" s="5"/>
    </row>
    <row r="1011962" spans="26:26">
      <c r="Z1011962" s="5"/>
    </row>
    <row r="1011963" spans="26:26">
      <c r="Z1011963" s="5"/>
    </row>
    <row r="1011964" spans="26:26">
      <c r="Z1011964" s="5"/>
    </row>
    <row r="1011965" spans="26:26">
      <c r="Z1011965" s="5"/>
    </row>
    <row r="1011966" spans="26:26">
      <c r="Z1011966" s="5"/>
    </row>
    <row r="1011967" spans="26:26">
      <c r="Z1011967" s="5"/>
    </row>
    <row r="1011968" spans="26:26">
      <c r="Z1011968" s="5"/>
    </row>
    <row r="1011969" spans="26:26">
      <c r="Z1011969" s="5"/>
    </row>
    <row r="1011970" spans="26:26">
      <c r="Z1011970" s="5"/>
    </row>
    <row r="1011971" spans="26:26">
      <c r="Z1011971" s="5"/>
    </row>
    <row r="1011972" spans="26:26">
      <c r="Z1011972" s="5"/>
    </row>
    <row r="1011973" spans="26:26">
      <c r="Z1011973" s="5"/>
    </row>
    <row r="1011974" spans="26:26">
      <c r="Z1011974" s="5"/>
    </row>
    <row r="1011975" spans="26:26">
      <c r="Z1011975" s="5"/>
    </row>
    <row r="1011976" spans="26:26">
      <c r="Z1011976" s="5"/>
    </row>
    <row r="1011977" spans="26:26">
      <c r="Z1011977" s="5"/>
    </row>
    <row r="1011978" spans="26:26">
      <c r="Z1011978" s="5"/>
    </row>
    <row r="1011979" spans="26:26">
      <c r="Z1011979" s="5"/>
    </row>
    <row r="1011980" spans="26:26">
      <c r="Z1011980" s="5"/>
    </row>
    <row r="1011981" spans="26:26">
      <c r="Z1011981" s="5"/>
    </row>
    <row r="1011982" spans="26:26">
      <c r="Z1011982" s="5"/>
    </row>
    <row r="1011983" spans="26:26">
      <c r="Z1011983" s="5"/>
    </row>
    <row r="1011984" spans="26:26">
      <c r="Z1011984" s="5"/>
    </row>
    <row r="1011985" spans="26:26">
      <c r="Z1011985" s="5"/>
    </row>
    <row r="1011986" spans="26:26">
      <c r="Z1011986" s="5"/>
    </row>
    <row r="1011987" spans="26:26">
      <c r="Z1011987" s="5"/>
    </row>
    <row r="1011988" spans="26:26">
      <c r="Z1011988" s="5"/>
    </row>
    <row r="1011989" spans="26:26">
      <c r="Z1011989" s="5"/>
    </row>
    <row r="1011990" spans="26:26">
      <c r="Z1011990" s="5"/>
    </row>
    <row r="1011991" spans="26:26">
      <c r="Z1011991" s="5"/>
    </row>
    <row r="1011992" spans="26:26">
      <c r="Z1011992" s="5"/>
    </row>
    <row r="1011993" spans="26:26">
      <c r="Z1011993" s="5"/>
    </row>
    <row r="1011994" spans="26:26">
      <c r="Z1011994" s="5"/>
    </row>
    <row r="1011995" spans="26:26">
      <c r="Z1011995" s="5"/>
    </row>
    <row r="1011996" spans="26:26">
      <c r="Z1011996" s="5"/>
    </row>
    <row r="1011997" spans="26:26">
      <c r="Z1011997" s="5"/>
    </row>
    <row r="1011998" spans="26:26">
      <c r="Z1011998" s="5"/>
    </row>
    <row r="1011999" spans="26:26">
      <c r="Z1011999" s="5"/>
    </row>
    <row r="1012000" spans="26:26">
      <c r="Z1012000" s="5"/>
    </row>
    <row r="1012001" spans="26:26">
      <c r="Z1012001" s="5"/>
    </row>
    <row r="1012002" spans="26:26">
      <c r="Z1012002" s="5"/>
    </row>
    <row r="1012003" spans="26:26">
      <c r="Z1012003" s="5"/>
    </row>
    <row r="1012004" spans="26:26">
      <c r="Z1012004" s="5"/>
    </row>
    <row r="1012005" spans="26:26">
      <c r="Z1012005" s="5"/>
    </row>
    <row r="1012006" spans="26:26">
      <c r="Z1012006" s="5"/>
    </row>
    <row r="1012007" spans="26:26">
      <c r="Z1012007" s="5"/>
    </row>
    <row r="1012008" spans="26:26">
      <c r="Z1012008" s="5"/>
    </row>
    <row r="1012009" spans="26:26">
      <c r="Z1012009" s="5"/>
    </row>
    <row r="1012010" spans="26:26">
      <c r="Z1012010" s="5"/>
    </row>
    <row r="1012011" spans="26:26">
      <c r="Z1012011" s="5"/>
    </row>
    <row r="1012012" spans="26:26">
      <c r="Z1012012" s="5"/>
    </row>
    <row r="1012013" spans="26:26">
      <c r="Z1012013" s="5"/>
    </row>
    <row r="1012014" spans="26:26">
      <c r="Z1012014" s="5"/>
    </row>
    <row r="1012015" spans="26:26">
      <c r="Z1012015" s="5"/>
    </row>
    <row r="1012016" spans="26:26">
      <c r="Z1012016" s="5"/>
    </row>
    <row r="1012017" spans="26:26">
      <c r="Z1012017" s="5"/>
    </row>
    <row r="1012018" spans="26:26">
      <c r="Z1012018" s="5"/>
    </row>
    <row r="1012019" spans="26:26">
      <c r="Z1012019" s="5"/>
    </row>
    <row r="1012020" spans="26:26">
      <c r="Z1012020" s="5"/>
    </row>
    <row r="1012021" spans="26:26">
      <c r="Z1012021" s="5"/>
    </row>
    <row r="1012022" spans="26:26">
      <c r="Z1012022" s="5"/>
    </row>
    <row r="1012023" spans="26:26">
      <c r="Z1012023" s="5"/>
    </row>
    <row r="1012024" spans="26:26">
      <c r="Z1012024" s="5"/>
    </row>
    <row r="1012025" spans="26:26">
      <c r="Z1012025" s="5"/>
    </row>
    <row r="1012026" spans="26:26">
      <c r="Z1012026" s="5"/>
    </row>
    <row r="1012027" spans="26:26">
      <c r="Z1012027" s="5"/>
    </row>
    <row r="1012028" spans="26:26">
      <c r="Z1012028" s="5"/>
    </row>
    <row r="1012029" spans="26:26">
      <c r="Z1012029" s="5"/>
    </row>
    <row r="1012030" spans="26:26">
      <c r="Z1012030" s="5"/>
    </row>
    <row r="1012031" spans="26:26">
      <c r="Z1012031" s="5"/>
    </row>
    <row r="1012032" spans="26:26">
      <c r="Z1012032" s="5"/>
    </row>
    <row r="1012033" spans="26:26">
      <c r="Z1012033" s="5"/>
    </row>
    <row r="1012034" spans="26:26">
      <c r="Z1012034" s="5"/>
    </row>
    <row r="1012035" spans="26:26">
      <c r="Z1012035" s="5"/>
    </row>
    <row r="1012036" spans="26:26">
      <c r="Z1012036" s="5"/>
    </row>
    <row r="1012037" spans="26:26">
      <c r="Z1012037" s="5"/>
    </row>
    <row r="1012038" spans="26:26">
      <c r="Z1012038" s="5"/>
    </row>
    <row r="1012039" spans="26:26">
      <c r="Z1012039" s="5"/>
    </row>
    <row r="1012040" spans="26:26">
      <c r="Z1012040" s="5"/>
    </row>
    <row r="1012041" spans="26:26">
      <c r="Z1012041" s="5"/>
    </row>
    <row r="1012042" spans="26:26">
      <c r="Z1012042" s="5"/>
    </row>
    <row r="1012043" spans="26:26">
      <c r="Z1012043" s="5"/>
    </row>
    <row r="1012044" spans="26:26">
      <c r="Z1012044" s="5"/>
    </row>
    <row r="1012045" spans="26:26">
      <c r="Z1012045" s="5"/>
    </row>
    <row r="1012046" spans="26:26">
      <c r="Z1012046" s="5"/>
    </row>
    <row r="1012047" spans="26:26">
      <c r="Z1012047" s="5"/>
    </row>
    <row r="1012048" spans="26:26">
      <c r="Z1012048" s="5"/>
    </row>
    <row r="1012049" spans="26:26">
      <c r="Z1012049" s="5"/>
    </row>
    <row r="1012050" spans="26:26">
      <c r="Z1012050" s="5"/>
    </row>
    <row r="1012051" spans="26:26">
      <c r="Z1012051" s="5"/>
    </row>
    <row r="1012052" spans="26:26">
      <c r="Z1012052" s="5"/>
    </row>
    <row r="1012053" spans="26:26">
      <c r="Z1012053" s="5"/>
    </row>
    <row r="1012054" spans="26:26">
      <c r="Z1012054" s="5"/>
    </row>
    <row r="1012055" spans="26:26">
      <c r="Z1012055" s="5"/>
    </row>
    <row r="1012056" spans="26:26">
      <c r="Z1012056" s="5"/>
    </row>
    <row r="1012057" spans="26:26">
      <c r="Z1012057" s="5"/>
    </row>
    <row r="1012058" spans="26:26">
      <c r="Z1012058" s="5"/>
    </row>
    <row r="1012059" spans="26:26">
      <c r="Z1012059" s="5"/>
    </row>
    <row r="1012060" spans="26:26">
      <c r="Z1012060" s="5"/>
    </row>
    <row r="1012061" spans="26:26">
      <c r="Z1012061" s="5"/>
    </row>
    <row r="1012062" spans="26:26">
      <c r="Z1012062" s="5"/>
    </row>
    <row r="1012063" spans="26:26">
      <c r="Z1012063" s="5"/>
    </row>
    <row r="1012064" spans="26:26">
      <c r="Z1012064" s="5"/>
    </row>
    <row r="1012065" spans="26:26">
      <c r="Z1012065" s="5"/>
    </row>
    <row r="1012066" spans="26:26">
      <c r="Z1012066" s="5"/>
    </row>
    <row r="1012067" spans="26:26">
      <c r="Z1012067" s="5"/>
    </row>
    <row r="1012068" spans="26:26">
      <c r="Z1012068" s="5"/>
    </row>
    <row r="1012069" spans="26:26">
      <c r="Z1012069" s="5"/>
    </row>
    <row r="1012070" spans="26:26">
      <c r="Z1012070" s="5"/>
    </row>
    <row r="1012071" spans="26:26">
      <c r="Z1012071" s="5"/>
    </row>
    <row r="1012072" spans="26:26">
      <c r="Z1012072" s="5"/>
    </row>
    <row r="1012073" spans="26:26">
      <c r="Z1012073" s="5"/>
    </row>
    <row r="1012074" spans="26:26">
      <c r="Z1012074" s="5"/>
    </row>
    <row r="1012075" spans="26:26">
      <c r="Z1012075" s="5"/>
    </row>
    <row r="1012076" spans="26:26">
      <c r="Z1012076" s="5"/>
    </row>
    <row r="1012077" spans="26:26">
      <c r="Z1012077" s="5"/>
    </row>
    <row r="1012078" spans="26:26">
      <c r="Z1012078" s="5"/>
    </row>
    <row r="1012079" spans="26:26">
      <c r="Z1012079" s="5"/>
    </row>
    <row r="1012080" spans="26:26">
      <c r="Z1012080" s="5"/>
    </row>
    <row r="1012081" spans="26:26">
      <c r="Z1012081" s="5"/>
    </row>
    <row r="1012082" spans="26:26">
      <c r="Z1012082" s="5"/>
    </row>
    <row r="1012083" spans="26:26">
      <c r="Z1012083" s="5"/>
    </row>
    <row r="1012084" spans="26:26">
      <c r="Z1012084" s="5"/>
    </row>
    <row r="1012085" spans="26:26">
      <c r="Z1012085" s="5"/>
    </row>
    <row r="1012086" spans="26:26">
      <c r="Z1012086" s="5"/>
    </row>
    <row r="1012087" spans="26:26">
      <c r="Z1012087" s="5"/>
    </row>
    <row r="1012088" spans="26:26">
      <c r="Z1012088" s="5"/>
    </row>
    <row r="1012089" spans="26:26">
      <c r="Z1012089" s="5"/>
    </row>
    <row r="1012090" spans="26:26">
      <c r="Z1012090" s="5"/>
    </row>
    <row r="1012091" spans="26:26">
      <c r="Z1012091" s="5"/>
    </row>
    <row r="1012092" spans="26:26">
      <c r="Z1012092" s="5"/>
    </row>
    <row r="1012093" spans="26:26">
      <c r="Z1012093" s="5"/>
    </row>
    <row r="1012094" spans="26:26">
      <c r="Z1012094" s="5"/>
    </row>
    <row r="1012095" spans="26:26">
      <c r="Z1012095" s="5"/>
    </row>
    <row r="1012096" spans="26:26">
      <c r="Z1012096" s="5"/>
    </row>
    <row r="1012097" spans="26:26">
      <c r="Z1012097" s="5"/>
    </row>
    <row r="1012098" spans="26:26">
      <c r="Z1012098" s="5"/>
    </row>
    <row r="1012099" spans="26:26">
      <c r="Z1012099" s="5"/>
    </row>
    <row r="1012100" spans="26:26">
      <c r="Z1012100" s="5"/>
    </row>
    <row r="1012101" spans="26:26">
      <c r="Z1012101" s="5"/>
    </row>
    <row r="1012102" spans="26:26">
      <c r="Z1012102" s="5"/>
    </row>
    <row r="1012103" spans="26:26">
      <c r="Z1012103" s="5"/>
    </row>
    <row r="1012104" spans="26:26">
      <c r="Z1012104" s="5"/>
    </row>
    <row r="1012105" spans="26:26">
      <c r="Z1012105" s="5"/>
    </row>
    <row r="1012106" spans="26:26">
      <c r="Z1012106" s="5"/>
    </row>
    <row r="1012107" spans="26:26">
      <c r="Z1012107" s="5"/>
    </row>
    <row r="1012108" spans="26:26">
      <c r="Z1012108" s="5"/>
    </row>
    <row r="1012109" spans="26:26">
      <c r="Z1012109" s="5"/>
    </row>
    <row r="1012110" spans="26:26">
      <c r="Z1012110" s="5"/>
    </row>
    <row r="1012111" spans="26:26">
      <c r="Z1012111" s="5"/>
    </row>
    <row r="1012112" spans="26:26">
      <c r="Z1012112" s="5"/>
    </row>
    <row r="1012113" spans="26:26">
      <c r="Z1012113" s="5"/>
    </row>
    <row r="1012114" spans="26:26">
      <c r="Z1012114" s="5"/>
    </row>
    <row r="1012115" spans="26:26">
      <c r="Z1012115" s="5"/>
    </row>
    <row r="1012116" spans="26:26">
      <c r="Z1012116" s="5"/>
    </row>
    <row r="1012117" spans="26:26">
      <c r="Z1012117" s="5"/>
    </row>
    <row r="1012118" spans="26:26">
      <c r="Z1012118" s="5"/>
    </row>
    <row r="1012119" spans="26:26">
      <c r="Z1012119" s="5"/>
    </row>
    <row r="1012120" spans="26:26">
      <c r="Z1012120" s="5"/>
    </row>
    <row r="1012121" spans="26:26">
      <c r="Z1012121" s="5"/>
    </row>
    <row r="1012122" spans="26:26">
      <c r="Z1012122" s="5"/>
    </row>
    <row r="1012123" spans="26:26">
      <c r="Z1012123" s="5"/>
    </row>
    <row r="1012124" spans="26:26">
      <c r="Z1012124" s="5"/>
    </row>
    <row r="1012125" spans="26:26">
      <c r="Z1012125" s="5"/>
    </row>
    <row r="1012126" spans="26:26">
      <c r="Z1012126" s="5"/>
    </row>
    <row r="1012127" spans="26:26">
      <c r="Z1012127" s="5"/>
    </row>
    <row r="1012128" spans="26:26">
      <c r="Z1012128" s="5"/>
    </row>
    <row r="1012129" spans="26:26">
      <c r="Z1012129" s="5"/>
    </row>
    <row r="1012130" spans="26:26">
      <c r="Z1012130" s="5"/>
    </row>
    <row r="1012131" spans="26:26">
      <c r="Z1012131" s="5"/>
    </row>
    <row r="1012132" spans="26:26">
      <c r="Z1012132" s="5"/>
    </row>
    <row r="1012133" spans="26:26">
      <c r="Z1012133" s="5"/>
    </row>
    <row r="1012134" spans="26:26">
      <c r="Z1012134" s="5"/>
    </row>
    <row r="1012135" spans="26:26">
      <c r="Z1012135" s="5"/>
    </row>
    <row r="1012136" spans="26:26">
      <c r="Z1012136" s="5"/>
    </row>
    <row r="1012137" spans="26:26">
      <c r="Z1012137" s="5"/>
    </row>
    <row r="1012138" spans="26:26">
      <c r="Z1012138" s="5"/>
    </row>
    <row r="1012139" spans="26:26">
      <c r="Z1012139" s="5"/>
    </row>
    <row r="1012140" spans="26:26">
      <c r="Z1012140" s="5"/>
    </row>
    <row r="1012141" spans="26:26">
      <c r="Z1012141" s="5"/>
    </row>
    <row r="1012142" spans="26:26">
      <c r="Z1012142" s="5"/>
    </row>
    <row r="1012143" spans="26:26">
      <c r="Z1012143" s="5"/>
    </row>
    <row r="1012144" spans="26:26">
      <c r="Z1012144" s="5"/>
    </row>
    <row r="1012145" spans="26:26">
      <c r="Z1012145" s="5"/>
    </row>
    <row r="1012146" spans="26:26">
      <c r="Z1012146" s="5"/>
    </row>
    <row r="1012147" spans="26:26">
      <c r="Z1012147" s="5"/>
    </row>
    <row r="1012148" spans="26:26">
      <c r="Z1012148" s="5"/>
    </row>
    <row r="1012149" spans="26:26">
      <c r="Z1012149" s="5"/>
    </row>
    <row r="1012150" spans="26:26">
      <c r="Z1012150" s="5"/>
    </row>
    <row r="1012151" spans="26:26">
      <c r="Z1012151" s="5"/>
    </row>
    <row r="1012152" spans="26:26">
      <c r="Z1012152" s="5"/>
    </row>
    <row r="1012153" spans="26:26">
      <c r="Z1012153" s="5"/>
    </row>
    <row r="1012154" spans="26:26">
      <c r="Z1012154" s="5"/>
    </row>
    <row r="1012155" spans="26:26">
      <c r="Z1012155" s="5"/>
    </row>
    <row r="1012156" spans="26:26">
      <c r="Z1012156" s="5"/>
    </row>
    <row r="1012157" spans="26:26">
      <c r="Z1012157" s="5"/>
    </row>
    <row r="1012158" spans="26:26">
      <c r="Z1012158" s="5"/>
    </row>
    <row r="1012159" spans="26:26">
      <c r="Z1012159" s="5"/>
    </row>
    <row r="1012160" spans="26:26">
      <c r="Z1012160" s="5"/>
    </row>
    <row r="1012161" spans="26:26">
      <c r="Z1012161" s="5"/>
    </row>
    <row r="1012162" spans="26:26">
      <c r="Z1012162" s="5"/>
    </row>
    <row r="1012163" spans="26:26">
      <c r="Z1012163" s="5"/>
    </row>
    <row r="1012164" spans="26:26">
      <c r="Z1012164" s="5"/>
    </row>
    <row r="1012165" spans="26:26">
      <c r="Z1012165" s="5"/>
    </row>
    <row r="1012166" spans="26:26">
      <c r="Z1012166" s="5"/>
    </row>
    <row r="1012167" spans="26:26">
      <c r="Z1012167" s="5"/>
    </row>
    <row r="1012168" spans="26:26">
      <c r="Z1012168" s="5"/>
    </row>
    <row r="1012169" spans="26:26">
      <c r="Z1012169" s="5"/>
    </row>
    <row r="1012170" spans="26:26">
      <c r="Z1012170" s="5"/>
    </row>
    <row r="1012171" spans="26:26">
      <c r="Z1012171" s="5"/>
    </row>
    <row r="1012172" spans="26:26">
      <c r="Z1012172" s="5"/>
    </row>
    <row r="1012173" spans="26:26">
      <c r="Z1012173" s="5"/>
    </row>
    <row r="1012174" spans="26:26">
      <c r="Z1012174" s="5"/>
    </row>
    <row r="1012175" spans="26:26">
      <c r="Z1012175" s="5"/>
    </row>
    <row r="1012176" spans="26:26">
      <c r="Z1012176" s="5"/>
    </row>
    <row r="1012177" spans="26:26">
      <c r="Z1012177" s="5"/>
    </row>
    <row r="1012178" spans="26:26">
      <c r="Z1012178" s="5"/>
    </row>
    <row r="1012179" spans="26:26">
      <c r="Z1012179" s="5"/>
    </row>
    <row r="1012180" spans="26:26">
      <c r="Z1012180" s="5"/>
    </row>
    <row r="1012181" spans="26:26">
      <c r="Z1012181" s="5"/>
    </row>
    <row r="1012182" spans="26:26">
      <c r="Z1012182" s="5"/>
    </row>
    <row r="1012183" spans="26:26">
      <c r="Z1012183" s="5"/>
    </row>
    <row r="1012184" spans="26:26">
      <c r="Z1012184" s="5"/>
    </row>
    <row r="1012185" spans="26:26">
      <c r="Z1012185" s="5"/>
    </row>
    <row r="1012186" spans="26:26">
      <c r="Z1012186" s="5"/>
    </row>
    <row r="1012187" spans="26:26">
      <c r="Z1012187" s="5"/>
    </row>
    <row r="1012188" spans="26:26">
      <c r="Z1012188" s="5"/>
    </row>
    <row r="1012189" spans="26:26">
      <c r="Z1012189" s="5"/>
    </row>
    <row r="1012190" spans="26:26">
      <c r="Z1012190" s="5"/>
    </row>
    <row r="1012191" spans="26:26">
      <c r="Z1012191" s="5"/>
    </row>
    <row r="1012192" spans="26:26">
      <c r="Z1012192" s="5"/>
    </row>
    <row r="1012193" spans="26:26">
      <c r="Z1012193" s="5"/>
    </row>
    <row r="1012194" spans="26:26">
      <c r="Z1012194" s="5"/>
    </row>
    <row r="1012195" spans="26:26">
      <c r="Z1012195" s="5"/>
    </row>
    <row r="1012196" spans="26:26">
      <c r="Z1012196" s="5"/>
    </row>
    <row r="1012197" spans="26:26">
      <c r="Z1012197" s="5"/>
    </row>
    <row r="1012198" spans="26:26">
      <c r="Z1012198" s="5"/>
    </row>
    <row r="1012199" spans="26:26">
      <c r="Z1012199" s="5"/>
    </row>
    <row r="1012200" spans="26:26">
      <c r="Z1012200" s="5"/>
    </row>
    <row r="1012201" spans="26:26">
      <c r="Z1012201" s="5"/>
    </row>
    <row r="1012202" spans="26:26">
      <c r="Z1012202" s="5"/>
    </row>
    <row r="1012203" spans="26:26">
      <c r="Z1012203" s="5"/>
    </row>
    <row r="1012204" spans="26:26">
      <c r="Z1012204" s="5"/>
    </row>
    <row r="1012205" spans="26:26">
      <c r="Z1012205" s="5"/>
    </row>
    <row r="1012206" spans="26:26">
      <c r="Z1012206" s="5"/>
    </row>
    <row r="1012207" spans="26:26">
      <c r="Z1012207" s="5"/>
    </row>
    <row r="1012208" spans="26:26">
      <c r="Z1012208" s="5"/>
    </row>
    <row r="1012209" spans="26:26">
      <c r="Z1012209" s="5"/>
    </row>
    <row r="1012210" spans="26:26">
      <c r="Z1012210" s="5"/>
    </row>
    <row r="1012211" spans="26:26">
      <c r="Z1012211" s="5"/>
    </row>
    <row r="1012212" spans="26:26">
      <c r="Z1012212" s="5"/>
    </row>
    <row r="1012213" spans="26:26">
      <c r="Z1012213" s="5"/>
    </row>
    <row r="1012214" spans="26:26">
      <c r="Z1012214" s="5"/>
    </row>
    <row r="1012215" spans="26:26">
      <c r="Z1012215" s="5"/>
    </row>
    <row r="1012216" spans="26:26">
      <c r="Z1012216" s="5"/>
    </row>
    <row r="1012217" spans="26:26">
      <c r="Z1012217" s="5"/>
    </row>
    <row r="1012218" spans="26:26">
      <c r="Z1012218" s="5"/>
    </row>
    <row r="1012219" spans="26:26">
      <c r="Z1012219" s="5"/>
    </row>
    <row r="1012220" spans="26:26">
      <c r="Z1012220" s="5"/>
    </row>
    <row r="1012221" spans="26:26">
      <c r="Z1012221" s="5"/>
    </row>
    <row r="1012222" spans="26:26">
      <c r="Z1012222" s="5"/>
    </row>
    <row r="1012223" spans="26:26">
      <c r="Z1012223" s="5"/>
    </row>
    <row r="1012224" spans="26:26">
      <c r="Z1012224" s="5"/>
    </row>
    <row r="1012225" spans="26:26">
      <c r="Z1012225" s="5"/>
    </row>
    <row r="1012226" spans="26:26">
      <c r="Z1012226" s="5"/>
    </row>
    <row r="1012227" spans="26:26">
      <c r="Z1012227" s="5"/>
    </row>
    <row r="1012228" spans="26:26">
      <c r="Z1012228" s="5"/>
    </row>
    <row r="1012229" spans="26:26">
      <c r="Z1012229" s="5"/>
    </row>
    <row r="1012230" spans="26:26">
      <c r="Z1012230" s="5"/>
    </row>
    <row r="1012231" spans="26:26">
      <c r="Z1012231" s="5"/>
    </row>
    <row r="1012232" spans="26:26">
      <c r="Z1012232" s="5"/>
    </row>
    <row r="1012233" spans="26:26">
      <c r="Z1012233" s="5"/>
    </row>
    <row r="1012234" spans="26:26">
      <c r="Z1012234" s="5"/>
    </row>
    <row r="1012235" spans="26:26">
      <c r="Z1012235" s="5"/>
    </row>
    <row r="1012236" spans="26:26">
      <c r="Z1012236" s="5"/>
    </row>
    <row r="1012237" spans="26:26">
      <c r="Z1012237" s="5"/>
    </row>
    <row r="1012238" spans="26:26">
      <c r="Z1012238" s="5"/>
    </row>
    <row r="1012239" spans="26:26">
      <c r="Z1012239" s="5"/>
    </row>
    <row r="1012240" spans="26:26">
      <c r="Z1012240" s="5"/>
    </row>
    <row r="1012241" spans="26:26">
      <c r="Z1012241" s="5"/>
    </row>
    <row r="1012242" spans="26:26">
      <c r="Z1012242" s="5"/>
    </row>
    <row r="1012243" spans="26:26">
      <c r="Z1012243" s="5"/>
    </row>
    <row r="1012244" spans="26:26">
      <c r="Z1012244" s="5"/>
    </row>
    <row r="1012245" spans="26:26">
      <c r="Z1012245" s="5"/>
    </row>
    <row r="1012246" spans="26:26">
      <c r="Z1012246" s="5"/>
    </row>
    <row r="1012247" spans="26:26">
      <c r="Z1012247" s="5"/>
    </row>
    <row r="1012248" spans="26:26">
      <c r="Z1012248" s="5"/>
    </row>
    <row r="1012249" spans="26:26">
      <c r="Z1012249" s="5"/>
    </row>
    <row r="1012250" spans="26:26">
      <c r="Z1012250" s="5"/>
    </row>
    <row r="1012251" spans="26:26">
      <c r="Z1012251" s="5"/>
    </row>
    <row r="1012252" spans="26:26">
      <c r="Z1012252" s="5"/>
    </row>
    <row r="1012253" spans="26:26">
      <c r="Z1012253" s="5"/>
    </row>
    <row r="1012254" spans="26:26">
      <c r="Z1012254" s="5"/>
    </row>
    <row r="1012255" spans="26:26">
      <c r="Z1012255" s="5"/>
    </row>
    <row r="1012256" spans="26:26">
      <c r="Z1012256" s="5"/>
    </row>
    <row r="1012257" spans="26:26">
      <c r="Z1012257" s="5"/>
    </row>
    <row r="1012258" spans="26:26">
      <c r="Z1012258" s="5"/>
    </row>
    <row r="1012259" spans="26:26">
      <c r="Z1012259" s="5"/>
    </row>
    <row r="1012260" spans="26:26">
      <c r="Z1012260" s="5"/>
    </row>
    <row r="1012261" spans="26:26">
      <c r="Z1012261" s="5"/>
    </row>
    <row r="1012262" spans="26:26">
      <c r="Z1012262" s="5"/>
    </row>
    <row r="1012263" spans="26:26">
      <c r="Z1012263" s="5"/>
    </row>
    <row r="1012264" spans="26:26">
      <c r="Z1012264" s="5"/>
    </row>
    <row r="1012265" spans="26:26">
      <c r="Z1012265" s="5"/>
    </row>
    <row r="1012266" spans="26:26">
      <c r="Z1012266" s="5"/>
    </row>
    <row r="1012267" spans="26:26">
      <c r="Z1012267" s="5"/>
    </row>
    <row r="1012268" spans="26:26">
      <c r="Z1012268" s="5"/>
    </row>
    <row r="1012269" spans="26:26">
      <c r="Z1012269" s="5"/>
    </row>
    <row r="1012270" spans="26:26">
      <c r="Z1012270" s="5"/>
    </row>
    <row r="1012271" spans="26:26">
      <c r="Z1012271" s="5"/>
    </row>
    <row r="1012272" spans="26:26">
      <c r="Z1012272" s="5"/>
    </row>
    <row r="1012273" spans="26:26">
      <c r="Z1012273" s="5"/>
    </row>
    <row r="1012274" spans="26:26">
      <c r="Z1012274" s="5"/>
    </row>
    <row r="1012275" spans="26:26">
      <c r="Z1012275" s="5"/>
    </row>
    <row r="1012276" spans="26:26">
      <c r="Z1012276" s="5"/>
    </row>
    <row r="1012277" spans="26:26">
      <c r="Z1012277" s="5"/>
    </row>
    <row r="1012278" spans="26:26">
      <c r="Z1012278" s="5"/>
    </row>
    <row r="1012279" spans="26:26">
      <c r="Z1012279" s="5"/>
    </row>
    <row r="1012280" spans="26:26">
      <c r="Z1012280" s="5"/>
    </row>
    <row r="1012281" spans="26:26">
      <c r="Z1012281" s="5"/>
    </row>
    <row r="1012282" spans="26:26">
      <c r="Z1012282" s="5"/>
    </row>
    <row r="1012283" spans="26:26">
      <c r="Z1012283" s="5"/>
    </row>
    <row r="1012284" spans="26:26">
      <c r="Z1012284" s="5"/>
    </row>
    <row r="1012285" spans="26:26">
      <c r="Z1012285" s="5"/>
    </row>
    <row r="1012286" spans="26:26">
      <c r="Z1012286" s="5"/>
    </row>
    <row r="1012287" spans="26:26">
      <c r="Z1012287" s="5"/>
    </row>
    <row r="1012288" spans="26:26">
      <c r="Z1012288" s="5"/>
    </row>
    <row r="1012289" spans="26:26">
      <c r="Z1012289" s="5"/>
    </row>
    <row r="1012290" spans="26:26">
      <c r="Z1012290" s="5"/>
    </row>
    <row r="1012291" spans="26:26">
      <c r="Z1012291" s="5"/>
    </row>
    <row r="1012292" spans="26:26">
      <c r="Z1012292" s="5"/>
    </row>
    <row r="1012293" spans="26:26">
      <c r="Z1012293" s="5"/>
    </row>
    <row r="1012294" spans="26:26">
      <c r="Z1012294" s="5"/>
    </row>
    <row r="1012295" spans="26:26">
      <c r="Z1012295" s="5"/>
    </row>
    <row r="1012296" spans="26:26">
      <c r="Z1012296" s="5"/>
    </row>
    <row r="1012297" spans="26:26">
      <c r="Z1012297" s="5"/>
    </row>
    <row r="1012298" spans="26:26">
      <c r="Z1012298" s="5"/>
    </row>
    <row r="1012299" spans="26:26">
      <c r="Z1012299" s="5"/>
    </row>
    <row r="1012300" spans="26:26">
      <c r="Z1012300" s="5"/>
    </row>
    <row r="1012301" spans="26:26">
      <c r="Z1012301" s="5"/>
    </row>
    <row r="1012302" spans="26:26">
      <c r="Z1012302" s="5"/>
    </row>
    <row r="1012303" spans="26:26">
      <c r="Z1012303" s="5"/>
    </row>
    <row r="1012304" spans="26:26">
      <c r="Z1012304" s="5"/>
    </row>
    <row r="1012305" spans="26:26">
      <c r="Z1012305" s="5"/>
    </row>
    <row r="1012306" spans="26:26">
      <c r="Z1012306" s="5"/>
    </row>
    <row r="1012307" spans="26:26">
      <c r="Z1012307" s="5"/>
    </row>
    <row r="1012308" spans="26:26">
      <c r="Z1012308" s="5"/>
    </row>
    <row r="1012309" spans="26:26">
      <c r="Z1012309" s="5"/>
    </row>
    <row r="1012310" spans="26:26">
      <c r="Z1012310" s="5"/>
    </row>
    <row r="1012311" spans="26:26">
      <c r="Z1012311" s="5"/>
    </row>
    <row r="1012312" spans="26:26">
      <c r="Z1012312" s="5"/>
    </row>
    <row r="1012313" spans="26:26">
      <c r="Z1012313" s="5"/>
    </row>
    <row r="1012314" spans="26:26">
      <c r="Z1012314" s="5"/>
    </row>
    <row r="1012315" spans="26:26">
      <c r="Z1012315" s="5"/>
    </row>
    <row r="1012316" spans="26:26">
      <c r="Z1012316" s="5"/>
    </row>
    <row r="1012317" spans="26:26">
      <c r="Z1012317" s="5"/>
    </row>
    <row r="1012318" spans="26:26">
      <c r="Z1012318" s="5"/>
    </row>
    <row r="1012319" spans="26:26">
      <c r="Z1012319" s="5"/>
    </row>
    <row r="1012320" spans="26:26">
      <c r="Z1012320" s="5"/>
    </row>
    <row r="1012321" spans="26:26">
      <c r="Z1012321" s="5"/>
    </row>
    <row r="1012322" spans="26:26">
      <c r="Z1012322" s="5"/>
    </row>
    <row r="1012323" spans="26:26">
      <c r="Z1012323" s="5"/>
    </row>
    <row r="1012324" spans="26:26">
      <c r="Z1012324" s="5"/>
    </row>
    <row r="1012325" spans="26:26">
      <c r="Z1012325" s="5"/>
    </row>
    <row r="1012326" spans="26:26">
      <c r="Z1012326" s="5"/>
    </row>
    <row r="1012327" spans="26:26">
      <c r="Z1012327" s="5"/>
    </row>
    <row r="1012328" spans="26:26">
      <c r="Z1012328" s="5"/>
    </row>
    <row r="1012329" spans="26:26">
      <c r="Z1012329" s="5"/>
    </row>
    <row r="1012330" spans="26:26">
      <c r="Z1012330" s="5"/>
    </row>
    <row r="1012331" spans="26:26">
      <c r="Z1012331" s="5"/>
    </row>
    <row r="1012332" spans="26:26">
      <c r="Z1012332" s="5"/>
    </row>
    <row r="1012333" spans="26:26">
      <c r="Z1012333" s="5"/>
    </row>
    <row r="1012334" spans="26:26">
      <c r="Z1012334" s="5"/>
    </row>
    <row r="1012335" spans="26:26">
      <c r="Z1012335" s="5"/>
    </row>
    <row r="1012336" spans="26:26">
      <c r="Z1012336" s="5"/>
    </row>
    <row r="1012337" spans="26:26">
      <c r="Z1012337" s="5"/>
    </row>
    <row r="1012338" spans="26:26">
      <c r="Z1012338" s="5"/>
    </row>
    <row r="1012339" spans="26:26">
      <c r="Z1012339" s="5"/>
    </row>
    <row r="1012340" spans="26:26">
      <c r="Z1012340" s="5"/>
    </row>
    <row r="1012341" spans="26:26">
      <c r="Z1012341" s="5"/>
    </row>
    <row r="1012342" spans="26:26">
      <c r="Z1012342" s="5"/>
    </row>
    <row r="1012343" spans="26:26">
      <c r="Z1012343" s="5"/>
    </row>
    <row r="1012344" spans="26:26">
      <c r="Z1012344" s="5"/>
    </row>
    <row r="1012345" spans="26:26">
      <c r="Z1012345" s="5"/>
    </row>
    <row r="1012346" spans="26:26">
      <c r="Z1012346" s="5"/>
    </row>
    <row r="1012347" spans="26:26">
      <c r="Z1012347" s="5"/>
    </row>
    <row r="1012348" spans="26:26">
      <c r="Z1012348" s="5"/>
    </row>
    <row r="1012349" spans="26:26">
      <c r="Z1012349" s="5"/>
    </row>
    <row r="1012350" spans="26:26">
      <c r="Z1012350" s="5"/>
    </row>
    <row r="1012351" spans="26:26">
      <c r="Z1012351" s="5"/>
    </row>
    <row r="1012352" spans="26:26">
      <c r="Z1012352" s="5"/>
    </row>
    <row r="1012353" spans="26:26">
      <c r="Z1012353" s="5"/>
    </row>
    <row r="1012354" spans="26:26">
      <c r="Z1012354" s="5"/>
    </row>
    <row r="1012355" spans="26:26">
      <c r="Z1012355" s="5"/>
    </row>
    <row r="1012356" spans="26:26">
      <c r="Z1012356" s="5"/>
    </row>
    <row r="1012357" spans="26:26">
      <c r="Z1012357" s="5"/>
    </row>
    <row r="1012358" spans="26:26">
      <c r="Z1012358" s="5"/>
    </row>
    <row r="1012359" spans="26:26">
      <c r="Z1012359" s="5"/>
    </row>
    <row r="1012360" spans="26:26">
      <c r="Z1012360" s="5"/>
    </row>
    <row r="1012361" spans="26:26">
      <c r="Z1012361" s="5"/>
    </row>
    <row r="1012362" spans="26:26">
      <c r="Z1012362" s="5"/>
    </row>
    <row r="1012363" spans="26:26">
      <c r="Z1012363" s="5"/>
    </row>
    <row r="1012364" spans="26:26">
      <c r="Z1012364" s="5"/>
    </row>
    <row r="1012365" spans="26:26">
      <c r="Z1012365" s="5"/>
    </row>
    <row r="1012366" spans="26:26">
      <c r="Z1012366" s="5"/>
    </row>
    <row r="1012367" spans="26:26">
      <c r="Z1012367" s="5"/>
    </row>
    <row r="1012368" spans="26:26">
      <c r="Z1012368" s="5"/>
    </row>
    <row r="1012369" spans="26:26">
      <c r="Z1012369" s="5"/>
    </row>
    <row r="1012370" spans="26:26">
      <c r="Z1012370" s="5"/>
    </row>
    <row r="1012371" spans="26:26">
      <c r="Z1012371" s="5"/>
    </row>
    <row r="1012372" spans="26:26">
      <c r="Z1012372" s="5"/>
    </row>
    <row r="1012373" spans="26:26">
      <c r="Z1012373" s="5"/>
    </row>
    <row r="1012374" spans="26:26">
      <c r="Z1012374" s="5"/>
    </row>
    <row r="1012375" spans="26:26">
      <c r="Z1012375" s="5"/>
    </row>
    <row r="1012376" spans="26:26">
      <c r="Z1012376" s="5"/>
    </row>
    <row r="1012377" spans="26:26">
      <c r="Z1012377" s="5"/>
    </row>
    <row r="1012378" spans="26:26">
      <c r="Z1012378" s="5"/>
    </row>
    <row r="1012379" spans="26:26">
      <c r="Z1012379" s="5"/>
    </row>
    <row r="1012380" spans="26:26">
      <c r="Z1012380" s="5"/>
    </row>
    <row r="1012381" spans="26:26">
      <c r="Z1012381" s="5"/>
    </row>
    <row r="1012382" spans="26:26">
      <c r="Z1012382" s="5"/>
    </row>
    <row r="1012383" spans="26:26">
      <c r="Z1012383" s="5"/>
    </row>
    <row r="1012384" spans="26:26">
      <c r="Z1012384" s="5"/>
    </row>
    <row r="1012385" spans="26:26">
      <c r="Z1012385" s="5"/>
    </row>
    <row r="1012386" spans="26:26">
      <c r="Z1012386" s="5"/>
    </row>
    <row r="1012387" spans="26:26">
      <c r="Z1012387" s="5"/>
    </row>
    <row r="1012388" spans="26:26">
      <c r="Z1012388" s="5"/>
    </row>
    <row r="1012389" spans="26:26">
      <c r="Z1012389" s="5"/>
    </row>
    <row r="1012390" spans="26:26">
      <c r="Z1012390" s="5"/>
    </row>
    <row r="1012391" spans="26:26">
      <c r="Z1012391" s="5"/>
    </row>
    <row r="1012392" spans="26:26">
      <c r="Z1012392" s="5"/>
    </row>
    <row r="1012393" spans="26:26">
      <c r="Z1012393" s="5"/>
    </row>
    <row r="1012394" spans="26:26">
      <c r="Z1012394" s="5"/>
    </row>
    <row r="1012395" spans="26:26">
      <c r="Z1012395" s="5"/>
    </row>
    <row r="1012396" spans="26:26">
      <c r="Z1012396" s="5"/>
    </row>
    <row r="1012397" spans="26:26">
      <c r="Z1012397" s="5"/>
    </row>
    <row r="1012398" spans="26:26">
      <c r="Z1012398" s="5"/>
    </row>
    <row r="1012399" spans="26:26">
      <c r="Z1012399" s="5"/>
    </row>
    <row r="1012400" spans="26:26">
      <c r="Z1012400" s="5"/>
    </row>
    <row r="1012401" spans="26:26">
      <c r="Z1012401" s="5"/>
    </row>
    <row r="1012402" spans="26:26">
      <c r="Z1012402" s="5"/>
    </row>
    <row r="1012403" spans="26:26">
      <c r="Z1012403" s="5"/>
    </row>
    <row r="1012404" spans="26:26">
      <c r="Z1012404" s="5"/>
    </row>
    <row r="1012405" spans="26:26">
      <c r="Z1012405" s="5"/>
    </row>
    <row r="1012406" spans="26:26">
      <c r="Z1012406" s="5"/>
    </row>
    <row r="1012407" spans="26:26">
      <c r="Z1012407" s="5"/>
    </row>
    <row r="1012408" spans="26:26">
      <c r="Z1012408" s="5"/>
    </row>
    <row r="1012409" spans="26:26">
      <c r="Z1012409" s="5"/>
    </row>
    <row r="1012410" spans="26:26">
      <c r="Z1012410" s="5"/>
    </row>
    <row r="1012411" spans="26:26">
      <c r="Z1012411" s="5"/>
    </row>
    <row r="1012412" spans="26:26">
      <c r="Z1012412" s="5"/>
    </row>
    <row r="1012413" spans="26:26">
      <c r="Z1012413" s="5"/>
    </row>
    <row r="1012414" spans="26:26">
      <c r="Z1012414" s="5"/>
    </row>
    <row r="1012415" spans="26:26">
      <c r="Z1012415" s="5"/>
    </row>
    <row r="1012416" spans="26:26">
      <c r="Z1012416" s="5"/>
    </row>
    <row r="1012417" spans="26:26">
      <c r="Z1012417" s="5"/>
    </row>
    <row r="1012418" spans="26:26">
      <c r="Z1012418" s="5"/>
    </row>
    <row r="1012419" spans="26:26">
      <c r="Z1012419" s="5"/>
    </row>
    <row r="1012420" spans="26:26">
      <c r="Z1012420" s="5"/>
    </row>
    <row r="1012421" spans="26:26">
      <c r="Z1012421" s="5"/>
    </row>
    <row r="1012422" spans="26:26">
      <c r="Z1012422" s="5"/>
    </row>
    <row r="1012423" spans="26:26">
      <c r="Z1012423" s="5"/>
    </row>
    <row r="1012424" spans="26:26">
      <c r="Z1012424" s="5"/>
    </row>
    <row r="1012425" spans="26:26">
      <c r="Z1012425" s="5"/>
    </row>
    <row r="1012426" spans="26:26">
      <c r="Z1012426" s="5"/>
    </row>
    <row r="1012427" spans="26:26">
      <c r="Z1012427" s="5"/>
    </row>
    <row r="1012428" spans="26:26">
      <c r="Z1012428" s="5"/>
    </row>
    <row r="1012429" spans="26:26">
      <c r="Z1012429" s="5"/>
    </row>
    <row r="1012430" spans="26:26">
      <c r="Z1012430" s="5"/>
    </row>
    <row r="1012431" spans="26:26">
      <c r="Z1012431" s="5"/>
    </row>
    <row r="1012432" spans="26:26">
      <c r="Z1012432" s="5"/>
    </row>
    <row r="1012433" spans="26:26">
      <c r="Z1012433" s="5"/>
    </row>
    <row r="1012434" spans="26:26">
      <c r="Z1012434" s="5"/>
    </row>
    <row r="1012435" spans="26:26">
      <c r="Z1012435" s="5"/>
    </row>
    <row r="1012436" spans="26:26">
      <c r="Z1012436" s="5"/>
    </row>
    <row r="1012437" spans="26:26">
      <c r="Z1012437" s="5"/>
    </row>
    <row r="1012438" spans="26:26">
      <c r="Z1012438" s="5"/>
    </row>
    <row r="1012439" spans="26:26">
      <c r="Z1012439" s="5"/>
    </row>
    <row r="1012440" spans="26:26">
      <c r="Z1012440" s="5"/>
    </row>
    <row r="1012441" spans="26:26">
      <c r="Z1012441" s="5"/>
    </row>
    <row r="1012442" spans="26:26">
      <c r="Z1012442" s="5"/>
    </row>
    <row r="1012443" spans="26:26">
      <c r="Z1012443" s="5"/>
    </row>
    <row r="1012444" spans="26:26">
      <c r="Z1012444" s="5"/>
    </row>
    <row r="1012445" spans="26:26">
      <c r="Z1012445" s="5"/>
    </row>
    <row r="1012446" spans="26:26">
      <c r="Z1012446" s="5"/>
    </row>
    <row r="1012447" spans="26:26">
      <c r="Z1012447" s="5"/>
    </row>
    <row r="1012448" spans="26:26">
      <c r="Z1012448" s="5"/>
    </row>
    <row r="1012449" spans="26:26">
      <c r="Z1012449" s="5"/>
    </row>
    <row r="1012450" spans="26:26">
      <c r="Z1012450" s="5"/>
    </row>
    <row r="1012451" spans="26:26">
      <c r="Z1012451" s="5"/>
    </row>
    <row r="1012452" spans="26:26">
      <c r="Z1012452" s="5"/>
    </row>
    <row r="1012453" spans="26:26">
      <c r="Z1012453" s="5"/>
    </row>
    <row r="1012454" spans="26:26">
      <c r="Z1012454" s="5"/>
    </row>
    <row r="1012455" spans="26:26">
      <c r="Z1012455" s="5"/>
    </row>
    <row r="1012456" spans="26:26">
      <c r="Z1012456" s="5"/>
    </row>
    <row r="1012457" spans="26:26">
      <c r="Z1012457" s="5"/>
    </row>
    <row r="1012458" spans="26:26">
      <c r="Z1012458" s="5"/>
    </row>
    <row r="1012459" spans="26:26">
      <c r="Z1012459" s="5"/>
    </row>
    <row r="1012460" spans="26:26">
      <c r="Z1012460" s="5"/>
    </row>
    <row r="1012461" spans="26:26">
      <c r="Z1012461" s="5"/>
    </row>
    <row r="1012462" spans="26:26">
      <c r="Z1012462" s="5"/>
    </row>
    <row r="1012463" spans="26:26">
      <c r="Z1012463" s="5"/>
    </row>
    <row r="1012464" spans="26:26">
      <c r="Z1012464" s="5"/>
    </row>
    <row r="1012465" spans="26:26">
      <c r="Z1012465" s="5"/>
    </row>
    <row r="1012466" spans="26:26">
      <c r="Z1012466" s="5"/>
    </row>
    <row r="1012467" spans="26:26">
      <c r="Z1012467" s="5"/>
    </row>
    <row r="1012468" spans="26:26">
      <c r="Z1012468" s="5"/>
    </row>
    <row r="1012469" spans="26:26">
      <c r="Z1012469" s="5"/>
    </row>
    <row r="1012470" spans="26:26">
      <c r="Z1012470" s="5"/>
    </row>
    <row r="1012471" spans="26:26">
      <c r="Z1012471" s="5"/>
    </row>
    <row r="1012472" spans="26:26">
      <c r="Z1012472" s="5"/>
    </row>
    <row r="1012473" spans="26:26">
      <c r="Z1012473" s="5"/>
    </row>
    <row r="1012474" spans="26:26">
      <c r="Z1012474" s="5"/>
    </row>
    <row r="1012475" spans="26:26">
      <c r="Z1012475" s="5"/>
    </row>
    <row r="1012476" spans="26:26">
      <c r="Z1012476" s="5"/>
    </row>
    <row r="1012477" spans="26:26">
      <c r="Z1012477" s="5"/>
    </row>
    <row r="1012478" spans="26:26">
      <c r="Z1012478" s="5"/>
    </row>
    <row r="1012479" spans="26:26">
      <c r="Z1012479" s="5"/>
    </row>
    <row r="1012480" spans="26:26">
      <c r="Z1012480" s="5"/>
    </row>
    <row r="1012481" spans="26:26">
      <c r="Z1012481" s="5"/>
    </row>
    <row r="1012482" spans="26:26">
      <c r="Z1012482" s="5"/>
    </row>
    <row r="1012483" spans="26:26">
      <c r="Z1012483" s="5"/>
    </row>
    <row r="1012484" spans="26:26">
      <c r="Z1012484" s="5"/>
    </row>
    <row r="1012485" spans="26:26">
      <c r="Z1012485" s="5"/>
    </row>
    <row r="1012486" spans="26:26">
      <c r="Z1012486" s="5"/>
    </row>
    <row r="1012487" spans="26:26">
      <c r="Z1012487" s="5"/>
    </row>
    <row r="1012488" spans="26:26">
      <c r="Z1012488" s="5"/>
    </row>
    <row r="1012489" spans="26:26">
      <c r="Z1012489" s="5"/>
    </row>
    <row r="1012490" spans="26:26">
      <c r="Z1012490" s="5"/>
    </row>
    <row r="1012491" spans="26:26">
      <c r="Z1012491" s="5"/>
    </row>
    <row r="1012492" spans="26:26">
      <c r="Z1012492" s="5"/>
    </row>
    <row r="1012493" spans="26:26">
      <c r="Z1012493" s="5"/>
    </row>
    <row r="1012494" spans="26:26">
      <c r="Z1012494" s="5"/>
    </row>
    <row r="1012495" spans="26:26">
      <c r="Z1012495" s="5"/>
    </row>
    <row r="1012496" spans="26:26">
      <c r="Z1012496" s="5"/>
    </row>
    <row r="1012497" spans="26:26">
      <c r="Z1012497" s="5"/>
    </row>
    <row r="1012498" spans="26:26">
      <c r="Z1012498" s="5"/>
    </row>
    <row r="1012499" spans="26:26">
      <c r="Z1012499" s="5"/>
    </row>
    <row r="1012500" spans="26:26">
      <c r="Z1012500" s="5"/>
    </row>
    <row r="1012501" spans="26:26">
      <c r="Z1012501" s="5"/>
    </row>
    <row r="1012502" spans="26:26">
      <c r="Z1012502" s="5"/>
    </row>
    <row r="1012503" spans="26:26">
      <c r="Z1012503" s="5"/>
    </row>
    <row r="1012504" spans="26:26">
      <c r="Z1012504" s="5"/>
    </row>
    <row r="1012505" spans="26:26">
      <c r="Z1012505" s="5"/>
    </row>
    <row r="1012506" spans="26:26">
      <c r="Z1012506" s="5"/>
    </row>
    <row r="1012507" spans="26:26">
      <c r="Z1012507" s="5"/>
    </row>
    <row r="1012508" spans="26:26">
      <c r="Z1012508" s="5"/>
    </row>
    <row r="1012509" spans="26:26">
      <c r="Z1012509" s="5"/>
    </row>
    <row r="1012510" spans="26:26">
      <c r="Z1012510" s="5"/>
    </row>
    <row r="1012511" spans="26:26">
      <c r="Z1012511" s="5"/>
    </row>
    <row r="1012512" spans="26:26">
      <c r="Z1012512" s="5"/>
    </row>
    <row r="1012513" spans="26:26">
      <c r="Z1012513" s="5"/>
    </row>
    <row r="1012514" spans="26:26">
      <c r="Z1012514" s="5"/>
    </row>
    <row r="1012515" spans="26:26">
      <c r="Z1012515" s="5"/>
    </row>
    <row r="1012516" spans="26:26">
      <c r="Z1012516" s="5"/>
    </row>
    <row r="1012517" spans="26:26">
      <c r="Z1012517" s="5"/>
    </row>
    <row r="1012518" spans="26:26">
      <c r="Z1012518" s="5"/>
    </row>
    <row r="1012519" spans="26:26">
      <c r="Z1012519" s="5"/>
    </row>
    <row r="1012520" spans="26:26">
      <c r="Z1012520" s="5"/>
    </row>
    <row r="1012521" spans="26:26">
      <c r="Z1012521" s="5"/>
    </row>
    <row r="1012522" spans="26:26">
      <c r="Z1012522" s="5"/>
    </row>
    <row r="1012523" spans="26:26">
      <c r="Z1012523" s="5"/>
    </row>
    <row r="1012524" spans="26:26">
      <c r="Z1012524" s="5"/>
    </row>
    <row r="1012525" spans="26:26">
      <c r="Z1012525" s="5"/>
    </row>
    <row r="1012526" spans="26:26">
      <c r="Z1012526" s="5"/>
    </row>
    <row r="1012527" spans="26:26">
      <c r="Z1012527" s="5"/>
    </row>
    <row r="1012528" spans="26:26">
      <c r="Z1012528" s="5"/>
    </row>
    <row r="1012529" spans="26:26">
      <c r="Z1012529" s="5"/>
    </row>
    <row r="1012530" spans="26:26">
      <c r="Z1012530" s="5"/>
    </row>
    <row r="1012531" spans="26:26">
      <c r="Z1012531" s="5"/>
    </row>
    <row r="1012532" spans="26:26">
      <c r="Z1012532" s="5"/>
    </row>
    <row r="1012533" spans="26:26">
      <c r="Z1012533" s="5"/>
    </row>
    <row r="1012534" spans="26:26">
      <c r="Z1012534" s="5"/>
    </row>
    <row r="1012535" spans="26:26">
      <c r="Z1012535" s="5"/>
    </row>
    <row r="1012536" spans="26:26">
      <c r="Z1012536" s="5"/>
    </row>
    <row r="1012537" spans="26:26">
      <c r="Z1012537" s="5"/>
    </row>
    <row r="1012538" spans="26:26">
      <c r="Z1012538" s="5"/>
    </row>
    <row r="1012539" spans="26:26">
      <c r="Z1012539" s="5"/>
    </row>
    <row r="1012540" spans="26:26">
      <c r="Z1012540" s="5"/>
    </row>
    <row r="1012541" spans="26:26">
      <c r="Z1012541" s="5"/>
    </row>
    <row r="1012542" spans="26:26">
      <c r="Z1012542" s="5"/>
    </row>
    <row r="1012543" spans="26:26">
      <c r="Z1012543" s="5"/>
    </row>
    <row r="1012544" spans="26:26">
      <c r="Z1012544" s="5"/>
    </row>
    <row r="1012545" spans="26:26">
      <c r="Z1012545" s="5"/>
    </row>
    <row r="1012546" spans="26:26">
      <c r="Z1012546" s="5"/>
    </row>
    <row r="1012547" spans="26:26">
      <c r="Z1012547" s="5"/>
    </row>
    <row r="1012548" spans="26:26">
      <c r="Z1012548" s="5"/>
    </row>
    <row r="1012549" spans="26:26">
      <c r="Z1012549" s="5"/>
    </row>
    <row r="1012550" spans="26:26">
      <c r="Z1012550" s="5"/>
    </row>
    <row r="1012551" spans="26:26">
      <c r="Z1012551" s="5"/>
    </row>
    <row r="1012552" spans="26:26">
      <c r="Z1012552" s="5"/>
    </row>
    <row r="1012553" spans="26:26">
      <c r="Z1012553" s="5"/>
    </row>
    <row r="1012554" spans="26:26">
      <c r="Z1012554" s="5"/>
    </row>
    <row r="1012555" spans="26:26">
      <c r="Z1012555" s="5"/>
    </row>
    <row r="1012556" spans="26:26">
      <c r="Z1012556" s="5"/>
    </row>
    <row r="1012557" spans="26:26">
      <c r="Z1012557" s="5"/>
    </row>
    <row r="1012558" spans="26:26">
      <c r="Z1012558" s="5"/>
    </row>
    <row r="1012559" spans="26:26">
      <c r="Z1012559" s="5"/>
    </row>
    <row r="1012560" spans="26:26">
      <c r="Z1012560" s="5"/>
    </row>
    <row r="1012561" spans="26:26">
      <c r="Z1012561" s="5"/>
    </row>
    <row r="1012562" spans="26:26">
      <c r="Z1012562" s="5"/>
    </row>
    <row r="1012563" spans="26:26">
      <c r="Z1012563" s="5"/>
    </row>
    <row r="1012564" spans="26:26">
      <c r="Z1012564" s="5"/>
    </row>
    <row r="1012565" spans="26:26">
      <c r="Z1012565" s="5"/>
    </row>
    <row r="1012566" spans="26:26">
      <c r="Z1012566" s="5"/>
    </row>
    <row r="1012567" spans="26:26">
      <c r="Z1012567" s="5"/>
    </row>
    <row r="1012568" spans="26:26">
      <c r="Z1012568" s="5"/>
    </row>
    <row r="1012569" spans="26:26">
      <c r="Z1012569" s="5"/>
    </row>
    <row r="1012570" spans="26:26">
      <c r="Z1012570" s="5"/>
    </row>
    <row r="1012571" spans="26:26">
      <c r="Z1012571" s="5"/>
    </row>
    <row r="1012572" spans="26:26">
      <c r="Z1012572" s="5"/>
    </row>
    <row r="1012573" spans="26:26">
      <c r="Z1012573" s="5"/>
    </row>
    <row r="1012574" spans="26:26">
      <c r="Z1012574" s="5"/>
    </row>
    <row r="1012575" spans="26:26">
      <c r="Z1012575" s="5"/>
    </row>
    <row r="1012576" spans="26:26">
      <c r="Z1012576" s="5"/>
    </row>
    <row r="1012577" spans="26:26">
      <c r="Z1012577" s="5"/>
    </row>
    <row r="1012578" spans="26:26">
      <c r="Z1012578" s="5"/>
    </row>
    <row r="1012579" spans="26:26">
      <c r="Z1012579" s="5"/>
    </row>
    <row r="1012580" spans="26:26">
      <c r="Z1012580" s="5"/>
    </row>
    <row r="1012581" spans="26:26">
      <c r="Z1012581" s="5"/>
    </row>
    <row r="1012582" spans="26:26">
      <c r="Z1012582" s="5"/>
    </row>
    <row r="1012583" spans="26:26">
      <c r="Z1012583" s="5"/>
    </row>
    <row r="1012584" spans="26:26">
      <c r="Z1012584" s="5"/>
    </row>
    <row r="1012585" spans="26:26">
      <c r="Z1012585" s="5"/>
    </row>
    <row r="1012586" spans="26:26">
      <c r="Z1012586" s="5"/>
    </row>
    <row r="1012587" spans="26:26">
      <c r="Z1012587" s="5"/>
    </row>
    <row r="1012588" spans="26:26">
      <c r="Z1012588" s="5"/>
    </row>
    <row r="1012589" spans="26:26">
      <c r="Z1012589" s="5"/>
    </row>
    <row r="1012590" spans="26:26">
      <c r="Z1012590" s="5"/>
    </row>
    <row r="1012591" spans="26:26">
      <c r="Z1012591" s="5"/>
    </row>
    <row r="1012592" spans="26:26">
      <c r="Z1012592" s="5"/>
    </row>
    <row r="1012593" spans="26:26">
      <c r="Z1012593" s="5"/>
    </row>
    <row r="1012594" spans="26:26">
      <c r="Z1012594" s="5"/>
    </row>
    <row r="1012595" spans="26:26">
      <c r="Z1012595" s="5"/>
    </row>
    <row r="1012596" spans="26:26">
      <c r="Z1012596" s="5"/>
    </row>
    <row r="1012597" spans="26:26">
      <c r="Z1012597" s="5"/>
    </row>
    <row r="1012598" spans="26:26">
      <c r="Z1012598" s="5"/>
    </row>
    <row r="1012599" spans="26:26">
      <c r="Z1012599" s="5"/>
    </row>
    <row r="1012600" spans="26:26">
      <c r="Z1012600" s="5"/>
    </row>
    <row r="1012601" spans="26:26">
      <c r="Z1012601" s="5"/>
    </row>
    <row r="1012602" spans="26:26">
      <c r="Z1012602" s="5"/>
    </row>
    <row r="1012603" spans="26:26">
      <c r="Z1012603" s="5"/>
    </row>
    <row r="1012604" spans="26:26">
      <c r="Z1012604" s="5"/>
    </row>
    <row r="1012605" spans="26:26">
      <c r="Z1012605" s="5"/>
    </row>
    <row r="1012606" spans="26:26">
      <c r="Z1012606" s="5"/>
    </row>
    <row r="1012607" spans="26:26">
      <c r="Z1012607" s="5"/>
    </row>
    <row r="1012608" spans="26:26">
      <c r="Z1012608" s="5"/>
    </row>
    <row r="1012609" spans="26:26">
      <c r="Z1012609" s="5"/>
    </row>
    <row r="1012610" spans="26:26">
      <c r="Z1012610" s="5"/>
    </row>
    <row r="1012611" spans="26:26">
      <c r="Z1012611" s="5"/>
    </row>
    <row r="1012612" spans="26:26">
      <c r="Z1012612" s="5"/>
    </row>
    <row r="1012613" spans="26:26">
      <c r="Z1012613" s="5"/>
    </row>
    <row r="1012614" spans="26:26">
      <c r="Z1012614" s="5"/>
    </row>
    <row r="1012615" spans="26:26">
      <c r="Z1012615" s="5"/>
    </row>
    <row r="1012616" spans="26:26">
      <c r="Z1012616" s="5"/>
    </row>
    <row r="1012617" spans="26:26">
      <c r="Z1012617" s="5"/>
    </row>
    <row r="1012618" spans="26:26">
      <c r="Z1012618" s="5"/>
    </row>
    <row r="1012619" spans="26:26">
      <c r="Z1012619" s="5"/>
    </row>
    <row r="1012620" spans="26:26">
      <c r="Z1012620" s="5"/>
    </row>
    <row r="1012621" spans="26:26">
      <c r="Z1012621" s="5"/>
    </row>
    <row r="1012622" spans="26:26">
      <c r="Z1012622" s="5"/>
    </row>
    <row r="1012623" spans="26:26">
      <c r="Z1012623" s="5"/>
    </row>
    <row r="1012624" spans="26:26">
      <c r="Z1012624" s="5"/>
    </row>
    <row r="1012625" spans="26:26">
      <c r="Z1012625" s="5"/>
    </row>
    <row r="1012626" spans="26:26">
      <c r="Z1012626" s="5"/>
    </row>
    <row r="1012627" spans="26:26">
      <c r="Z1012627" s="5"/>
    </row>
    <row r="1012628" spans="26:26">
      <c r="Z1012628" s="5"/>
    </row>
    <row r="1012629" spans="26:26">
      <c r="Z1012629" s="5"/>
    </row>
    <row r="1012630" spans="26:26">
      <c r="Z1012630" s="5"/>
    </row>
    <row r="1012631" spans="26:26">
      <c r="Z1012631" s="5"/>
    </row>
    <row r="1012632" spans="26:26">
      <c r="Z1012632" s="5"/>
    </row>
    <row r="1012633" spans="26:26">
      <c r="Z1012633" s="5"/>
    </row>
    <row r="1012634" spans="26:26">
      <c r="Z1012634" s="5"/>
    </row>
    <row r="1012635" spans="26:26">
      <c r="Z1012635" s="5"/>
    </row>
    <row r="1012636" spans="26:26">
      <c r="Z1012636" s="5"/>
    </row>
    <row r="1012637" spans="26:26">
      <c r="Z1012637" s="5"/>
    </row>
    <row r="1012638" spans="26:26">
      <c r="Z1012638" s="5"/>
    </row>
    <row r="1012639" spans="26:26">
      <c r="Z1012639" s="5"/>
    </row>
    <row r="1012640" spans="26:26">
      <c r="Z1012640" s="5"/>
    </row>
    <row r="1012641" spans="26:26">
      <c r="Z1012641" s="5"/>
    </row>
    <row r="1012642" spans="26:26">
      <c r="Z1012642" s="5"/>
    </row>
    <row r="1012643" spans="26:26">
      <c r="Z1012643" s="5"/>
    </row>
    <row r="1012644" spans="26:26">
      <c r="Z1012644" s="5"/>
    </row>
    <row r="1012645" spans="26:26">
      <c r="Z1012645" s="5"/>
    </row>
    <row r="1012646" spans="26:26">
      <c r="Z1012646" s="5"/>
    </row>
    <row r="1012647" spans="26:26">
      <c r="Z1012647" s="5"/>
    </row>
    <row r="1012648" spans="26:26">
      <c r="Z1012648" s="5"/>
    </row>
    <row r="1012649" spans="26:26">
      <c r="Z1012649" s="5"/>
    </row>
    <row r="1012650" spans="26:26">
      <c r="Z1012650" s="5"/>
    </row>
    <row r="1012651" spans="26:26">
      <c r="Z1012651" s="5"/>
    </row>
    <row r="1012652" spans="26:26">
      <c r="Z1012652" s="5"/>
    </row>
    <row r="1012653" spans="26:26">
      <c r="Z1012653" s="5"/>
    </row>
    <row r="1012654" spans="26:26">
      <c r="Z1012654" s="5"/>
    </row>
    <row r="1012655" spans="26:26">
      <c r="Z1012655" s="5"/>
    </row>
    <row r="1012656" spans="26:26">
      <c r="Z1012656" s="5"/>
    </row>
    <row r="1012657" spans="26:26">
      <c r="Z1012657" s="5"/>
    </row>
    <row r="1012658" spans="26:26">
      <c r="Z1012658" s="5"/>
    </row>
    <row r="1012659" spans="26:26">
      <c r="Z1012659" s="5"/>
    </row>
    <row r="1012660" spans="26:26">
      <c r="Z1012660" s="5"/>
    </row>
    <row r="1012661" spans="26:26">
      <c r="Z1012661" s="5"/>
    </row>
    <row r="1012662" spans="26:26">
      <c r="Z1012662" s="5"/>
    </row>
    <row r="1012663" spans="26:26">
      <c r="Z1012663" s="5"/>
    </row>
    <row r="1012664" spans="26:26">
      <c r="Z1012664" s="5"/>
    </row>
    <row r="1012665" spans="26:26">
      <c r="Z1012665" s="5"/>
    </row>
    <row r="1012666" spans="26:26">
      <c r="Z1012666" s="5"/>
    </row>
    <row r="1012667" spans="26:26">
      <c r="Z1012667" s="5"/>
    </row>
    <row r="1012668" spans="26:26">
      <c r="Z1012668" s="5"/>
    </row>
    <row r="1012669" spans="26:26">
      <c r="Z1012669" s="5"/>
    </row>
    <row r="1012670" spans="26:26">
      <c r="Z1012670" s="5"/>
    </row>
    <row r="1012671" spans="26:26">
      <c r="Z1012671" s="5"/>
    </row>
    <row r="1012672" spans="26:26">
      <c r="Z1012672" s="5"/>
    </row>
    <row r="1012673" spans="26:26">
      <c r="Z1012673" s="5"/>
    </row>
    <row r="1012674" spans="26:26">
      <c r="Z1012674" s="5"/>
    </row>
    <row r="1012675" spans="26:26">
      <c r="Z1012675" s="5"/>
    </row>
    <row r="1012676" spans="26:26">
      <c r="Z1012676" s="5"/>
    </row>
    <row r="1012677" spans="26:26">
      <c r="Z1012677" s="5"/>
    </row>
    <row r="1012678" spans="26:26">
      <c r="Z1012678" s="5"/>
    </row>
    <row r="1012679" spans="26:26">
      <c r="Z1012679" s="5"/>
    </row>
    <row r="1012680" spans="26:26">
      <c r="Z1012680" s="5"/>
    </row>
    <row r="1012681" spans="26:26">
      <c r="Z1012681" s="5"/>
    </row>
    <row r="1012682" spans="26:26">
      <c r="Z1012682" s="5"/>
    </row>
    <row r="1012683" spans="26:26">
      <c r="Z1012683" s="5"/>
    </row>
    <row r="1012684" spans="26:26">
      <c r="Z1012684" s="5"/>
    </row>
    <row r="1012685" spans="26:26">
      <c r="Z1012685" s="5"/>
    </row>
    <row r="1012686" spans="26:26">
      <c r="Z1012686" s="5"/>
    </row>
    <row r="1012687" spans="26:26">
      <c r="Z1012687" s="5"/>
    </row>
    <row r="1012688" spans="26:26">
      <c r="Z1012688" s="5"/>
    </row>
    <row r="1012689" spans="26:26">
      <c r="Z1012689" s="5"/>
    </row>
    <row r="1012690" spans="26:26">
      <c r="Z1012690" s="5"/>
    </row>
    <row r="1012691" spans="26:26">
      <c r="Z1012691" s="5"/>
    </row>
    <row r="1012692" spans="26:26">
      <c r="Z1012692" s="5"/>
    </row>
    <row r="1012693" spans="26:26">
      <c r="Z1012693" s="5"/>
    </row>
    <row r="1012694" spans="26:26">
      <c r="Z1012694" s="5"/>
    </row>
    <row r="1012695" spans="26:26">
      <c r="Z1012695" s="5"/>
    </row>
    <row r="1012696" spans="26:26">
      <c r="Z1012696" s="5"/>
    </row>
    <row r="1012697" spans="26:26">
      <c r="Z1012697" s="5"/>
    </row>
    <row r="1012698" spans="26:26">
      <c r="Z1012698" s="5"/>
    </row>
    <row r="1012699" spans="26:26">
      <c r="Z1012699" s="5"/>
    </row>
    <row r="1012700" spans="26:26">
      <c r="Z1012700" s="5"/>
    </row>
    <row r="1012701" spans="26:26">
      <c r="Z1012701" s="5"/>
    </row>
    <row r="1012702" spans="26:26">
      <c r="Z1012702" s="5"/>
    </row>
    <row r="1012703" spans="26:26">
      <c r="Z1012703" s="5"/>
    </row>
    <row r="1012704" spans="26:26">
      <c r="Z1012704" s="5"/>
    </row>
    <row r="1012705" spans="26:26">
      <c r="Z1012705" s="5"/>
    </row>
    <row r="1012706" spans="26:26">
      <c r="Z1012706" s="5"/>
    </row>
    <row r="1012707" spans="26:26">
      <c r="Z1012707" s="5"/>
    </row>
    <row r="1012708" spans="26:26">
      <c r="Z1012708" s="5"/>
    </row>
    <row r="1012709" spans="26:26">
      <c r="Z1012709" s="5"/>
    </row>
    <row r="1012710" spans="26:26">
      <c r="Z1012710" s="5"/>
    </row>
    <row r="1012711" spans="26:26">
      <c r="Z1012711" s="5"/>
    </row>
    <row r="1012712" spans="26:26">
      <c r="Z1012712" s="5"/>
    </row>
    <row r="1012713" spans="26:26">
      <c r="Z1012713" s="5"/>
    </row>
    <row r="1012714" spans="26:26">
      <c r="Z1012714" s="5"/>
    </row>
    <row r="1012715" spans="26:26">
      <c r="Z1012715" s="5"/>
    </row>
    <row r="1012716" spans="26:26">
      <c r="Z1012716" s="5"/>
    </row>
    <row r="1012717" spans="26:26">
      <c r="Z1012717" s="5"/>
    </row>
    <row r="1012718" spans="26:26">
      <c r="Z1012718" s="5"/>
    </row>
    <row r="1012719" spans="26:26">
      <c r="Z1012719" s="5"/>
    </row>
    <row r="1012720" spans="26:26">
      <c r="Z1012720" s="5"/>
    </row>
    <row r="1012721" spans="26:26">
      <c r="Z1012721" s="5"/>
    </row>
    <row r="1012722" spans="26:26">
      <c r="Z1012722" s="5"/>
    </row>
    <row r="1012723" spans="26:26">
      <c r="Z1012723" s="5"/>
    </row>
    <row r="1012724" spans="26:26">
      <c r="Z1012724" s="5"/>
    </row>
    <row r="1012725" spans="26:26">
      <c r="Z1012725" s="5"/>
    </row>
    <row r="1012726" spans="26:26">
      <c r="Z1012726" s="5"/>
    </row>
    <row r="1012727" spans="26:26">
      <c r="Z1012727" s="5"/>
    </row>
    <row r="1012728" spans="26:26">
      <c r="Z1012728" s="5"/>
    </row>
    <row r="1012729" spans="26:26">
      <c r="Z1012729" s="5"/>
    </row>
    <row r="1012730" spans="26:26">
      <c r="Z1012730" s="5"/>
    </row>
    <row r="1012731" spans="26:26">
      <c r="Z1012731" s="5"/>
    </row>
    <row r="1012732" spans="26:26">
      <c r="Z1012732" s="5"/>
    </row>
    <row r="1012733" spans="26:26">
      <c r="Z1012733" s="5"/>
    </row>
    <row r="1012734" spans="26:26">
      <c r="Z1012734" s="5"/>
    </row>
    <row r="1012735" spans="26:26">
      <c r="Z1012735" s="5"/>
    </row>
    <row r="1012736" spans="26:26">
      <c r="Z1012736" s="5"/>
    </row>
    <row r="1012737" spans="26:26">
      <c r="Z1012737" s="5"/>
    </row>
    <row r="1012738" spans="26:26">
      <c r="Z1012738" s="5"/>
    </row>
    <row r="1012739" spans="26:26">
      <c r="Z1012739" s="5"/>
    </row>
    <row r="1012740" spans="26:26">
      <c r="Z1012740" s="5"/>
    </row>
    <row r="1012741" spans="26:26">
      <c r="Z1012741" s="5"/>
    </row>
    <row r="1012742" spans="26:26">
      <c r="Z1012742" s="5"/>
    </row>
    <row r="1012743" spans="26:26">
      <c r="Z1012743" s="5"/>
    </row>
    <row r="1012744" spans="26:26">
      <c r="Z1012744" s="5"/>
    </row>
    <row r="1012745" spans="26:26">
      <c r="Z1012745" s="5"/>
    </row>
    <row r="1012746" spans="26:26">
      <c r="Z1012746" s="5"/>
    </row>
    <row r="1012747" spans="26:26">
      <c r="Z1012747" s="5"/>
    </row>
    <row r="1012748" spans="26:26">
      <c r="Z1012748" s="5"/>
    </row>
    <row r="1012749" spans="26:26">
      <c r="Z1012749" s="5"/>
    </row>
    <row r="1012750" spans="26:26">
      <c r="Z1012750" s="5"/>
    </row>
    <row r="1012751" spans="26:26">
      <c r="Z1012751" s="5"/>
    </row>
    <row r="1012752" spans="26:26">
      <c r="Z1012752" s="5"/>
    </row>
    <row r="1012753" spans="26:26">
      <c r="Z1012753" s="5"/>
    </row>
    <row r="1012754" spans="26:26">
      <c r="Z1012754" s="5"/>
    </row>
    <row r="1012755" spans="26:26">
      <c r="Z1012755" s="5"/>
    </row>
    <row r="1012756" spans="26:26">
      <c r="Z1012756" s="5"/>
    </row>
    <row r="1012757" spans="26:26">
      <c r="Z1012757" s="5"/>
    </row>
    <row r="1012758" spans="26:26">
      <c r="Z1012758" s="5"/>
    </row>
    <row r="1012759" spans="26:26">
      <c r="Z1012759" s="5"/>
    </row>
    <row r="1012760" spans="26:26">
      <c r="Z1012760" s="5"/>
    </row>
    <row r="1012761" spans="26:26">
      <c r="Z1012761" s="5"/>
    </row>
    <row r="1012762" spans="26:26">
      <c r="Z1012762" s="5"/>
    </row>
    <row r="1012763" spans="26:26">
      <c r="Z1012763" s="5"/>
    </row>
    <row r="1012764" spans="26:26">
      <c r="Z1012764" s="5"/>
    </row>
    <row r="1012765" spans="26:26">
      <c r="Z1012765" s="5"/>
    </row>
    <row r="1012766" spans="26:26">
      <c r="Z1012766" s="5"/>
    </row>
    <row r="1012767" spans="26:26">
      <c r="Z1012767" s="5"/>
    </row>
    <row r="1012768" spans="26:26">
      <c r="Z1012768" s="5"/>
    </row>
    <row r="1012769" spans="26:26">
      <c r="Z1012769" s="5"/>
    </row>
    <row r="1012770" spans="26:26">
      <c r="Z1012770" s="5"/>
    </row>
    <row r="1012771" spans="26:26">
      <c r="Z1012771" s="5"/>
    </row>
    <row r="1012772" spans="26:26">
      <c r="Z1012772" s="5"/>
    </row>
    <row r="1012773" spans="26:26">
      <c r="Z1012773" s="5"/>
    </row>
    <row r="1012774" spans="26:26">
      <c r="Z1012774" s="5"/>
    </row>
    <row r="1012775" spans="26:26">
      <c r="Z1012775" s="5"/>
    </row>
    <row r="1012776" spans="26:26">
      <c r="Z1012776" s="5"/>
    </row>
    <row r="1012777" spans="26:26">
      <c r="Z1012777" s="5"/>
    </row>
    <row r="1012778" spans="26:26">
      <c r="Z1012778" s="5"/>
    </row>
    <row r="1012779" spans="26:26">
      <c r="Z1012779" s="5"/>
    </row>
    <row r="1012780" spans="26:26">
      <c r="Z1012780" s="5"/>
    </row>
    <row r="1012781" spans="26:26">
      <c r="Z1012781" s="5"/>
    </row>
    <row r="1012782" spans="26:26">
      <c r="Z1012782" s="5"/>
    </row>
    <row r="1012783" spans="26:26">
      <c r="Z1012783" s="5"/>
    </row>
    <row r="1012784" spans="26:26">
      <c r="Z1012784" s="5"/>
    </row>
    <row r="1012785" spans="26:26">
      <c r="Z1012785" s="5"/>
    </row>
    <row r="1012786" spans="26:26">
      <c r="Z1012786" s="5"/>
    </row>
    <row r="1012787" spans="26:26">
      <c r="Z1012787" s="5"/>
    </row>
    <row r="1012788" spans="26:26">
      <c r="Z1012788" s="5"/>
    </row>
    <row r="1012789" spans="26:26">
      <c r="Z1012789" s="5"/>
    </row>
    <row r="1012790" spans="26:26">
      <c r="Z1012790" s="5"/>
    </row>
    <row r="1012791" spans="26:26">
      <c r="Z1012791" s="5"/>
    </row>
    <row r="1012792" spans="26:26">
      <c r="Z1012792" s="5"/>
    </row>
    <row r="1012793" spans="26:26">
      <c r="Z1012793" s="5"/>
    </row>
    <row r="1012794" spans="26:26">
      <c r="Z1012794" s="5"/>
    </row>
    <row r="1012795" spans="26:26">
      <c r="Z1012795" s="5"/>
    </row>
    <row r="1012796" spans="26:26">
      <c r="Z1012796" s="5"/>
    </row>
    <row r="1012797" spans="26:26">
      <c r="Z1012797" s="5"/>
    </row>
    <row r="1012798" spans="26:26">
      <c r="Z1012798" s="5"/>
    </row>
    <row r="1012799" spans="26:26">
      <c r="Z1012799" s="5"/>
    </row>
    <row r="1012800" spans="26:26">
      <c r="Z1012800" s="5"/>
    </row>
    <row r="1012801" spans="26:26">
      <c r="Z1012801" s="5"/>
    </row>
    <row r="1012802" spans="26:26">
      <c r="Z1012802" s="5"/>
    </row>
    <row r="1012803" spans="26:26">
      <c r="Z1012803" s="5"/>
    </row>
    <row r="1012804" spans="26:26">
      <c r="Z1012804" s="5"/>
    </row>
    <row r="1012805" spans="26:26">
      <c r="Z1012805" s="5"/>
    </row>
    <row r="1012806" spans="26:26">
      <c r="Z1012806" s="5"/>
    </row>
    <row r="1012807" spans="26:26">
      <c r="Z1012807" s="5"/>
    </row>
    <row r="1012808" spans="26:26">
      <c r="Z1012808" s="5"/>
    </row>
    <row r="1012809" spans="26:26">
      <c r="Z1012809" s="5"/>
    </row>
    <row r="1012810" spans="26:26">
      <c r="Z1012810" s="5"/>
    </row>
    <row r="1012811" spans="26:26">
      <c r="Z1012811" s="5"/>
    </row>
    <row r="1012812" spans="26:26">
      <c r="Z1012812" s="5"/>
    </row>
    <row r="1012813" spans="26:26">
      <c r="Z1012813" s="5"/>
    </row>
    <row r="1012814" spans="26:26">
      <c r="Z1012814" s="5"/>
    </row>
    <row r="1012815" spans="26:26">
      <c r="Z1012815" s="5"/>
    </row>
    <row r="1012816" spans="26:26">
      <c r="Z1012816" s="5"/>
    </row>
    <row r="1012817" spans="26:26">
      <c r="Z1012817" s="5"/>
    </row>
    <row r="1012818" spans="26:26">
      <c r="Z1012818" s="5"/>
    </row>
    <row r="1012819" spans="26:26">
      <c r="Z1012819" s="5"/>
    </row>
    <row r="1012820" spans="26:26">
      <c r="Z1012820" s="5"/>
    </row>
    <row r="1012821" spans="26:26">
      <c r="Z1012821" s="5"/>
    </row>
    <row r="1012822" spans="26:26">
      <c r="Z1012822" s="5"/>
    </row>
    <row r="1012823" spans="26:26">
      <c r="Z1012823" s="5"/>
    </row>
    <row r="1012824" spans="26:26">
      <c r="Z1012824" s="5"/>
    </row>
    <row r="1012825" spans="26:26">
      <c r="Z1012825" s="5"/>
    </row>
    <row r="1012826" spans="26:26">
      <c r="Z1012826" s="5"/>
    </row>
    <row r="1012827" spans="26:26">
      <c r="Z1012827" s="5"/>
    </row>
    <row r="1012828" spans="26:26">
      <c r="Z1012828" s="5"/>
    </row>
    <row r="1012829" spans="26:26">
      <c r="Z1012829" s="5"/>
    </row>
    <row r="1012830" spans="26:26">
      <c r="Z1012830" s="5"/>
    </row>
    <row r="1012831" spans="26:26">
      <c r="Z1012831" s="5"/>
    </row>
    <row r="1012832" spans="26:26">
      <c r="Z1012832" s="5"/>
    </row>
    <row r="1012833" spans="26:26">
      <c r="Z1012833" s="5"/>
    </row>
    <row r="1012834" spans="26:26">
      <c r="Z1012834" s="5"/>
    </row>
    <row r="1012835" spans="26:26">
      <c r="Z1012835" s="5"/>
    </row>
    <row r="1012836" spans="26:26">
      <c r="Z1012836" s="5"/>
    </row>
    <row r="1012837" spans="26:26">
      <c r="Z1012837" s="5"/>
    </row>
    <row r="1012838" spans="26:26">
      <c r="Z1012838" s="5"/>
    </row>
    <row r="1012839" spans="26:26">
      <c r="Z1012839" s="5"/>
    </row>
    <row r="1012840" spans="26:26">
      <c r="Z1012840" s="5"/>
    </row>
    <row r="1012841" spans="26:26">
      <c r="Z1012841" s="5"/>
    </row>
    <row r="1012842" spans="26:26">
      <c r="Z1012842" s="5"/>
    </row>
    <row r="1012843" spans="26:26">
      <c r="Z1012843" s="5"/>
    </row>
    <row r="1012844" spans="26:26">
      <c r="Z1012844" s="5"/>
    </row>
    <row r="1012845" spans="26:26">
      <c r="Z1012845" s="5"/>
    </row>
    <row r="1012846" spans="26:26">
      <c r="Z1012846" s="5"/>
    </row>
    <row r="1012847" spans="26:26">
      <c r="Z1012847" s="5"/>
    </row>
    <row r="1012848" spans="26:26">
      <c r="Z1012848" s="5"/>
    </row>
    <row r="1012849" spans="26:26">
      <c r="Z1012849" s="5"/>
    </row>
    <row r="1012850" spans="26:26">
      <c r="Z1012850" s="5"/>
    </row>
    <row r="1012851" spans="26:26">
      <c r="Z1012851" s="5"/>
    </row>
    <row r="1012852" spans="26:26">
      <c r="Z1012852" s="5"/>
    </row>
    <row r="1012853" spans="26:26">
      <c r="Z1012853" s="5"/>
    </row>
    <row r="1012854" spans="26:26">
      <c r="Z1012854" s="5"/>
    </row>
    <row r="1012855" spans="26:26">
      <c r="Z1012855" s="5"/>
    </row>
    <row r="1012856" spans="26:26">
      <c r="Z1012856" s="5"/>
    </row>
    <row r="1012857" spans="26:26">
      <c r="Z1012857" s="5"/>
    </row>
    <row r="1012858" spans="26:26">
      <c r="Z1012858" s="5"/>
    </row>
    <row r="1012859" spans="26:26">
      <c r="Z1012859" s="5"/>
    </row>
    <row r="1012860" spans="26:26">
      <c r="Z1012860" s="5"/>
    </row>
    <row r="1012861" spans="26:26">
      <c r="Z1012861" s="5"/>
    </row>
    <row r="1012862" spans="26:26">
      <c r="Z1012862" s="5"/>
    </row>
    <row r="1012863" spans="26:26">
      <c r="Z1012863" s="5"/>
    </row>
    <row r="1012864" spans="26:26">
      <c r="Z1012864" s="5"/>
    </row>
    <row r="1012865" spans="26:26">
      <c r="Z1012865" s="5"/>
    </row>
    <row r="1012866" spans="26:26">
      <c r="Z1012866" s="5"/>
    </row>
    <row r="1012867" spans="26:26">
      <c r="Z1012867" s="5"/>
    </row>
    <row r="1012868" spans="26:26">
      <c r="Z1012868" s="5"/>
    </row>
    <row r="1012869" spans="26:26">
      <c r="Z1012869" s="5"/>
    </row>
    <row r="1012870" spans="26:26">
      <c r="Z1012870" s="5"/>
    </row>
    <row r="1012871" spans="26:26">
      <c r="Z1012871" s="5"/>
    </row>
    <row r="1012872" spans="26:26">
      <c r="Z1012872" s="5"/>
    </row>
    <row r="1012873" spans="26:26">
      <c r="Z1012873" s="5"/>
    </row>
    <row r="1012874" spans="26:26">
      <c r="Z1012874" s="5"/>
    </row>
    <row r="1012875" spans="26:26">
      <c r="Z1012875" s="5"/>
    </row>
    <row r="1012876" spans="26:26">
      <c r="Z1012876" s="5"/>
    </row>
    <row r="1012877" spans="26:26">
      <c r="Z1012877" s="5"/>
    </row>
    <row r="1012878" spans="26:26">
      <c r="Z1012878" s="5"/>
    </row>
    <row r="1012879" spans="26:26">
      <c r="Z1012879" s="5"/>
    </row>
    <row r="1012880" spans="26:26">
      <c r="Z1012880" s="5"/>
    </row>
    <row r="1012881" spans="26:26">
      <c r="Z1012881" s="5"/>
    </row>
    <row r="1012882" spans="26:26">
      <c r="Z1012882" s="5"/>
    </row>
    <row r="1012883" spans="26:26">
      <c r="Z1012883" s="5"/>
    </row>
    <row r="1012884" spans="26:26">
      <c r="Z1012884" s="5"/>
    </row>
    <row r="1012885" spans="26:26">
      <c r="Z1012885" s="5"/>
    </row>
    <row r="1012886" spans="26:26">
      <c r="Z1012886" s="5"/>
    </row>
    <row r="1012887" spans="26:26">
      <c r="Z1012887" s="5"/>
    </row>
    <row r="1012888" spans="26:26">
      <c r="Z1012888" s="5"/>
    </row>
    <row r="1012889" spans="26:26">
      <c r="Z1012889" s="5"/>
    </row>
    <row r="1012890" spans="26:26">
      <c r="Z1012890" s="5"/>
    </row>
    <row r="1012891" spans="26:26">
      <c r="Z1012891" s="5"/>
    </row>
    <row r="1012892" spans="26:26">
      <c r="Z1012892" s="5"/>
    </row>
    <row r="1012893" spans="26:26">
      <c r="Z1012893" s="5"/>
    </row>
    <row r="1012894" spans="26:26">
      <c r="Z1012894" s="5"/>
    </row>
    <row r="1012895" spans="26:26">
      <c r="Z1012895" s="5"/>
    </row>
    <row r="1012896" spans="26:26">
      <c r="Z1012896" s="5"/>
    </row>
    <row r="1012897" spans="26:26">
      <c r="Z1012897" s="5"/>
    </row>
    <row r="1012898" spans="26:26">
      <c r="Z1012898" s="5"/>
    </row>
    <row r="1012899" spans="26:26">
      <c r="Z1012899" s="5"/>
    </row>
    <row r="1012900" spans="26:26">
      <c r="Z1012900" s="5"/>
    </row>
    <row r="1012901" spans="26:26">
      <c r="Z1012901" s="5"/>
    </row>
    <row r="1012902" spans="26:26">
      <c r="Z1012902" s="5"/>
    </row>
    <row r="1012903" spans="26:26">
      <c r="Z1012903" s="5"/>
    </row>
    <row r="1012904" spans="26:26">
      <c r="Z1012904" s="5"/>
    </row>
    <row r="1012905" spans="26:26">
      <c r="Z1012905" s="5"/>
    </row>
    <row r="1012906" spans="26:26">
      <c r="Z1012906" s="5"/>
    </row>
    <row r="1012907" spans="26:26">
      <c r="Z1012907" s="5"/>
    </row>
    <row r="1012908" spans="26:26">
      <c r="Z1012908" s="5"/>
    </row>
    <row r="1012909" spans="26:26">
      <c r="Z1012909" s="5"/>
    </row>
    <row r="1012910" spans="26:26">
      <c r="Z1012910" s="5"/>
    </row>
    <row r="1012911" spans="26:26">
      <c r="Z1012911" s="5"/>
    </row>
    <row r="1012912" spans="26:26">
      <c r="Z1012912" s="5"/>
    </row>
    <row r="1012913" spans="26:26">
      <c r="Z1012913" s="5"/>
    </row>
    <row r="1012914" spans="26:26">
      <c r="Z1012914" s="5"/>
    </row>
    <row r="1012915" spans="26:26">
      <c r="Z1012915" s="5"/>
    </row>
    <row r="1012916" spans="26:26">
      <c r="Z1012916" s="5"/>
    </row>
    <row r="1012917" spans="26:26">
      <c r="Z1012917" s="5"/>
    </row>
    <row r="1012918" spans="26:26">
      <c r="Z1012918" s="5"/>
    </row>
    <row r="1012919" spans="26:26">
      <c r="Z1012919" s="5"/>
    </row>
    <row r="1012920" spans="26:26">
      <c r="Z1012920" s="5"/>
    </row>
    <row r="1012921" spans="26:26">
      <c r="Z1012921" s="5"/>
    </row>
    <row r="1012922" spans="26:26">
      <c r="Z1012922" s="5"/>
    </row>
    <row r="1012923" spans="26:26">
      <c r="Z1012923" s="5"/>
    </row>
    <row r="1012924" spans="26:26">
      <c r="Z1012924" s="5"/>
    </row>
    <row r="1012925" spans="26:26">
      <c r="Z1012925" s="5"/>
    </row>
    <row r="1012926" spans="26:26">
      <c r="Z1012926" s="5"/>
    </row>
    <row r="1012927" spans="26:26">
      <c r="Z1012927" s="5"/>
    </row>
    <row r="1012928" spans="26:26">
      <c r="Z1012928" s="5"/>
    </row>
    <row r="1012929" spans="26:26">
      <c r="Z1012929" s="5"/>
    </row>
    <row r="1012930" spans="26:26">
      <c r="Z1012930" s="5"/>
    </row>
    <row r="1012931" spans="26:26">
      <c r="Z1012931" s="5"/>
    </row>
    <row r="1012932" spans="26:26">
      <c r="Z1012932" s="5"/>
    </row>
    <row r="1012933" spans="26:26">
      <c r="Z1012933" s="5"/>
    </row>
    <row r="1012934" spans="26:26">
      <c r="Z1012934" s="5"/>
    </row>
    <row r="1012935" spans="26:26">
      <c r="Z1012935" s="5"/>
    </row>
    <row r="1012936" spans="26:26">
      <c r="Z1012936" s="5"/>
    </row>
    <row r="1012937" spans="26:26">
      <c r="Z1012937" s="5"/>
    </row>
    <row r="1012938" spans="26:26">
      <c r="Z1012938" s="5"/>
    </row>
    <row r="1012939" spans="26:26">
      <c r="Z1012939" s="5"/>
    </row>
    <row r="1012940" spans="26:26">
      <c r="Z1012940" s="5"/>
    </row>
    <row r="1012941" spans="26:26">
      <c r="Z1012941" s="5"/>
    </row>
    <row r="1012942" spans="26:26">
      <c r="Z1012942" s="5"/>
    </row>
    <row r="1012943" spans="26:26">
      <c r="Z1012943" s="5"/>
    </row>
    <row r="1012944" spans="26:26">
      <c r="Z1012944" s="5"/>
    </row>
    <row r="1012945" spans="26:26">
      <c r="Z1012945" s="5"/>
    </row>
    <row r="1012946" spans="26:26">
      <c r="Z1012946" s="5"/>
    </row>
    <row r="1012947" spans="26:26">
      <c r="Z1012947" s="5"/>
    </row>
    <row r="1012948" spans="26:26">
      <c r="Z1012948" s="5"/>
    </row>
    <row r="1012949" spans="26:26">
      <c r="Z1012949" s="5"/>
    </row>
    <row r="1012950" spans="26:26">
      <c r="Z1012950" s="5"/>
    </row>
    <row r="1012951" spans="26:26">
      <c r="Z1012951" s="5"/>
    </row>
    <row r="1012952" spans="26:26">
      <c r="Z1012952" s="5"/>
    </row>
    <row r="1012953" spans="26:26">
      <c r="Z1012953" s="5"/>
    </row>
    <row r="1012954" spans="26:26">
      <c r="Z1012954" s="5"/>
    </row>
    <row r="1012955" spans="26:26">
      <c r="Z1012955" s="5"/>
    </row>
    <row r="1012956" spans="26:26">
      <c r="Z1012956" s="5"/>
    </row>
    <row r="1012957" spans="26:26">
      <c r="Z1012957" s="5"/>
    </row>
    <row r="1012958" spans="26:26">
      <c r="Z1012958" s="5"/>
    </row>
    <row r="1012959" spans="26:26">
      <c r="Z1012959" s="5"/>
    </row>
    <row r="1012960" spans="26:26">
      <c r="Z1012960" s="5"/>
    </row>
    <row r="1012961" spans="26:26">
      <c r="Z1012961" s="5"/>
    </row>
    <row r="1012962" spans="26:26">
      <c r="Z1012962" s="5"/>
    </row>
    <row r="1012963" spans="26:26">
      <c r="Z1012963" s="5"/>
    </row>
    <row r="1012964" spans="26:26">
      <c r="Z1012964" s="5"/>
    </row>
    <row r="1012965" spans="26:26">
      <c r="Z1012965" s="5"/>
    </row>
    <row r="1012966" spans="26:26">
      <c r="Z1012966" s="5"/>
    </row>
    <row r="1012967" spans="26:26">
      <c r="Z1012967" s="5"/>
    </row>
    <row r="1012968" spans="26:26">
      <c r="Z1012968" s="5"/>
    </row>
    <row r="1012969" spans="26:26">
      <c r="Z1012969" s="5"/>
    </row>
    <row r="1012970" spans="26:26">
      <c r="Z1012970" s="5"/>
    </row>
    <row r="1012971" spans="26:26">
      <c r="Z1012971" s="5"/>
    </row>
    <row r="1012972" spans="26:26">
      <c r="Z1012972" s="5"/>
    </row>
    <row r="1012973" spans="26:26">
      <c r="Z1012973" s="5"/>
    </row>
    <row r="1012974" spans="26:26">
      <c r="Z1012974" s="5"/>
    </row>
    <row r="1012975" spans="26:26">
      <c r="Z1012975" s="5"/>
    </row>
    <row r="1012976" spans="26:26">
      <c r="Z1012976" s="5"/>
    </row>
    <row r="1012977" spans="26:26">
      <c r="Z1012977" s="5"/>
    </row>
    <row r="1012978" spans="26:26">
      <c r="Z1012978" s="5"/>
    </row>
    <row r="1012979" spans="26:26">
      <c r="Z1012979" s="5"/>
    </row>
    <row r="1012980" spans="26:26">
      <c r="Z1012980" s="5"/>
    </row>
    <row r="1012981" spans="26:26">
      <c r="Z1012981" s="5"/>
    </row>
    <row r="1012982" spans="26:26">
      <c r="Z1012982" s="5"/>
    </row>
    <row r="1012983" spans="26:26">
      <c r="Z1012983" s="5"/>
    </row>
    <row r="1012984" spans="26:26">
      <c r="Z1012984" s="5"/>
    </row>
    <row r="1012985" spans="26:26">
      <c r="Z1012985" s="5"/>
    </row>
    <row r="1012986" spans="26:26">
      <c r="Z1012986" s="5"/>
    </row>
    <row r="1012987" spans="26:26">
      <c r="Z1012987" s="5"/>
    </row>
    <row r="1012988" spans="26:26">
      <c r="Z1012988" s="5"/>
    </row>
    <row r="1012989" spans="26:26">
      <c r="Z1012989" s="5"/>
    </row>
    <row r="1012990" spans="26:26">
      <c r="Z1012990" s="5"/>
    </row>
    <row r="1012991" spans="26:26">
      <c r="Z1012991" s="5"/>
    </row>
    <row r="1012992" spans="26:26">
      <c r="Z1012992" s="5"/>
    </row>
    <row r="1012993" spans="26:26">
      <c r="Z1012993" s="5"/>
    </row>
    <row r="1012994" spans="26:26">
      <c r="Z1012994" s="5"/>
    </row>
    <row r="1012995" spans="26:26">
      <c r="Z1012995" s="5"/>
    </row>
    <row r="1012996" spans="26:26">
      <c r="Z1012996" s="5"/>
    </row>
    <row r="1012997" spans="26:26">
      <c r="Z1012997" s="5"/>
    </row>
    <row r="1012998" spans="26:26">
      <c r="Z1012998" s="5"/>
    </row>
    <row r="1012999" spans="26:26">
      <c r="Z1012999" s="5"/>
    </row>
    <row r="1013000" spans="26:26">
      <c r="Z1013000" s="5"/>
    </row>
    <row r="1013001" spans="26:26">
      <c r="Z1013001" s="5"/>
    </row>
    <row r="1013002" spans="26:26">
      <c r="Z1013002" s="5"/>
    </row>
    <row r="1013003" spans="26:26">
      <c r="Z1013003" s="5"/>
    </row>
    <row r="1013004" spans="26:26">
      <c r="Z1013004" s="5"/>
    </row>
    <row r="1013005" spans="26:26">
      <c r="Z1013005" s="5"/>
    </row>
    <row r="1013006" spans="26:26">
      <c r="Z1013006" s="5"/>
    </row>
    <row r="1013007" spans="26:26">
      <c r="Z1013007" s="5"/>
    </row>
    <row r="1013008" spans="26:26">
      <c r="Z1013008" s="5"/>
    </row>
    <row r="1013009" spans="26:26">
      <c r="Z1013009" s="5"/>
    </row>
    <row r="1013010" spans="26:26">
      <c r="Z1013010" s="5"/>
    </row>
    <row r="1013011" spans="26:26">
      <c r="Z1013011" s="5"/>
    </row>
    <row r="1013012" spans="26:26">
      <c r="Z1013012" s="5"/>
    </row>
    <row r="1013013" spans="26:26">
      <c r="Z1013013" s="5"/>
    </row>
    <row r="1013014" spans="26:26">
      <c r="Z1013014" s="5"/>
    </row>
    <row r="1013015" spans="26:26">
      <c r="Z1013015" s="5"/>
    </row>
    <row r="1013016" spans="26:26">
      <c r="Z1013016" s="5"/>
    </row>
    <row r="1013017" spans="26:26">
      <c r="Z1013017" s="5"/>
    </row>
    <row r="1013018" spans="26:26">
      <c r="Z1013018" s="5"/>
    </row>
    <row r="1013019" spans="26:26">
      <c r="Z1013019" s="5"/>
    </row>
    <row r="1013020" spans="26:26">
      <c r="Z1013020" s="5"/>
    </row>
    <row r="1013021" spans="26:26">
      <c r="Z1013021" s="5"/>
    </row>
    <row r="1013022" spans="26:26">
      <c r="Z1013022" s="5"/>
    </row>
    <row r="1013023" spans="26:26">
      <c r="Z1013023" s="5"/>
    </row>
    <row r="1013024" spans="26:26">
      <c r="Z1013024" s="5"/>
    </row>
    <row r="1013025" spans="26:26">
      <c r="Z1013025" s="5"/>
    </row>
    <row r="1013026" spans="26:26">
      <c r="Z1013026" s="5"/>
    </row>
    <row r="1013027" spans="26:26">
      <c r="Z1013027" s="5"/>
    </row>
    <row r="1013028" spans="26:26">
      <c r="Z1013028" s="5"/>
    </row>
    <row r="1013029" spans="26:26">
      <c r="Z1013029" s="5"/>
    </row>
    <row r="1013030" spans="26:26">
      <c r="Z1013030" s="5"/>
    </row>
    <row r="1013031" spans="26:26">
      <c r="Z1013031" s="5"/>
    </row>
    <row r="1013032" spans="26:26">
      <c r="Z1013032" s="5"/>
    </row>
    <row r="1013033" spans="26:26">
      <c r="Z1013033" s="5"/>
    </row>
    <row r="1013034" spans="26:26">
      <c r="Z1013034" s="5"/>
    </row>
    <row r="1013035" spans="26:26">
      <c r="Z1013035" s="5"/>
    </row>
    <row r="1013036" spans="26:26">
      <c r="Z1013036" s="5"/>
    </row>
    <row r="1013037" spans="26:26">
      <c r="Z1013037" s="5"/>
    </row>
    <row r="1013038" spans="26:26">
      <c r="Z1013038" s="5"/>
    </row>
    <row r="1013039" spans="26:26">
      <c r="Z1013039" s="5"/>
    </row>
    <row r="1013040" spans="26:26">
      <c r="Z1013040" s="5"/>
    </row>
    <row r="1013041" spans="26:26">
      <c r="Z1013041" s="5"/>
    </row>
    <row r="1013042" spans="26:26">
      <c r="Z1013042" s="5"/>
    </row>
    <row r="1013043" spans="26:26">
      <c r="Z1013043" s="5"/>
    </row>
    <row r="1013044" spans="26:26">
      <c r="Z1013044" s="5"/>
    </row>
    <row r="1013045" spans="26:26">
      <c r="Z1013045" s="5"/>
    </row>
    <row r="1013046" spans="26:26">
      <c r="Z1013046" s="5"/>
    </row>
    <row r="1013047" spans="26:26">
      <c r="Z1013047" s="5"/>
    </row>
    <row r="1013048" spans="26:26">
      <c r="Z1013048" s="5"/>
    </row>
    <row r="1013049" spans="26:26">
      <c r="Z1013049" s="5"/>
    </row>
    <row r="1013050" spans="26:26">
      <c r="Z1013050" s="5"/>
    </row>
    <row r="1013051" spans="26:26">
      <c r="Z1013051" s="5"/>
    </row>
    <row r="1013052" spans="26:26">
      <c r="Z1013052" s="5"/>
    </row>
    <row r="1013053" spans="26:26">
      <c r="Z1013053" s="5"/>
    </row>
    <row r="1013054" spans="26:26">
      <c r="Z1013054" s="5"/>
    </row>
    <row r="1013055" spans="26:26">
      <c r="Z1013055" s="5"/>
    </row>
    <row r="1013056" spans="26:26">
      <c r="Z1013056" s="5"/>
    </row>
    <row r="1013057" spans="26:26">
      <c r="Z1013057" s="5"/>
    </row>
    <row r="1013058" spans="26:26">
      <c r="Z1013058" s="5"/>
    </row>
    <row r="1013059" spans="26:26">
      <c r="Z1013059" s="5"/>
    </row>
    <row r="1013060" spans="26:26">
      <c r="Z1013060" s="5"/>
    </row>
    <row r="1013061" spans="26:26">
      <c r="Z1013061" s="5"/>
    </row>
    <row r="1013062" spans="26:26">
      <c r="Z1013062" s="5"/>
    </row>
    <row r="1013063" spans="26:26">
      <c r="Z1013063" s="5"/>
    </row>
    <row r="1013064" spans="26:26">
      <c r="Z1013064" s="5"/>
    </row>
    <row r="1013065" spans="26:26">
      <c r="Z1013065" s="5"/>
    </row>
    <row r="1013066" spans="26:26">
      <c r="Z1013066" s="5"/>
    </row>
    <row r="1013067" spans="26:26">
      <c r="Z1013067" s="5"/>
    </row>
    <row r="1013068" spans="26:26">
      <c r="Z1013068" s="5"/>
    </row>
    <row r="1013069" spans="26:26">
      <c r="Z1013069" s="5"/>
    </row>
    <row r="1013070" spans="26:26">
      <c r="Z1013070" s="5"/>
    </row>
    <row r="1013071" spans="26:26">
      <c r="Z1013071" s="5"/>
    </row>
    <row r="1013072" spans="26:26">
      <c r="Z1013072" s="5"/>
    </row>
    <row r="1013073" spans="26:26">
      <c r="Z1013073" s="5"/>
    </row>
    <row r="1013074" spans="26:26">
      <c r="Z1013074" s="5"/>
    </row>
    <row r="1013075" spans="26:26">
      <c r="Z1013075" s="5"/>
    </row>
    <row r="1013076" spans="26:26">
      <c r="Z1013076" s="5"/>
    </row>
    <row r="1013077" spans="26:26">
      <c r="Z1013077" s="5"/>
    </row>
    <row r="1013078" spans="26:26">
      <c r="Z1013078" s="5"/>
    </row>
    <row r="1013079" spans="26:26">
      <c r="Z1013079" s="5"/>
    </row>
    <row r="1013080" spans="26:26">
      <c r="Z1013080" s="5"/>
    </row>
    <row r="1013081" spans="26:26">
      <c r="Z1013081" s="5"/>
    </row>
    <row r="1013082" spans="26:26">
      <c r="Z1013082" s="5"/>
    </row>
    <row r="1013083" spans="26:26">
      <c r="Z1013083" s="5"/>
    </row>
    <row r="1013084" spans="26:26">
      <c r="Z1013084" s="5"/>
    </row>
    <row r="1013085" spans="26:26">
      <c r="Z1013085" s="5"/>
    </row>
    <row r="1013086" spans="26:26">
      <c r="Z1013086" s="5"/>
    </row>
    <row r="1013087" spans="26:26">
      <c r="Z1013087" s="5"/>
    </row>
    <row r="1013088" spans="26:26">
      <c r="Z1013088" s="5"/>
    </row>
    <row r="1013089" spans="26:26">
      <c r="Z1013089" s="5"/>
    </row>
    <row r="1013090" spans="26:26">
      <c r="Z1013090" s="5"/>
    </row>
    <row r="1013091" spans="26:26">
      <c r="Z1013091" s="5"/>
    </row>
    <row r="1013092" spans="26:26">
      <c r="Z1013092" s="5"/>
    </row>
    <row r="1013093" spans="26:26">
      <c r="Z1013093" s="5"/>
    </row>
    <row r="1013094" spans="26:26">
      <c r="Z1013094" s="5"/>
    </row>
    <row r="1013095" spans="26:26">
      <c r="Z1013095" s="5"/>
    </row>
    <row r="1013096" spans="26:26">
      <c r="Z1013096" s="5"/>
    </row>
    <row r="1013097" spans="26:26">
      <c r="Z1013097" s="5"/>
    </row>
    <row r="1013098" spans="26:26">
      <c r="Z1013098" s="5"/>
    </row>
    <row r="1013099" spans="26:26">
      <c r="Z1013099" s="5"/>
    </row>
    <row r="1013100" spans="26:26">
      <c r="Z1013100" s="5"/>
    </row>
    <row r="1013101" spans="26:26">
      <c r="Z1013101" s="5"/>
    </row>
    <row r="1013102" spans="26:26">
      <c r="Z1013102" s="5"/>
    </row>
    <row r="1013103" spans="26:26">
      <c r="Z1013103" s="5"/>
    </row>
    <row r="1013104" spans="26:26">
      <c r="Z1013104" s="5"/>
    </row>
    <row r="1013105" spans="26:26">
      <c r="Z1013105" s="5"/>
    </row>
    <row r="1013106" spans="26:26">
      <c r="Z1013106" s="5"/>
    </row>
    <row r="1013107" spans="26:26">
      <c r="Z1013107" s="5"/>
    </row>
    <row r="1013108" spans="26:26">
      <c r="Z1013108" s="5"/>
    </row>
    <row r="1013109" spans="26:26">
      <c r="Z1013109" s="5"/>
    </row>
    <row r="1013110" spans="26:26">
      <c r="Z1013110" s="5"/>
    </row>
    <row r="1013111" spans="26:26">
      <c r="Z1013111" s="5"/>
    </row>
    <row r="1013112" spans="26:26">
      <c r="Z1013112" s="5"/>
    </row>
    <row r="1013113" spans="26:26">
      <c r="Z1013113" s="5"/>
    </row>
    <row r="1013114" spans="26:26">
      <c r="Z1013114" s="5"/>
    </row>
    <row r="1013115" spans="26:26">
      <c r="Z1013115" s="5"/>
    </row>
    <row r="1013116" spans="26:26">
      <c r="Z1013116" s="5"/>
    </row>
    <row r="1013117" spans="26:26">
      <c r="Z1013117" s="5"/>
    </row>
    <row r="1013118" spans="26:26">
      <c r="Z1013118" s="5"/>
    </row>
    <row r="1013119" spans="26:26">
      <c r="Z1013119" s="5"/>
    </row>
    <row r="1013120" spans="26:26">
      <c r="Z1013120" s="5"/>
    </row>
    <row r="1013121" spans="26:26">
      <c r="Z1013121" s="5"/>
    </row>
    <row r="1013122" spans="26:26">
      <c r="Z1013122" s="5"/>
    </row>
    <row r="1013123" spans="26:26">
      <c r="Z1013123" s="5"/>
    </row>
    <row r="1013124" spans="26:26">
      <c r="Z1013124" s="5"/>
    </row>
    <row r="1013125" spans="26:26">
      <c r="Z1013125" s="5"/>
    </row>
    <row r="1013126" spans="26:26">
      <c r="Z1013126" s="5"/>
    </row>
    <row r="1013127" spans="26:26">
      <c r="Z1013127" s="5"/>
    </row>
    <row r="1013128" spans="26:26">
      <c r="Z1013128" s="5"/>
    </row>
    <row r="1013129" spans="26:26">
      <c r="Z1013129" s="5"/>
    </row>
    <row r="1013130" spans="26:26">
      <c r="Z1013130" s="5"/>
    </row>
    <row r="1013131" spans="26:26">
      <c r="Z1013131" s="5"/>
    </row>
    <row r="1013132" spans="26:26">
      <c r="Z1013132" s="5"/>
    </row>
    <row r="1013133" spans="26:26">
      <c r="Z1013133" s="5"/>
    </row>
    <row r="1013134" spans="26:26">
      <c r="Z1013134" s="5"/>
    </row>
    <row r="1013135" spans="26:26">
      <c r="Z1013135" s="5"/>
    </row>
    <row r="1013136" spans="26:26">
      <c r="Z1013136" s="5"/>
    </row>
    <row r="1013137" spans="26:26">
      <c r="Z1013137" s="5"/>
    </row>
    <row r="1013138" spans="26:26">
      <c r="Z1013138" s="5"/>
    </row>
    <row r="1013139" spans="26:26">
      <c r="Z1013139" s="5"/>
    </row>
    <row r="1013140" spans="26:26">
      <c r="Z1013140" s="5"/>
    </row>
    <row r="1013141" spans="26:26">
      <c r="Z1013141" s="5"/>
    </row>
    <row r="1013142" spans="26:26">
      <c r="Z1013142" s="5"/>
    </row>
    <row r="1013143" spans="26:26">
      <c r="Z1013143" s="5"/>
    </row>
    <row r="1013144" spans="26:26">
      <c r="Z1013144" s="5"/>
    </row>
    <row r="1013145" spans="26:26">
      <c r="Z1013145" s="5"/>
    </row>
    <row r="1013146" spans="26:26">
      <c r="Z1013146" s="5"/>
    </row>
    <row r="1013147" spans="26:26">
      <c r="Z1013147" s="5"/>
    </row>
    <row r="1013148" spans="26:26">
      <c r="Z1013148" s="5"/>
    </row>
    <row r="1013149" spans="26:26">
      <c r="Z1013149" s="5"/>
    </row>
    <row r="1013150" spans="26:26">
      <c r="Z1013150" s="5"/>
    </row>
    <row r="1013151" spans="26:26">
      <c r="Z1013151" s="5"/>
    </row>
    <row r="1013152" spans="26:26">
      <c r="Z1013152" s="5"/>
    </row>
    <row r="1013153" spans="26:26">
      <c r="Z1013153" s="5"/>
    </row>
    <row r="1013154" spans="26:26">
      <c r="Z1013154" s="5"/>
    </row>
    <row r="1013155" spans="26:26">
      <c r="Z1013155" s="5"/>
    </row>
    <row r="1013156" spans="26:26">
      <c r="Z1013156" s="5"/>
    </row>
    <row r="1013157" spans="26:26">
      <c r="Z1013157" s="5"/>
    </row>
    <row r="1013158" spans="26:26">
      <c r="Z1013158" s="5"/>
    </row>
    <row r="1013159" spans="26:26">
      <c r="Z1013159" s="5"/>
    </row>
    <row r="1013160" spans="26:26">
      <c r="Z1013160" s="5"/>
    </row>
    <row r="1013161" spans="26:26">
      <c r="Z1013161" s="5"/>
    </row>
    <row r="1013162" spans="26:26">
      <c r="Z1013162" s="5"/>
    </row>
    <row r="1013163" spans="26:26">
      <c r="Z1013163" s="5"/>
    </row>
    <row r="1013164" spans="26:26">
      <c r="Z1013164" s="5"/>
    </row>
    <row r="1013165" spans="26:26">
      <c r="Z1013165" s="5"/>
    </row>
    <row r="1013166" spans="26:26">
      <c r="Z1013166" s="5"/>
    </row>
    <row r="1013167" spans="26:26">
      <c r="Z1013167" s="5"/>
    </row>
    <row r="1013168" spans="26:26">
      <c r="Z1013168" s="5"/>
    </row>
    <row r="1013169" spans="26:26">
      <c r="Z1013169" s="5"/>
    </row>
    <row r="1013170" spans="26:26">
      <c r="Z1013170" s="5"/>
    </row>
    <row r="1013171" spans="26:26">
      <c r="Z1013171" s="5"/>
    </row>
    <row r="1013172" spans="26:26">
      <c r="Z1013172" s="5"/>
    </row>
    <row r="1013173" spans="26:26">
      <c r="Z1013173" s="5"/>
    </row>
    <row r="1013174" spans="26:26">
      <c r="Z1013174" s="5"/>
    </row>
    <row r="1013175" spans="26:26">
      <c r="Z1013175" s="5"/>
    </row>
    <row r="1013176" spans="26:26">
      <c r="Z1013176" s="5"/>
    </row>
    <row r="1013177" spans="26:26">
      <c r="Z1013177" s="5"/>
    </row>
    <row r="1013178" spans="26:26">
      <c r="Z1013178" s="5"/>
    </row>
    <row r="1013179" spans="26:26">
      <c r="Z1013179" s="5"/>
    </row>
    <row r="1013180" spans="26:26">
      <c r="Z1013180" s="5"/>
    </row>
    <row r="1013181" spans="26:26">
      <c r="Z1013181" s="5"/>
    </row>
    <row r="1013182" spans="26:26">
      <c r="Z1013182" s="5"/>
    </row>
    <row r="1013183" spans="26:26">
      <c r="Z1013183" s="5"/>
    </row>
    <row r="1013184" spans="26:26">
      <c r="Z1013184" s="5"/>
    </row>
    <row r="1013185" spans="26:26">
      <c r="Z1013185" s="5"/>
    </row>
    <row r="1013186" spans="26:26">
      <c r="Z1013186" s="5"/>
    </row>
    <row r="1013187" spans="26:26">
      <c r="Z1013187" s="5"/>
    </row>
    <row r="1013188" spans="26:26">
      <c r="Z1013188" s="5"/>
    </row>
    <row r="1013189" spans="26:26">
      <c r="Z1013189" s="5"/>
    </row>
    <row r="1013190" spans="26:26">
      <c r="Z1013190" s="5"/>
    </row>
    <row r="1013191" spans="26:26">
      <c r="Z1013191" s="5"/>
    </row>
    <row r="1013192" spans="26:26">
      <c r="Z1013192" s="5"/>
    </row>
    <row r="1013193" spans="26:26">
      <c r="Z1013193" s="5"/>
    </row>
    <row r="1013194" spans="26:26">
      <c r="Z1013194" s="5"/>
    </row>
    <row r="1013195" spans="26:26">
      <c r="Z1013195" s="5"/>
    </row>
    <row r="1013196" spans="26:26">
      <c r="Z1013196" s="5"/>
    </row>
    <row r="1013197" spans="26:26">
      <c r="Z1013197" s="5"/>
    </row>
    <row r="1013198" spans="26:26">
      <c r="Z1013198" s="5"/>
    </row>
    <row r="1013199" spans="26:26">
      <c r="Z1013199" s="5"/>
    </row>
    <row r="1013200" spans="26:26">
      <c r="Z1013200" s="5"/>
    </row>
    <row r="1013201" spans="26:26">
      <c r="Z1013201" s="5"/>
    </row>
    <row r="1013202" spans="26:26">
      <c r="Z1013202" s="5"/>
    </row>
    <row r="1013203" spans="26:26">
      <c r="Z1013203" s="5"/>
    </row>
    <row r="1013204" spans="26:26">
      <c r="Z1013204" s="5"/>
    </row>
    <row r="1013205" spans="26:26">
      <c r="Z1013205" s="5"/>
    </row>
    <row r="1013206" spans="26:26">
      <c r="Z1013206" s="5"/>
    </row>
    <row r="1013207" spans="26:26">
      <c r="Z1013207" s="5"/>
    </row>
    <row r="1013208" spans="26:26">
      <c r="Z1013208" s="5"/>
    </row>
    <row r="1013209" spans="26:26">
      <c r="Z1013209" s="5"/>
    </row>
    <row r="1013210" spans="26:26">
      <c r="Z1013210" s="5"/>
    </row>
    <row r="1013211" spans="26:26">
      <c r="Z1013211" s="5"/>
    </row>
    <row r="1013212" spans="26:26">
      <c r="Z1013212" s="5"/>
    </row>
    <row r="1013213" spans="26:26">
      <c r="Z1013213" s="5"/>
    </row>
    <row r="1013214" spans="26:26">
      <c r="Z1013214" s="5"/>
    </row>
    <row r="1013215" spans="26:26">
      <c r="Z1013215" s="5"/>
    </row>
    <row r="1013216" spans="26:26">
      <c r="Z1013216" s="5"/>
    </row>
    <row r="1013217" spans="26:26">
      <c r="Z1013217" s="5"/>
    </row>
    <row r="1013218" spans="26:26">
      <c r="Z1013218" s="5"/>
    </row>
    <row r="1013219" spans="26:26">
      <c r="Z1013219" s="5"/>
    </row>
    <row r="1013220" spans="26:26">
      <c r="Z1013220" s="5"/>
    </row>
    <row r="1013221" spans="26:26">
      <c r="Z1013221" s="5"/>
    </row>
    <row r="1013222" spans="26:26">
      <c r="Z1013222" s="5"/>
    </row>
    <row r="1013223" spans="26:26">
      <c r="Z1013223" s="5"/>
    </row>
    <row r="1013224" spans="26:26">
      <c r="Z1013224" s="5"/>
    </row>
    <row r="1013225" spans="26:26">
      <c r="Z1013225" s="5"/>
    </row>
    <row r="1013226" spans="26:26">
      <c r="Z1013226" s="5"/>
    </row>
    <row r="1013227" spans="26:26">
      <c r="Z1013227" s="5"/>
    </row>
    <row r="1013228" spans="26:26">
      <c r="Z1013228" s="5"/>
    </row>
    <row r="1013229" spans="26:26">
      <c r="Z1013229" s="5"/>
    </row>
    <row r="1013230" spans="26:26">
      <c r="Z1013230" s="5"/>
    </row>
    <row r="1013231" spans="26:26">
      <c r="Z1013231" s="5"/>
    </row>
    <row r="1013232" spans="26:26">
      <c r="Z1013232" s="5"/>
    </row>
    <row r="1013233" spans="26:26">
      <c r="Z1013233" s="5"/>
    </row>
    <row r="1013234" spans="26:26">
      <c r="Z1013234" s="5"/>
    </row>
    <row r="1013235" spans="26:26">
      <c r="Z1013235" s="5"/>
    </row>
    <row r="1013236" spans="26:26">
      <c r="Z1013236" s="5"/>
    </row>
    <row r="1013237" spans="26:26">
      <c r="Z1013237" s="5"/>
    </row>
    <row r="1013238" spans="26:26">
      <c r="Z1013238" s="5"/>
    </row>
    <row r="1013239" spans="26:26">
      <c r="Z1013239" s="5"/>
    </row>
    <row r="1013240" spans="26:26">
      <c r="Z1013240" s="5"/>
    </row>
    <row r="1013241" spans="26:26">
      <c r="Z1013241" s="5"/>
    </row>
    <row r="1013242" spans="26:26">
      <c r="Z1013242" s="5"/>
    </row>
    <row r="1013243" spans="26:26">
      <c r="Z1013243" s="5"/>
    </row>
    <row r="1013244" spans="26:26">
      <c r="Z1013244" s="5"/>
    </row>
    <row r="1013245" spans="26:26">
      <c r="Z1013245" s="5"/>
    </row>
    <row r="1013246" spans="26:26">
      <c r="Z1013246" s="5"/>
    </row>
    <row r="1013247" spans="26:26">
      <c r="Z1013247" s="5"/>
    </row>
    <row r="1013248" spans="26:26">
      <c r="Z1013248" s="5"/>
    </row>
    <row r="1013249" spans="26:26">
      <c r="Z1013249" s="5"/>
    </row>
    <row r="1013250" spans="26:26">
      <c r="Z1013250" s="5"/>
    </row>
    <row r="1013251" spans="26:26">
      <c r="Z1013251" s="5"/>
    </row>
    <row r="1013252" spans="26:26">
      <c r="Z1013252" s="5"/>
    </row>
    <row r="1013253" spans="26:26">
      <c r="Z1013253" s="5"/>
    </row>
    <row r="1013254" spans="26:26">
      <c r="Z1013254" s="5"/>
    </row>
    <row r="1013255" spans="26:26">
      <c r="Z1013255" s="5"/>
    </row>
    <row r="1013256" spans="26:26">
      <c r="Z1013256" s="5"/>
    </row>
    <row r="1013257" spans="26:26">
      <c r="Z1013257" s="5"/>
    </row>
    <row r="1013258" spans="26:26">
      <c r="Z1013258" s="5"/>
    </row>
    <row r="1013259" spans="26:26">
      <c r="Z1013259" s="5"/>
    </row>
    <row r="1013260" spans="26:26">
      <c r="Z1013260" s="5"/>
    </row>
    <row r="1013261" spans="26:26">
      <c r="Z1013261" s="5"/>
    </row>
    <row r="1013262" spans="26:26">
      <c r="Z1013262" s="5"/>
    </row>
    <row r="1013263" spans="26:26">
      <c r="Z1013263" s="5"/>
    </row>
    <row r="1013264" spans="26:26">
      <c r="Z1013264" s="5"/>
    </row>
    <row r="1013265" spans="26:26">
      <c r="Z1013265" s="5"/>
    </row>
    <row r="1013266" spans="26:26">
      <c r="Z1013266" s="5"/>
    </row>
    <row r="1013267" spans="26:26">
      <c r="Z1013267" s="5"/>
    </row>
    <row r="1013268" spans="26:26">
      <c r="Z1013268" s="5"/>
    </row>
    <row r="1013269" spans="26:26">
      <c r="Z1013269" s="5"/>
    </row>
    <row r="1013270" spans="26:26">
      <c r="Z1013270" s="5"/>
    </row>
    <row r="1013271" spans="26:26">
      <c r="Z1013271" s="5"/>
    </row>
    <row r="1013272" spans="26:26">
      <c r="Z1013272" s="5"/>
    </row>
    <row r="1013273" spans="26:26">
      <c r="Z1013273" s="5"/>
    </row>
    <row r="1013274" spans="26:26">
      <c r="Z1013274" s="5"/>
    </row>
    <row r="1013275" spans="26:26">
      <c r="Z1013275" s="5"/>
    </row>
    <row r="1013276" spans="26:26">
      <c r="Z1013276" s="5"/>
    </row>
    <row r="1013277" spans="26:26">
      <c r="Z1013277" s="5"/>
    </row>
    <row r="1013278" spans="26:26">
      <c r="Z1013278" s="5"/>
    </row>
    <row r="1013279" spans="26:26">
      <c r="Z1013279" s="5"/>
    </row>
    <row r="1013280" spans="26:26">
      <c r="Z1013280" s="5"/>
    </row>
    <row r="1013281" spans="26:26">
      <c r="Z1013281" s="5"/>
    </row>
    <row r="1013282" spans="26:26">
      <c r="Z1013282" s="5"/>
    </row>
    <row r="1013283" spans="26:26">
      <c r="Z1013283" s="5"/>
    </row>
    <row r="1013284" spans="26:26">
      <c r="Z1013284" s="5"/>
    </row>
    <row r="1013285" spans="26:26">
      <c r="Z1013285" s="5"/>
    </row>
    <row r="1013286" spans="26:26">
      <c r="Z1013286" s="5"/>
    </row>
    <row r="1013287" spans="26:26">
      <c r="Z1013287" s="5"/>
    </row>
    <row r="1013288" spans="26:26">
      <c r="Z1013288" s="5"/>
    </row>
    <row r="1013289" spans="26:26">
      <c r="Z1013289" s="5"/>
    </row>
    <row r="1013290" spans="26:26">
      <c r="Z1013290" s="5"/>
    </row>
    <row r="1013291" spans="26:26">
      <c r="Z1013291" s="5"/>
    </row>
    <row r="1013292" spans="26:26">
      <c r="Z1013292" s="5"/>
    </row>
    <row r="1013293" spans="26:26">
      <c r="Z1013293" s="5"/>
    </row>
    <row r="1013294" spans="26:26">
      <c r="Z1013294" s="5"/>
    </row>
    <row r="1013295" spans="26:26">
      <c r="Z1013295" s="5"/>
    </row>
    <row r="1013296" spans="26:26">
      <c r="Z1013296" s="5"/>
    </row>
    <row r="1013297" spans="26:26">
      <c r="Z1013297" s="5"/>
    </row>
    <row r="1013298" spans="26:26">
      <c r="Z1013298" s="5"/>
    </row>
    <row r="1013299" spans="26:26">
      <c r="Z1013299" s="5"/>
    </row>
    <row r="1013300" spans="26:26">
      <c r="Z1013300" s="5"/>
    </row>
    <row r="1013301" spans="26:26">
      <c r="Z1013301" s="5"/>
    </row>
    <row r="1013302" spans="26:26">
      <c r="Z1013302" s="5"/>
    </row>
    <row r="1013303" spans="26:26">
      <c r="Z1013303" s="5"/>
    </row>
    <row r="1013304" spans="26:26">
      <c r="Z1013304" s="5"/>
    </row>
    <row r="1013305" spans="26:26">
      <c r="Z1013305" s="5"/>
    </row>
    <row r="1013306" spans="26:26">
      <c r="Z1013306" s="5"/>
    </row>
    <row r="1013307" spans="26:26">
      <c r="Z1013307" s="5"/>
    </row>
    <row r="1013308" spans="26:26">
      <c r="Z1013308" s="5"/>
    </row>
    <row r="1013309" spans="26:26">
      <c r="Z1013309" s="5"/>
    </row>
    <row r="1013310" spans="26:26">
      <c r="Z1013310" s="5"/>
    </row>
    <row r="1013311" spans="26:26">
      <c r="Z1013311" s="5"/>
    </row>
    <row r="1013312" spans="26:26">
      <c r="Z1013312" s="5"/>
    </row>
    <row r="1013313" spans="26:26">
      <c r="Z1013313" s="5"/>
    </row>
    <row r="1013314" spans="26:26">
      <c r="Z1013314" s="5"/>
    </row>
    <row r="1013315" spans="26:26">
      <c r="Z1013315" s="5"/>
    </row>
    <row r="1013316" spans="26:26">
      <c r="Z1013316" s="5"/>
    </row>
    <row r="1013317" spans="26:26">
      <c r="Z1013317" s="5"/>
    </row>
    <row r="1013318" spans="26:26">
      <c r="Z1013318" s="5"/>
    </row>
    <row r="1013319" spans="26:26">
      <c r="Z1013319" s="5"/>
    </row>
    <row r="1013320" spans="26:26">
      <c r="Z1013320" s="5"/>
    </row>
    <row r="1013321" spans="26:26">
      <c r="Z1013321" s="5"/>
    </row>
    <row r="1013322" spans="26:26">
      <c r="Z1013322" s="5"/>
    </row>
    <row r="1013323" spans="26:26">
      <c r="Z1013323" s="5"/>
    </row>
    <row r="1013324" spans="26:26">
      <c r="Z1013324" s="5"/>
    </row>
    <row r="1013325" spans="26:26">
      <c r="Z1013325" s="5"/>
    </row>
    <row r="1013326" spans="26:26">
      <c r="Z1013326" s="5"/>
    </row>
    <row r="1013327" spans="26:26">
      <c r="Z1013327" s="5"/>
    </row>
    <row r="1013328" spans="26:26">
      <c r="Z1013328" s="5"/>
    </row>
    <row r="1013329" spans="26:26">
      <c r="Z1013329" s="5"/>
    </row>
    <row r="1013330" spans="26:26">
      <c r="Z1013330" s="5"/>
    </row>
    <row r="1013331" spans="26:26">
      <c r="Z1013331" s="5"/>
    </row>
    <row r="1013332" spans="26:26">
      <c r="Z1013332" s="5"/>
    </row>
    <row r="1013333" spans="26:26">
      <c r="Z1013333" s="5"/>
    </row>
    <row r="1013334" spans="26:26">
      <c r="Z1013334" s="5"/>
    </row>
    <row r="1013335" spans="26:26">
      <c r="Z1013335" s="5"/>
    </row>
    <row r="1013336" spans="26:26">
      <c r="Z1013336" s="5"/>
    </row>
    <row r="1013337" spans="26:26">
      <c r="Z1013337" s="5"/>
    </row>
    <row r="1013338" spans="26:26">
      <c r="Z1013338" s="5"/>
    </row>
    <row r="1013339" spans="26:26">
      <c r="Z1013339" s="5"/>
    </row>
    <row r="1013340" spans="26:26">
      <c r="Z1013340" s="5"/>
    </row>
    <row r="1013341" spans="26:26">
      <c r="Z1013341" s="5"/>
    </row>
    <row r="1013342" spans="26:26">
      <c r="Z1013342" s="5"/>
    </row>
    <row r="1013343" spans="26:26">
      <c r="Z1013343" s="5"/>
    </row>
    <row r="1013344" spans="26:26">
      <c r="Z1013344" s="5"/>
    </row>
    <row r="1013345" spans="26:26">
      <c r="Z1013345" s="5"/>
    </row>
    <row r="1013346" spans="26:26">
      <c r="Z1013346" s="5"/>
    </row>
    <row r="1013347" spans="26:26">
      <c r="Z1013347" s="5"/>
    </row>
    <row r="1013348" spans="26:26">
      <c r="Z1013348" s="5"/>
    </row>
    <row r="1013349" spans="26:26">
      <c r="Z1013349" s="5"/>
    </row>
    <row r="1013350" spans="26:26">
      <c r="Z1013350" s="5"/>
    </row>
    <row r="1013351" spans="26:26">
      <c r="Z1013351" s="5"/>
    </row>
    <row r="1013352" spans="26:26">
      <c r="Z1013352" s="5"/>
    </row>
    <row r="1013353" spans="26:26">
      <c r="Z1013353" s="5"/>
    </row>
    <row r="1013354" spans="26:26">
      <c r="Z1013354" s="5"/>
    </row>
    <row r="1013355" spans="26:26">
      <c r="Z1013355" s="5"/>
    </row>
    <row r="1013356" spans="26:26">
      <c r="Z1013356" s="5"/>
    </row>
    <row r="1013357" spans="26:26">
      <c r="Z1013357" s="5"/>
    </row>
    <row r="1013358" spans="26:26">
      <c r="Z1013358" s="5"/>
    </row>
    <row r="1013359" spans="26:26">
      <c r="Z1013359" s="5"/>
    </row>
    <row r="1013360" spans="26:26">
      <c r="Z1013360" s="5"/>
    </row>
    <row r="1013361" spans="26:26">
      <c r="Z1013361" s="5"/>
    </row>
    <row r="1013362" spans="26:26">
      <c r="Z1013362" s="5"/>
    </row>
    <row r="1013363" spans="26:26">
      <c r="Z1013363" s="5"/>
    </row>
    <row r="1013364" spans="26:26">
      <c r="Z1013364" s="5"/>
    </row>
    <row r="1013365" spans="26:26">
      <c r="Z1013365" s="5"/>
    </row>
    <row r="1013366" spans="26:26">
      <c r="Z1013366" s="5"/>
    </row>
    <row r="1013367" spans="26:26">
      <c r="Z1013367" s="5"/>
    </row>
    <row r="1013368" spans="26:26">
      <c r="Z1013368" s="5"/>
    </row>
    <row r="1013369" spans="26:26">
      <c r="Z1013369" s="5"/>
    </row>
    <row r="1013370" spans="26:26">
      <c r="Z1013370" s="5"/>
    </row>
    <row r="1013371" spans="26:26">
      <c r="Z1013371" s="5"/>
    </row>
    <row r="1013372" spans="26:26">
      <c r="Z1013372" s="5"/>
    </row>
    <row r="1013373" spans="26:26">
      <c r="Z1013373" s="5"/>
    </row>
    <row r="1013374" spans="26:26">
      <c r="Z1013374" s="5"/>
    </row>
    <row r="1013375" spans="26:26">
      <c r="Z1013375" s="5"/>
    </row>
    <row r="1013376" spans="26:26">
      <c r="Z1013376" s="5"/>
    </row>
    <row r="1013377" spans="26:26">
      <c r="Z1013377" s="5"/>
    </row>
    <row r="1013378" spans="26:26">
      <c r="Z1013378" s="5"/>
    </row>
    <row r="1013379" spans="26:26">
      <c r="Z1013379" s="5"/>
    </row>
    <row r="1013380" spans="26:26">
      <c r="Z1013380" s="5"/>
    </row>
    <row r="1013381" spans="26:26">
      <c r="Z1013381" s="5"/>
    </row>
    <row r="1013382" spans="26:26">
      <c r="Z1013382" s="5"/>
    </row>
    <row r="1013383" spans="26:26">
      <c r="Z1013383" s="5"/>
    </row>
    <row r="1013384" spans="26:26">
      <c r="Z1013384" s="5"/>
    </row>
    <row r="1013385" spans="26:26">
      <c r="Z1013385" s="5"/>
    </row>
    <row r="1013386" spans="26:26">
      <c r="Z1013386" s="5"/>
    </row>
    <row r="1013387" spans="26:26">
      <c r="Z1013387" s="5"/>
    </row>
    <row r="1013388" spans="26:26">
      <c r="Z1013388" s="5"/>
    </row>
    <row r="1013389" spans="26:26">
      <c r="Z1013389" s="5"/>
    </row>
    <row r="1013390" spans="26:26">
      <c r="Z1013390" s="5"/>
    </row>
    <row r="1013391" spans="26:26">
      <c r="Z1013391" s="5"/>
    </row>
    <row r="1013392" spans="26:26">
      <c r="Z1013392" s="5"/>
    </row>
    <row r="1013393" spans="26:26">
      <c r="Z1013393" s="5"/>
    </row>
    <row r="1013394" spans="26:26">
      <c r="Z1013394" s="5"/>
    </row>
    <row r="1013395" spans="26:26">
      <c r="Z1013395" s="5"/>
    </row>
    <row r="1013396" spans="26:26">
      <c r="Z1013396" s="5"/>
    </row>
    <row r="1013397" spans="26:26">
      <c r="Z1013397" s="5"/>
    </row>
    <row r="1013398" spans="26:26">
      <c r="Z1013398" s="5"/>
    </row>
    <row r="1013399" spans="26:26">
      <c r="Z1013399" s="5"/>
    </row>
    <row r="1013400" spans="26:26">
      <c r="Z1013400" s="5"/>
    </row>
    <row r="1013401" spans="26:26">
      <c r="Z1013401" s="5"/>
    </row>
    <row r="1013402" spans="26:26">
      <c r="Z1013402" s="5"/>
    </row>
    <row r="1013403" spans="26:26">
      <c r="Z1013403" s="5"/>
    </row>
    <row r="1013404" spans="26:26">
      <c r="Z1013404" s="5"/>
    </row>
    <row r="1013405" spans="26:26">
      <c r="Z1013405" s="5"/>
    </row>
    <row r="1013406" spans="26:26">
      <c r="Z1013406" s="5"/>
    </row>
    <row r="1013407" spans="26:26">
      <c r="Z1013407" s="5"/>
    </row>
    <row r="1013408" spans="26:26">
      <c r="Z1013408" s="5"/>
    </row>
    <row r="1013409" spans="26:26">
      <c r="Z1013409" s="5"/>
    </row>
    <row r="1013410" spans="26:26">
      <c r="Z1013410" s="5"/>
    </row>
    <row r="1013411" spans="26:26">
      <c r="Z1013411" s="5"/>
    </row>
    <row r="1013412" spans="26:26">
      <c r="Z1013412" s="5"/>
    </row>
    <row r="1013413" spans="26:26">
      <c r="Z1013413" s="5"/>
    </row>
    <row r="1013414" spans="26:26">
      <c r="Z1013414" s="5"/>
    </row>
    <row r="1013415" spans="26:26">
      <c r="Z1013415" s="5"/>
    </row>
    <row r="1013416" spans="26:26">
      <c r="Z1013416" s="5"/>
    </row>
    <row r="1013417" spans="26:26">
      <c r="Z1013417" s="5"/>
    </row>
    <row r="1013418" spans="26:26">
      <c r="Z1013418" s="5"/>
    </row>
    <row r="1013419" spans="26:26">
      <c r="Z1013419" s="5"/>
    </row>
    <row r="1013420" spans="26:26">
      <c r="Z1013420" s="5"/>
    </row>
    <row r="1013421" spans="26:26">
      <c r="Z1013421" s="5"/>
    </row>
    <row r="1013422" spans="26:26">
      <c r="Z1013422" s="5"/>
    </row>
    <row r="1013423" spans="26:26">
      <c r="Z1013423" s="5"/>
    </row>
    <row r="1013424" spans="26:26">
      <c r="Z1013424" s="5"/>
    </row>
    <row r="1013425" spans="26:26">
      <c r="Z1013425" s="5"/>
    </row>
    <row r="1013426" spans="26:26">
      <c r="Z1013426" s="5"/>
    </row>
    <row r="1013427" spans="26:26">
      <c r="Z1013427" s="5"/>
    </row>
    <row r="1013428" spans="26:26">
      <c r="Z1013428" s="5"/>
    </row>
    <row r="1013429" spans="26:26">
      <c r="Z1013429" s="5"/>
    </row>
    <row r="1013430" spans="26:26">
      <c r="Z1013430" s="5"/>
    </row>
    <row r="1013431" spans="26:26">
      <c r="Z1013431" s="5"/>
    </row>
    <row r="1013432" spans="26:26">
      <c r="Z1013432" s="5"/>
    </row>
    <row r="1013433" spans="26:26">
      <c r="Z1013433" s="5"/>
    </row>
    <row r="1013434" spans="26:26">
      <c r="Z1013434" s="5"/>
    </row>
    <row r="1013435" spans="26:26">
      <c r="Z1013435" s="5"/>
    </row>
    <row r="1013436" spans="26:26">
      <c r="Z1013436" s="5"/>
    </row>
    <row r="1013437" spans="26:26">
      <c r="Z1013437" s="5"/>
    </row>
    <row r="1013438" spans="26:26">
      <c r="Z1013438" s="5"/>
    </row>
    <row r="1013439" spans="26:26">
      <c r="Z1013439" s="5"/>
    </row>
    <row r="1013440" spans="26:26">
      <c r="Z1013440" s="5"/>
    </row>
    <row r="1013441" spans="26:26">
      <c r="Z1013441" s="5"/>
    </row>
    <row r="1013442" spans="26:26">
      <c r="Z1013442" s="5"/>
    </row>
    <row r="1013443" spans="26:26">
      <c r="Z1013443" s="5"/>
    </row>
    <row r="1013444" spans="26:26">
      <c r="Z1013444" s="5"/>
    </row>
    <row r="1013445" spans="26:26">
      <c r="Z1013445" s="5"/>
    </row>
    <row r="1013446" spans="26:26">
      <c r="Z1013446" s="5"/>
    </row>
    <row r="1013447" spans="26:26">
      <c r="Z1013447" s="5"/>
    </row>
    <row r="1013448" spans="26:26">
      <c r="Z1013448" s="5"/>
    </row>
    <row r="1013449" spans="26:26">
      <c r="Z1013449" s="5"/>
    </row>
    <row r="1013450" spans="26:26">
      <c r="Z1013450" s="5"/>
    </row>
    <row r="1013451" spans="26:26">
      <c r="Z1013451" s="5"/>
    </row>
    <row r="1013452" spans="26:26">
      <c r="Z1013452" s="5"/>
    </row>
    <row r="1013453" spans="26:26">
      <c r="Z1013453" s="5"/>
    </row>
    <row r="1013454" spans="26:26">
      <c r="Z1013454" s="5"/>
    </row>
    <row r="1013455" spans="26:26">
      <c r="Z1013455" s="5"/>
    </row>
    <row r="1013456" spans="26:26">
      <c r="Z1013456" s="5"/>
    </row>
    <row r="1013457" spans="26:26">
      <c r="Z1013457" s="5"/>
    </row>
    <row r="1013458" spans="26:26">
      <c r="Z1013458" s="5"/>
    </row>
    <row r="1013459" spans="26:26">
      <c r="Z1013459" s="5"/>
    </row>
    <row r="1013460" spans="26:26">
      <c r="Z1013460" s="5"/>
    </row>
    <row r="1013461" spans="26:26">
      <c r="Z1013461" s="5"/>
    </row>
    <row r="1013462" spans="26:26">
      <c r="Z1013462" s="5"/>
    </row>
    <row r="1013463" spans="26:26">
      <c r="Z1013463" s="5"/>
    </row>
    <row r="1013464" spans="26:26">
      <c r="Z1013464" s="5"/>
    </row>
    <row r="1013465" spans="26:26">
      <c r="Z1013465" s="5"/>
    </row>
    <row r="1013466" spans="26:26">
      <c r="Z1013466" s="5"/>
    </row>
    <row r="1013467" spans="26:26">
      <c r="Z1013467" s="5"/>
    </row>
    <row r="1013468" spans="26:26">
      <c r="Z1013468" s="5"/>
    </row>
    <row r="1013469" spans="26:26">
      <c r="Z1013469" s="5"/>
    </row>
    <row r="1013470" spans="26:26">
      <c r="Z1013470" s="5"/>
    </row>
    <row r="1013471" spans="26:26">
      <c r="Z1013471" s="5"/>
    </row>
    <row r="1013472" spans="26:26">
      <c r="Z1013472" s="5"/>
    </row>
    <row r="1013473" spans="26:26">
      <c r="Z1013473" s="5"/>
    </row>
    <row r="1013474" spans="26:26">
      <c r="Z1013474" s="5"/>
    </row>
    <row r="1013475" spans="26:26">
      <c r="Z1013475" s="5"/>
    </row>
    <row r="1013476" spans="26:26">
      <c r="Z1013476" s="5"/>
    </row>
    <row r="1013477" spans="26:26">
      <c r="Z1013477" s="5"/>
    </row>
    <row r="1013478" spans="26:26">
      <c r="Z1013478" s="5"/>
    </row>
    <row r="1013479" spans="26:26">
      <c r="Z1013479" s="5"/>
    </row>
    <row r="1013480" spans="26:26">
      <c r="Z1013480" s="5"/>
    </row>
    <row r="1013481" spans="26:26">
      <c r="Z1013481" s="5"/>
    </row>
    <row r="1013482" spans="26:26">
      <c r="Z1013482" s="5"/>
    </row>
    <row r="1013483" spans="26:26">
      <c r="Z1013483" s="5"/>
    </row>
    <row r="1013484" spans="26:26">
      <c r="Z1013484" s="5"/>
    </row>
    <row r="1013485" spans="26:26">
      <c r="Z1013485" s="5"/>
    </row>
    <row r="1013486" spans="26:26">
      <c r="Z1013486" s="5"/>
    </row>
    <row r="1013487" spans="26:26">
      <c r="Z1013487" s="5"/>
    </row>
    <row r="1013488" spans="26:26">
      <c r="Z1013488" s="5"/>
    </row>
    <row r="1013489" spans="26:26">
      <c r="Z1013489" s="5"/>
    </row>
    <row r="1013490" spans="26:26">
      <c r="Z1013490" s="5"/>
    </row>
    <row r="1013491" spans="26:26">
      <c r="Z1013491" s="5"/>
    </row>
    <row r="1013492" spans="26:26">
      <c r="Z1013492" s="5"/>
    </row>
    <row r="1013493" spans="26:26">
      <c r="Z1013493" s="5"/>
    </row>
    <row r="1013494" spans="26:26">
      <c r="Z1013494" s="5"/>
    </row>
    <row r="1013495" spans="26:26">
      <c r="Z1013495" s="5"/>
    </row>
    <row r="1013496" spans="26:26">
      <c r="Z1013496" s="5"/>
    </row>
    <row r="1013497" spans="26:26">
      <c r="Z1013497" s="5"/>
    </row>
    <row r="1013498" spans="26:26">
      <c r="Z1013498" s="5"/>
    </row>
    <row r="1013499" spans="26:26">
      <c r="Z1013499" s="5"/>
    </row>
    <row r="1013500" spans="26:26">
      <c r="Z1013500" s="5"/>
    </row>
    <row r="1013501" spans="26:26">
      <c r="Z1013501" s="5"/>
    </row>
    <row r="1013502" spans="26:26">
      <c r="Z1013502" s="5"/>
    </row>
    <row r="1013503" spans="26:26">
      <c r="Z1013503" s="5"/>
    </row>
    <row r="1013504" spans="26:26">
      <c r="Z1013504" s="5"/>
    </row>
    <row r="1013505" spans="26:26">
      <c r="Z1013505" s="5"/>
    </row>
    <row r="1013506" spans="26:26">
      <c r="Z1013506" s="5"/>
    </row>
    <row r="1013507" spans="26:26">
      <c r="Z1013507" s="5"/>
    </row>
    <row r="1013508" spans="26:26">
      <c r="Z1013508" s="5"/>
    </row>
    <row r="1013509" spans="26:26">
      <c r="Z1013509" s="5"/>
    </row>
    <row r="1013510" spans="26:26">
      <c r="Z1013510" s="5"/>
    </row>
    <row r="1013511" spans="26:26">
      <c r="Z1013511" s="5"/>
    </row>
    <row r="1013512" spans="26:26">
      <c r="Z1013512" s="5"/>
    </row>
    <row r="1013513" spans="26:26">
      <c r="Z1013513" s="5"/>
    </row>
    <row r="1013514" spans="26:26">
      <c r="Z1013514" s="5"/>
    </row>
    <row r="1013515" spans="26:26">
      <c r="Z1013515" s="5"/>
    </row>
    <row r="1013516" spans="26:26">
      <c r="Z1013516" s="5"/>
    </row>
    <row r="1013517" spans="26:26">
      <c r="Z1013517" s="5"/>
    </row>
    <row r="1013518" spans="26:26">
      <c r="Z1013518" s="5"/>
    </row>
    <row r="1013519" spans="26:26">
      <c r="Z1013519" s="5"/>
    </row>
    <row r="1013520" spans="26:26">
      <c r="Z1013520" s="5"/>
    </row>
    <row r="1013521" spans="26:26">
      <c r="Z1013521" s="5"/>
    </row>
    <row r="1013522" spans="26:26">
      <c r="Z1013522" s="5"/>
    </row>
    <row r="1013523" spans="26:26">
      <c r="Z1013523" s="5"/>
    </row>
    <row r="1013524" spans="26:26">
      <c r="Z1013524" s="5"/>
    </row>
    <row r="1013525" spans="26:26">
      <c r="Z1013525" s="5"/>
    </row>
    <row r="1013526" spans="26:26">
      <c r="Z1013526" s="5"/>
    </row>
    <row r="1013527" spans="26:26">
      <c r="Z1013527" s="5"/>
    </row>
    <row r="1013528" spans="26:26">
      <c r="Z1013528" s="5"/>
    </row>
    <row r="1013529" spans="26:26">
      <c r="Z1013529" s="5"/>
    </row>
    <row r="1013530" spans="26:26">
      <c r="Z1013530" s="5"/>
    </row>
    <row r="1013531" spans="26:26">
      <c r="Z1013531" s="5"/>
    </row>
    <row r="1013532" spans="26:26">
      <c r="Z1013532" s="5"/>
    </row>
    <row r="1013533" spans="26:26">
      <c r="Z1013533" s="5"/>
    </row>
    <row r="1013534" spans="26:26">
      <c r="Z1013534" s="5"/>
    </row>
    <row r="1013535" spans="26:26">
      <c r="Z1013535" s="5"/>
    </row>
    <row r="1013536" spans="26:26">
      <c r="Z1013536" s="5"/>
    </row>
    <row r="1013537" spans="26:26">
      <c r="Z1013537" s="5"/>
    </row>
    <row r="1013538" spans="26:26">
      <c r="Z1013538" s="5"/>
    </row>
    <row r="1013539" spans="26:26">
      <c r="Z1013539" s="5"/>
    </row>
    <row r="1013540" spans="26:26">
      <c r="Z1013540" s="5"/>
    </row>
    <row r="1013541" spans="26:26">
      <c r="Z1013541" s="5"/>
    </row>
    <row r="1013542" spans="26:26">
      <c r="Z1013542" s="5"/>
    </row>
    <row r="1013543" spans="26:26">
      <c r="Z1013543" s="5"/>
    </row>
    <row r="1013544" spans="26:26">
      <c r="Z1013544" s="5"/>
    </row>
    <row r="1013545" spans="26:26">
      <c r="Z1013545" s="5"/>
    </row>
    <row r="1013546" spans="26:26">
      <c r="Z1013546" s="5"/>
    </row>
    <row r="1013547" spans="26:26">
      <c r="Z1013547" s="5"/>
    </row>
    <row r="1013548" spans="26:26">
      <c r="Z1013548" s="5"/>
    </row>
    <row r="1013549" spans="26:26">
      <c r="Z1013549" s="5"/>
    </row>
    <row r="1013550" spans="26:26">
      <c r="Z1013550" s="5"/>
    </row>
    <row r="1013551" spans="26:26">
      <c r="Z1013551" s="5"/>
    </row>
    <row r="1013552" spans="26:26">
      <c r="Z1013552" s="5"/>
    </row>
    <row r="1013553" spans="26:26">
      <c r="Z1013553" s="5"/>
    </row>
    <row r="1013554" spans="26:26">
      <c r="Z1013554" s="5"/>
    </row>
    <row r="1013555" spans="26:26">
      <c r="Z1013555" s="5"/>
    </row>
    <row r="1013556" spans="26:26">
      <c r="Z1013556" s="5"/>
    </row>
    <row r="1013557" spans="26:26">
      <c r="Z1013557" s="5"/>
    </row>
    <row r="1013558" spans="26:26">
      <c r="Z1013558" s="5"/>
    </row>
    <row r="1013559" spans="26:26">
      <c r="Z1013559" s="5"/>
    </row>
    <row r="1013560" spans="26:26">
      <c r="Z1013560" s="5"/>
    </row>
    <row r="1013561" spans="26:26">
      <c r="Z1013561" s="5"/>
    </row>
    <row r="1013562" spans="26:26">
      <c r="Z1013562" s="5"/>
    </row>
    <row r="1013563" spans="26:26">
      <c r="Z1013563" s="5"/>
    </row>
    <row r="1013564" spans="26:26">
      <c r="Z1013564" s="5"/>
    </row>
    <row r="1013565" spans="26:26">
      <c r="Z1013565" s="5"/>
    </row>
    <row r="1013566" spans="26:26">
      <c r="Z1013566" s="5"/>
    </row>
    <row r="1013567" spans="26:26">
      <c r="Z1013567" s="5"/>
    </row>
    <row r="1013568" spans="26:26">
      <c r="Z1013568" s="5"/>
    </row>
    <row r="1013569" spans="26:26">
      <c r="Z1013569" s="5"/>
    </row>
    <row r="1013570" spans="26:26">
      <c r="Z1013570" s="5"/>
    </row>
    <row r="1013571" spans="26:26">
      <c r="Z1013571" s="5"/>
    </row>
    <row r="1013572" spans="26:26">
      <c r="Z1013572" s="5"/>
    </row>
    <row r="1013573" spans="26:26">
      <c r="Z1013573" s="5"/>
    </row>
    <row r="1013574" spans="26:26">
      <c r="Z1013574" s="5"/>
    </row>
    <row r="1013575" spans="26:26">
      <c r="Z1013575" s="5"/>
    </row>
    <row r="1013576" spans="26:26">
      <c r="Z1013576" s="5"/>
    </row>
    <row r="1013577" spans="26:26">
      <c r="Z1013577" s="5"/>
    </row>
    <row r="1013578" spans="26:26">
      <c r="Z1013578" s="5"/>
    </row>
    <row r="1013579" spans="26:26">
      <c r="Z1013579" s="5"/>
    </row>
    <row r="1013580" spans="26:26">
      <c r="Z1013580" s="5"/>
    </row>
    <row r="1013581" spans="26:26">
      <c r="Z1013581" s="5"/>
    </row>
    <row r="1013582" spans="26:26">
      <c r="Z1013582" s="5"/>
    </row>
    <row r="1013583" spans="26:26">
      <c r="Z1013583" s="5"/>
    </row>
    <row r="1013584" spans="26:26">
      <c r="Z1013584" s="5"/>
    </row>
    <row r="1013585" spans="26:26">
      <c r="Z1013585" s="5"/>
    </row>
    <row r="1013586" spans="26:26">
      <c r="Z1013586" s="5"/>
    </row>
    <row r="1013587" spans="26:26">
      <c r="Z1013587" s="5"/>
    </row>
    <row r="1013588" spans="26:26">
      <c r="Z1013588" s="5"/>
    </row>
    <row r="1013589" spans="26:26">
      <c r="Z1013589" s="5"/>
    </row>
    <row r="1013590" spans="26:26">
      <c r="Z1013590" s="5"/>
    </row>
    <row r="1013591" spans="26:26">
      <c r="Z1013591" s="5"/>
    </row>
    <row r="1013592" spans="26:26">
      <c r="Z1013592" s="5"/>
    </row>
    <row r="1013593" spans="26:26">
      <c r="Z1013593" s="5"/>
    </row>
    <row r="1013594" spans="26:26">
      <c r="Z1013594" s="5"/>
    </row>
    <row r="1013595" spans="26:26">
      <c r="Z1013595" s="5"/>
    </row>
    <row r="1013596" spans="26:26">
      <c r="Z1013596" s="5"/>
    </row>
    <row r="1013597" spans="26:26">
      <c r="Z1013597" s="5"/>
    </row>
    <row r="1013598" spans="26:26">
      <c r="Z1013598" s="5"/>
    </row>
    <row r="1013599" spans="26:26">
      <c r="Z1013599" s="5"/>
    </row>
    <row r="1013600" spans="26:26">
      <c r="Z1013600" s="5"/>
    </row>
    <row r="1013601" spans="26:26">
      <c r="Z1013601" s="5"/>
    </row>
    <row r="1013602" spans="26:26">
      <c r="Z1013602" s="5"/>
    </row>
    <row r="1013603" spans="26:26">
      <c r="Z1013603" s="5"/>
    </row>
    <row r="1013604" spans="26:26">
      <c r="Z1013604" s="5"/>
    </row>
    <row r="1013605" spans="26:26">
      <c r="Z1013605" s="5"/>
    </row>
    <row r="1013606" spans="26:26">
      <c r="Z1013606" s="5"/>
    </row>
    <row r="1013607" spans="26:26">
      <c r="Z1013607" s="5"/>
    </row>
    <row r="1013608" spans="26:26">
      <c r="Z1013608" s="5"/>
    </row>
    <row r="1013609" spans="26:26">
      <c r="Z1013609" s="5"/>
    </row>
    <row r="1013610" spans="26:26">
      <c r="Z1013610" s="5"/>
    </row>
    <row r="1013611" spans="26:26">
      <c r="Z1013611" s="5"/>
    </row>
    <row r="1013612" spans="26:26">
      <c r="Z1013612" s="5"/>
    </row>
    <row r="1013613" spans="26:26">
      <c r="Z1013613" s="5"/>
    </row>
    <row r="1013614" spans="26:26">
      <c r="Z1013614" s="5"/>
    </row>
    <row r="1013615" spans="26:26">
      <c r="Z1013615" s="5"/>
    </row>
    <row r="1013616" spans="26:26">
      <c r="Z1013616" s="5"/>
    </row>
    <row r="1013617" spans="26:26">
      <c r="Z1013617" s="5"/>
    </row>
    <row r="1013618" spans="26:26">
      <c r="Z1013618" s="5"/>
    </row>
    <row r="1013619" spans="26:26">
      <c r="Z1013619" s="5"/>
    </row>
    <row r="1013620" spans="26:26">
      <c r="Z1013620" s="5"/>
    </row>
    <row r="1013621" spans="26:26">
      <c r="Z1013621" s="5"/>
    </row>
    <row r="1013622" spans="26:26">
      <c r="Z1013622" s="5"/>
    </row>
    <row r="1013623" spans="26:26">
      <c r="Z1013623" s="5"/>
    </row>
    <row r="1013624" spans="26:26">
      <c r="Z1013624" s="5"/>
    </row>
    <row r="1013625" spans="26:26">
      <c r="Z1013625" s="5"/>
    </row>
    <row r="1013626" spans="26:26">
      <c r="Z1013626" s="5"/>
    </row>
    <row r="1013627" spans="26:26">
      <c r="Z1013627" s="5"/>
    </row>
    <row r="1013628" spans="26:26">
      <c r="Z1013628" s="5"/>
    </row>
    <row r="1013629" spans="26:26">
      <c r="Z1013629" s="5"/>
    </row>
    <row r="1013630" spans="26:26">
      <c r="Z1013630" s="5"/>
    </row>
    <row r="1013631" spans="26:26">
      <c r="Z1013631" s="5"/>
    </row>
    <row r="1013632" spans="26:26">
      <c r="Z1013632" s="5"/>
    </row>
    <row r="1013633" spans="26:26">
      <c r="Z1013633" s="5"/>
    </row>
    <row r="1013634" spans="26:26">
      <c r="Z1013634" s="5"/>
    </row>
    <row r="1013635" spans="26:26">
      <c r="Z1013635" s="5"/>
    </row>
    <row r="1013636" spans="26:26">
      <c r="Z1013636" s="5"/>
    </row>
    <row r="1013637" spans="26:26">
      <c r="Z1013637" s="5"/>
    </row>
    <row r="1013638" spans="26:26">
      <c r="Z1013638" s="5"/>
    </row>
    <row r="1013639" spans="26:26">
      <c r="Z1013639" s="5"/>
    </row>
    <row r="1013640" spans="26:26">
      <c r="Z1013640" s="5"/>
    </row>
    <row r="1013641" spans="26:26">
      <c r="Z1013641" s="5"/>
    </row>
    <row r="1013642" spans="26:26">
      <c r="Z1013642" s="5"/>
    </row>
    <row r="1013643" spans="26:26">
      <c r="Z1013643" s="5"/>
    </row>
    <row r="1013644" spans="26:26">
      <c r="Z1013644" s="5"/>
    </row>
    <row r="1013645" spans="26:26">
      <c r="Z1013645" s="5"/>
    </row>
    <row r="1013646" spans="26:26">
      <c r="Z1013646" s="5"/>
    </row>
    <row r="1013647" spans="26:26">
      <c r="Z1013647" s="5"/>
    </row>
    <row r="1013648" spans="26:26">
      <c r="Z1013648" s="5"/>
    </row>
    <row r="1013649" spans="26:26">
      <c r="Z1013649" s="5"/>
    </row>
    <row r="1013650" spans="26:26">
      <c r="Z1013650" s="5"/>
    </row>
    <row r="1013651" spans="26:26">
      <c r="Z1013651" s="5"/>
    </row>
    <row r="1013652" spans="26:26">
      <c r="Z1013652" s="5"/>
    </row>
    <row r="1013653" spans="26:26">
      <c r="Z1013653" s="5"/>
    </row>
    <row r="1013654" spans="26:26">
      <c r="Z1013654" s="5"/>
    </row>
    <row r="1013655" spans="26:26">
      <c r="Z1013655" s="5"/>
    </row>
    <row r="1013656" spans="26:26">
      <c r="Z1013656" s="5"/>
    </row>
    <row r="1013657" spans="26:26">
      <c r="Z1013657" s="5"/>
    </row>
    <row r="1013658" spans="26:26">
      <c r="Z1013658" s="5"/>
    </row>
    <row r="1013659" spans="26:26">
      <c r="Z1013659" s="5"/>
    </row>
    <row r="1013660" spans="26:26">
      <c r="Z1013660" s="5"/>
    </row>
    <row r="1013661" spans="26:26">
      <c r="Z1013661" s="5"/>
    </row>
    <row r="1013662" spans="26:26">
      <c r="Z1013662" s="5"/>
    </row>
    <row r="1013663" spans="26:26">
      <c r="Z1013663" s="5"/>
    </row>
    <row r="1013664" spans="26:26">
      <c r="Z1013664" s="5"/>
    </row>
    <row r="1013665" spans="26:26">
      <c r="Z1013665" s="5"/>
    </row>
    <row r="1013666" spans="26:26">
      <c r="Z1013666" s="5"/>
    </row>
    <row r="1013667" spans="26:26">
      <c r="Z1013667" s="5"/>
    </row>
    <row r="1013668" spans="26:26">
      <c r="Z1013668" s="5"/>
    </row>
    <row r="1013669" spans="26:26">
      <c r="Z1013669" s="5"/>
    </row>
    <row r="1013670" spans="26:26">
      <c r="Z1013670" s="5"/>
    </row>
    <row r="1013671" spans="26:26">
      <c r="Z1013671" s="5"/>
    </row>
    <row r="1013672" spans="26:26">
      <c r="Z1013672" s="5"/>
    </row>
    <row r="1013673" spans="26:26">
      <c r="Z1013673" s="5"/>
    </row>
    <row r="1013674" spans="26:26">
      <c r="Z1013674" s="5"/>
    </row>
    <row r="1013675" spans="26:26">
      <c r="Z1013675" s="5"/>
    </row>
    <row r="1013676" spans="26:26">
      <c r="Z1013676" s="5"/>
    </row>
    <row r="1013677" spans="26:26">
      <c r="Z1013677" s="5"/>
    </row>
    <row r="1013678" spans="26:26">
      <c r="Z1013678" s="5"/>
    </row>
    <row r="1013679" spans="26:26">
      <c r="Z1013679" s="5"/>
    </row>
    <row r="1013680" spans="26:26">
      <c r="Z1013680" s="5"/>
    </row>
    <row r="1013681" spans="26:26">
      <c r="Z1013681" s="5"/>
    </row>
    <row r="1013682" spans="26:26">
      <c r="Z1013682" s="5"/>
    </row>
    <row r="1013683" spans="26:26">
      <c r="Z1013683" s="5"/>
    </row>
    <row r="1013684" spans="26:26">
      <c r="Z1013684" s="5"/>
    </row>
    <row r="1013685" spans="26:26">
      <c r="Z1013685" s="5"/>
    </row>
    <row r="1013686" spans="26:26">
      <c r="Z1013686" s="5"/>
    </row>
    <row r="1013687" spans="26:26">
      <c r="Z1013687" s="5"/>
    </row>
    <row r="1013688" spans="26:26">
      <c r="Z1013688" s="5"/>
    </row>
    <row r="1013689" spans="26:26">
      <c r="Z1013689" s="5"/>
    </row>
    <row r="1013690" spans="26:26">
      <c r="Z1013690" s="5"/>
    </row>
    <row r="1013691" spans="26:26">
      <c r="Z1013691" s="5"/>
    </row>
    <row r="1013692" spans="26:26">
      <c r="Z1013692" s="5"/>
    </row>
    <row r="1013693" spans="26:26">
      <c r="Z1013693" s="5"/>
    </row>
    <row r="1013694" spans="26:26">
      <c r="Z1013694" s="5"/>
    </row>
    <row r="1013695" spans="26:26">
      <c r="Z1013695" s="5"/>
    </row>
    <row r="1013696" spans="26:26">
      <c r="Z1013696" s="5"/>
    </row>
    <row r="1013697" spans="26:26">
      <c r="Z1013697" s="5"/>
    </row>
    <row r="1013698" spans="26:26">
      <c r="Z1013698" s="5"/>
    </row>
    <row r="1013699" spans="26:26">
      <c r="Z1013699" s="5"/>
    </row>
    <row r="1013700" spans="26:26">
      <c r="Z1013700" s="5"/>
    </row>
    <row r="1013701" spans="26:26">
      <c r="Z1013701" s="5"/>
    </row>
    <row r="1013702" spans="26:26">
      <c r="Z1013702" s="5"/>
    </row>
    <row r="1013703" spans="26:26">
      <c r="Z1013703" s="5"/>
    </row>
    <row r="1013704" spans="26:26">
      <c r="Z1013704" s="5"/>
    </row>
    <row r="1013705" spans="26:26">
      <c r="Z1013705" s="5"/>
    </row>
    <row r="1013706" spans="26:26">
      <c r="Z1013706" s="5"/>
    </row>
    <row r="1013707" spans="26:26">
      <c r="Z1013707" s="5"/>
    </row>
    <row r="1013708" spans="26:26">
      <c r="Z1013708" s="5"/>
    </row>
    <row r="1013709" spans="26:26">
      <c r="Z1013709" s="5"/>
    </row>
    <row r="1013710" spans="26:26">
      <c r="Z1013710" s="5"/>
    </row>
    <row r="1013711" spans="26:26">
      <c r="Z1013711" s="5"/>
    </row>
    <row r="1013712" spans="26:26">
      <c r="Z1013712" s="5"/>
    </row>
    <row r="1013713" spans="26:26">
      <c r="Z1013713" s="5"/>
    </row>
    <row r="1013714" spans="26:26">
      <c r="Z1013714" s="5"/>
    </row>
    <row r="1013715" spans="26:26">
      <c r="Z1013715" s="5"/>
    </row>
    <row r="1013716" spans="26:26">
      <c r="Z1013716" s="5"/>
    </row>
    <row r="1013717" spans="26:26">
      <c r="Z1013717" s="5"/>
    </row>
    <row r="1013718" spans="26:26">
      <c r="Z1013718" s="5"/>
    </row>
    <row r="1013719" spans="26:26">
      <c r="Z1013719" s="5"/>
    </row>
    <row r="1013720" spans="26:26">
      <c r="Z1013720" s="5"/>
    </row>
    <row r="1013721" spans="26:26">
      <c r="Z1013721" s="5"/>
    </row>
    <row r="1013722" spans="26:26">
      <c r="Z1013722" s="5"/>
    </row>
    <row r="1013723" spans="26:26">
      <c r="Z1013723" s="5"/>
    </row>
    <row r="1013724" spans="26:26">
      <c r="Z1013724" s="5"/>
    </row>
    <row r="1013725" spans="26:26">
      <c r="Z1013725" s="5"/>
    </row>
    <row r="1013726" spans="26:26">
      <c r="Z1013726" s="5"/>
    </row>
    <row r="1013727" spans="26:26">
      <c r="Z1013727" s="5"/>
    </row>
    <row r="1013728" spans="26:26">
      <c r="Z1013728" s="5"/>
    </row>
    <row r="1013729" spans="26:26">
      <c r="Z1013729" s="5"/>
    </row>
    <row r="1013730" spans="26:26">
      <c r="Z1013730" s="5"/>
    </row>
    <row r="1013731" spans="26:26">
      <c r="Z1013731" s="5"/>
    </row>
    <row r="1013732" spans="26:26">
      <c r="Z1013732" s="5"/>
    </row>
    <row r="1013733" spans="26:26">
      <c r="Z1013733" s="5"/>
    </row>
    <row r="1013734" spans="26:26">
      <c r="Z1013734" s="5"/>
    </row>
    <row r="1013735" spans="26:26">
      <c r="Z1013735" s="5"/>
    </row>
    <row r="1013736" spans="26:26">
      <c r="Z1013736" s="5"/>
    </row>
    <row r="1013737" spans="26:26">
      <c r="Z1013737" s="5"/>
    </row>
    <row r="1013738" spans="26:26">
      <c r="Z1013738" s="5"/>
    </row>
    <row r="1013739" spans="26:26">
      <c r="Z1013739" s="5"/>
    </row>
    <row r="1013740" spans="26:26">
      <c r="Z1013740" s="5"/>
    </row>
    <row r="1013741" spans="26:26">
      <c r="Z1013741" s="5"/>
    </row>
    <row r="1013742" spans="26:26">
      <c r="Z1013742" s="5"/>
    </row>
    <row r="1013743" spans="26:26">
      <c r="Z1013743" s="5"/>
    </row>
    <row r="1013744" spans="26:26">
      <c r="Z1013744" s="5"/>
    </row>
    <row r="1013745" spans="26:26">
      <c r="Z1013745" s="5"/>
    </row>
    <row r="1013746" spans="26:26">
      <c r="Z1013746" s="5"/>
    </row>
    <row r="1013747" spans="26:26">
      <c r="Z1013747" s="5"/>
    </row>
    <row r="1013748" spans="26:26">
      <c r="Z1013748" s="5"/>
    </row>
    <row r="1013749" spans="26:26">
      <c r="Z1013749" s="5"/>
    </row>
    <row r="1013750" spans="26:26">
      <c r="Z1013750" s="5"/>
    </row>
    <row r="1013751" spans="26:26">
      <c r="Z1013751" s="5"/>
    </row>
    <row r="1013752" spans="26:26">
      <c r="Z1013752" s="5"/>
    </row>
    <row r="1013753" spans="26:26">
      <c r="Z1013753" s="5"/>
    </row>
    <row r="1013754" spans="26:26">
      <c r="Z1013754" s="5"/>
    </row>
    <row r="1013755" spans="26:26">
      <c r="Z1013755" s="5"/>
    </row>
    <row r="1013756" spans="26:26">
      <c r="Z1013756" s="5"/>
    </row>
    <row r="1013757" spans="26:26">
      <c r="Z1013757" s="5"/>
    </row>
    <row r="1013758" spans="26:26">
      <c r="Z1013758" s="5"/>
    </row>
    <row r="1013759" spans="26:26">
      <c r="Z1013759" s="5"/>
    </row>
    <row r="1013760" spans="26:26">
      <c r="Z1013760" s="5"/>
    </row>
    <row r="1013761" spans="26:26">
      <c r="Z1013761" s="5"/>
    </row>
    <row r="1013762" spans="26:26">
      <c r="Z1013762" s="5"/>
    </row>
    <row r="1013763" spans="26:26">
      <c r="Z1013763" s="5"/>
    </row>
    <row r="1013764" spans="26:26">
      <c r="Z1013764" s="5"/>
    </row>
    <row r="1013765" spans="26:26">
      <c r="Z1013765" s="5"/>
    </row>
    <row r="1013766" spans="26:26">
      <c r="Z1013766" s="5"/>
    </row>
    <row r="1013767" spans="26:26">
      <c r="Z1013767" s="5"/>
    </row>
    <row r="1013768" spans="26:26">
      <c r="Z1013768" s="5"/>
    </row>
    <row r="1013769" spans="26:26">
      <c r="Z1013769" s="5"/>
    </row>
    <row r="1013770" spans="26:26">
      <c r="Z1013770" s="5"/>
    </row>
    <row r="1013771" spans="26:26">
      <c r="Z1013771" s="5"/>
    </row>
    <row r="1013772" spans="26:26">
      <c r="Z1013772" s="5"/>
    </row>
    <row r="1013773" spans="26:26">
      <c r="Z1013773" s="5"/>
    </row>
    <row r="1013774" spans="26:26">
      <c r="Z1013774" s="5"/>
    </row>
    <row r="1013775" spans="26:26">
      <c r="Z1013775" s="5"/>
    </row>
    <row r="1013776" spans="26:26">
      <c r="Z1013776" s="5"/>
    </row>
    <row r="1013777" spans="26:26">
      <c r="Z1013777" s="5"/>
    </row>
    <row r="1013778" spans="26:26">
      <c r="Z1013778" s="5"/>
    </row>
    <row r="1013779" spans="26:26">
      <c r="Z1013779" s="5"/>
    </row>
    <row r="1013780" spans="26:26">
      <c r="Z1013780" s="5"/>
    </row>
    <row r="1013781" spans="26:26">
      <c r="Z1013781" s="5"/>
    </row>
    <row r="1013782" spans="26:26">
      <c r="Z1013782" s="5"/>
    </row>
    <row r="1013783" spans="26:26">
      <c r="Z1013783" s="5"/>
    </row>
    <row r="1013784" spans="26:26">
      <c r="Z1013784" s="5"/>
    </row>
    <row r="1013785" spans="26:26">
      <c r="Z1013785" s="5"/>
    </row>
    <row r="1013786" spans="26:26">
      <c r="Z1013786" s="5"/>
    </row>
    <row r="1013787" spans="26:26">
      <c r="Z1013787" s="5"/>
    </row>
    <row r="1013788" spans="26:26">
      <c r="Z1013788" s="5"/>
    </row>
    <row r="1013789" spans="26:26">
      <c r="Z1013789" s="5"/>
    </row>
    <row r="1013790" spans="26:26">
      <c r="Z1013790" s="5"/>
    </row>
    <row r="1013791" spans="26:26">
      <c r="Z1013791" s="5"/>
    </row>
    <row r="1013792" spans="26:26">
      <c r="Z1013792" s="5"/>
    </row>
    <row r="1013793" spans="26:26">
      <c r="Z1013793" s="5"/>
    </row>
    <row r="1013794" spans="26:26">
      <c r="Z1013794" s="5"/>
    </row>
    <row r="1013795" spans="26:26">
      <c r="Z1013795" s="5"/>
    </row>
    <row r="1013796" spans="26:26">
      <c r="Z1013796" s="5"/>
    </row>
    <row r="1013797" spans="26:26">
      <c r="Z1013797" s="5"/>
    </row>
    <row r="1013798" spans="26:26">
      <c r="Z1013798" s="5"/>
    </row>
    <row r="1013799" spans="26:26">
      <c r="Z1013799" s="5"/>
    </row>
    <row r="1013800" spans="26:26">
      <c r="Z1013800" s="5"/>
    </row>
    <row r="1013801" spans="26:26">
      <c r="Z1013801" s="5"/>
    </row>
    <row r="1013802" spans="26:26">
      <c r="Z1013802" s="5"/>
    </row>
    <row r="1013803" spans="26:26">
      <c r="Z1013803" s="5"/>
    </row>
    <row r="1013804" spans="26:26">
      <c r="Z1013804" s="5"/>
    </row>
    <row r="1013805" spans="26:26">
      <c r="Z1013805" s="5"/>
    </row>
    <row r="1013806" spans="26:26">
      <c r="Z1013806" s="5"/>
    </row>
    <row r="1013807" spans="26:26">
      <c r="Z1013807" s="5"/>
    </row>
    <row r="1013808" spans="26:26">
      <c r="Z1013808" s="5"/>
    </row>
    <row r="1013809" spans="26:26">
      <c r="Z1013809" s="5"/>
    </row>
    <row r="1013810" spans="26:26">
      <c r="Z1013810" s="5"/>
    </row>
    <row r="1013811" spans="26:26">
      <c r="Z1013811" s="5"/>
    </row>
    <row r="1013812" spans="26:26">
      <c r="Z1013812" s="5"/>
    </row>
    <row r="1013813" spans="26:26">
      <c r="Z1013813" s="5"/>
    </row>
    <row r="1013814" spans="26:26">
      <c r="Z1013814" s="5"/>
    </row>
    <row r="1013815" spans="26:26">
      <c r="Z1013815" s="5"/>
    </row>
    <row r="1013816" spans="26:26">
      <c r="Z1013816" s="5"/>
    </row>
    <row r="1013817" spans="26:26">
      <c r="Z1013817" s="5"/>
    </row>
    <row r="1013818" spans="26:26">
      <c r="Z1013818" s="5"/>
    </row>
    <row r="1013819" spans="26:26">
      <c r="Z1013819" s="5"/>
    </row>
    <row r="1013820" spans="26:26">
      <c r="Z1013820" s="5"/>
    </row>
    <row r="1013821" spans="26:26">
      <c r="Z1013821" s="5"/>
    </row>
    <row r="1013822" spans="26:26">
      <c r="Z1013822" s="5"/>
    </row>
    <row r="1013823" spans="26:26">
      <c r="Z1013823" s="5"/>
    </row>
    <row r="1013824" spans="26:26">
      <c r="Z1013824" s="5"/>
    </row>
    <row r="1013825" spans="26:26">
      <c r="Z1013825" s="5"/>
    </row>
    <row r="1013826" spans="26:26">
      <c r="Z1013826" s="5"/>
    </row>
    <row r="1013827" spans="26:26">
      <c r="Z1013827" s="5"/>
    </row>
    <row r="1013828" spans="26:26">
      <c r="Z1013828" s="5"/>
    </row>
    <row r="1013829" spans="26:26">
      <c r="Z1013829" s="5"/>
    </row>
    <row r="1013830" spans="26:26">
      <c r="Z1013830" s="5"/>
    </row>
    <row r="1013831" spans="26:26">
      <c r="Z1013831" s="5"/>
    </row>
    <row r="1013832" spans="26:26">
      <c r="Z1013832" s="5"/>
    </row>
    <row r="1013833" spans="26:26">
      <c r="Z1013833" s="5"/>
    </row>
    <row r="1013834" spans="26:26">
      <c r="Z1013834" s="5"/>
    </row>
    <row r="1013835" spans="26:26">
      <c r="Z1013835" s="5"/>
    </row>
    <row r="1013836" spans="26:26">
      <c r="Z1013836" s="5"/>
    </row>
    <row r="1013837" spans="26:26">
      <c r="Z1013837" s="5"/>
    </row>
    <row r="1013838" spans="26:26">
      <c r="Z1013838" s="5"/>
    </row>
    <row r="1013839" spans="26:26">
      <c r="Z1013839" s="5"/>
    </row>
    <row r="1013840" spans="26:26">
      <c r="Z1013840" s="5"/>
    </row>
    <row r="1013841" spans="26:26">
      <c r="Z1013841" s="5"/>
    </row>
    <row r="1013842" spans="26:26">
      <c r="Z1013842" s="5"/>
    </row>
    <row r="1013843" spans="26:26">
      <c r="Z1013843" s="5"/>
    </row>
    <row r="1013844" spans="26:26">
      <c r="Z1013844" s="5"/>
    </row>
    <row r="1013845" spans="26:26">
      <c r="Z1013845" s="5"/>
    </row>
    <row r="1013846" spans="26:26">
      <c r="Z1013846" s="5"/>
    </row>
    <row r="1013847" spans="26:26">
      <c r="Z1013847" s="5"/>
    </row>
    <row r="1013848" spans="26:26">
      <c r="Z1013848" s="5"/>
    </row>
    <row r="1013849" spans="26:26">
      <c r="Z1013849" s="5"/>
    </row>
    <row r="1013850" spans="26:26">
      <c r="Z1013850" s="5"/>
    </row>
    <row r="1013851" spans="26:26">
      <c r="Z1013851" s="5"/>
    </row>
    <row r="1013852" spans="26:26">
      <c r="Z1013852" s="5"/>
    </row>
    <row r="1013853" spans="26:26">
      <c r="Z1013853" s="5"/>
    </row>
    <row r="1013854" spans="26:26">
      <c r="Z1013854" s="5"/>
    </row>
    <row r="1013855" spans="26:26">
      <c r="Z1013855" s="5"/>
    </row>
    <row r="1013856" spans="26:26">
      <c r="Z1013856" s="5"/>
    </row>
    <row r="1013857" spans="26:26">
      <c r="Z1013857" s="5"/>
    </row>
    <row r="1013858" spans="26:26">
      <c r="Z1013858" s="5"/>
    </row>
    <row r="1013859" spans="26:26">
      <c r="Z1013859" s="5"/>
    </row>
    <row r="1013860" spans="26:26">
      <c r="Z1013860" s="5"/>
    </row>
    <row r="1013861" spans="26:26">
      <c r="Z1013861" s="5"/>
    </row>
    <row r="1013862" spans="26:26">
      <c r="Z1013862" s="5"/>
    </row>
    <row r="1013863" spans="26:26">
      <c r="Z1013863" s="5"/>
    </row>
    <row r="1013864" spans="26:26">
      <c r="Z1013864" s="5"/>
    </row>
    <row r="1013865" spans="26:26">
      <c r="Z1013865" s="5"/>
    </row>
    <row r="1013866" spans="26:26">
      <c r="Z1013866" s="5"/>
    </row>
    <row r="1013867" spans="26:26">
      <c r="Z1013867" s="5"/>
    </row>
    <row r="1013868" spans="26:26">
      <c r="Z1013868" s="5"/>
    </row>
    <row r="1013869" spans="26:26">
      <c r="Z1013869" s="5"/>
    </row>
    <row r="1013870" spans="26:26">
      <c r="Z1013870" s="5"/>
    </row>
    <row r="1013871" spans="26:26">
      <c r="Z1013871" s="5"/>
    </row>
    <row r="1013872" spans="26:26">
      <c r="Z1013872" s="5"/>
    </row>
    <row r="1013873" spans="26:26">
      <c r="Z1013873" s="5"/>
    </row>
    <row r="1013874" spans="26:26">
      <c r="Z1013874" s="5"/>
    </row>
    <row r="1013875" spans="26:26">
      <c r="Z1013875" s="5"/>
    </row>
    <row r="1013876" spans="26:26">
      <c r="Z1013876" s="5"/>
    </row>
    <row r="1013877" spans="26:26">
      <c r="Z1013877" s="5"/>
    </row>
    <row r="1013878" spans="26:26">
      <c r="Z1013878" s="5"/>
    </row>
    <row r="1013879" spans="26:26">
      <c r="Z1013879" s="5"/>
    </row>
    <row r="1013880" spans="26:26">
      <c r="Z1013880" s="5"/>
    </row>
    <row r="1013881" spans="26:26">
      <c r="Z1013881" s="5"/>
    </row>
    <row r="1013882" spans="26:26">
      <c r="Z1013882" s="5"/>
    </row>
    <row r="1013883" spans="26:26">
      <c r="Z1013883" s="5"/>
    </row>
    <row r="1013884" spans="26:26">
      <c r="Z1013884" s="5"/>
    </row>
    <row r="1013885" spans="26:26">
      <c r="Z1013885" s="5"/>
    </row>
    <row r="1013886" spans="26:26">
      <c r="Z1013886" s="5"/>
    </row>
    <row r="1013887" spans="26:26">
      <c r="Z1013887" s="5"/>
    </row>
    <row r="1013888" spans="26:26">
      <c r="Z1013888" s="5"/>
    </row>
    <row r="1013889" spans="26:26">
      <c r="Z1013889" s="5"/>
    </row>
    <row r="1013890" spans="26:26">
      <c r="Z1013890" s="5"/>
    </row>
    <row r="1013891" spans="26:26">
      <c r="Z1013891" s="5"/>
    </row>
    <row r="1013892" spans="26:26">
      <c r="Z1013892" s="5"/>
    </row>
    <row r="1013893" spans="26:26">
      <c r="Z1013893" s="5"/>
    </row>
    <row r="1013894" spans="26:26">
      <c r="Z1013894" s="5"/>
    </row>
    <row r="1013895" spans="26:26">
      <c r="Z1013895" s="5"/>
    </row>
    <row r="1013896" spans="26:26">
      <c r="Z1013896" s="5"/>
    </row>
    <row r="1013897" spans="26:26">
      <c r="Z1013897" s="5"/>
    </row>
    <row r="1013898" spans="26:26">
      <c r="Z1013898" s="5"/>
    </row>
    <row r="1013899" spans="26:26">
      <c r="Z1013899" s="5"/>
    </row>
    <row r="1013900" spans="26:26">
      <c r="Z1013900" s="5"/>
    </row>
    <row r="1013901" spans="26:26">
      <c r="Z1013901" s="5"/>
    </row>
    <row r="1013902" spans="26:26">
      <c r="Z1013902" s="5"/>
    </row>
    <row r="1013903" spans="26:26">
      <c r="Z1013903" s="5"/>
    </row>
    <row r="1013904" spans="26:26">
      <c r="Z1013904" s="5"/>
    </row>
    <row r="1013905" spans="26:26">
      <c r="Z1013905" s="5"/>
    </row>
    <row r="1013906" spans="26:26">
      <c r="Z1013906" s="5"/>
    </row>
    <row r="1013907" spans="26:26">
      <c r="Z1013907" s="5"/>
    </row>
    <row r="1013908" spans="26:26">
      <c r="Z1013908" s="5"/>
    </row>
    <row r="1013909" spans="26:26">
      <c r="Z1013909" s="5"/>
    </row>
    <row r="1013910" spans="26:26">
      <c r="Z1013910" s="5"/>
    </row>
    <row r="1013911" spans="26:26">
      <c r="Z1013911" s="5"/>
    </row>
    <row r="1013912" spans="26:26">
      <c r="Z1013912" s="5"/>
    </row>
    <row r="1013913" spans="26:26">
      <c r="Z1013913" s="5"/>
    </row>
    <row r="1013914" spans="26:26">
      <c r="Z1013914" s="5"/>
    </row>
    <row r="1013915" spans="26:26">
      <c r="Z1013915" s="5"/>
    </row>
    <row r="1013916" spans="26:26">
      <c r="Z1013916" s="5"/>
    </row>
    <row r="1013917" spans="26:26">
      <c r="Z1013917" s="5"/>
    </row>
    <row r="1013918" spans="26:26">
      <c r="Z1013918" s="5"/>
    </row>
    <row r="1013919" spans="26:26">
      <c r="Z1013919" s="5"/>
    </row>
    <row r="1013920" spans="26:26">
      <c r="Z1013920" s="5"/>
    </row>
    <row r="1013921" spans="26:26">
      <c r="Z1013921" s="5"/>
    </row>
    <row r="1013922" spans="26:26">
      <c r="Z1013922" s="5"/>
    </row>
    <row r="1013923" spans="26:26">
      <c r="Z1013923" s="5"/>
    </row>
    <row r="1013924" spans="26:26">
      <c r="Z1013924" s="5"/>
    </row>
    <row r="1013925" spans="26:26">
      <c r="Z1013925" s="5"/>
    </row>
    <row r="1013926" spans="26:26">
      <c r="Z1013926" s="5"/>
    </row>
    <row r="1013927" spans="26:26">
      <c r="Z1013927" s="5"/>
    </row>
    <row r="1013928" spans="26:26">
      <c r="Z1013928" s="5"/>
    </row>
    <row r="1013929" spans="26:26">
      <c r="Z1013929" s="5"/>
    </row>
    <row r="1013930" spans="26:26">
      <c r="Z1013930" s="5"/>
    </row>
    <row r="1013931" spans="26:26">
      <c r="Z1013931" s="5"/>
    </row>
    <row r="1013932" spans="26:26">
      <c r="Z1013932" s="5"/>
    </row>
    <row r="1013933" spans="26:26">
      <c r="Z1013933" s="5"/>
    </row>
    <row r="1013934" spans="26:26">
      <c r="Z1013934" s="5"/>
    </row>
    <row r="1013935" spans="26:26">
      <c r="Z1013935" s="5"/>
    </row>
    <row r="1013936" spans="26:26">
      <c r="Z1013936" s="5"/>
    </row>
    <row r="1013937" spans="26:26">
      <c r="Z1013937" s="5"/>
    </row>
    <row r="1013938" spans="26:26">
      <c r="Z1013938" s="5"/>
    </row>
    <row r="1013939" spans="26:26">
      <c r="Z1013939" s="5"/>
    </row>
    <row r="1013940" spans="26:26">
      <c r="Z1013940" s="5"/>
    </row>
    <row r="1013941" spans="26:26">
      <c r="Z1013941" s="5"/>
    </row>
    <row r="1013942" spans="26:26">
      <c r="Z1013942" s="5"/>
    </row>
    <row r="1013943" spans="26:26">
      <c r="Z1013943" s="5"/>
    </row>
    <row r="1013944" spans="26:26">
      <c r="Z1013944" s="5"/>
    </row>
    <row r="1013945" spans="26:26">
      <c r="Z1013945" s="5"/>
    </row>
    <row r="1013946" spans="26:26">
      <c r="Z1013946" s="5"/>
    </row>
    <row r="1013947" spans="26:26">
      <c r="Z1013947" s="5"/>
    </row>
    <row r="1013948" spans="26:26">
      <c r="Z1013948" s="5"/>
    </row>
    <row r="1013949" spans="26:26">
      <c r="Z1013949" s="5"/>
    </row>
    <row r="1013950" spans="26:26">
      <c r="Z1013950" s="5"/>
    </row>
    <row r="1013951" spans="26:26">
      <c r="Z1013951" s="5"/>
    </row>
    <row r="1013952" spans="26:26">
      <c r="Z1013952" s="5"/>
    </row>
    <row r="1013953" spans="26:26">
      <c r="Z1013953" s="5"/>
    </row>
    <row r="1013954" spans="26:26">
      <c r="Z1013954" s="5"/>
    </row>
    <row r="1013955" spans="26:26">
      <c r="Z1013955" s="5"/>
    </row>
    <row r="1013956" spans="26:26">
      <c r="Z1013956" s="5"/>
    </row>
    <row r="1013957" spans="26:26">
      <c r="Z1013957" s="5"/>
    </row>
    <row r="1013958" spans="26:26">
      <c r="Z1013958" s="5"/>
    </row>
    <row r="1013959" spans="26:26">
      <c r="Z1013959" s="5"/>
    </row>
    <row r="1013960" spans="26:26">
      <c r="Z1013960" s="5"/>
    </row>
    <row r="1013961" spans="26:26">
      <c r="Z1013961" s="5"/>
    </row>
    <row r="1013962" spans="26:26">
      <c r="Z1013962" s="5"/>
    </row>
    <row r="1013963" spans="26:26">
      <c r="Z1013963" s="5"/>
    </row>
    <row r="1013964" spans="26:26">
      <c r="Z1013964" s="5"/>
    </row>
    <row r="1013965" spans="26:26">
      <c r="Z1013965" s="5"/>
    </row>
    <row r="1013966" spans="26:26">
      <c r="Z1013966" s="5"/>
    </row>
    <row r="1013967" spans="26:26">
      <c r="Z1013967" s="5"/>
    </row>
    <row r="1013968" spans="26:26">
      <c r="Z1013968" s="5"/>
    </row>
    <row r="1013969" spans="26:26">
      <c r="Z1013969" s="5"/>
    </row>
    <row r="1013970" spans="26:26">
      <c r="Z1013970" s="5"/>
    </row>
    <row r="1013971" spans="26:26">
      <c r="Z1013971" s="5"/>
    </row>
    <row r="1013972" spans="26:26">
      <c r="Z1013972" s="5"/>
    </row>
    <row r="1013973" spans="26:26">
      <c r="Z1013973" s="5"/>
    </row>
    <row r="1013974" spans="26:26">
      <c r="Z1013974" s="5"/>
    </row>
    <row r="1013975" spans="26:26">
      <c r="Z1013975" s="5"/>
    </row>
    <row r="1013976" spans="26:26">
      <c r="Z1013976" s="5"/>
    </row>
    <row r="1013977" spans="26:26">
      <c r="Z1013977" s="5"/>
    </row>
    <row r="1013978" spans="26:26">
      <c r="Z1013978" s="5"/>
    </row>
    <row r="1013979" spans="26:26">
      <c r="Z1013979" s="5"/>
    </row>
    <row r="1013980" spans="26:26">
      <c r="Z1013980" s="5"/>
    </row>
    <row r="1013981" spans="26:26">
      <c r="Z1013981" s="5"/>
    </row>
    <row r="1013982" spans="26:26">
      <c r="Z1013982" s="5"/>
    </row>
    <row r="1013983" spans="26:26">
      <c r="Z1013983" s="5"/>
    </row>
    <row r="1013984" spans="26:26">
      <c r="Z1013984" s="5"/>
    </row>
    <row r="1013985" spans="26:26">
      <c r="Z1013985" s="5"/>
    </row>
    <row r="1013986" spans="26:26">
      <c r="Z1013986" s="5"/>
    </row>
    <row r="1013987" spans="26:26">
      <c r="Z1013987" s="5"/>
    </row>
    <row r="1013988" spans="26:26">
      <c r="Z1013988" s="5"/>
    </row>
    <row r="1013989" spans="26:26">
      <c r="Z1013989" s="5"/>
    </row>
    <row r="1013990" spans="26:26">
      <c r="Z1013990" s="5"/>
    </row>
    <row r="1013991" spans="26:26">
      <c r="Z1013991" s="5"/>
    </row>
    <row r="1013992" spans="26:26">
      <c r="Z1013992" s="5"/>
    </row>
    <row r="1013993" spans="26:26">
      <c r="Z1013993" s="5"/>
    </row>
    <row r="1013994" spans="26:26">
      <c r="Z1013994" s="5"/>
    </row>
    <row r="1013995" spans="26:26">
      <c r="Z1013995" s="5"/>
    </row>
    <row r="1013996" spans="26:26">
      <c r="Z1013996" s="5"/>
    </row>
    <row r="1013997" spans="26:26">
      <c r="Z1013997" s="5"/>
    </row>
    <row r="1013998" spans="26:26">
      <c r="Z1013998" s="5"/>
    </row>
    <row r="1013999" spans="26:26">
      <c r="Z1013999" s="5"/>
    </row>
    <row r="1014000" spans="26:26">
      <c r="Z1014000" s="5"/>
    </row>
    <row r="1014001" spans="26:26">
      <c r="Z1014001" s="5"/>
    </row>
    <row r="1014002" spans="26:26">
      <c r="Z1014002" s="5"/>
    </row>
    <row r="1014003" spans="26:26">
      <c r="Z1014003" s="5"/>
    </row>
    <row r="1014004" spans="26:26">
      <c r="Z1014004" s="5"/>
    </row>
    <row r="1014005" spans="26:26">
      <c r="Z1014005" s="5"/>
    </row>
    <row r="1014006" spans="26:26">
      <c r="Z1014006" s="5"/>
    </row>
    <row r="1014007" spans="26:26">
      <c r="Z1014007" s="5"/>
    </row>
    <row r="1014008" spans="26:26">
      <c r="Z1014008" s="5"/>
    </row>
    <row r="1014009" spans="26:26">
      <c r="Z1014009" s="5"/>
    </row>
    <row r="1014010" spans="26:26">
      <c r="Z1014010" s="5"/>
    </row>
    <row r="1014011" spans="26:26">
      <c r="Z1014011" s="5"/>
    </row>
    <row r="1014012" spans="26:26">
      <c r="Z1014012" s="5"/>
    </row>
    <row r="1014013" spans="26:26">
      <c r="Z1014013" s="5"/>
    </row>
    <row r="1014014" spans="26:26">
      <c r="Z1014014" s="5"/>
    </row>
    <row r="1014015" spans="26:26">
      <c r="Z1014015" s="5"/>
    </row>
    <row r="1014016" spans="26:26">
      <c r="Z1014016" s="5"/>
    </row>
    <row r="1014017" spans="26:26">
      <c r="Z1014017" s="5"/>
    </row>
    <row r="1014018" spans="26:26">
      <c r="Z1014018" s="5"/>
    </row>
    <row r="1014019" spans="26:26">
      <c r="Z1014019" s="5"/>
    </row>
    <row r="1014020" spans="26:26">
      <c r="Z1014020" s="5"/>
    </row>
    <row r="1014021" spans="26:26">
      <c r="Z1014021" s="5"/>
    </row>
    <row r="1014022" spans="26:26">
      <c r="Z1014022" s="5"/>
    </row>
    <row r="1014023" spans="26:26">
      <c r="Z1014023" s="5"/>
    </row>
    <row r="1014024" spans="26:26">
      <c r="Z1014024" s="5"/>
    </row>
    <row r="1014025" spans="26:26">
      <c r="Z1014025" s="5"/>
    </row>
    <row r="1014026" spans="26:26">
      <c r="Z1014026" s="5"/>
    </row>
    <row r="1014027" spans="26:26">
      <c r="Z1014027" s="5"/>
    </row>
    <row r="1014028" spans="26:26">
      <c r="Z1014028" s="5"/>
    </row>
    <row r="1014029" spans="26:26">
      <c r="Z1014029" s="5"/>
    </row>
    <row r="1014030" spans="26:26">
      <c r="Z1014030" s="5"/>
    </row>
    <row r="1014031" spans="26:26">
      <c r="Z1014031" s="5"/>
    </row>
    <row r="1014032" spans="26:26">
      <c r="Z1014032" s="5"/>
    </row>
    <row r="1014033" spans="26:26">
      <c r="Z1014033" s="5"/>
    </row>
    <row r="1014034" spans="26:26">
      <c r="Z1014034" s="5"/>
    </row>
    <row r="1014035" spans="26:26">
      <c r="Z1014035" s="5"/>
    </row>
    <row r="1014036" spans="26:26">
      <c r="Z1014036" s="5"/>
    </row>
    <row r="1014037" spans="26:26">
      <c r="Z1014037" s="5"/>
    </row>
    <row r="1014038" spans="26:26">
      <c r="Z1014038" s="5"/>
    </row>
    <row r="1014039" spans="26:26">
      <c r="Z1014039" s="5"/>
    </row>
    <row r="1014040" spans="26:26">
      <c r="Z1014040" s="5"/>
    </row>
    <row r="1014041" spans="26:26">
      <c r="Z1014041" s="5"/>
    </row>
    <row r="1014042" spans="26:26">
      <c r="Z1014042" s="5"/>
    </row>
    <row r="1014043" spans="26:26">
      <c r="Z1014043" s="5"/>
    </row>
    <row r="1014044" spans="26:26">
      <c r="Z1014044" s="5"/>
    </row>
    <row r="1014045" spans="26:26">
      <c r="Z1014045" s="5"/>
    </row>
    <row r="1014046" spans="26:26">
      <c r="Z1014046" s="5"/>
    </row>
    <row r="1014047" spans="26:26">
      <c r="Z1014047" s="5"/>
    </row>
    <row r="1014048" spans="26:26">
      <c r="Z1014048" s="5"/>
    </row>
    <row r="1014049" spans="26:26">
      <c r="Z1014049" s="5"/>
    </row>
    <row r="1014050" spans="26:26">
      <c r="Z1014050" s="5"/>
    </row>
    <row r="1014051" spans="26:26">
      <c r="Z1014051" s="5"/>
    </row>
    <row r="1014052" spans="26:26">
      <c r="Z1014052" s="5"/>
    </row>
    <row r="1014053" spans="26:26">
      <c r="Z1014053" s="5"/>
    </row>
    <row r="1014054" spans="26:26">
      <c r="Z1014054" s="5"/>
    </row>
    <row r="1014055" spans="26:26">
      <c r="Z1014055" s="5"/>
    </row>
    <row r="1014056" spans="26:26">
      <c r="Z1014056" s="5"/>
    </row>
    <row r="1014057" spans="26:26">
      <c r="Z1014057" s="5"/>
    </row>
    <row r="1014058" spans="26:26">
      <c r="Z1014058" s="5"/>
    </row>
    <row r="1014059" spans="26:26">
      <c r="Z1014059" s="5"/>
    </row>
    <row r="1014060" spans="26:26">
      <c r="Z1014060" s="5"/>
    </row>
    <row r="1014061" spans="26:26">
      <c r="Z1014061" s="5"/>
    </row>
    <row r="1014062" spans="26:26">
      <c r="Z1014062" s="5"/>
    </row>
    <row r="1014063" spans="26:26">
      <c r="Z1014063" s="5"/>
    </row>
    <row r="1014064" spans="26:26">
      <c r="Z1014064" s="5"/>
    </row>
    <row r="1014065" spans="26:26">
      <c r="Z1014065" s="5"/>
    </row>
    <row r="1014066" spans="26:26">
      <c r="Z1014066" s="5"/>
    </row>
    <row r="1014067" spans="26:26">
      <c r="Z1014067" s="5"/>
    </row>
    <row r="1014068" spans="26:26">
      <c r="Z1014068" s="5"/>
    </row>
    <row r="1014069" spans="26:26">
      <c r="Z1014069" s="5"/>
    </row>
    <row r="1014070" spans="26:26">
      <c r="Z1014070" s="5"/>
    </row>
    <row r="1014071" spans="26:26">
      <c r="Z1014071" s="5"/>
    </row>
    <row r="1014072" spans="26:26">
      <c r="Z1014072" s="5"/>
    </row>
    <row r="1014073" spans="26:26">
      <c r="Z1014073" s="5"/>
    </row>
    <row r="1014074" spans="26:26">
      <c r="Z1014074" s="5"/>
    </row>
    <row r="1014075" spans="26:26">
      <c r="Z1014075" s="5"/>
    </row>
    <row r="1014076" spans="26:26">
      <c r="Z1014076" s="5"/>
    </row>
    <row r="1014077" spans="26:26">
      <c r="Z1014077" s="5"/>
    </row>
    <row r="1014078" spans="26:26">
      <c r="Z1014078" s="5"/>
    </row>
    <row r="1014079" spans="26:26">
      <c r="Z1014079" s="5"/>
    </row>
    <row r="1014080" spans="26:26">
      <c r="Z1014080" s="5"/>
    </row>
    <row r="1014081" spans="26:26">
      <c r="Z1014081" s="5"/>
    </row>
    <row r="1014082" spans="26:26">
      <c r="Z1014082" s="5"/>
    </row>
    <row r="1014083" spans="26:26">
      <c r="Z1014083" s="5"/>
    </row>
    <row r="1014084" spans="26:26">
      <c r="Z1014084" s="5"/>
    </row>
    <row r="1014085" spans="26:26">
      <c r="Z1014085" s="5"/>
    </row>
    <row r="1014086" spans="26:26">
      <c r="Z1014086" s="5"/>
    </row>
    <row r="1014087" spans="26:26">
      <c r="Z1014087" s="5"/>
    </row>
    <row r="1014088" spans="26:26">
      <c r="Z1014088" s="5"/>
    </row>
    <row r="1014089" spans="26:26">
      <c r="Z1014089" s="5"/>
    </row>
    <row r="1014090" spans="26:26">
      <c r="Z1014090" s="5"/>
    </row>
    <row r="1014091" spans="26:26">
      <c r="Z1014091" s="5"/>
    </row>
    <row r="1014092" spans="26:26">
      <c r="Z1014092" s="5"/>
    </row>
    <row r="1014093" spans="26:26">
      <c r="Z1014093" s="5"/>
    </row>
    <row r="1014094" spans="26:26">
      <c r="Z1014094" s="5"/>
    </row>
    <row r="1014095" spans="26:26">
      <c r="Z1014095" s="5"/>
    </row>
    <row r="1014096" spans="26:26">
      <c r="Z1014096" s="5"/>
    </row>
    <row r="1014097" spans="26:26">
      <c r="Z1014097" s="5"/>
    </row>
    <row r="1014098" spans="26:26">
      <c r="Z1014098" s="5"/>
    </row>
    <row r="1014099" spans="26:26">
      <c r="Z1014099" s="5"/>
    </row>
    <row r="1014100" spans="26:26">
      <c r="Z1014100" s="5"/>
    </row>
    <row r="1014101" spans="26:26">
      <c r="Z1014101" s="5"/>
    </row>
    <row r="1014102" spans="26:26">
      <c r="Z1014102" s="5"/>
    </row>
    <row r="1014103" spans="26:26">
      <c r="Z1014103" s="5"/>
    </row>
    <row r="1014104" spans="26:26">
      <c r="Z1014104" s="5"/>
    </row>
    <row r="1014105" spans="26:26">
      <c r="Z1014105" s="5"/>
    </row>
    <row r="1014106" spans="26:26">
      <c r="Z1014106" s="5"/>
    </row>
    <row r="1014107" spans="26:26">
      <c r="Z1014107" s="5"/>
    </row>
    <row r="1014108" spans="26:26">
      <c r="Z1014108" s="5"/>
    </row>
    <row r="1014109" spans="26:26">
      <c r="Z1014109" s="5"/>
    </row>
    <row r="1014110" spans="26:26">
      <c r="Z1014110" s="5"/>
    </row>
    <row r="1014111" spans="26:26">
      <c r="Z1014111" s="5"/>
    </row>
    <row r="1014112" spans="26:26">
      <c r="Z1014112" s="5"/>
    </row>
    <row r="1014113" spans="26:26">
      <c r="Z1014113" s="5"/>
    </row>
    <row r="1014114" spans="26:26">
      <c r="Z1014114" s="5"/>
    </row>
    <row r="1014115" spans="26:26">
      <c r="Z1014115" s="5"/>
    </row>
    <row r="1014116" spans="26:26">
      <c r="Z1014116" s="5"/>
    </row>
    <row r="1014117" spans="26:26">
      <c r="Z1014117" s="5"/>
    </row>
    <row r="1014118" spans="26:26">
      <c r="Z1014118" s="5"/>
    </row>
    <row r="1014119" spans="26:26">
      <c r="Z1014119" s="5"/>
    </row>
    <row r="1014120" spans="26:26">
      <c r="Z1014120" s="5"/>
    </row>
    <row r="1014121" spans="26:26">
      <c r="Z1014121" s="5"/>
    </row>
    <row r="1014122" spans="26:26">
      <c r="Z1014122" s="5"/>
    </row>
    <row r="1014123" spans="26:26">
      <c r="Z1014123" s="5"/>
    </row>
    <row r="1014124" spans="26:26">
      <c r="Z1014124" s="5"/>
    </row>
    <row r="1014125" spans="26:26">
      <c r="Z1014125" s="5"/>
    </row>
    <row r="1014126" spans="26:26">
      <c r="Z1014126" s="5"/>
    </row>
    <row r="1014127" spans="26:26">
      <c r="Z1014127" s="5"/>
    </row>
    <row r="1014128" spans="26:26">
      <c r="Z1014128" s="5"/>
    </row>
    <row r="1014129" spans="26:26">
      <c r="Z1014129" s="5"/>
    </row>
    <row r="1014130" spans="26:26">
      <c r="Z1014130" s="5"/>
    </row>
    <row r="1014131" spans="26:26">
      <c r="Z1014131" s="5"/>
    </row>
    <row r="1014132" spans="26:26">
      <c r="Z1014132" s="5"/>
    </row>
    <row r="1014133" spans="26:26">
      <c r="Z1014133" s="5"/>
    </row>
    <row r="1014134" spans="26:26">
      <c r="Z1014134" s="5"/>
    </row>
    <row r="1014135" spans="26:26">
      <c r="Z1014135" s="5"/>
    </row>
    <row r="1014136" spans="26:26">
      <c r="Z1014136" s="5"/>
    </row>
    <row r="1014137" spans="26:26">
      <c r="Z1014137" s="5"/>
    </row>
    <row r="1014138" spans="26:26">
      <c r="Z1014138" s="5"/>
    </row>
    <row r="1014139" spans="26:26">
      <c r="Z1014139" s="5"/>
    </row>
    <row r="1014140" spans="26:26">
      <c r="Z1014140" s="5"/>
    </row>
    <row r="1014141" spans="26:26">
      <c r="Z1014141" s="5"/>
    </row>
    <row r="1014142" spans="26:26">
      <c r="Z1014142" s="5"/>
    </row>
    <row r="1014143" spans="26:26">
      <c r="Z1014143" s="5"/>
    </row>
    <row r="1014144" spans="26:26">
      <c r="Z1014144" s="5"/>
    </row>
    <row r="1014145" spans="26:26">
      <c r="Z1014145" s="5"/>
    </row>
    <row r="1014146" spans="26:26">
      <c r="Z1014146" s="5"/>
    </row>
    <row r="1014147" spans="26:26">
      <c r="Z1014147" s="5"/>
    </row>
    <row r="1014148" spans="26:26">
      <c r="Z1014148" s="5"/>
    </row>
    <row r="1014149" spans="26:26">
      <c r="Z1014149" s="5"/>
    </row>
    <row r="1014150" spans="26:26">
      <c r="Z1014150" s="5"/>
    </row>
    <row r="1014151" spans="26:26">
      <c r="Z1014151" s="5"/>
    </row>
    <row r="1014152" spans="26:26">
      <c r="Z1014152" s="5"/>
    </row>
    <row r="1014153" spans="26:26">
      <c r="Z1014153" s="5"/>
    </row>
    <row r="1014154" spans="26:26">
      <c r="Z1014154" s="5"/>
    </row>
    <row r="1014155" spans="26:26">
      <c r="Z1014155" s="5"/>
    </row>
    <row r="1014156" spans="26:26">
      <c r="Z1014156" s="5"/>
    </row>
    <row r="1014157" spans="26:26">
      <c r="Z1014157" s="5"/>
    </row>
    <row r="1014158" spans="26:26">
      <c r="Z1014158" s="5"/>
    </row>
    <row r="1014159" spans="26:26">
      <c r="Z1014159" s="5"/>
    </row>
    <row r="1014160" spans="26:26">
      <c r="Z1014160" s="5"/>
    </row>
    <row r="1014161" spans="26:26">
      <c r="Z1014161" s="5"/>
    </row>
    <row r="1014162" spans="26:26">
      <c r="Z1014162" s="5"/>
    </row>
    <row r="1014163" spans="26:26">
      <c r="Z1014163" s="5"/>
    </row>
    <row r="1014164" spans="26:26">
      <c r="Z1014164" s="5"/>
    </row>
    <row r="1014165" spans="26:26">
      <c r="Z1014165" s="5"/>
    </row>
    <row r="1014166" spans="26:26">
      <c r="Z1014166" s="5"/>
    </row>
    <row r="1014167" spans="26:26">
      <c r="Z1014167" s="5"/>
    </row>
    <row r="1014168" spans="26:26">
      <c r="Z1014168" s="5"/>
    </row>
    <row r="1014169" spans="26:26">
      <c r="Z1014169" s="5"/>
    </row>
    <row r="1014170" spans="26:26">
      <c r="Z1014170" s="5"/>
    </row>
    <row r="1014171" spans="26:26">
      <c r="Z1014171" s="5"/>
    </row>
    <row r="1014172" spans="26:26">
      <c r="Z1014172" s="5"/>
    </row>
    <row r="1014173" spans="26:26">
      <c r="Z1014173" s="5"/>
    </row>
    <row r="1014174" spans="26:26">
      <c r="Z1014174" s="5"/>
    </row>
    <row r="1014175" spans="26:26">
      <c r="Z1014175" s="5"/>
    </row>
    <row r="1014176" spans="26:26">
      <c r="Z1014176" s="5"/>
    </row>
    <row r="1014177" spans="26:26">
      <c r="Z1014177" s="5"/>
    </row>
    <row r="1014178" spans="26:26">
      <c r="Z1014178" s="5"/>
    </row>
    <row r="1014179" spans="26:26">
      <c r="Z1014179" s="5"/>
    </row>
    <row r="1014180" spans="26:26">
      <c r="Z1014180" s="5"/>
    </row>
    <row r="1014181" spans="26:26">
      <c r="Z1014181" s="5"/>
    </row>
    <row r="1014182" spans="26:26">
      <c r="Z1014182" s="5"/>
    </row>
    <row r="1014183" spans="26:26">
      <c r="Z1014183" s="5"/>
    </row>
    <row r="1014184" spans="26:26">
      <c r="Z1014184" s="5"/>
    </row>
    <row r="1014185" spans="26:26">
      <c r="Z1014185" s="5"/>
    </row>
    <row r="1014186" spans="26:26">
      <c r="Z1014186" s="5"/>
    </row>
    <row r="1014187" spans="26:26">
      <c r="Z1014187" s="5"/>
    </row>
    <row r="1014188" spans="26:26">
      <c r="Z1014188" s="5"/>
    </row>
    <row r="1014189" spans="26:26">
      <c r="Z1014189" s="5"/>
    </row>
    <row r="1014190" spans="26:26">
      <c r="Z1014190" s="5"/>
    </row>
    <row r="1014191" spans="26:26">
      <c r="Z1014191" s="5"/>
    </row>
    <row r="1014192" spans="26:26">
      <c r="Z1014192" s="5"/>
    </row>
    <row r="1014193" spans="26:26">
      <c r="Z1014193" s="5"/>
    </row>
    <row r="1014194" spans="26:26">
      <c r="Z1014194" s="5"/>
    </row>
    <row r="1014195" spans="26:26">
      <c r="Z1014195" s="5"/>
    </row>
    <row r="1014196" spans="26:26">
      <c r="Z1014196" s="5"/>
    </row>
    <row r="1014197" spans="26:26">
      <c r="Z1014197" s="5"/>
    </row>
    <row r="1014198" spans="26:26">
      <c r="Z1014198" s="5"/>
    </row>
    <row r="1014199" spans="26:26">
      <c r="Z1014199" s="5"/>
    </row>
    <row r="1014200" spans="26:26">
      <c r="Z1014200" s="5"/>
    </row>
    <row r="1014201" spans="26:26">
      <c r="Z1014201" s="5"/>
    </row>
    <row r="1014202" spans="26:26">
      <c r="Z1014202" s="5"/>
    </row>
    <row r="1014203" spans="26:26">
      <c r="Z1014203" s="5"/>
    </row>
    <row r="1014204" spans="26:26">
      <c r="Z1014204" s="5"/>
    </row>
    <row r="1014205" spans="26:26">
      <c r="Z1014205" s="5"/>
    </row>
    <row r="1014206" spans="26:26">
      <c r="Z1014206" s="5"/>
    </row>
    <row r="1014207" spans="26:26">
      <c r="Z1014207" s="5"/>
    </row>
    <row r="1014208" spans="26:26">
      <c r="Z1014208" s="5"/>
    </row>
    <row r="1014209" spans="26:26">
      <c r="Z1014209" s="5"/>
    </row>
    <row r="1014210" spans="26:26">
      <c r="Z1014210" s="5"/>
    </row>
    <row r="1014211" spans="26:26">
      <c r="Z1014211" s="5"/>
    </row>
    <row r="1014212" spans="26:26">
      <c r="Z1014212" s="5"/>
    </row>
    <row r="1014213" spans="26:26">
      <c r="Z1014213" s="5"/>
    </row>
    <row r="1014214" spans="26:26">
      <c r="Z1014214" s="5"/>
    </row>
    <row r="1014215" spans="26:26">
      <c r="Z1014215" s="5"/>
    </row>
    <row r="1014216" spans="26:26">
      <c r="Z1014216" s="5"/>
    </row>
    <row r="1014217" spans="26:26">
      <c r="Z1014217" s="5"/>
    </row>
    <row r="1014218" spans="26:26">
      <c r="Z1014218" s="5"/>
    </row>
    <row r="1014219" spans="26:26">
      <c r="Z1014219" s="5"/>
    </row>
    <row r="1014220" spans="26:26">
      <c r="Z1014220" s="5"/>
    </row>
    <row r="1014221" spans="26:26">
      <c r="Z1014221" s="5"/>
    </row>
    <row r="1014222" spans="26:26">
      <c r="Z1014222" s="5"/>
    </row>
    <row r="1014223" spans="26:26">
      <c r="Z1014223" s="5"/>
    </row>
    <row r="1014224" spans="26:26">
      <c r="Z1014224" s="5"/>
    </row>
    <row r="1014225" spans="26:26">
      <c r="Z1014225" s="5"/>
    </row>
    <row r="1014226" spans="26:26">
      <c r="Z1014226" s="5"/>
    </row>
    <row r="1014227" spans="26:26">
      <c r="Z1014227" s="5"/>
    </row>
    <row r="1014228" spans="26:26">
      <c r="Z1014228" s="5"/>
    </row>
    <row r="1014229" spans="26:26">
      <c r="Z1014229" s="5"/>
    </row>
    <row r="1014230" spans="26:26">
      <c r="Z1014230" s="5"/>
    </row>
    <row r="1014231" spans="26:26">
      <c r="Z1014231" s="5"/>
    </row>
    <row r="1014232" spans="26:26">
      <c r="Z1014232" s="5"/>
    </row>
    <row r="1014233" spans="26:26">
      <c r="Z1014233" s="5"/>
    </row>
    <row r="1014234" spans="26:26">
      <c r="Z1014234" s="5"/>
    </row>
    <row r="1014235" spans="26:26">
      <c r="Z1014235" s="5"/>
    </row>
    <row r="1014236" spans="26:26">
      <c r="Z1014236" s="5"/>
    </row>
    <row r="1014237" spans="26:26">
      <c r="Z1014237" s="5"/>
    </row>
    <row r="1014238" spans="26:26">
      <c r="Z1014238" s="5"/>
    </row>
    <row r="1014239" spans="26:26">
      <c r="Z1014239" s="5"/>
    </row>
    <row r="1014240" spans="26:26">
      <c r="Z1014240" s="5"/>
    </row>
    <row r="1014241" spans="26:26">
      <c r="Z1014241" s="5"/>
    </row>
    <row r="1014242" spans="26:26">
      <c r="Z1014242" s="5"/>
    </row>
    <row r="1014243" spans="26:26">
      <c r="Z1014243" s="5"/>
    </row>
    <row r="1014244" spans="26:26">
      <c r="Z1014244" s="5"/>
    </row>
    <row r="1014245" spans="26:26">
      <c r="Z1014245" s="5"/>
    </row>
    <row r="1014246" spans="26:26">
      <c r="Z1014246" s="5"/>
    </row>
    <row r="1014247" spans="26:26">
      <c r="Z1014247" s="5"/>
    </row>
    <row r="1014248" spans="26:26">
      <c r="Z1014248" s="5"/>
    </row>
    <row r="1014249" spans="26:26">
      <c r="Z1014249" s="5"/>
    </row>
    <row r="1014250" spans="26:26">
      <c r="Z1014250" s="5"/>
    </row>
    <row r="1014251" spans="26:26">
      <c r="Z1014251" s="5"/>
    </row>
    <row r="1014252" spans="26:26">
      <c r="Z1014252" s="5"/>
    </row>
    <row r="1014253" spans="26:26">
      <c r="Z1014253" s="5"/>
    </row>
    <row r="1014254" spans="26:26">
      <c r="Z1014254" s="5"/>
    </row>
    <row r="1014255" spans="26:26">
      <c r="Z1014255" s="5"/>
    </row>
    <row r="1014256" spans="26:26">
      <c r="Z1014256" s="5"/>
    </row>
    <row r="1014257" spans="26:26">
      <c r="Z1014257" s="5"/>
    </row>
    <row r="1014258" spans="26:26">
      <c r="Z1014258" s="5"/>
    </row>
    <row r="1014259" spans="26:26">
      <c r="Z1014259" s="5"/>
    </row>
    <row r="1014260" spans="26:26">
      <c r="Z1014260" s="5"/>
    </row>
    <row r="1014261" spans="26:26">
      <c r="Z1014261" s="5"/>
    </row>
    <row r="1014262" spans="26:26">
      <c r="Z1014262" s="5"/>
    </row>
    <row r="1014263" spans="26:26">
      <c r="Z1014263" s="5"/>
    </row>
    <row r="1014264" spans="26:26">
      <c r="Z1014264" s="5"/>
    </row>
    <row r="1014265" spans="26:26">
      <c r="Z1014265" s="5"/>
    </row>
    <row r="1014266" spans="26:26">
      <c r="Z1014266" s="5"/>
    </row>
    <row r="1014267" spans="26:26">
      <c r="Z1014267" s="5"/>
    </row>
    <row r="1014268" spans="26:26">
      <c r="Z1014268" s="5"/>
    </row>
    <row r="1014269" spans="26:26">
      <c r="Z1014269" s="5"/>
    </row>
    <row r="1014270" spans="26:26">
      <c r="Z1014270" s="5"/>
    </row>
    <row r="1014271" spans="26:26">
      <c r="Z1014271" s="5"/>
    </row>
    <row r="1014272" spans="26:26">
      <c r="Z1014272" s="5"/>
    </row>
    <row r="1014273" spans="26:26">
      <c r="Z1014273" s="5"/>
    </row>
    <row r="1014274" spans="26:26">
      <c r="Z1014274" s="5"/>
    </row>
    <row r="1014275" spans="26:26">
      <c r="Z1014275" s="5"/>
    </row>
    <row r="1014276" spans="26:26">
      <c r="Z1014276" s="5"/>
    </row>
    <row r="1014277" spans="26:26">
      <c r="Z1014277" s="5"/>
    </row>
    <row r="1014278" spans="26:26">
      <c r="Z1014278" s="5"/>
    </row>
    <row r="1014279" spans="26:26">
      <c r="Z1014279" s="5"/>
    </row>
    <row r="1014280" spans="26:26">
      <c r="Z1014280" s="5"/>
    </row>
    <row r="1014281" spans="26:26">
      <c r="Z1014281" s="5"/>
    </row>
    <row r="1014282" spans="26:26">
      <c r="Z1014282" s="5"/>
    </row>
    <row r="1014283" spans="26:26">
      <c r="Z1014283" s="5"/>
    </row>
    <row r="1014284" spans="26:26">
      <c r="Z1014284" s="5"/>
    </row>
    <row r="1014285" spans="26:26">
      <c r="Z1014285" s="5"/>
    </row>
    <row r="1014286" spans="26:26">
      <c r="Z1014286" s="5"/>
    </row>
    <row r="1014287" spans="26:26">
      <c r="Z1014287" s="5"/>
    </row>
    <row r="1014288" spans="26:26">
      <c r="Z1014288" s="5"/>
    </row>
    <row r="1014289" spans="26:26">
      <c r="Z1014289" s="5"/>
    </row>
    <row r="1014290" spans="26:26">
      <c r="Z1014290" s="5"/>
    </row>
    <row r="1014291" spans="26:26">
      <c r="Z1014291" s="5"/>
    </row>
    <row r="1014292" spans="26:26">
      <c r="Z1014292" s="5"/>
    </row>
    <row r="1014293" spans="26:26">
      <c r="Z1014293" s="5"/>
    </row>
    <row r="1014294" spans="26:26">
      <c r="Z1014294" s="5"/>
    </row>
    <row r="1014295" spans="26:26">
      <c r="Z1014295" s="5"/>
    </row>
    <row r="1014296" spans="26:26">
      <c r="Z1014296" s="5"/>
    </row>
    <row r="1014297" spans="26:26">
      <c r="Z1014297" s="5"/>
    </row>
    <row r="1014298" spans="26:26">
      <c r="Z1014298" s="5"/>
    </row>
    <row r="1014299" spans="26:26">
      <c r="Z1014299" s="5"/>
    </row>
    <row r="1014300" spans="26:26">
      <c r="Z1014300" s="5"/>
    </row>
    <row r="1014301" spans="26:26">
      <c r="Z1014301" s="5"/>
    </row>
    <row r="1014302" spans="26:26">
      <c r="Z1014302" s="5"/>
    </row>
    <row r="1014303" spans="26:26">
      <c r="Z1014303" s="5"/>
    </row>
    <row r="1014304" spans="26:26">
      <c r="Z1014304" s="5"/>
    </row>
    <row r="1014305" spans="26:26">
      <c r="Z1014305" s="5"/>
    </row>
    <row r="1014306" spans="26:26">
      <c r="Z1014306" s="5"/>
    </row>
    <row r="1014307" spans="26:26">
      <c r="Z1014307" s="5"/>
    </row>
    <row r="1014308" spans="26:26">
      <c r="Z1014308" s="5"/>
    </row>
    <row r="1014309" spans="26:26">
      <c r="Z1014309" s="5"/>
    </row>
    <row r="1014310" spans="26:26">
      <c r="Z1014310" s="5"/>
    </row>
    <row r="1014311" spans="26:26">
      <c r="Z1014311" s="5"/>
    </row>
    <row r="1014312" spans="26:26">
      <c r="Z1014312" s="5"/>
    </row>
    <row r="1014313" spans="26:26">
      <c r="Z1014313" s="5"/>
    </row>
    <row r="1014314" spans="26:26">
      <c r="Z1014314" s="5"/>
    </row>
    <row r="1014315" spans="26:26">
      <c r="Z1014315" s="5"/>
    </row>
    <row r="1014316" spans="26:26">
      <c r="Z1014316" s="5"/>
    </row>
    <row r="1014317" spans="26:26">
      <c r="Z1014317" s="5"/>
    </row>
    <row r="1014318" spans="26:26">
      <c r="Z1014318" s="5"/>
    </row>
    <row r="1014319" spans="26:26">
      <c r="Z1014319" s="5"/>
    </row>
    <row r="1014320" spans="26:26">
      <c r="Z1014320" s="5"/>
    </row>
    <row r="1014321" spans="26:26">
      <c r="Z1014321" s="5"/>
    </row>
    <row r="1014322" spans="26:26">
      <c r="Z1014322" s="5"/>
    </row>
    <row r="1014323" spans="26:26">
      <c r="Z1014323" s="5"/>
    </row>
    <row r="1014324" spans="26:26">
      <c r="Z1014324" s="5"/>
    </row>
    <row r="1014325" spans="26:26">
      <c r="Z1014325" s="5"/>
    </row>
    <row r="1014326" spans="26:26">
      <c r="Z1014326" s="5"/>
    </row>
    <row r="1014327" spans="26:26">
      <c r="Z1014327" s="5"/>
    </row>
    <row r="1014328" spans="26:26">
      <c r="Z1014328" s="5"/>
    </row>
    <row r="1014329" spans="26:26">
      <c r="Z1014329" s="5"/>
    </row>
    <row r="1014330" spans="26:26">
      <c r="Z1014330" s="5"/>
    </row>
    <row r="1014331" spans="26:26">
      <c r="Z1014331" s="5"/>
    </row>
    <row r="1014332" spans="26:26">
      <c r="Z1014332" s="5"/>
    </row>
    <row r="1014333" spans="26:26">
      <c r="Z1014333" s="5"/>
    </row>
    <row r="1014334" spans="26:26">
      <c r="Z1014334" s="5"/>
    </row>
    <row r="1014335" spans="26:26">
      <c r="Z1014335" s="5"/>
    </row>
    <row r="1014336" spans="26:26">
      <c r="Z1014336" s="5"/>
    </row>
    <row r="1014337" spans="26:26">
      <c r="Z1014337" s="5"/>
    </row>
    <row r="1014338" spans="26:26">
      <c r="Z1014338" s="5"/>
    </row>
    <row r="1014339" spans="26:26">
      <c r="Z1014339" s="5"/>
    </row>
    <row r="1014340" spans="26:26">
      <c r="Z1014340" s="5"/>
    </row>
    <row r="1014341" spans="26:26">
      <c r="Z1014341" s="5"/>
    </row>
    <row r="1014342" spans="26:26">
      <c r="Z1014342" s="5"/>
    </row>
    <row r="1014343" spans="26:26">
      <c r="Z1014343" s="5"/>
    </row>
    <row r="1014344" spans="26:26">
      <c r="Z1014344" s="5"/>
    </row>
    <row r="1014345" spans="26:26">
      <c r="Z1014345" s="5"/>
    </row>
    <row r="1014346" spans="26:26">
      <c r="Z1014346" s="5"/>
    </row>
    <row r="1014347" spans="26:26">
      <c r="Z1014347" s="5"/>
    </row>
    <row r="1014348" spans="26:26">
      <c r="Z1014348" s="5"/>
    </row>
    <row r="1014349" spans="26:26">
      <c r="Z1014349" s="5"/>
    </row>
    <row r="1014350" spans="26:26">
      <c r="Z1014350" s="5"/>
    </row>
    <row r="1014351" spans="26:26">
      <c r="Z1014351" s="5"/>
    </row>
    <row r="1014352" spans="26:26">
      <c r="Z1014352" s="5"/>
    </row>
    <row r="1014353" spans="26:26">
      <c r="Z1014353" s="5"/>
    </row>
    <row r="1014354" spans="26:26">
      <c r="Z1014354" s="5"/>
    </row>
    <row r="1014355" spans="26:26">
      <c r="Z1014355" s="5"/>
    </row>
    <row r="1014356" spans="26:26">
      <c r="Z1014356" s="5"/>
    </row>
    <row r="1014357" spans="26:26">
      <c r="Z1014357" s="5"/>
    </row>
    <row r="1014358" spans="26:26">
      <c r="Z1014358" s="5"/>
    </row>
    <row r="1014359" spans="26:26">
      <c r="Z1014359" s="5"/>
    </row>
    <row r="1014360" spans="26:26">
      <c r="Z1014360" s="5"/>
    </row>
    <row r="1014361" spans="26:26">
      <c r="Z1014361" s="5"/>
    </row>
    <row r="1014362" spans="26:26">
      <c r="Z1014362" s="5"/>
    </row>
    <row r="1014363" spans="26:26">
      <c r="Z1014363" s="5"/>
    </row>
    <row r="1014364" spans="26:26">
      <c r="Z1014364" s="5"/>
    </row>
    <row r="1014365" spans="26:26">
      <c r="Z1014365" s="5"/>
    </row>
    <row r="1014366" spans="26:26">
      <c r="Z1014366" s="5"/>
    </row>
    <row r="1014367" spans="26:26">
      <c r="Z1014367" s="5"/>
    </row>
    <row r="1014368" spans="26:26">
      <c r="Z1014368" s="5"/>
    </row>
    <row r="1014369" spans="26:26">
      <c r="Z1014369" s="5"/>
    </row>
    <row r="1014370" spans="26:26">
      <c r="Z1014370" s="5"/>
    </row>
    <row r="1014371" spans="26:26">
      <c r="Z1014371" s="5"/>
    </row>
    <row r="1014372" spans="26:26">
      <c r="Z1014372" s="5"/>
    </row>
    <row r="1014373" spans="26:26">
      <c r="Z1014373" s="5"/>
    </row>
    <row r="1014374" spans="26:26">
      <c r="Z1014374" s="5"/>
    </row>
    <row r="1014375" spans="26:26">
      <c r="Z1014375" s="5"/>
    </row>
    <row r="1014376" spans="26:26">
      <c r="Z1014376" s="5"/>
    </row>
    <row r="1014377" spans="26:26">
      <c r="Z1014377" s="5"/>
    </row>
    <row r="1014378" spans="26:26">
      <c r="Z1014378" s="5"/>
    </row>
    <row r="1014379" spans="26:26">
      <c r="Z1014379" s="5"/>
    </row>
    <row r="1014380" spans="26:26">
      <c r="Z1014380" s="5"/>
    </row>
    <row r="1014381" spans="26:26">
      <c r="Z1014381" s="5"/>
    </row>
    <row r="1014382" spans="26:26">
      <c r="Z1014382" s="5"/>
    </row>
    <row r="1014383" spans="26:26">
      <c r="Z1014383" s="5"/>
    </row>
    <row r="1014384" spans="26:26">
      <c r="Z1014384" s="5"/>
    </row>
    <row r="1014385" spans="26:26">
      <c r="Z1014385" s="5"/>
    </row>
    <row r="1014386" spans="26:26">
      <c r="Z1014386" s="5"/>
    </row>
    <row r="1014387" spans="26:26">
      <c r="Z1014387" s="5"/>
    </row>
    <row r="1014388" spans="26:26">
      <c r="Z1014388" s="5"/>
    </row>
    <row r="1014389" spans="26:26">
      <c r="Z1014389" s="5"/>
    </row>
    <row r="1014390" spans="26:26">
      <c r="Z1014390" s="5"/>
    </row>
    <row r="1014391" spans="26:26">
      <c r="Z1014391" s="5"/>
    </row>
    <row r="1014392" spans="26:26">
      <c r="Z1014392" s="5"/>
    </row>
    <row r="1014393" spans="26:26">
      <c r="Z1014393" s="5"/>
    </row>
    <row r="1014394" spans="26:26">
      <c r="Z1014394" s="5"/>
    </row>
    <row r="1014395" spans="26:26">
      <c r="Z1014395" s="5"/>
    </row>
    <row r="1014396" spans="26:26">
      <c r="Z1014396" s="5"/>
    </row>
    <row r="1014397" spans="26:26">
      <c r="Z1014397" s="5"/>
    </row>
    <row r="1014398" spans="26:26">
      <c r="Z1014398" s="5"/>
    </row>
    <row r="1014399" spans="26:26">
      <c r="Z1014399" s="5"/>
    </row>
    <row r="1014400" spans="26:26">
      <c r="Z1014400" s="5"/>
    </row>
    <row r="1014401" spans="26:26">
      <c r="Z1014401" s="5"/>
    </row>
    <row r="1014402" spans="26:26">
      <c r="Z1014402" s="5"/>
    </row>
    <row r="1014403" spans="26:26">
      <c r="Z1014403" s="5"/>
    </row>
    <row r="1014404" spans="26:26">
      <c r="Z1014404" s="5"/>
    </row>
    <row r="1014405" spans="26:26">
      <c r="Z1014405" s="5"/>
    </row>
    <row r="1014406" spans="26:26">
      <c r="Z1014406" s="5"/>
    </row>
    <row r="1014407" spans="26:26">
      <c r="Z1014407" s="5"/>
    </row>
    <row r="1014408" spans="26:26">
      <c r="Z1014408" s="5"/>
    </row>
    <row r="1014409" spans="26:26">
      <c r="Z1014409" s="5"/>
    </row>
    <row r="1014410" spans="26:26">
      <c r="Z1014410" s="5"/>
    </row>
    <row r="1014411" spans="26:26">
      <c r="Z1014411" s="5"/>
    </row>
    <row r="1014412" spans="26:26">
      <c r="Z1014412" s="5"/>
    </row>
    <row r="1014413" spans="26:26">
      <c r="Z1014413" s="5"/>
    </row>
    <row r="1014414" spans="26:26">
      <c r="Z1014414" s="5"/>
    </row>
    <row r="1014415" spans="26:26">
      <c r="Z1014415" s="5"/>
    </row>
    <row r="1014416" spans="26:26">
      <c r="Z1014416" s="5"/>
    </row>
    <row r="1014417" spans="26:26">
      <c r="Z1014417" s="5"/>
    </row>
    <row r="1014418" spans="26:26">
      <c r="Z1014418" s="5"/>
    </row>
    <row r="1014419" spans="26:26">
      <c r="Z1014419" s="5"/>
    </row>
    <row r="1014420" spans="26:26">
      <c r="Z1014420" s="5"/>
    </row>
    <row r="1014421" spans="26:26">
      <c r="Z1014421" s="5"/>
    </row>
    <row r="1014422" spans="26:26">
      <c r="Z1014422" s="5"/>
    </row>
    <row r="1014423" spans="26:26">
      <c r="Z1014423" s="5"/>
    </row>
    <row r="1014424" spans="26:26">
      <c r="Z1014424" s="5"/>
    </row>
    <row r="1014425" spans="26:26">
      <c r="Z1014425" s="5"/>
    </row>
    <row r="1014426" spans="26:26">
      <c r="Z1014426" s="5"/>
    </row>
    <row r="1014427" spans="26:26">
      <c r="Z1014427" s="5"/>
    </row>
    <row r="1014428" spans="26:26">
      <c r="Z1014428" s="5"/>
    </row>
    <row r="1014429" spans="26:26">
      <c r="Z1014429" s="5"/>
    </row>
    <row r="1014430" spans="26:26">
      <c r="Z1014430" s="5"/>
    </row>
    <row r="1014431" spans="26:26">
      <c r="Z1014431" s="5"/>
    </row>
    <row r="1014432" spans="26:26">
      <c r="Z1014432" s="5"/>
    </row>
    <row r="1014433" spans="26:26">
      <c r="Z1014433" s="5"/>
    </row>
    <row r="1014434" spans="26:26">
      <c r="Z1014434" s="5"/>
    </row>
    <row r="1014435" spans="26:26">
      <c r="Z1014435" s="5"/>
    </row>
    <row r="1014436" spans="26:26">
      <c r="Z1014436" s="5"/>
    </row>
    <row r="1014437" spans="26:26">
      <c r="Z1014437" s="5"/>
    </row>
    <row r="1014438" spans="26:26">
      <c r="Z1014438" s="5"/>
    </row>
    <row r="1014439" spans="26:26">
      <c r="Z1014439" s="5"/>
    </row>
    <row r="1014440" spans="26:26">
      <c r="Z1014440" s="5"/>
    </row>
    <row r="1014441" spans="26:26">
      <c r="Z1014441" s="5"/>
    </row>
    <row r="1014442" spans="26:26">
      <c r="Z1014442" s="5"/>
    </row>
    <row r="1014443" spans="26:26">
      <c r="Z1014443" s="5"/>
    </row>
    <row r="1014444" spans="26:26">
      <c r="Z1014444" s="5"/>
    </row>
    <row r="1014445" spans="26:26">
      <c r="Z1014445" s="5"/>
    </row>
    <row r="1014446" spans="26:26">
      <c r="Z1014446" s="5"/>
    </row>
    <row r="1014447" spans="26:26">
      <c r="Z1014447" s="5"/>
    </row>
    <row r="1014448" spans="26:26">
      <c r="Z1014448" s="5"/>
    </row>
    <row r="1014449" spans="26:26">
      <c r="Z1014449" s="5"/>
    </row>
    <row r="1014450" spans="26:26">
      <c r="Z1014450" s="5"/>
    </row>
    <row r="1014451" spans="26:26">
      <c r="Z1014451" s="5"/>
    </row>
    <row r="1014452" spans="26:26">
      <c r="Z1014452" s="5"/>
    </row>
    <row r="1014453" spans="26:26">
      <c r="Z1014453" s="5"/>
    </row>
    <row r="1014454" spans="26:26">
      <c r="Z1014454" s="5"/>
    </row>
    <row r="1014455" spans="26:26">
      <c r="Z1014455" s="5"/>
    </row>
    <row r="1014456" spans="26:26">
      <c r="Z1014456" s="5"/>
    </row>
    <row r="1014457" spans="26:26">
      <c r="Z1014457" s="5"/>
    </row>
    <row r="1014458" spans="26:26">
      <c r="Z1014458" s="5"/>
    </row>
    <row r="1014459" spans="26:26">
      <c r="Z1014459" s="5"/>
    </row>
    <row r="1014460" spans="26:26">
      <c r="Z1014460" s="5"/>
    </row>
    <row r="1014461" spans="26:26">
      <c r="Z1014461" s="5"/>
    </row>
    <row r="1014462" spans="26:26">
      <c r="Z1014462" s="5"/>
    </row>
    <row r="1014463" spans="26:26">
      <c r="Z1014463" s="5"/>
    </row>
    <row r="1014464" spans="26:26">
      <c r="Z1014464" s="5"/>
    </row>
    <row r="1014465" spans="26:26">
      <c r="Z1014465" s="5"/>
    </row>
    <row r="1014466" spans="26:26">
      <c r="Z1014466" s="5"/>
    </row>
    <row r="1014467" spans="26:26">
      <c r="Z1014467" s="5"/>
    </row>
    <row r="1014468" spans="26:26">
      <c r="Z1014468" s="5"/>
    </row>
    <row r="1014469" spans="26:26">
      <c r="Z1014469" s="5"/>
    </row>
    <row r="1014470" spans="26:26">
      <c r="Z1014470" s="5"/>
    </row>
    <row r="1014471" spans="26:26">
      <c r="Z1014471" s="5"/>
    </row>
    <row r="1014472" spans="26:26">
      <c r="Z1014472" s="5"/>
    </row>
    <row r="1014473" spans="26:26">
      <c r="Z1014473" s="5"/>
    </row>
    <row r="1014474" spans="26:26">
      <c r="Z1014474" s="5"/>
    </row>
    <row r="1014475" spans="26:26">
      <c r="Z1014475" s="5"/>
    </row>
    <row r="1014476" spans="26:26">
      <c r="Z1014476" s="5"/>
    </row>
    <row r="1014477" spans="26:26">
      <c r="Z1014477" s="5"/>
    </row>
    <row r="1014478" spans="26:26">
      <c r="Z1014478" s="5"/>
    </row>
    <row r="1014479" spans="26:26">
      <c r="Z1014479" s="5"/>
    </row>
    <row r="1014480" spans="26:26">
      <c r="Z1014480" s="5"/>
    </row>
    <row r="1014481" spans="26:26">
      <c r="Z1014481" s="5"/>
    </row>
    <row r="1014482" spans="26:26">
      <c r="Z1014482" s="5"/>
    </row>
    <row r="1014483" spans="26:26">
      <c r="Z1014483" s="5"/>
    </row>
    <row r="1014484" spans="26:26">
      <c r="Z1014484" s="5"/>
    </row>
    <row r="1014485" spans="26:26">
      <c r="Z1014485" s="5"/>
    </row>
    <row r="1014486" spans="26:26">
      <c r="Z1014486" s="5"/>
    </row>
    <row r="1014487" spans="26:26">
      <c r="Z1014487" s="5"/>
    </row>
    <row r="1014488" spans="26:26">
      <c r="Z1014488" s="5"/>
    </row>
    <row r="1014489" spans="26:26">
      <c r="Z1014489" s="5"/>
    </row>
    <row r="1014490" spans="26:26">
      <c r="Z1014490" s="5"/>
    </row>
    <row r="1014491" spans="26:26">
      <c r="Z1014491" s="5"/>
    </row>
    <row r="1014492" spans="26:26">
      <c r="Z1014492" s="5"/>
    </row>
    <row r="1014493" spans="26:26">
      <c r="Z1014493" s="5"/>
    </row>
    <row r="1014494" spans="26:26">
      <c r="Z1014494" s="5"/>
    </row>
    <row r="1014495" spans="26:26">
      <c r="Z1014495" s="5"/>
    </row>
    <row r="1014496" spans="26:26">
      <c r="Z1014496" s="5"/>
    </row>
    <row r="1014497" spans="26:26">
      <c r="Z1014497" s="5"/>
    </row>
    <row r="1014498" spans="26:26">
      <c r="Z1014498" s="5"/>
    </row>
    <row r="1014499" spans="26:26">
      <c r="Z1014499" s="5"/>
    </row>
    <row r="1014500" spans="26:26">
      <c r="Z1014500" s="5"/>
    </row>
    <row r="1014501" spans="26:26">
      <c r="Z1014501" s="5"/>
    </row>
    <row r="1014502" spans="26:26">
      <c r="Z1014502" s="5"/>
    </row>
    <row r="1014503" spans="26:26">
      <c r="Z1014503" s="5"/>
    </row>
    <row r="1014504" spans="26:26">
      <c r="Z1014504" s="5"/>
    </row>
    <row r="1014505" spans="26:26">
      <c r="Z1014505" s="5"/>
    </row>
    <row r="1014506" spans="26:26">
      <c r="Z1014506" s="5"/>
    </row>
    <row r="1014507" spans="26:26">
      <c r="Z1014507" s="5"/>
    </row>
    <row r="1014508" spans="26:26">
      <c r="Z1014508" s="5"/>
    </row>
    <row r="1014509" spans="26:26">
      <c r="Z1014509" s="5"/>
    </row>
    <row r="1014510" spans="26:26">
      <c r="Z1014510" s="5"/>
    </row>
    <row r="1014511" spans="26:26">
      <c r="Z1014511" s="5"/>
    </row>
    <row r="1014512" spans="26:26">
      <c r="Z1014512" s="5"/>
    </row>
    <row r="1014513" spans="26:26">
      <c r="Z1014513" s="5"/>
    </row>
    <row r="1014514" spans="26:26">
      <c r="Z1014514" s="5"/>
    </row>
    <row r="1014515" spans="26:26">
      <c r="Z1014515" s="5"/>
    </row>
    <row r="1014516" spans="26:26">
      <c r="Z1014516" s="5"/>
    </row>
    <row r="1014517" spans="26:26">
      <c r="Z1014517" s="5"/>
    </row>
    <row r="1014518" spans="26:26">
      <c r="Z1014518" s="5"/>
    </row>
    <row r="1014519" spans="26:26">
      <c r="Z1014519" s="5"/>
    </row>
    <row r="1014520" spans="26:26">
      <c r="Z1014520" s="5"/>
    </row>
    <row r="1014521" spans="26:26">
      <c r="Z1014521" s="5"/>
    </row>
    <row r="1014522" spans="26:26">
      <c r="Z1014522" s="5"/>
    </row>
    <row r="1014523" spans="26:26">
      <c r="Z1014523" s="5"/>
    </row>
    <row r="1014524" spans="26:26">
      <c r="Z1014524" s="5"/>
    </row>
    <row r="1014525" spans="26:26">
      <c r="Z1014525" s="5"/>
    </row>
    <row r="1014526" spans="26:26">
      <c r="Z1014526" s="5"/>
    </row>
    <row r="1014527" spans="26:26">
      <c r="Z1014527" s="5"/>
    </row>
    <row r="1014528" spans="26:26">
      <c r="Z1014528" s="5"/>
    </row>
    <row r="1014529" spans="26:26">
      <c r="Z1014529" s="5"/>
    </row>
    <row r="1014530" spans="26:26">
      <c r="Z1014530" s="5"/>
    </row>
    <row r="1014531" spans="26:26">
      <c r="Z1014531" s="5"/>
    </row>
    <row r="1014532" spans="26:26">
      <c r="Z1014532" s="5"/>
    </row>
    <row r="1014533" spans="26:26">
      <c r="Z1014533" s="5"/>
    </row>
    <row r="1014534" spans="26:26">
      <c r="Z1014534" s="5"/>
    </row>
    <row r="1014535" spans="26:26">
      <c r="Z1014535" s="5"/>
    </row>
    <row r="1014536" spans="26:26">
      <c r="Z1014536" s="5"/>
    </row>
    <row r="1014537" spans="26:26">
      <c r="Z1014537" s="5"/>
    </row>
    <row r="1014538" spans="26:26">
      <c r="Z1014538" s="5"/>
    </row>
    <row r="1014539" spans="26:26">
      <c r="Z1014539" s="5"/>
    </row>
    <row r="1014540" spans="26:26">
      <c r="Z1014540" s="5"/>
    </row>
    <row r="1014541" spans="26:26">
      <c r="Z1014541" s="5"/>
    </row>
    <row r="1014542" spans="26:26">
      <c r="Z1014542" s="5"/>
    </row>
    <row r="1014543" spans="26:26">
      <c r="Z1014543" s="5"/>
    </row>
    <row r="1014544" spans="26:26">
      <c r="Z1014544" s="5"/>
    </row>
    <row r="1014545" spans="26:26">
      <c r="Z1014545" s="5"/>
    </row>
    <row r="1014546" spans="26:26">
      <c r="Z1014546" s="5"/>
    </row>
    <row r="1014547" spans="26:26">
      <c r="Z1014547" s="5"/>
    </row>
    <row r="1014548" spans="26:26">
      <c r="Z1014548" s="5"/>
    </row>
    <row r="1014549" spans="26:26">
      <c r="Z1014549" s="5"/>
    </row>
    <row r="1014550" spans="26:26">
      <c r="Z1014550" s="5"/>
    </row>
    <row r="1014551" spans="26:26">
      <c r="Z1014551" s="5"/>
    </row>
    <row r="1014552" spans="26:26">
      <c r="Z1014552" s="5"/>
    </row>
    <row r="1014553" spans="26:26">
      <c r="Z1014553" s="5"/>
    </row>
    <row r="1014554" spans="26:26">
      <c r="Z1014554" s="5"/>
    </row>
    <row r="1014555" spans="26:26">
      <c r="Z1014555" s="5"/>
    </row>
    <row r="1014556" spans="26:26">
      <c r="Z1014556" s="5"/>
    </row>
    <row r="1014557" spans="26:26">
      <c r="Z1014557" s="5"/>
    </row>
    <row r="1014558" spans="26:26">
      <c r="Z1014558" s="5"/>
    </row>
    <row r="1014559" spans="26:26">
      <c r="Z1014559" s="5"/>
    </row>
    <row r="1014560" spans="26:26">
      <c r="Z1014560" s="5"/>
    </row>
    <row r="1014561" spans="26:26">
      <c r="Z1014561" s="5"/>
    </row>
    <row r="1014562" spans="26:26">
      <c r="Z1014562" s="5"/>
    </row>
    <row r="1014563" spans="26:26">
      <c r="Z1014563" s="5"/>
    </row>
    <row r="1014564" spans="26:26">
      <c r="Z1014564" s="5"/>
    </row>
    <row r="1014565" spans="26:26">
      <c r="Z1014565" s="5"/>
    </row>
    <row r="1014566" spans="26:26">
      <c r="Z1014566" s="5"/>
    </row>
    <row r="1014567" spans="26:26">
      <c r="Z1014567" s="5"/>
    </row>
    <row r="1014568" spans="26:26">
      <c r="Z1014568" s="5"/>
    </row>
    <row r="1014569" spans="26:26">
      <c r="Z1014569" s="5"/>
    </row>
    <row r="1014570" spans="26:26">
      <c r="Z1014570" s="5"/>
    </row>
    <row r="1014571" spans="26:26">
      <c r="Z1014571" s="5"/>
    </row>
    <row r="1014572" spans="26:26">
      <c r="Z1014572" s="5"/>
    </row>
    <row r="1014573" spans="26:26">
      <c r="Z1014573" s="5"/>
    </row>
    <row r="1014574" spans="26:26">
      <c r="Z1014574" s="5"/>
    </row>
    <row r="1014575" spans="26:26">
      <c r="Z1014575" s="5"/>
    </row>
    <row r="1014576" spans="26:26">
      <c r="Z1014576" s="5"/>
    </row>
    <row r="1014577" spans="26:26">
      <c r="Z1014577" s="5"/>
    </row>
    <row r="1014578" spans="26:26">
      <c r="Z1014578" s="5"/>
    </row>
    <row r="1014579" spans="26:26">
      <c r="Z1014579" s="5"/>
    </row>
    <row r="1014580" spans="26:26">
      <c r="Z1014580" s="5"/>
    </row>
    <row r="1014581" spans="26:26">
      <c r="Z1014581" s="5"/>
    </row>
    <row r="1014582" spans="26:26">
      <c r="Z1014582" s="5"/>
    </row>
    <row r="1014583" spans="26:26">
      <c r="Z1014583" s="5"/>
    </row>
    <row r="1014584" spans="26:26">
      <c r="Z1014584" s="5"/>
    </row>
    <row r="1014585" spans="26:26">
      <c r="Z1014585" s="5"/>
    </row>
    <row r="1014586" spans="26:26">
      <c r="Z1014586" s="5"/>
    </row>
    <row r="1014587" spans="26:26">
      <c r="Z1014587" s="5"/>
    </row>
    <row r="1014588" spans="26:26">
      <c r="Z1014588" s="5"/>
    </row>
    <row r="1014589" spans="26:26">
      <c r="Z1014589" s="5"/>
    </row>
    <row r="1014590" spans="26:26">
      <c r="Z1014590" s="5"/>
    </row>
    <row r="1014591" spans="26:26">
      <c r="Z1014591" s="5"/>
    </row>
    <row r="1014592" spans="26:26">
      <c r="Z1014592" s="5"/>
    </row>
    <row r="1014593" spans="26:26">
      <c r="Z1014593" s="5"/>
    </row>
    <row r="1014594" spans="26:26">
      <c r="Z1014594" s="5"/>
    </row>
    <row r="1014595" spans="26:26">
      <c r="Z1014595" s="5"/>
    </row>
    <row r="1014596" spans="26:26">
      <c r="Z1014596" s="5"/>
    </row>
    <row r="1014597" spans="26:26">
      <c r="Z1014597" s="5"/>
    </row>
    <row r="1014598" spans="26:26">
      <c r="Z1014598" s="5"/>
    </row>
    <row r="1014599" spans="26:26">
      <c r="Z1014599" s="5"/>
    </row>
    <row r="1014600" spans="26:26">
      <c r="Z1014600" s="5"/>
    </row>
    <row r="1014601" spans="26:26">
      <c r="Z1014601" s="5"/>
    </row>
    <row r="1014602" spans="26:26">
      <c r="Z1014602" s="5"/>
    </row>
    <row r="1014603" spans="26:26">
      <c r="Z1014603" s="5"/>
    </row>
    <row r="1014604" spans="26:26">
      <c r="Z1014604" s="5"/>
    </row>
    <row r="1014605" spans="26:26">
      <c r="Z1014605" s="5"/>
    </row>
    <row r="1014606" spans="26:26">
      <c r="Z1014606" s="5"/>
    </row>
    <row r="1014607" spans="26:26">
      <c r="Z1014607" s="5"/>
    </row>
    <row r="1014608" spans="26:26">
      <c r="Z1014608" s="5"/>
    </row>
    <row r="1014609" spans="26:26">
      <c r="Z1014609" s="5"/>
    </row>
    <row r="1014610" spans="26:26">
      <c r="Z1014610" s="5"/>
    </row>
    <row r="1014611" spans="26:26">
      <c r="Z1014611" s="5"/>
    </row>
    <row r="1014612" spans="26:26">
      <c r="Z1014612" s="5"/>
    </row>
    <row r="1014613" spans="26:26">
      <c r="Z1014613" s="5"/>
    </row>
    <row r="1014614" spans="26:26">
      <c r="Z1014614" s="5"/>
    </row>
    <row r="1014615" spans="26:26">
      <c r="Z1014615" s="5"/>
    </row>
    <row r="1014616" spans="26:26">
      <c r="Z1014616" s="5"/>
    </row>
    <row r="1014617" spans="26:26">
      <c r="Z1014617" s="5"/>
    </row>
    <row r="1014618" spans="26:26">
      <c r="Z1014618" s="5"/>
    </row>
    <row r="1014619" spans="26:26">
      <c r="Z1014619" s="5"/>
    </row>
    <row r="1014620" spans="26:26">
      <c r="Z1014620" s="5"/>
    </row>
    <row r="1014621" spans="26:26">
      <c r="Z1014621" s="5"/>
    </row>
    <row r="1014622" spans="26:26">
      <c r="Z1014622" s="5"/>
    </row>
    <row r="1014623" spans="26:26">
      <c r="Z1014623" s="5"/>
    </row>
    <row r="1014624" spans="26:26">
      <c r="Z1014624" s="5"/>
    </row>
    <row r="1014625" spans="26:26">
      <c r="Z1014625" s="5"/>
    </row>
    <row r="1014626" spans="26:26">
      <c r="Z1014626" s="5"/>
    </row>
    <row r="1014627" spans="26:26">
      <c r="Z1014627" s="5"/>
    </row>
    <row r="1014628" spans="26:26">
      <c r="Z1014628" s="5"/>
    </row>
    <row r="1014629" spans="26:26">
      <c r="Z1014629" s="5"/>
    </row>
    <row r="1014630" spans="26:26">
      <c r="Z1014630" s="5"/>
    </row>
    <row r="1014631" spans="26:26">
      <c r="Z1014631" s="5"/>
    </row>
    <row r="1014632" spans="26:26">
      <c r="Z1014632" s="5"/>
    </row>
    <row r="1014633" spans="26:26">
      <c r="Z1014633" s="5"/>
    </row>
    <row r="1014634" spans="26:26">
      <c r="Z1014634" s="5"/>
    </row>
    <row r="1014635" spans="26:26">
      <c r="Z1014635" s="5"/>
    </row>
    <row r="1014636" spans="26:26">
      <c r="Z1014636" s="5"/>
    </row>
    <row r="1014637" spans="26:26">
      <c r="Z1014637" s="5"/>
    </row>
    <row r="1014638" spans="26:26">
      <c r="Z1014638" s="5"/>
    </row>
    <row r="1014639" spans="26:26">
      <c r="Z1014639" s="5"/>
    </row>
    <row r="1014640" spans="26:26">
      <c r="Z1014640" s="5"/>
    </row>
    <row r="1014641" spans="26:26">
      <c r="Z1014641" s="5"/>
    </row>
    <row r="1014642" spans="26:26">
      <c r="Z1014642" s="5"/>
    </row>
    <row r="1014643" spans="26:26">
      <c r="Z1014643" s="5"/>
    </row>
    <row r="1014644" spans="26:26">
      <c r="Z1014644" s="5"/>
    </row>
    <row r="1014645" spans="26:26">
      <c r="Z1014645" s="5"/>
    </row>
    <row r="1014646" spans="26:26">
      <c r="Z1014646" s="5"/>
    </row>
    <row r="1014647" spans="26:26">
      <c r="Z1014647" s="5"/>
    </row>
    <row r="1014648" spans="26:26">
      <c r="Z1014648" s="5"/>
    </row>
    <row r="1014649" spans="26:26">
      <c r="Z1014649" s="5"/>
    </row>
    <row r="1014650" spans="26:26">
      <c r="Z1014650" s="5"/>
    </row>
    <row r="1014651" spans="26:26">
      <c r="Z1014651" s="5"/>
    </row>
    <row r="1014652" spans="26:26">
      <c r="Z1014652" s="5"/>
    </row>
    <row r="1014653" spans="26:26">
      <c r="Z1014653" s="5"/>
    </row>
    <row r="1014654" spans="26:26">
      <c r="Z1014654" s="5"/>
    </row>
    <row r="1014655" spans="26:26">
      <c r="Z1014655" s="5"/>
    </row>
    <row r="1014656" spans="26:26">
      <c r="Z1014656" s="5"/>
    </row>
    <row r="1014657" spans="26:26">
      <c r="Z1014657" s="5"/>
    </row>
    <row r="1014658" spans="26:26">
      <c r="Z1014658" s="5"/>
    </row>
    <row r="1014659" spans="26:26">
      <c r="Z1014659" s="5"/>
    </row>
    <row r="1014660" spans="26:26">
      <c r="Z1014660" s="5"/>
    </row>
    <row r="1014661" spans="26:26">
      <c r="Z1014661" s="5"/>
    </row>
    <row r="1014662" spans="26:26">
      <c r="Z1014662" s="5"/>
    </row>
    <row r="1014663" spans="26:26">
      <c r="Z1014663" s="5"/>
    </row>
    <row r="1014664" spans="26:26">
      <c r="Z1014664" s="5"/>
    </row>
    <row r="1014665" spans="26:26">
      <c r="Z1014665" s="5"/>
    </row>
    <row r="1014666" spans="26:26">
      <c r="Z1014666" s="5"/>
    </row>
    <row r="1014667" spans="26:26">
      <c r="Z1014667" s="5"/>
    </row>
    <row r="1014668" spans="26:26">
      <c r="Z1014668" s="5"/>
    </row>
    <row r="1014669" spans="26:26">
      <c r="Z1014669" s="5"/>
    </row>
    <row r="1014670" spans="26:26">
      <c r="Z1014670" s="5"/>
    </row>
    <row r="1014671" spans="26:26">
      <c r="Z1014671" s="5"/>
    </row>
    <row r="1014672" spans="26:26">
      <c r="Z1014672" s="5"/>
    </row>
    <row r="1014673" spans="26:26">
      <c r="Z1014673" s="5"/>
    </row>
    <row r="1014674" spans="26:26">
      <c r="Z1014674" s="5"/>
    </row>
    <row r="1014675" spans="26:26">
      <c r="Z1014675" s="5"/>
    </row>
    <row r="1014676" spans="26:26">
      <c r="Z1014676" s="5"/>
    </row>
    <row r="1014677" spans="26:26">
      <c r="Z1014677" s="5"/>
    </row>
    <row r="1014678" spans="26:26">
      <c r="Z1014678" s="5"/>
    </row>
    <row r="1014679" spans="26:26">
      <c r="Z1014679" s="5"/>
    </row>
    <row r="1014680" spans="26:26">
      <c r="Z1014680" s="5"/>
    </row>
    <row r="1014681" spans="26:26">
      <c r="Z1014681" s="5"/>
    </row>
    <row r="1014682" spans="26:26">
      <c r="Z1014682" s="5"/>
    </row>
    <row r="1014683" spans="26:26">
      <c r="Z1014683" s="5"/>
    </row>
    <row r="1014684" spans="26:26">
      <c r="Z1014684" s="5"/>
    </row>
    <row r="1014685" spans="26:26">
      <c r="Z1014685" s="5"/>
    </row>
    <row r="1014686" spans="26:26">
      <c r="Z1014686" s="5"/>
    </row>
    <row r="1014687" spans="26:26">
      <c r="Z1014687" s="5"/>
    </row>
    <row r="1014688" spans="26:26">
      <c r="Z1014688" s="5"/>
    </row>
    <row r="1014689" spans="26:26">
      <c r="Z1014689" s="5"/>
    </row>
    <row r="1014690" spans="26:26">
      <c r="Z1014690" s="5"/>
    </row>
    <row r="1014691" spans="26:26">
      <c r="Z1014691" s="5"/>
    </row>
    <row r="1014692" spans="26:26">
      <c r="Z1014692" s="5"/>
    </row>
    <row r="1014693" spans="26:26">
      <c r="Z1014693" s="5"/>
    </row>
    <row r="1014694" spans="26:26">
      <c r="Z1014694" s="5"/>
    </row>
    <row r="1014695" spans="26:26">
      <c r="Z1014695" s="5"/>
    </row>
    <row r="1014696" spans="26:26">
      <c r="Z1014696" s="5"/>
    </row>
    <row r="1014697" spans="26:26">
      <c r="Z1014697" s="5"/>
    </row>
    <row r="1014698" spans="26:26">
      <c r="Z1014698" s="5"/>
    </row>
    <row r="1014699" spans="26:26">
      <c r="Z1014699" s="5"/>
    </row>
    <row r="1014700" spans="26:26">
      <c r="Z1014700" s="5"/>
    </row>
    <row r="1014701" spans="26:26">
      <c r="Z1014701" s="5"/>
    </row>
    <row r="1014702" spans="26:26">
      <c r="Z1014702" s="5"/>
    </row>
    <row r="1014703" spans="26:26">
      <c r="Z1014703" s="5"/>
    </row>
    <row r="1014704" spans="26:26">
      <c r="Z1014704" s="5"/>
    </row>
    <row r="1014705" spans="26:26">
      <c r="Z1014705" s="5"/>
    </row>
    <row r="1014706" spans="26:26">
      <c r="Z1014706" s="5"/>
    </row>
    <row r="1014707" spans="26:26">
      <c r="Z1014707" s="5"/>
    </row>
    <row r="1014708" spans="26:26">
      <c r="Z1014708" s="5"/>
    </row>
    <row r="1014709" spans="26:26">
      <c r="Z1014709" s="5"/>
    </row>
    <row r="1014710" spans="26:26">
      <c r="Z1014710" s="5"/>
    </row>
    <row r="1014711" spans="26:26">
      <c r="Z1014711" s="5"/>
    </row>
    <row r="1014712" spans="26:26">
      <c r="Z1014712" s="5"/>
    </row>
    <row r="1014713" spans="26:26">
      <c r="Z1014713" s="5"/>
    </row>
    <row r="1014714" spans="26:26">
      <c r="Z1014714" s="5"/>
    </row>
    <row r="1014715" spans="26:26">
      <c r="Z1014715" s="5"/>
    </row>
    <row r="1014716" spans="26:26">
      <c r="Z1014716" s="5"/>
    </row>
    <row r="1014717" spans="26:26">
      <c r="Z1014717" s="5"/>
    </row>
    <row r="1014718" spans="26:26">
      <c r="Z1014718" s="5"/>
    </row>
    <row r="1014719" spans="26:26">
      <c r="Z1014719" s="5"/>
    </row>
    <row r="1014720" spans="26:26">
      <c r="Z1014720" s="5"/>
    </row>
    <row r="1014721" spans="26:26">
      <c r="Z1014721" s="5"/>
    </row>
    <row r="1014722" spans="26:26">
      <c r="Z1014722" s="5"/>
    </row>
    <row r="1014723" spans="26:26">
      <c r="Z1014723" s="5"/>
    </row>
    <row r="1014724" spans="26:26">
      <c r="Z1014724" s="5"/>
    </row>
    <row r="1014725" spans="26:26">
      <c r="Z1014725" s="5"/>
    </row>
    <row r="1014726" spans="26:26">
      <c r="Z1014726" s="5"/>
    </row>
    <row r="1014727" spans="26:26">
      <c r="Z1014727" s="5"/>
    </row>
    <row r="1014728" spans="26:26">
      <c r="Z1014728" s="5"/>
    </row>
    <row r="1014729" spans="26:26">
      <c r="Z1014729" s="5"/>
    </row>
    <row r="1014730" spans="26:26">
      <c r="Z1014730" s="5"/>
    </row>
    <row r="1014731" spans="26:26">
      <c r="Z1014731" s="5"/>
    </row>
    <row r="1014732" spans="26:26">
      <c r="Z1014732" s="5"/>
    </row>
    <row r="1014733" spans="26:26">
      <c r="Z1014733" s="5"/>
    </row>
    <row r="1014734" spans="26:26">
      <c r="Z1014734" s="5"/>
    </row>
    <row r="1014735" spans="26:26">
      <c r="Z1014735" s="5"/>
    </row>
    <row r="1014736" spans="26:26">
      <c r="Z1014736" s="5"/>
    </row>
    <row r="1014737" spans="26:26">
      <c r="Z1014737" s="5"/>
    </row>
    <row r="1014738" spans="26:26">
      <c r="Z1014738" s="5"/>
    </row>
    <row r="1014739" spans="26:26">
      <c r="Z1014739" s="5"/>
    </row>
    <row r="1014740" spans="26:26">
      <c r="Z1014740" s="5"/>
    </row>
    <row r="1014741" spans="26:26">
      <c r="Z1014741" s="5"/>
    </row>
    <row r="1014742" spans="26:26">
      <c r="Z1014742" s="5"/>
    </row>
    <row r="1014743" spans="26:26">
      <c r="Z1014743" s="5"/>
    </row>
    <row r="1014744" spans="26:26">
      <c r="Z1014744" s="5"/>
    </row>
    <row r="1014745" spans="26:26">
      <c r="Z1014745" s="5"/>
    </row>
    <row r="1014746" spans="26:26">
      <c r="Z1014746" s="5"/>
    </row>
    <row r="1014747" spans="26:26">
      <c r="Z1014747" s="5"/>
    </row>
    <row r="1014748" spans="26:26">
      <c r="Z1014748" s="5"/>
    </row>
    <row r="1014749" spans="26:26">
      <c r="Z1014749" s="5"/>
    </row>
    <row r="1014750" spans="26:26">
      <c r="Z1014750" s="5"/>
    </row>
    <row r="1014751" spans="26:26">
      <c r="Z1014751" s="5"/>
    </row>
    <row r="1014752" spans="26:26">
      <c r="Z1014752" s="5"/>
    </row>
    <row r="1014753" spans="26:26">
      <c r="Z1014753" s="5"/>
    </row>
    <row r="1014754" spans="26:26">
      <c r="Z1014754" s="5"/>
    </row>
    <row r="1014755" spans="26:26">
      <c r="Z1014755" s="5"/>
    </row>
    <row r="1014756" spans="26:26">
      <c r="Z1014756" s="5"/>
    </row>
    <row r="1014757" spans="26:26">
      <c r="Z1014757" s="5"/>
    </row>
    <row r="1014758" spans="26:26">
      <c r="Z1014758" s="5"/>
    </row>
    <row r="1014759" spans="26:26">
      <c r="Z1014759" s="5"/>
    </row>
    <row r="1014760" spans="26:26">
      <c r="Z1014760" s="5"/>
    </row>
    <row r="1014761" spans="26:26">
      <c r="Z1014761" s="5"/>
    </row>
    <row r="1014762" spans="26:26">
      <c r="Z1014762" s="5"/>
    </row>
    <row r="1014763" spans="26:26">
      <c r="Z1014763" s="5"/>
    </row>
    <row r="1014764" spans="26:26">
      <c r="Z1014764" s="5"/>
    </row>
    <row r="1014765" spans="26:26">
      <c r="Z1014765" s="5"/>
    </row>
    <row r="1014766" spans="26:26">
      <c r="Z1014766" s="5"/>
    </row>
    <row r="1014767" spans="26:26">
      <c r="Z1014767" s="5"/>
    </row>
    <row r="1014768" spans="26:26">
      <c r="Z1014768" s="5"/>
    </row>
    <row r="1014769" spans="26:26">
      <c r="Z1014769" s="5"/>
    </row>
    <row r="1014770" spans="26:26">
      <c r="Z1014770" s="5"/>
    </row>
    <row r="1014771" spans="26:26">
      <c r="Z1014771" s="5"/>
    </row>
    <row r="1014772" spans="26:26">
      <c r="Z1014772" s="5"/>
    </row>
    <row r="1014773" spans="26:26">
      <c r="Z1014773" s="5"/>
    </row>
    <row r="1014774" spans="26:26">
      <c r="Z1014774" s="5"/>
    </row>
    <row r="1014775" spans="26:26">
      <c r="Z1014775" s="5"/>
    </row>
    <row r="1014776" spans="26:26">
      <c r="Z1014776" s="5"/>
    </row>
    <row r="1014777" spans="26:26">
      <c r="Z1014777" s="5"/>
    </row>
    <row r="1014778" spans="26:26">
      <c r="Z1014778" s="5"/>
    </row>
    <row r="1014779" spans="26:26">
      <c r="Z1014779" s="5"/>
    </row>
    <row r="1014780" spans="26:26">
      <c r="Z1014780" s="5"/>
    </row>
    <row r="1014781" spans="26:26">
      <c r="Z1014781" s="5"/>
    </row>
    <row r="1014782" spans="26:26">
      <c r="Z1014782" s="5"/>
    </row>
    <row r="1014783" spans="26:26">
      <c r="Z1014783" s="5"/>
    </row>
    <row r="1014784" spans="26:26">
      <c r="Z1014784" s="5"/>
    </row>
    <row r="1014785" spans="26:26">
      <c r="Z1014785" s="5"/>
    </row>
    <row r="1014786" spans="26:26">
      <c r="Z1014786" s="5"/>
    </row>
    <row r="1014787" spans="26:26">
      <c r="Z1014787" s="5"/>
    </row>
    <row r="1014788" spans="26:26">
      <c r="Z1014788" s="5"/>
    </row>
    <row r="1014789" spans="26:26">
      <c r="Z1014789" s="5"/>
    </row>
    <row r="1014790" spans="26:26">
      <c r="Z1014790" s="5"/>
    </row>
    <row r="1014791" spans="26:26">
      <c r="Z1014791" s="5"/>
    </row>
    <row r="1014792" spans="26:26">
      <c r="Z1014792" s="5"/>
    </row>
    <row r="1014793" spans="26:26">
      <c r="Z1014793" s="5"/>
    </row>
    <row r="1014794" spans="26:26">
      <c r="Z1014794" s="5"/>
    </row>
    <row r="1014795" spans="26:26">
      <c r="Z1014795" s="5"/>
    </row>
    <row r="1014796" spans="26:26">
      <c r="Z1014796" s="5"/>
    </row>
    <row r="1014797" spans="26:26">
      <c r="Z1014797" s="5"/>
    </row>
    <row r="1014798" spans="26:26">
      <c r="Z1014798" s="5"/>
    </row>
    <row r="1014799" spans="26:26">
      <c r="Z1014799" s="5"/>
    </row>
    <row r="1014800" spans="26:26">
      <c r="Z1014800" s="5"/>
    </row>
    <row r="1014801" spans="26:26">
      <c r="Z1014801" s="5"/>
    </row>
    <row r="1014802" spans="26:26">
      <c r="Z1014802" s="5"/>
    </row>
    <row r="1014803" spans="26:26">
      <c r="Z1014803" s="5"/>
    </row>
    <row r="1014804" spans="26:26">
      <c r="Z1014804" s="5"/>
    </row>
    <row r="1014805" spans="26:26">
      <c r="Z1014805" s="5"/>
    </row>
    <row r="1014806" spans="26:26">
      <c r="Z1014806" s="5"/>
    </row>
    <row r="1014807" spans="26:26">
      <c r="Z1014807" s="5"/>
    </row>
    <row r="1014808" spans="26:26">
      <c r="Z1014808" s="5"/>
    </row>
    <row r="1014809" spans="26:26">
      <c r="Z1014809" s="5"/>
    </row>
    <row r="1014810" spans="26:26">
      <c r="Z1014810" s="5"/>
    </row>
    <row r="1014811" spans="26:26">
      <c r="Z1014811" s="5"/>
    </row>
    <row r="1014812" spans="26:26">
      <c r="Z1014812" s="5"/>
    </row>
    <row r="1014813" spans="26:26">
      <c r="Z1014813" s="5"/>
    </row>
    <row r="1014814" spans="26:26">
      <c r="Z1014814" s="5"/>
    </row>
    <row r="1014815" spans="26:26">
      <c r="Z1014815" s="5"/>
    </row>
    <row r="1014816" spans="26:26">
      <c r="Z1014816" s="5"/>
    </row>
    <row r="1014817" spans="26:26">
      <c r="Z1014817" s="5"/>
    </row>
    <row r="1014818" spans="26:26">
      <c r="Z1014818" s="5"/>
    </row>
    <row r="1014819" spans="26:26">
      <c r="Z1014819" s="5"/>
    </row>
    <row r="1014820" spans="26:26">
      <c r="Z1014820" s="5"/>
    </row>
    <row r="1014821" spans="26:26">
      <c r="Z1014821" s="5"/>
    </row>
    <row r="1014822" spans="26:26">
      <c r="Z1014822" s="5"/>
    </row>
    <row r="1014823" spans="26:26">
      <c r="Z1014823" s="5"/>
    </row>
    <row r="1014824" spans="26:26">
      <c r="Z1014824" s="5"/>
    </row>
    <row r="1014825" spans="26:26">
      <c r="Z1014825" s="5"/>
    </row>
    <row r="1014826" spans="26:26">
      <c r="Z1014826" s="5"/>
    </row>
    <row r="1014827" spans="26:26">
      <c r="Z1014827" s="5"/>
    </row>
    <row r="1014828" spans="26:26">
      <c r="Z1014828" s="5"/>
    </row>
    <row r="1014829" spans="26:26">
      <c r="Z1014829" s="5"/>
    </row>
    <row r="1014830" spans="26:26">
      <c r="Z1014830" s="5"/>
    </row>
    <row r="1014831" spans="26:26">
      <c r="Z1014831" s="5"/>
    </row>
    <row r="1014832" spans="26:26">
      <c r="Z1014832" s="5"/>
    </row>
    <row r="1014833" spans="26:26">
      <c r="Z1014833" s="5"/>
    </row>
    <row r="1014834" spans="26:26">
      <c r="Z1014834" s="5"/>
    </row>
    <row r="1014835" spans="26:26">
      <c r="Z1014835" s="5"/>
    </row>
    <row r="1014836" spans="26:26">
      <c r="Z1014836" s="5"/>
    </row>
    <row r="1014837" spans="26:26">
      <c r="Z1014837" s="5"/>
    </row>
    <row r="1014838" spans="26:26">
      <c r="Z1014838" s="5"/>
    </row>
    <row r="1014839" spans="26:26">
      <c r="Z1014839" s="5"/>
    </row>
    <row r="1014840" spans="26:26">
      <c r="Z1014840" s="5"/>
    </row>
    <row r="1014841" spans="26:26">
      <c r="Z1014841" s="5"/>
    </row>
    <row r="1014842" spans="26:26">
      <c r="Z1014842" s="5"/>
    </row>
    <row r="1014843" spans="26:26">
      <c r="Z1014843" s="5"/>
    </row>
    <row r="1014844" spans="26:26">
      <c r="Z1014844" s="5"/>
    </row>
    <row r="1014845" spans="26:26">
      <c r="Z1014845" s="5"/>
    </row>
    <row r="1014846" spans="26:26">
      <c r="Z1014846" s="5"/>
    </row>
    <row r="1014847" spans="26:26">
      <c r="Z1014847" s="5"/>
    </row>
    <row r="1014848" spans="26:26">
      <c r="Z1014848" s="5"/>
    </row>
    <row r="1014849" spans="26:26">
      <c r="Z1014849" s="5"/>
    </row>
    <row r="1014850" spans="26:26">
      <c r="Z1014850" s="5"/>
    </row>
    <row r="1014851" spans="26:26">
      <c r="Z1014851" s="5"/>
    </row>
    <row r="1014852" spans="26:26">
      <c r="Z1014852" s="5"/>
    </row>
    <row r="1014853" spans="26:26">
      <c r="Z1014853" s="5"/>
    </row>
    <row r="1014854" spans="26:26">
      <c r="Z1014854" s="5"/>
    </row>
    <row r="1014855" spans="26:26">
      <c r="Z1014855" s="5"/>
    </row>
    <row r="1014856" spans="26:26">
      <c r="Z1014856" s="5"/>
    </row>
    <row r="1014857" spans="26:26">
      <c r="Z1014857" s="5"/>
    </row>
    <row r="1014858" spans="26:26">
      <c r="Z1014858" s="5"/>
    </row>
    <row r="1014859" spans="26:26">
      <c r="Z1014859" s="5"/>
    </row>
    <row r="1014860" spans="26:26">
      <c r="Z1014860" s="5"/>
    </row>
    <row r="1014861" spans="26:26">
      <c r="Z1014861" s="5"/>
    </row>
    <row r="1014862" spans="26:26">
      <c r="Z1014862" s="5"/>
    </row>
    <row r="1014863" spans="26:26">
      <c r="Z1014863" s="5"/>
    </row>
    <row r="1014864" spans="26:26">
      <c r="Z1014864" s="5"/>
    </row>
    <row r="1014865" spans="26:26">
      <c r="Z1014865" s="5"/>
    </row>
    <row r="1014866" spans="26:26">
      <c r="Z1014866" s="5"/>
    </row>
    <row r="1014867" spans="26:26">
      <c r="Z1014867" s="5"/>
    </row>
    <row r="1014868" spans="26:26">
      <c r="Z1014868" s="5"/>
    </row>
    <row r="1014869" spans="26:26">
      <c r="Z1014869" s="5"/>
    </row>
    <row r="1014870" spans="26:26">
      <c r="Z1014870" s="5"/>
    </row>
    <row r="1014871" spans="26:26">
      <c r="Z1014871" s="5"/>
    </row>
    <row r="1014872" spans="26:26">
      <c r="Z1014872" s="5"/>
    </row>
    <row r="1014873" spans="26:26">
      <c r="Z1014873" s="5"/>
    </row>
    <row r="1014874" spans="26:26">
      <c r="Z1014874" s="5"/>
    </row>
    <row r="1014875" spans="26:26">
      <c r="Z1014875" s="5"/>
    </row>
    <row r="1014876" spans="26:26">
      <c r="Z1014876" s="5"/>
    </row>
    <row r="1014877" spans="26:26">
      <c r="Z1014877" s="5"/>
    </row>
    <row r="1014878" spans="26:26">
      <c r="Z1014878" s="5"/>
    </row>
    <row r="1014879" spans="26:26">
      <c r="Z1014879" s="5"/>
    </row>
    <row r="1014880" spans="26:26">
      <c r="Z1014880" s="5"/>
    </row>
    <row r="1014881" spans="26:26">
      <c r="Z1014881" s="5"/>
    </row>
    <row r="1014882" spans="26:26">
      <c r="Z1014882" s="5"/>
    </row>
    <row r="1014883" spans="26:26">
      <c r="Z1014883" s="5"/>
    </row>
    <row r="1014884" spans="26:26">
      <c r="Z1014884" s="5"/>
    </row>
    <row r="1014885" spans="26:26">
      <c r="Z1014885" s="5"/>
    </row>
    <row r="1014886" spans="26:26">
      <c r="Z1014886" s="5"/>
    </row>
    <row r="1014887" spans="26:26">
      <c r="Z1014887" s="5"/>
    </row>
    <row r="1014888" spans="26:26">
      <c r="Z1014888" s="5"/>
    </row>
    <row r="1014889" spans="26:26">
      <c r="Z1014889" s="5"/>
    </row>
    <row r="1014890" spans="26:26">
      <c r="Z1014890" s="5"/>
    </row>
    <row r="1014891" spans="26:26">
      <c r="Z1014891" s="5"/>
    </row>
    <row r="1014892" spans="26:26">
      <c r="Z1014892" s="5"/>
    </row>
    <row r="1014893" spans="26:26">
      <c r="Z1014893" s="5"/>
    </row>
    <row r="1014894" spans="26:26">
      <c r="Z1014894" s="5"/>
    </row>
    <row r="1014895" spans="26:26">
      <c r="Z1014895" s="5"/>
    </row>
    <row r="1014896" spans="26:26">
      <c r="Z1014896" s="5"/>
    </row>
    <row r="1014897" spans="26:26">
      <c r="Z1014897" s="5"/>
    </row>
    <row r="1014898" spans="26:26">
      <c r="Z1014898" s="5"/>
    </row>
    <row r="1014899" spans="26:26">
      <c r="Z1014899" s="5"/>
    </row>
    <row r="1014900" spans="26:26">
      <c r="Z1014900" s="5"/>
    </row>
    <row r="1014901" spans="26:26">
      <c r="Z1014901" s="5"/>
    </row>
    <row r="1014902" spans="26:26">
      <c r="Z1014902" s="5"/>
    </row>
    <row r="1014903" spans="26:26">
      <c r="Z1014903" s="5"/>
    </row>
    <row r="1014904" spans="26:26">
      <c r="Z1014904" s="5"/>
    </row>
    <row r="1014905" spans="26:26">
      <c r="Z1014905" s="5"/>
    </row>
    <row r="1014906" spans="26:26">
      <c r="Z1014906" s="5"/>
    </row>
    <row r="1014907" spans="26:26">
      <c r="Z1014907" s="5"/>
    </row>
    <row r="1014908" spans="26:26">
      <c r="Z1014908" s="5"/>
    </row>
    <row r="1014909" spans="26:26">
      <c r="Z1014909" s="5"/>
    </row>
    <row r="1014910" spans="26:26">
      <c r="Z1014910" s="5"/>
    </row>
    <row r="1014911" spans="26:26">
      <c r="Z1014911" s="5"/>
    </row>
    <row r="1014912" spans="26:26">
      <c r="Z1014912" s="5"/>
    </row>
    <row r="1014913" spans="26:26">
      <c r="Z1014913" s="5"/>
    </row>
    <row r="1014914" spans="26:26">
      <c r="Z1014914" s="5"/>
    </row>
    <row r="1014915" spans="26:26">
      <c r="Z1014915" s="5"/>
    </row>
    <row r="1014916" spans="26:26">
      <c r="Z1014916" s="5"/>
    </row>
    <row r="1014917" spans="26:26">
      <c r="Z1014917" s="5"/>
    </row>
    <row r="1014918" spans="26:26">
      <c r="Z1014918" s="5"/>
    </row>
    <row r="1014919" spans="26:26">
      <c r="Z1014919" s="5"/>
    </row>
    <row r="1014920" spans="26:26">
      <c r="Z1014920" s="5"/>
    </row>
    <row r="1014921" spans="26:26">
      <c r="Z1014921" s="5"/>
    </row>
    <row r="1014922" spans="26:26">
      <c r="Z1014922" s="5"/>
    </row>
    <row r="1014923" spans="26:26">
      <c r="Z1014923" s="5"/>
    </row>
    <row r="1014924" spans="26:26">
      <c r="Z1014924" s="5"/>
    </row>
    <row r="1014925" spans="26:26">
      <c r="Z1014925" s="5"/>
    </row>
    <row r="1014926" spans="26:26">
      <c r="Z1014926" s="5"/>
    </row>
    <row r="1014927" spans="26:26">
      <c r="Z1014927" s="5"/>
    </row>
    <row r="1014928" spans="26:26">
      <c r="Z1014928" s="5"/>
    </row>
    <row r="1014929" spans="26:26">
      <c r="Z1014929" s="5"/>
    </row>
    <row r="1014930" spans="26:26">
      <c r="Z1014930" s="5"/>
    </row>
    <row r="1014931" spans="26:26">
      <c r="Z1014931" s="5"/>
    </row>
    <row r="1014932" spans="26:26">
      <c r="Z1014932" s="5"/>
    </row>
    <row r="1014933" spans="26:26">
      <c r="Z1014933" s="5"/>
    </row>
    <row r="1014934" spans="26:26">
      <c r="Z1014934" s="5"/>
    </row>
    <row r="1014935" spans="26:26">
      <c r="Z1014935" s="5"/>
    </row>
    <row r="1014936" spans="26:26">
      <c r="Z1014936" s="5"/>
    </row>
    <row r="1014937" spans="26:26">
      <c r="Z1014937" s="5"/>
    </row>
    <row r="1014938" spans="26:26">
      <c r="Z1014938" s="5"/>
    </row>
    <row r="1014939" spans="26:26">
      <c r="Z1014939" s="5"/>
    </row>
    <row r="1014940" spans="26:26">
      <c r="Z1014940" s="5"/>
    </row>
    <row r="1014941" spans="26:26">
      <c r="Z1014941" s="5"/>
    </row>
    <row r="1014942" spans="26:26">
      <c r="Z1014942" s="5"/>
    </row>
    <row r="1014943" spans="26:26">
      <c r="Z1014943" s="5"/>
    </row>
    <row r="1014944" spans="26:26">
      <c r="Z1014944" s="5"/>
    </row>
    <row r="1014945" spans="26:26">
      <c r="Z1014945" s="5"/>
    </row>
    <row r="1014946" spans="26:26">
      <c r="Z1014946" s="5"/>
    </row>
    <row r="1014947" spans="26:26">
      <c r="Z1014947" s="5"/>
    </row>
    <row r="1014948" spans="26:26">
      <c r="Z1014948" s="5"/>
    </row>
    <row r="1014949" spans="26:26">
      <c r="Z1014949" s="5"/>
    </row>
    <row r="1014950" spans="26:26">
      <c r="Z1014950" s="5"/>
    </row>
    <row r="1014951" spans="26:26">
      <c r="Z1014951" s="5"/>
    </row>
    <row r="1014952" spans="26:26">
      <c r="Z1014952" s="5"/>
    </row>
    <row r="1014953" spans="26:26">
      <c r="Z1014953" s="5"/>
    </row>
    <row r="1014954" spans="26:26">
      <c r="Z1014954" s="5"/>
    </row>
    <row r="1014955" spans="26:26">
      <c r="Z1014955" s="5"/>
    </row>
    <row r="1014956" spans="26:26">
      <c r="Z1014956" s="5"/>
    </row>
    <row r="1014957" spans="26:26">
      <c r="Z1014957" s="5"/>
    </row>
    <row r="1014958" spans="26:26">
      <c r="Z1014958" s="5"/>
    </row>
    <row r="1014959" spans="26:26">
      <c r="Z1014959" s="5"/>
    </row>
    <row r="1014960" spans="26:26">
      <c r="Z1014960" s="5"/>
    </row>
    <row r="1014961" spans="26:26">
      <c r="Z1014961" s="5"/>
    </row>
    <row r="1014962" spans="26:26">
      <c r="Z1014962" s="5"/>
    </row>
    <row r="1014963" spans="26:26">
      <c r="Z1014963" s="5"/>
    </row>
    <row r="1014964" spans="26:26">
      <c r="Z1014964" s="5"/>
    </row>
    <row r="1014965" spans="26:26">
      <c r="Z1014965" s="5"/>
    </row>
    <row r="1014966" spans="26:26">
      <c r="Z1014966" s="5"/>
    </row>
    <row r="1014967" spans="26:26">
      <c r="Z1014967" s="5"/>
    </row>
    <row r="1014968" spans="26:26">
      <c r="Z1014968" s="5"/>
    </row>
    <row r="1014969" spans="26:26">
      <c r="Z1014969" s="5"/>
    </row>
    <row r="1014970" spans="26:26">
      <c r="Z1014970" s="5"/>
    </row>
    <row r="1014971" spans="26:26">
      <c r="Z1014971" s="5"/>
    </row>
    <row r="1014972" spans="26:26">
      <c r="Z1014972" s="5"/>
    </row>
    <row r="1014973" spans="26:26">
      <c r="Z1014973" s="5"/>
    </row>
    <row r="1014974" spans="26:26">
      <c r="Z1014974" s="5"/>
    </row>
    <row r="1014975" spans="26:26">
      <c r="Z1014975" s="5"/>
    </row>
    <row r="1014976" spans="26:26">
      <c r="Z1014976" s="5"/>
    </row>
    <row r="1014977" spans="26:26">
      <c r="Z1014977" s="5"/>
    </row>
    <row r="1014978" spans="26:26">
      <c r="Z1014978" s="5"/>
    </row>
    <row r="1014979" spans="26:26">
      <c r="Z1014979" s="5"/>
    </row>
    <row r="1014980" spans="26:26">
      <c r="Z1014980" s="5"/>
    </row>
    <row r="1014981" spans="26:26">
      <c r="Z1014981" s="5"/>
    </row>
    <row r="1014982" spans="26:26">
      <c r="Z1014982" s="5"/>
    </row>
    <row r="1014983" spans="26:26">
      <c r="Z1014983" s="5"/>
    </row>
    <row r="1014984" spans="26:26">
      <c r="Z1014984" s="5"/>
    </row>
    <row r="1014985" spans="26:26">
      <c r="Z1014985" s="5"/>
    </row>
    <row r="1014986" spans="26:26">
      <c r="Z1014986" s="5"/>
    </row>
    <row r="1014987" spans="26:26">
      <c r="Z1014987" s="5"/>
    </row>
    <row r="1014988" spans="26:26">
      <c r="Z1014988" s="5"/>
    </row>
    <row r="1014989" spans="26:26">
      <c r="Z1014989" s="5"/>
    </row>
    <row r="1014990" spans="26:26">
      <c r="Z1014990" s="5"/>
    </row>
    <row r="1014991" spans="26:26">
      <c r="Z1014991" s="5"/>
    </row>
    <row r="1014992" spans="26:26">
      <c r="Z1014992" s="5"/>
    </row>
    <row r="1014993" spans="26:26">
      <c r="Z1014993" s="5"/>
    </row>
    <row r="1014994" spans="26:26">
      <c r="Z1014994" s="5"/>
    </row>
    <row r="1014995" spans="26:26">
      <c r="Z1014995" s="5"/>
    </row>
    <row r="1014996" spans="26:26">
      <c r="Z1014996" s="5"/>
    </row>
    <row r="1014997" spans="26:26">
      <c r="Z1014997" s="5"/>
    </row>
    <row r="1014998" spans="26:26">
      <c r="Z1014998" s="5"/>
    </row>
    <row r="1014999" spans="26:26">
      <c r="Z1014999" s="5"/>
    </row>
    <row r="1015000" spans="26:26">
      <c r="Z1015000" s="5"/>
    </row>
    <row r="1015001" spans="26:26">
      <c r="Z1015001" s="5"/>
    </row>
    <row r="1015002" spans="26:26">
      <c r="Z1015002" s="5"/>
    </row>
    <row r="1015003" spans="26:26">
      <c r="Z1015003" s="5"/>
    </row>
    <row r="1015004" spans="26:26">
      <c r="Z1015004" s="5"/>
    </row>
    <row r="1015005" spans="26:26">
      <c r="Z1015005" s="5"/>
    </row>
    <row r="1015006" spans="26:26">
      <c r="Z1015006" s="5"/>
    </row>
    <row r="1015007" spans="26:26">
      <c r="Z1015007" s="5"/>
    </row>
    <row r="1015008" spans="26:26">
      <c r="Z1015008" s="5"/>
    </row>
    <row r="1015009" spans="26:26">
      <c r="Z1015009" s="5"/>
    </row>
    <row r="1015010" spans="26:26">
      <c r="Z1015010" s="5"/>
    </row>
    <row r="1015011" spans="26:26">
      <c r="Z1015011" s="5"/>
    </row>
    <row r="1015012" spans="26:26">
      <c r="Z1015012" s="5"/>
    </row>
    <row r="1015013" spans="26:26">
      <c r="Z1015013" s="5"/>
    </row>
    <row r="1015014" spans="26:26">
      <c r="Z1015014" s="5"/>
    </row>
    <row r="1015015" spans="26:26">
      <c r="Z1015015" s="5"/>
    </row>
    <row r="1015016" spans="26:26">
      <c r="Z1015016" s="5"/>
    </row>
    <row r="1015017" spans="26:26">
      <c r="Z1015017" s="5"/>
    </row>
    <row r="1015018" spans="26:26">
      <c r="Z1015018" s="5"/>
    </row>
    <row r="1015019" spans="26:26">
      <c r="Z1015019" s="5"/>
    </row>
    <row r="1015020" spans="26:26">
      <c r="Z1015020" s="5"/>
    </row>
    <row r="1015021" spans="26:26">
      <c r="Z1015021" s="5"/>
    </row>
    <row r="1015022" spans="26:26">
      <c r="Z1015022" s="5"/>
    </row>
    <row r="1015023" spans="26:26">
      <c r="Z1015023" s="5"/>
    </row>
    <row r="1015024" spans="26:26">
      <c r="Z1015024" s="5"/>
    </row>
    <row r="1015025" spans="26:26">
      <c r="Z1015025" s="5"/>
    </row>
    <row r="1015026" spans="26:26">
      <c r="Z1015026" s="5"/>
    </row>
    <row r="1015027" spans="26:26">
      <c r="Z1015027" s="5"/>
    </row>
    <row r="1015028" spans="26:26">
      <c r="Z1015028" s="5"/>
    </row>
    <row r="1015029" spans="26:26">
      <c r="Z1015029" s="5"/>
    </row>
    <row r="1015030" spans="26:26">
      <c r="Z1015030" s="5"/>
    </row>
    <row r="1015031" spans="26:26">
      <c r="Z1015031" s="5"/>
    </row>
    <row r="1015032" spans="26:26">
      <c r="Z1015032" s="5"/>
    </row>
    <row r="1015033" spans="26:26">
      <c r="Z1015033" s="5"/>
    </row>
    <row r="1015034" spans="26:26">
      <c r="Z1015034" s="5"/>
    </row>
    <row r="1015035" spans="26:26">
      <c r="Z1015035" s="5"/>
    </row>
    <row r="1015036" spans="26:26">
      <c r="Z1015036" s="5"/>
    </row>
    <row r="1015037" spans="26:26">
      <c r="Z1015037" s="5"/>
    </row>
    <row r="1015038" spans="26:26">
      <c r="Z1015038" s="5"/>
    </row>
    <row r="1015039" spans="26:26">
      <c r="Z1015039" s="5"/>
    </row>
    <row r="1015040" spans="26:26">
      <c r="Z1015040" s="5"/>
    </row>
    <row r="1015041" spans="26:26">
      <c r="Z1015041" s="5"/>
    </row>
    <row r="1015042" spans="26:26">
      <c r="Z1015042" s="5"/>
    </row>
    <row r="1015043" spans="26:26">
      <c r="Z1015043" s="5"/>
    </row>
    <row r="1015044" spans="26:26">
      <c r="Z1015044" s="5"/>
    </row>
    <row r="1015045" spans="26:26">
      <c r="Z1015045" s="5"/>
    </row>
    <row r="1015046" spans="26:26">
      <c r="Z1015046" s="5"/>
    </row>
    <row r="1015047" spans="26:26">
      <c r="Z1015047" s="5"/>
    </row>
    <row r="1015048" spans="26:26">
      <c r="Z1015048" s="5"/>
    </row>
    <row r="1015049" spans="26:26">
      <c r="Z1015049" s="5"/>
    </row>
    <row r="1015050" spans="26:26">
      <c r="Z1015050" s="5"/>
    </row>
    <row r="1015051" spans="26:26">
      <c r="Z1015051" s="5"/>
    </row>
    <row r="1015052" spans="26:26">
      <c r="Z1015052" s="5"/>
    </row>
    <row r="1015053" spans="26:26">
      <c r="Z1015053" s="5"/>
    </row>
    <row r="1015054" spans="26:26">
      <c r="Z1015054" s="5"/>
    </row>
    <row r="1015055" spans="26:26">
      <c r="Z1015055" s="5"/>
    </row>
    <row r="1015056" spans="26:26">
      <c r="Z1015056" s="5"/>
    </row>
    <row r="1015057" spans="26:26">
      <c r="Z1015057" s="5"/>
    </row>
    <row r="1015058" spans="26:26">
      <c r="Z1015058" s="5"/>
    </row>
    <row r="1015059" spans="26:26">
      <c r="Z1015059" s="5"/>
    </row>
    <row r="1015060" spans="26:26">
      <c r="Z1015060" s="5"/>
    </row>
    <row r="1015061" spans="26:26">
      <c r="Z1015061" s="5"/>
    </row>
    <row r="1015062" spans="26:26">
      <c r="Z1015062" s="5"/>
    </row>
    <row r="1015063" spans="26:26">
      <c r="Z1015063" s="5"/>
    </row>
    <row r="1015064" spans="26:26">
      <c r="Z1015064" s="5"/>
    </row>
    <row r="1015065" spans="26:26">
      <c r="Z1015065" s="5"/>
    </row>
    <row r="1015066" spans="26:26">
      <c r="Z1015066" s="5"/>
    </row>
    <row r="1015067" spans="26:26">
      <c r="Z1015067" s="5"/>
    </row>
    <row r="1015068" spans="26:26">
      <c r="Z1015068" s="5"/>
    </row>
    <row r="1015069" spans="26:26">
      <c r="Z1015069" s="5"/>
    </row>
    <row r="1015070" spans="26:26">
      <c r="Z1015070" s="5"/>
    </row>
    <row r="1015071" spans="26:26">
      <c r="Z1015071" s="5"/>
    </row>
    <row r="1015072" spans="26:26">
      <c r="Z1015072" s="5"/>
    </row>
    <row r="1015073" spans="26:26">
      <c r="Z1015073" s="5"/>
    </row>
    <row r="1015074" spans="26:26">
      <c r="Z1015074" s="5"/>
    </row>
    <row r="1015075" spans="26:26">
      <c r="Z1015075" s="5"/>
    </row>
    <row r="1015076" spans="26:26">
      <c r="Z1015076" s="5"/>
    </row>
    <row r="1015077" spans="26:26">
      <c r="Z1015077" s="5"/>
    </row>
    <row r="1015078" spans="26:26">
      <c r="Z1015078" s="5"/>
    </row>
    <row r="1015079" spans="26:26">
      <c r="Z1015079" s="5"/>
    </row>
    <row r="1015080" spans="26:26">
      <c r="Z1015080" s="5"/>
    </row>
    <row r="1015081" spans="26:26">
      <c r="Z1015081" s="5"/>
    </row>
    <row r="1015082" spans="26:26">
      <c r="Z1015082" s="5"/>
    </row>
    <row r="1015083" spans="26:26">
      <c r="Z1015083" s="5"/>
    </row>
    <row r="1015084" spans="26:26">
      <c r="Z1015084" s="5"/>
    </row>
    <row r="1015085" spans="26:26">
      <c r="Z1015085" s="5"/>
    </row>
    <row r="1015086" spans="26:26">
      <c r="Z1015086" s="5"/>
    </row>
    <row r="1015087" spans="26:26">
      <c r="Z1015087" s="5"/>
    </row>
    <row r="1015088" spans="26:26">
      <c r="Z1015088" s="5"/>
    </row>
    <row r="1015089" spans="26:26">
      <c r="Z1015089" s="5"/>
    </row>
    <row r="1015090" spans="26:26">
      <c r="Z1015090" s="5"/>
    </row>
    <row r="1015091" spans="26:26">
      <c r="Z1015091" s="5"/>
    </row>
    <row r="1015092" spans="26:26">
      <c r="Z1015092" s="5"/>
    </row>
    <row r="1015093" spans="26:26">
      <c r="Z1015093" s="5"/>
    </row>
    <row r="1015094" spans="26:26">
      <c r="Z1015094" s="5"/>
    </row>
    <row r="1015095" spans="26:26">
      <c r="Z1015095" s="5"/>
    </row>
    <row r="1015096" spans="26:26">
      <c r="Z1015096" s="5"/>
    </row>
    <row r="1015097" spans="26:26">
      <c r="Z1015097" s="5"/>
    </row>
    <row r="1015098" spans="26:26">
      <c r="Z1015098" s="5"/>
    </row>
    <row r="1015099" spans="26:26">
      <c r="Z1015099" s="5"/>
    </row>
    <row r="1015100" spans="26:26">
      <c r="Z1015100" s="5"/>
    </row>
    <row r="1015101" spans="26:26">
      <c r="Z1015101" s="5"/>
    </row>
    <row r="1015102" spans="26:26">
      <c r="Z1015102" s="5"/>
    </row>
    <row r="1015103" spans="26:26">
      <c r="Z1015103" s="5"/>
    </row>
    <row r="1015104" spans="26:26">
      <c r="Z1015104" s="5"/>
    </row>
    <row r="1015105" spans="26:26">
      <c r="Z1015105" s="5"/>
    </row>
    <row r="1015106" spans="26:26">
      <c r="Z1015106" s="5"/>
    </row>
    <row r="1015107" spans="26:26">
      <c r="Z1015107" s="5"/>
    </row>
    <row r="1015108" spans="26:26">
      <c r="Z1015108" s="5"/>
    </row>
    <row r="1015109" spans="26:26">
      <c r="Z1015109" s="5"/>
    </row>
    <row r="1015110" spans="26:26">
      <c r="Z1015110" s="5"/>
    </row>
    <row r="1015111" spans="26:26">
      <c r="Z1015111" s="5"/>
    </row>
    <row r="1015112" spans="26:26">
      <c r="Z1015112" s="5"/>
    </row>
    <row r="1015113" spans="26:26">
      <c r="Z1015113" s="5"/>
    </row>
    <row r="1015114" spans="26:26">
      <c r="Z1015114" s="5"/>
    </row>
    <row r="1015115" spans="26:26">
      <c r="Z1015115" s="5"/>
    </row>
    <row r="1015116" spans="26:26">
      <c r="Z1015116" s="5"/>
    </row>
    <row r="1015117" spans="26:26">
      <c r="Z1015117" s="5"/>
    </row>
    <row r="1015118" spans="26:26">
      <c r="Z1015118" s="5"/>
    </row>
    <row r="1015119" spans="26:26">
      <c r="Z1015119" s="5"/>
    </row>
    <row r="1015120" spans="26:26">
      <c r="Z1015120" s="5"/>
    </row>
    <row r="1015121" spans="26:26">
      <c r="Z1015121" s="5"/>
    </row>
    <row r="1015122" spans="26:26">
      <c r="Z1015122" s="5"/>
    </row>
    <row r="1015123" spans="26:26">
      <c r="Z1015123" s="5"/>
    </row>
    <row r="1015124" spans="26:26">
      <c r="Z1015124" s="5"/>
    </row>
    <row r="1015125" spans="26:26">
      <c r="Z1015125" s="5"/>
    </row>
    <row r="1015126" spans="26:26">
      <c r="Z1015126" s="5"/>
    </row>
    <row r="1015127" spans="26:26">
      <c r="Z1015127" s="5"/>
    </row>
    <row r="1015128" spans="26:26">
      <c r="Z1015128" s="5"/>
    </row>
    <row r="1015129" spans="26:26">
      <c r="Z1015129" s="5"/>
    </row>
    <row r="1015130" spans="26:26">
      <c r="Z1015130" s="5"/>
    </row>
    <row r="1015131" spans="26:26">
      <c r="Z1015131" s="5"/>
    </row>
    <row r="1015132" spans="26:26">
      <c r="Z1015132" s="5"/>
    </row>
    <row r="1015133" spans="26:26">
      <c r="Z1015133" s="5"/>
    </row>
    <row r="1015134" spans="26:26">
      <c r="Z1015134" s="5"/>
    </row>
    <row r="1015135" spans="26:26">
      <c r="Z1015135" s="5"/>
    </row>
    <row r="1015136" spans="26:26">
      <c r="Z1015136" s="5"/>
    </row>
    <row r="1015137" spans="26:26">
      <c r="Z1015137" s="5"/>
    </row>
    <row r="1015138" spans="26:26">
      <c r="Z1015138" s="5"/>
    </row>
    <row r="1015139" spans="26:26">
      <c r="Z1015139" s="5"/>
    </row>
    <row r="1015140" spans="26:26">
      <c r="Z1015140" s="5"/>
    </row>
    <row r="1015141" spans="26:26">
      <c r="Z1015141" s="5"/>
    </row>
    <row r="1015142" spans="26:26">
      <c r="Z1015142" s="5"/>
    </row>
    <row r="1015143" spans="26:26">
      <c r="Z1015143" s="5"/>
    </row>
    <row r="1015144" spans="26:26">
      <c r="Z1015144" s="5"/>
    </row>
    <row r="1015145" spans="26:26">
      <c r="Z1015145" s="5"/>
    </row>
    <row r="1015146" spans="26:26">
      <c r="Z1015146" s="5"/>
    </row>
    <row r="1015147" spans="26:26">
      <c r="Z1015147" s="5"/>
    </row>
    <row r="1015148" spans="26:26">
      <c r="Z1015148" s="5"/>
    </row>
    <row r="1015149" spans="26:26">
      <c r="Z1015149" s="5"/>
    </row>
    <row r="1015150" spans="26:26">
      <c r="Z1015150" s="5"/>
    </row>
    <row r="1015151" spans="26:26">
      <c r="Z1015151" s="5"/>
    </row>
    <row r="1015152" spans="26:26">
      <c r="Z1015152" s="5"/>
    </row>
    <row r="1015153" spans="26:26">
      <c r="Z1015153" s="5"/>
    </row>
    <row r="1015154" spans="26:26">
      <c r="Z1015154" s="5"/>
    </row>
    <row r="1015155" spans="26:26">
      <c r="Z1015155" s="5"/>
    </row>
    <row r="1015156" spans="26:26">
      <c r="Z1015156" s="5"/>
    </row>
    <row r="1015157" spans="26:26">
      <c r="Z1015157" s="5"/>
    </row>
    <row r="1015158" spans="26:26">
      <c r="Z1015158" s="5"/>
    </row>
    <row r="1015159" spans="26:26">
      <c r="Z1015159" s="5"/>
    </row>
    <row r="1015160" spans="26:26">
      <c r="Z1015160" s="5"/>
    </row>
    <row r="1015161" spans="26:26">
      <c r="Z1015161" s="5"/>
    </row>
    <row r="1015162" spans="26:26">
      <c r="Z1015162" s="5"/>
    </row>
    <row r="1015163" spans="26:26">
      <c r="Z1015163" s="5"/>
    </row>
    <row r="1015164" spans="26:26">
      <c r="Z1015164" s="5"/>
    </row>
    <row r="1015165" spans="26:26">
      <c r="Z1015165" s="5"/>
    </row>
    <row r="1015166" spans="26:26">
      <c r="Z1015166" s="5"/>
    </row>
    <row r="1015167" spans="26:26">
      <c r="Z1015167" s="5"/>
    </row>
    <row r="1015168" spans="26:26">
      <c r="Z1015168" s="5"/>
    </row>
    <row r="1015169" spans="26:26">
      <c r="Z1015169" s="5"/>
    </row>
    <row r="1015170" spans="26:26">
      <c r="Z1015170" s="5"/>
    </row>
    <row r="1015171" spans="26:26">
      <c r="Z1015171" s="5"/>
    </row>
    <row r="1015172" spans="26:26">
      <c r="Z1015172" s="5"/>
    </row>
    <row r="1015173" spans="26:26">
      <c r="Z1015173" s="5"/>
    </row>
    <row r="1015174" spans="26:26">
      <c r="Z1015174" s="5"/>
    </row>
    <row r="1015175" spans="26:26">
      <c r="Z1015175" s="5"/>
    </row>
    <row r="1015176" spans="26:26">
      <c r="Z1015176" s="5"/>
    </row>
    <row r="1015177" spans="26:26">
      <c r="Z1015177" s="5"/>
    </row>
    <row r="1015178" spans="26:26">
      <c r="Z1015178" s="5"/>
    </row>
    <row r="1015179" spans="26:26">
      <c r="Z1015179" s="5"/>
    </row>
    <row r="1015180" spans="26:26">
      <c r="Z1015180" s="5"/>
    </row>
    <row r="1015181" spans="26:26">
      <c r="Z1015181" s="5"/>
    </row>
    <row r="1015182" spans="26:26">
      <c r="Z1015182" s="5"/>
    </row>
    <row r="1015183" spans="26:26">
      <c r="Z1015183" s="5"/>
    </row>
    <row r="1015184" spans="26:26">
      <c r="Z1015184" s="5"/>
    </row>
    <row r="1015185" spans="26:26">
      <c r="Z1015185" s="5"/>
    </row>
    <row r="1015186" spans="26:26">
      <c r="Z1015186" s="5"/>
    </row>
    <row r="1015187" spans="26:26">
      <c r="Z1015187" s="5"/>
    </row>
    <row r="1015188" spans="26:26">
      <c r="Z1015188" s="5"/>
    </row>
    <row r="1015189" spans="26:26">
      <c r="Z1015189" s="5"/>
    </row>
    <row r="1015190" spans="26:26">
      <c r="Z1015190" s="5"/>
    </row>
    <row r="1015191" spans="26:26">
      <c r="Z1015191" s="5"/>
    </row>
    <row r="1015192" spans="26:26">
      <c r="Z1015192" s="5"/>
    </row>
    <row r="1015193" spans="26:26">
      <c r="Z1015193" s="5"/>
    </row>
    <row r="1015194" spans="26:26">
      <c r="Z1015194" s="5"/>
    </row>
    <row r="1015195" spans="26:26">
      <c r="Z1015195" s="5"/>
    </row>
    <row r="1015196" spans="26:26">
      <c r="Z1015196" s="5"/>
    </row>
    <row r="1015197" spans="26:26">
      <c r="Z1015197" s="5"/>
    </row>
    <row r="1015198" spans="26:26">
      <c r="Z1015198" s="5"/>
    </row>
    <row r="1015199" spans="26:26">
      <c r="Z1015199" s="5"/>
    </row>
    <row r="1015200" spans="26:26">
      <c r="Z1015200" s="5"/>
    </row>
    <row r="1015201" spans="26:26">
      <c r="Z1015201" s="5"/>
    </row>
    <row r="1015202" spans="26:26">
      <c r="Z1015202" s="5"/>
    </row>
    <row r="1015203" spans="26:26">
      <c r="Z1015203" s="5"/>
    </row>
    <row r="1015204" spans="26:26">
      <c r="Z1015204" s="5"/>
    </row>
    <row r="1015205" spans="26:26">
      <c r="Z1015205" s="5"/>
    </row>
    <row r="1015206" spans="26:26">
      <c r="Z1015206" s="5"/>
    </row>
    <row r="1015207" spans="26:26">
      <c r="Z1015207" s="5"/>
    </row>
    <row r="1015208" spans="26:26">
      <c r="Z1015208" s="5"/>
    </row>
    <row r="1015209" spans="26:26">
      <c r="Z1015209" s="5"/>
    </row>
    <row r="1015210" spans="26:26">
      <c r="Z1015210" s="5"/>
    </row>
    <row r="1015211" spans="26:26">
      <c r="Z1015211" s="5"/>
    </row>
    <row r="1015212" spans="26:26">
      <c r="Z1015212" s="5"/>
    </row>
    <row r="1015213" spans="26:26">
      <c r="Z1015213" s="5"/>
    </row>
    <row r="1015214" spans="26:26">
      <c r="Z1015214" s="5"/>
    </row>
    <row r="1015215" spans="26:26">
      <c r="Z1015215" s="5"/>
    </row>
    <row r="1015216" spans="26:26">
      <c r="Z1015216" s="5"/>
    </row>
    <row r="1015217" spans="26:26">
      <c r="Z1015217" s="5"/>
    </row>
    <row r="1015218" spans="26:26">
      <c r="Z1015218" s="5"/>
    </row>
    <row r="1015219" spans="26:26">
      <c r="Z1015219" s="5"/>
    </row>
    <row r="1015220" spans="26:26">
      <c r="Z1015220" s="5"/>
    </row>
    <row r="1015221" spans="26:26">
      <c r="Z1015221" s="5"/>
    </row>
    <row r="1015222" spans="26:26">
      <c r="Z1015222" s="5"/>
    </row>
    <row r="1015223" spans="26:26">
      <c r="Z1015223" s="5"/>
    </row>
    <row r="1015224" spans="26:26">
      <c r="Z1015224" s="5"/>
    </row>
    <row r="1015225" spans="26:26">
      <c r="Z1015225" s="5"/>
    </row>
    <row r="1015226" spans="26:26">
      <c r="Z1015226" s="5"/>
    </row>
    <row r="1015227" spans="26:26">
      <c r="Z1015227" s="5"/>
    </row>
    <row r="1015228" spans="26:26">
      <c r="Z1015228" s="5"/>
    </row>
    <row r="1015229" spans="26:26">
      <c r="Z1015229" s="5"/>
    </row>
    <row r="1015230" spans="26:26">
      <c r="Z1015230" s="5"/>
    </row>
    <row r="1015231" spans="26:26">
      <c r="Z1015231" s="5"/>
    </row>
    <row r="1015232" spans="26:26">
      <c r="Z1015232" s="5"/>
    </row>
    <row r="1015233" spans="26:26">
      <c r="Z1015233" s="5"/>
    </row>
    <row r="1015234" spans="26:26">
      <c r="Z1015234" s="5"/>
    </row>
    <row r="1015235" spans="26:26">
      <c r="Z1015235" s="5"/>
    </row>
    <row r="1015236" spans="26:26">
      <c r="Z1015236" s="5"/>
    </row>
    <row r="1015237" spans="26:26">
      <c r="Z1015237" s="5"/>
    </row>
    <row r="1015238" spans="26:26">
      <c r="Z1015238" s="5"/>
    </row>
    <row r="1015239" spans="26:26">
      <c r="Z1015239" s="5"/>
    </row>
    <row r="1015240" spans="26:26">
      <c r="Z1015240" s="5"/>
    </row>
    <row r="1015241" spans="26:26">
      <c r="Z1015241" s="5"/>
    </row>
    <row r="1015242" spans="26:26">
      <c r="Z1015242" s="5"/>
    </row>
    <row r="1015243" spans="26:26">
      <c r="Z1015243" s="5"/>
    </row>
    <row r="1015244" spans="26:26">
      <c r="Z1015244" s="5"/>
    </row>
    <row r="1015245" spans="26:26">
      <c r="Z1015245" s="5"/>
    </row>
    <row r="1015246" spans="26:26">
      <c r="Z1015246" s="5"/>
    </row>
    <row r="1015247" spans="26:26">
      <c r="Z1015247" s="5"/>
    </row>
    <row r="1015248" spans="26:26">
      <c r="Z1015248" s="5"/>
    </row>
    <row r="1015249" spans="26:26">
      <c r="Z1015249" s="5"/>
    </row>
    <row r="1015250" spans="26:26">
      <c r="Z1015250" s="5"/>
    </row>
    <row r="1015251" spans="26:26">
      <c r="Z1015251" s="5"/>
    </row>
    <row r="1015252" spans="26:26">
      <c r="Z1015252" s="5"/>
    </row>
    <row r="1015253" spans="26:26">
      <c r="Z1015253" s="5"/>
    </row>
    <row r="1015254" spans="26:26">
      <c r="Z1015254" s="5"/>
    </row>
    <row r="1015255" spans="26:26">
      <c r="Z1015255" s="5"/>
    </row>
    <row r="1015256" spans="26:26">
      <c r="Z1015256" s="5"/>
    </row>
    <row r="1015257" spans="26:26">
      <c r="Z1015257" s="5"/>
    </row>
    <row r="1015258" spans="26:26">
      <c r="Z1015258" s="5"/>
    </row>
    <row r="1015259" spans="26:26">
      <c r="Z1015259" s="5"/>
    </row>
    <row r="1015260" spans="26:26">
      <c r="Z1015260" s="5"/>
    </row>
    <row r="1015261" spans="26:26">
      <c r="Z1015261" s="5"/>
    </row>
    <row r="1015262" spans="26:26">
      <c r="Z1015262" s="5"/>
    </row>
    <row r="1015263" spans="26:26">
      <c r="Z1015263" s="5"/>
    </row>
    <row r="1015264" spans="26:26">
      <c r="Z1015264" s="5"/>
    </row>
    <row r="1015265" spans="26:26">
      <c r="Z1015265" s="5"/>
    </row>
    <row r="1015266" spans="26:26">
      <c r="Z1015266" s="5"/>
    </row>
    <row r="1015267" spans="26:26">
      <c r="Z1015267" s="5"/>
    </row>
    <row r="1015268" spans="26:26">
      <c r="Z1015268" s="5"/>
    </row>
    <row r="1015269" spans="26:26">
      <c r="Z1015269" s="5"/>
    </row>
    <row r="1015270" spans="26:26">
      <c r="Z1015270" s="5"/>
    </row>
    <row r="1015271" spans="26:26">
      <c r="Z1015271" s="5"/>
    </row>
    <row r="1015272" spans="26:26">
      <c r="Z1015272" s="5"/>
    </row>
    <row r="1015273" spans="26:26">
      <c r="Z1015273" s="5"/>
    </row>
    <row r="1015274" spans="26:26">
      <c r="Z1015274" s="5"/>
    </row>
    <row r="1015275" spans="26:26">
      <c r="Z1015275" s="5"/>
    </row>
    <row r="1015276" spans="26:26">
      <c r="Z1015276" s="5"/>
    </row>
    <row r="1015277" spans="26:26">
      <c r="Z1015277" s="5"/>
    </row>
    <row r="1015278" spans="26:26">
      <c r="Z1015278" s="5"/>
    </row>
    <row r="1015279" spans="26:26">
      <c r="Z1015279" s="5"/>
    </row>
    <row r="1015280" spans="26:26">
      <c r="Z1015280" s="5"/>
    </row>
    <row r="1015281" spans="26:26">
      <c r="Z1015281" s="5"/>
    </row>
    <row r="1015282" spans="26:26">
      <c r="Z1015282" s="5"/>
    </row>
    <row r="1015283" spans="26:26">
      <c r="Z1015283" s="5"/>
    </row>
    <row r="1015284" spans="26:26">
      <c r="Z1015284" s="5"/>
    </row>
    <row r="1015285" spans="26:26">
      <c r="Z1015285" s="5"/>
    </row>
    <row r="1015286" spans="26:26">
      <c r="Z1015286" s="5"/>
    </row>
    <row r="1015287" spans="26:26">
      <c r="Z1015287" s="5"/>
    </row>
    <row r="1015288" spans="26:26">
      <c r="Z1015288" s="5"/>
    </row>
    <row r="1015289" spans="26:26">
      <c r="Z1015289" s="5"/>
    </row>
    <row r="1015290" spans="26:26">
      <c r="Z1015290" s="5"/>
    </row>
    <row r="1015291" spans="26:26">
      <c r="Z1015291" s="5"/>
    </row>
    <row r="1015292" spans="26:26">
      <c r="Z1015292" s="5"/>
    </row>
    <row r="1015293" spans="26:26">
      <c r="Z1015293" s="5"/>
    </row>
    <row r="1015294" spans="26:26">
      <c r="Z1015294" s="5"/>
    </row>
    <row r="1015295" spans="26:26">
      <c r="Z1015295" s="5"/>
    </row>
    <row r="1015296" spans="26:26">
      <c r="Z1015296" s="5"/>
    </row>
    <row r="1015297" spans="26:26">
      <c r="Z1015297" s="5"/>
    </row>
    <row r="1015298" spans="26:26">
      <c r="Z1015298" s="5"/>
    </row>
    <row r="1015299" spans="26:26">
      <c r="Z1015299" s="5"/>
    </row>
    <row r="1015300" spans="26:26">
      <c r="Z1015300" s="5"/>
    </row>
    <row r="1015301" spans="26:26">
      <c r="Z1015301" s="5"/>
    </row>
    <row r="1015302" spans="26:26">
      <c r="Z1015302" s="5"/>
    </row>
    <row r="1015303" spans="26:26">
      <c r="Z1015303" s="5"/>
    </row>
    <row r="1015304" spans="26:26">
      <c r="Z1015304" s="5"/>
    </row>
    <row r="1015305" spans="26:26">
      <c r="Z1015305" s="5"/>
    </row>
    <row r="1015306" spans="26:26">
      <c r="Z1015306" s="5"/>
    </row>
    <row r="1015307" spans="26:26">
      <c r="Z1015307" s="5"/>
    </row>
    <row r="1015308" spans="26:26">
      <c r="Z1015308" s="5"/>
    </row>
    <row r="1015309" spans="26:26">
      <c r="Z1015309" s="5"/>
    </row>
    <row r="1015310" spans="26:26">
      <c r="Z1015310" s="5"/>
    </row>
    <row r="1015311" spans="26:26">
      <c r="Z1015311" s="5"/>
    </row>
    <row r="1015312" spans="26:26">
      <c r="Z1015312" s="5"/>
    </row>
    <row r="1015313" spans="26:26">
      <c r="Z1015313" s="5"/>
    </row>
    <row r="1015314" spans="26:26">
      <c r="Z1015314" s="5"/>
    </row>
    <row r="1015315" spans="26:26">
      <c r="Z1015315" s="5"/>
    </row>
    <row r="1015316" spans="26:26">
      <c r="Z1015316" s="5"/>
    </row>
    <row r="1015317" spans="26:26">
      <c r="Z1015317" s="5"/>
    </row>
    <row r="1015318" spans="26:26">
      <c r="Z1015318" s="5"/>
    </row>
    <row r="1015319" spans="26:26">
      <c r="Z1015319" s="5"/>
    </row>
    <row r="1015320" spans="26:26">
      <c r="Z1015320" s="5"/>
    </row>
    <row r="1015321" spans="26:26">
      <c r="Z1015321" s="5"/>
    </row>
    <row r="1015322" spans="26:26">
      <c r="Z1015322" s="5"/>
    </row>
    <row r="1015323" spans="26:26">
      <c r="Z1015323" s="5"/>
    </row>
    <row r="1015324" spans="26:26">
      <c r="Z1015324" s="5"/>
    </row>
    <row r="1015325" spans="26:26">
      <c r="Z1015325" s="5"/>
    </row>
    <row r="1015326" spans="26:26">
      <c r="Z1015326" s="5"/>
    </row>
    <row r="1015327" spans="26:26">
      <c r="Z1015327" s="5"/>
    </row>
    <row r="1015328" spans="26:26">
      <c r="Z1015328" s="5"/>
    </row>
    <row r="1015329" spans="26:26">
      <c r="Z1015329" s="5"/>
    </row>
    <row r="1015330" spans="26:26">
      <c r="Z1015330" s="5"/>
    </row>
    <row r="1015331" spans="26:26">
      <c r="Z1015331" s="5"/>
    </row>
    <row r="1015332" spans="26:26">
      <c r="Z1015332" s="5"/>
    </row>
    <row r="1015333" spans="26:26">
      <c r="Z1015333" s="5"/>
    </row>
    <row r="1015334" spans="26:26">
      <c r="Z1015334" s="5"/>
    </row>
    <row r="1015335" spans="26:26">
      <c r="Z1015335" s="5"/>
    </row>
    <row r="1015336" spans="26:26">
      <c r="Z1015336" s="5"/>
    </row>
    <row r="1015337" spans="26:26">
      <c r="Z1015337" s="5"/>
    </row>
    <row r="1015338" spans="26:26">
      <c r="Z1015338" s="5"/>
    </row>
    <row r="1015339" spans="26:26">
      <c r="Z1015339" s="5"/>
    </row>
    <row r="1015340" spans="26:26">
      <c r="Z1015340" s="5"/>
    </row>
    <row r="1015341" spans="26:26">
      <c r="Z1015341" s="5"/>
    </row>
    <row r="1015342" spans="26:26">
      <c r="Z1015342" s="5"/>
    </row>
    <row r="1015343" spans="26:26">
      <c r="Z1015343" s="5"/>
    </row>
    <row r="1015344" spans="26:26">
      <c r="Z1015344" s="5"/>
    </row>
    <row r="1015345" spans="26:26">
      <c r="Z1015345" s="5"/>
    </row>
    <row r="1015346" spans="26:26">
      <c r="Z1015346" s="5"/>
    </row>
    <row r="1015347" spans="26:26">
      <c r="Z1015347" s="5"/>
    </row>
    <row r="1015348" spans="26:26">
      <c r="Z1015348" s="5"/>
    </row>
    <row r="1015349" spans="26:26">
      <c r="Z1015349" s="5"/>
    </row>
    <row r="1015350" spans="26:26">
      <c r="Z1015350" s="5"/>
    </row>
    <row r="1015351" spans="26:26">
      <c r="Z1015351" s="5"/>
    </row>
    <row r="1015352" spans="26:26">
      <c r="Z1015352" s="5"/>
    </row>
    <row r="1015353" spans="26:26">
      <c r="Z1015353" s="5"/>
    </row>
    <row r="1015354" spans="26:26">
      <c r="Z1015354" s="5"/>
    </row>
    <row r="1015355" spans="26:26">
      <c r="Z1015355" s="5"/>
    </row>
    <row r="1015356" spans="26:26">
      <c r="Z1015356" s="5"/>
    </row>
    <row r="1015357" spans="26:26">
      <c r="Z1015357" s="5"/>
    </row>
    <row r="1015358" spans="26:26">
      <c r="Z1015358" s="5"/>
    </row>
    <row r="1015359" spans="26:26">
      <c r="Z1015359" s="5"/>
    </row>
    <row r="1015360" spans="26:26">
      <c r="Z1015360" s="5"/>
    </row>
    <row r="1015361" spans="26:26">
      <c r="Z1015361" s="5"/>
    </row>
    <row r="1015362" spans="26:26">
      <c r="Z1015362" s="5"/>
    </row>
    <row r="1015363" spans="26:26">
      <c r="Z1015363" s="5"/>
    </row>
    <row r="1015364" spans="26:26">
      <c r="Z1015364" s="5"/>
    </row>
    <row r="1015365" spans="26:26">
      <c r="Z1015365" s="5"/>
    </row>
    <row r="1015366" spans="26:26">
      <c r="Z1015366" s="5"/>
    </row>
    <row r="1015367" spans="26:26">
      <c r="Z1015367" s="5"/>
    </row>
    <row r="1015368" spans="26:26">
      <c r="Z1015368" s="5"/>
    </row>
    <row r="1015369" spans="26:26">
      <c r="Z1015369" s="5"/>
    </row>
    <row r="1015370" spans="26:26">
      <c r="Z1015370" s="5"/>
    </row>
    <row r="1015371" spans="26:26">
      <c r="Z1015371" s="5"/>
    </row>
    <row r="1015372" spans="26:26">
      <c r="Z1015372" s="5"/>
    </row>
    <row r="1015373" spans="26:26">
      <c r="Z1015373" s="5"/>
    </row>
    <row r="1015374" spans="26:26">
      <c r="Z1015374" s="5"/>
    </row>
    <row r="1015375" spans="26:26">
      <c r="Z1015375" s="5"/>
    </row>
    <row r="1015376" spans="26:26">
      <c r="Z1015376" s="5"/>
    </row>
    <row r="1015377" spans="26:26">
      <c r="Z1015377" s="5"/>
    </row>
    <row r="1015378" spans="26:26">
      <c r="Z1015378" s="5"/>
    </row>
    <row r="1015379" spans="26:26">
      <c r="Z1015379" s="5"/>
    </row>
    <row r="1015380" spans="26:26">
      <c r="Z1015380" s="5"/>
    </row>
    <row r="1015381" spans="26:26">
      <c r="Z1015381" s="5"/>
    </row>
    <row r="1015382" spans="26:26">
      <c r="Z1015382" s="5"/>
    </row>
    <row r="1015383" spans="26:26">
      <c r="Z1015383" s="5"/>
    </row>
    <row r="1015384" spans="26:26">
      <c r="Z1015384" s="5"/>
    </row>
    <row r="1015385" spans="26:26">
      <c r="Z1015385" s="5"/>
    </row>
    <row r="1015386" spans="26:26">
      <c r="Z1015386" s="5"/>
    </row>
    <row r="1015387" spans="26:26">
      <c r="Z1015387" s="5"/>
    </row>
    <row r="1015388" spans="26:26">
      <c r="Z1015388" s="5"/>
    </row>
    <row r="1015389" spans="26:26">
      <c r="Z1015389" s="5"/>
    </row>
    <row r="1015390" spans="26:26">
      <c r="Z1015390" s="5"/>
    </row>
    <row r="1015391" spans="26:26">
      <c r="Z1015391" s="5"/>
    </row>
    <row r="1015392" spans="26:26">
      <c r="Z1015392" s="5"/>
    </row>
    <row r="1015393" spans="26:26">
      <c r="Z1015393" s="5"/>
    </row>
    <row r="1015394" spans="26:26">
      <c r="Z1015394" s="5"/>
    </row>
    <row r="1015395" spans="26:26">
      <c r="Z1015395" s="5"/>
    </row>
    <row r="1015396" spans="26:26">
      <c r="Z1015396" s="5"/>
    </row>
    <row r="1015397" spans="26:26">
      <c r="Z1015397" s="5"/>
    </row>
    <row r="1015398" spans="26:26">
      <c r="Z1015398" s="5"/>
    </row>
    <row r="1015399" spans="26:26">
      <c r="Z1015399" s="5"/>
    </row>
    <row r="1015400" spans="26:26">
      <c r="Z1015400" s="5"/>
    </row>
    <row r="1015401" spans="26:26">
      <c r="Z1015401" s="5"/>
    </row>
    <row r="1015402" spans="26:26">
      <c r="Z1015402" s="5"/>
    </row>
    <row r="1015403" spans="26:26">
      <c r="Z1015403" s="5"/>
    </row>
    <row r="1015404" spans="26:26">
      <c r="Z1015404" s="5"/>
    </row>
    <row r="1015405" spans="26:26">
      <c r="Z1015405" s="5"/>
    </row>
    <row r="1015406" spans="26:26">
      <c r="Z1015406" s="5"/>
    </row>
    <row r="1015407" spans="26:26">
      <c r="Z1015407" s="5"/>
    </row>
    <row r="1015408" spans="26:26">
      <c r="Z1015408" s="5"/>
    </row>
    <row r="1015409" spans="26:26">
      <c r="Z1015409" s="5"/>
    </row>
    <row r="1015410" spans="26:26">
      <c r="Z1015410" s="5"/>
    </row>
    <row r="1015411" spans="26:26">
      <c r="Z1015411" s="5"/>
    </row>
    <row r="1015412" spans="26:26">
      <c r="Z1015412" s="5"/>
    </row>
    <row r="1015413" spans="26:26">
      <c r="Z1015413" s="5"/>
    </row>
    <row r="1015414" spans="26:26">
      <c r="Z1015414" s="5"/>
    </row>
    <row r="1015415" spans="26:26">
      <c r="Z1015415" s="5"/>
    </row>
    <row r="1015416" spans="26:26">
      <c r="Z1015416" s="5"/>
    </row>
    <row r="1015417" spans="26:26">
      <c r="Z1015417" s="5"/>
    </row>
    <row r="1015418" spans="26:26">
      <c r="Z1015418" s="5"/>
    </row>
    <row r="1015419" spans="26:26">
      <c r="Z1015419" s="5"/>
    </row>
    <row r="1015420" spans="26:26">
      <c r="Z1015420" s="5"/>
    </row>
    <row r="1015421" spans="26:26">
      <c r="Z1015421" s="5"/>
    </row>
    <row r="1015422" spans="26:26">
      <c r="Z1015422" s="5"/>
    </row>
    <row r="1015423" spans="26:26">
      <c r="Z1015423" s="5"/>
    </row>
    <row r="1015424" spans="26:26">
      <c r="Z1015424" s="5"/>
    </row>
    <row r="1015425" spans="26:26">
      <c r="Z1015425" s="5"/>
    </row>
    <row r="1015426" spans="26:26">
      <c r="Z1015426" s="5"/>
    </row>
    <row r="1015427" spans="26:26">
      <c r="Z1015427" s="5"/>
    </row>
    <row r="1015428" spans="26:26">
      <c r="Z1015428" s="5"/>
    </row>
    <row r="1015429" spans="26:26">
      <c r="Z1015429" s="5"/>
    </row>
    <row r="1015430" spans="26:26">
      <c r="Z1015430" s="5"/>
    </row>
    <row r="1015431" spans="26:26">
      <c r="Z1015431" s="5"/>
    </row>
    <row r="1015432" spans="26:26">
      <c r="Z1015432" s="5"/>
    </row>
    <row r="1015433" spans="26:26">
      <c r="Z1015433" s="5"/>
    </row>
    <row r="1015434" spans="26:26">
      <c r="Z1015434" s="5"/>
    </row>
    <row r="1015435" spans="26:26">
      <c r="Z1015435" s="5"/>
    </row>
    <row r="1015436" spans="26:26">
      <c r="Z1015436" s="5"/>
    </row>
    <row r="1015437" spans="26:26">
      <c r="Z1015437" s="5"/>
    </row>
    <row r="1015438" spans="26:26">
      <c r="Z1015438" s="5"/>
    </row>
    <row r="1015439" spans="26:26">
      <c r="Z1015439" s="5"/>
    </row>
    <row r="1015440" spans="26:26">
      <c r="Z1015440" s="5"/>
    </row>
    <row r="1015441" spans="26:26">
      <c r="Z1015441" s="5"/>
    </row>
    <row r="1015442" spans="26:26">
      <c r="Z1015442" s="5"/>
    </row>
    <row r="1015443" spans="26:26">
      <c r="Z1015443" s="5"/>
    </row>
    <row r="1015444" spans="26:26">
      <c r="Z1015444" s="5"/>
    </row>
    <row r="1015445" spans="26:26">
      <c r="Z1015445" s="5"/>
    </row>
    <row r="1015446" spans="26:26">
      <c r="Z1015446" s="5"/>
    </row>
    <row r="1015447" spans="26:26">
      <c r="Z1015447" s="5"/>
    </row>
    <row r="1015448" spans="26:26">
      <c r="Z1015448" s="5"/>
    </row>
    <row r="1015449" spans="26:26">
      <c r="Z1015449" s="5"/>
    </row>
    <row r="1015450" spans="26:26">
      <c r="Z1015450" s="5"/>
    </row>
    <row r="1015451" spans="26:26">
      <c r="Z1015451" s="5"/>
    </row>
    <row r="1015452" spans="26:26">
      <c r="Z1015452" s="5"/>
    </row>
    <row r="1015453" spans="26:26">
      <c r="Z1015453" s="5"/>
    </row>
    <row r="1015454" spans="26:26">
      <c r="Z1015454" s="5"/>
    </row>
    <row r="1015455" spans="26:26">
      <c r="Z1015455" s="5"/>
    </row>
    <row r="1015456" spans="26:26">
      <c r="Z1015456" s="5"/>
    </row>
    <row r="1015457" spans="26:26">
      <c r="Z1015457" s="5"/>
    </row>
    <row r="1015458" spans="26:26">
      <c r="Z1015458" s="5"/>
    </row>
    <row r="1015459" spans="26:26">
      <c r="Z1015459" s="5"/>
    </row>
    <row r="1015460" spans="26:26">
      <c r="Z1015460" s="5"/>
    </row>
    <row r="1015461" spans="26:26">
      <c r="Z1015461" s="5"/>
    </row>
    <row r="1015462" spans="26:26">
      <c r="Z1015462" s="5"/>
    </row>
    <row r="1015463" spans="26:26">
      <c r="Z1015463" s="5"/>
    </row>
    <row r="1015464" spans="26:26">
      <c r="Z1015464" s="5"/>
    </row>
    <row r="1015465" spans="26:26">
      <c r="Z1015465" s="5"/>
    </row>
    <row r="1015466" spans="26:26">
      <c r="Z1015466" s="5"/>
    </row>
    <row r="1015467" spans="26:26">
      <c r="Z1015467" s="5"/>
    </row>
    <row r="1015468" spans="26:26">
      <c r="Z1015468" s="5"/>
    </row>
    <row r="1015469" spans="26:26">
      <c r="Z1015469" s="5"/>
    </row>
    <row r="1015470" spans="26:26">
      <c r="Z1015470" s="5"/>
    </row>
    <row r="1015471" spans="26:26">
      <c r="Z1015471" s="5"/>
    </row>
    <row r="1015472" spans="26:26">
      <c r="Z1015472" s="5"/>
    </row>
    <row r="1015473" spans="26:26">
      <c r="Z1015473" s="5"/>
    </row>
    <row r="1015474" spans="26:26">
      <c r="Z1015474" s="5"/>
    </row>
    <row r="1015475" spans="26:26">
      <c r="Z1015475" s="5"/>
    </row>
    <row r="1015476" spans="26:26">
      <c r="Z1015476" s="5"/>
    </row>
    <row r="1015477" spans="26:26">
      <c r="Z1015477" s="5"/>
    </row>
    <row r="1015478" spans="26:26">
      <c r="Z1015478" s="5"/>
    </row>
    <row r="1015479" spans="26:26">
      <c r="Z1015479" s="5"/>
    </row>
    <row r="1015480" spans="26:26">
      <c r="Z1015480" s="5"/>
    </row>
    <row r="1015481" spans="26:26">
      <c r="Z1015481" s="5"/>
    </row>
    <row r="1015482" spans="26:26">
      <c r="Z1015482" s="5"/>
    </row>
    <row r="1015483" spans="26:26">
      <c r="Z1015483" s="5"/>
    </row>
    <row r="1015484" spans="26:26">
      <c r="Z1015484" s="5"/>
    </row>
    <row r="1015485" spans="26:26">
      <c r="Z1015485" s="5"/>
    </row>
    <row r="1015486" spans="26:26">
      <c r="Z1015486" s="5"/>
    </row>
    <row r="1015487" spans="26:26">
      <c r="Z1015487" s="5"/>
    </row>
    <row r="1015488" spans="26:26">
      <c r="Z1015488" s="5"/>
    </row>
    <row r="1015489" spans="26:26">
      <c r="Z1015489" s="5"/>
    </row>
    <row r="1015490" spans="26:26">
      <c r="Z1015490" s="5"/>
    </row>
    <row r="1015491" spans="26:26">
      <c r="Z1015491" s="5"/>
    </row>
    <row r="1015492" spans="26:26">
      <c r="Z1015492" s="5"/>
    </row>
    <row r="1015493" spans="26:26">
      <c r="Z1015493" s="5"/>
    </row>
    <row r="1015494" spans="26:26">
      <c r="Z1015494" s="5"/>
    </row>
    <row r="1015495" spans="26:26">
      <c r="Z1015495" s="5"/>
    </row>
    <row r="1015496" spans="26:26">
      <c r="Z1015496" s="5"/>
    </row>
    <row r="1015497" spans="26:26">
      <c r="Z1015497" s="5"/>
    </row>
    <row r="1015498" spans="26:26">
      <c r="Z1015498" s="5"/>
    </row>
    <row r="1015499" spans="26:26">
      <c r="Z1015499" s="5"/>
    </row>
    <row r="1015500" spans="26:26">
      <c r="Z1015500" s="5"/>
    </row>
    <row r="1015501" spans="26:26">
      <c r="Z1015501" s="5"/>
    </row>
    <row r="1015502" spans="26:26">
      <c r="Z1015502" s="5"/>
    </row>
    <row r="1015503" spans="26:26">
      <c r="Z1015503" s="5"/>
    </row>
    <row r="1015504" spans="26:26">
      <c r="Z1015504" s="5"/>
    </row>
    <row r="1015505" spans="26:26">
      <c r="Z1015505" s="5"/>
    </row>
    <row r="1015506" spans="26:26">
      <c r="Z1015506" s="5"/>
    </row>
    <row r="1015507" spans="26:26">
      <c r="Z1015507" s="5"/>
    </row>
    <row r="1015508" spans="26:26">
      <c r="Z1015508" s="5"/>
    </row>
    <row r="1015509" spans="26:26">
      <c r="Z1015509" s="5"/>
    </row>
    <row r="1015510" spans="26:26">
      <c r="Z1015510" s="5"/>
    </row>
    <row r="1015511" spans="26:26">
      <c r="Z1015511" s="5"/>
    </row>
    <row r="1015512" spans="26:26">
      <c r="Z1015512" s="5"/>
    </row>
    <row r="1015513" spans="26:26">
      <c r="Z1015513" s="5"/>
    </row>
    <row r="1015514" spans="26:26">
      <c r="Z1015514" s="5"/>
    </row>
    <row r="1015515" spans="26:26">
      <c r="Z1015515" s="5"/>
    </row>
    <row r="1015516" spans="26:26">
      <c r="Z1015516" s="5"/>
    </row>
    <row r="1015517" spans="26:26">
      <c r="Z1015517" s="5"/>
    </row>
    <row r="1015518" spans="26:26">
      <c r="Z1015518" s="5"/>
    </row>
    <row r="1015519" spans="26:26">
      <c r="Z1015519" s="5"/>
    </row>
    <row r="1015520" spans="26:26">
      <c r="Z1015520" s="5"/>
    </row>
    <row r="1015521" spans="26:26">
      <c r="Z1015521" s="5"/>
    </row>
    <row r="1015522" spans="26:26">
      <c r="Z1015522" s="5"/>
    </row>
    <row r="1015523" spans="26:26">
      <c r="Z1015523" s="5"/>
    </row>
    <row r="1015524" spans="26:26">
      <c r="Z1015524" s="5"/>
    </row>
    <row r="1015525" spans="26:26">
      <c r="Z1015525" s="5"/>
    </row>
    <row r="1015526" spans="26:26">
      <c r="Z1015526" s="5"/>
    </row>
    <row r="1015527" spans="26:26">
      <c r="Z1015527" s="5"/>
    </row>
    <row r="1015528" spans="26:26">
      <c r="Z1015528" s="5"/>
    </row>
    <row r="1015529" spans="26:26">
      <c r="Z1015529" s="5"/>
    </row>
    <row r="1015530" spans="26:26">
      <c r="Z1015530" s="5"/>
    </row>
    <row r="1015531" spans="26:26">
      <c r="Z1015531" s="5"/>
    </row>
    <row r="1015532" spans="26:26">
      <c r="Z1015532" s="5"/>
    </row>
    <row r="1015533" spans="26:26">
      <c r="Z1015533" s="5"/>
    </row>
    <row r="1015534" spans="26:26">
      <c r="Z1015534" s="5"/>
    </row>
    <row r="1015535" spans="26:26">
      <c r="Z1015535" s="5"/>
    </row>
    <row r="1015536" spans="26:26">
      <c r="Z1015536" s="5"/>
    </row>
    <row r="1015537" spans="26:26">
      <c r="Z1015537" s="5"/>
    </row>
    <row r="1015538" spans="26:26">
      <c r="Z1015538" s="5"/>
    </row>
    <row r="1015539" spans="26:26">
      <c r="Z1015539" s="5"/>
    </row>
    <row r="1015540" spans="26:26">
      <c r="Z1015540" s="5"/>
    </row>
    <row r="1015541" spans="26:26">
      <c r="Z1015541" s="5"/>
    </row>
    <row r="1015542" spans="26:26">
      <c r="Z1015542" s="5"/>
    </row>
    <row r="1015543" spans="26:26">
      <c r="Z1015543" s="5"/>
    </row>
    <row r="1015544" spans="26:26">
      <c r="Z1015544" s="5"/>
    </row>
    <row r="1015545" spans="26:26">
      <c r="Z1015545" s="5"/>
    </row>
    <row r="1015546" spans="26:26">
      <c r="Z1015546" s="5"/>
    </row>
    <row r="1015547" spans="26:26">
      <c r="Z1015547" s="5"/>
    </row>
    <row r="1015548" spans="26:26">
      <c r="Z1015548" s="5"/>
    </row>
    <row r="1015549" spans="26:26">
      <c r="Z1015549" s="5"/>
    </row>
    <row r="1015550" spans="26:26">
      <c r="Z1015550" s="5"/>
    </row>
    <row r="1015551" spans="26:26">
      <c r="Z1015551" s="5"/>
    </row>
    <row r="1015552" spans="26:26">
      <c r="Z1015552" s="5"/>
    </row>
    <row r="1015553" spans="26:26">
      <c r="Z1015553" s="5"/>
    </row>
    <row r="1015554" spans="26:26">
      <c r="Z1015554" s="5"/>
    </row>
    <row r="1015555" spans="26:26">
      <c r="Z1015555" s="5"/>
    </row>
    <row r="1015556" spans="26:26">
      <c r="Z1015556" s="5"/>
    </row>
    <row r="1015557" spans="26:26">
      <c r="Z1015557" s="5"/>
    </row>
    <row r="1015558" spans="26:26">
      <c r="Z1015558" s="5"/>
    </row>
    <row r="1015559" spans="26:26">
      <c r="Z1015559" s="5"/>
    </row>
    <row r="1015560" spans="26:26">
      <c r="Z1015560" s="5"/>
    </row>
    <row r="1015561" spans="26:26">
      <c r="Z1015561" s="5"/>
    </row>
    <row r="1015562" spans="26:26">
      <c r="Z1015562" s="5"/>
    </row>
    <row r="1015563" spans="26:26">
      <c r="Z1015563" s="5"/>
    </row>
    <row r="1015564" spans="26:26">
      <c r="Z1015564" s="5"/>
    </row>
    <row r="1015565" spans="26:26">
      <c r="Z1015565" s="5"/>
    </row>
    <row r="1015566" spans="26:26">
      <c r="Z1015566" s="5"/>
    </row>
    <row r="1015567" spans="26:26">
      <c r="Z1015567" s="5"/>
    </row>
    <row r="1015568" spans="26:26">
      <c r="Z1015568" s="5"/>
    </row>
    <row r="1015569" spans="26:26">
      <c r="Z1015569" s="5"/>
    </row>
    <row r="1015570" spans="26:26">
      <c r="Z1015570" s="5"/>
    </row>
    <row r="1015571" spans="26:26">
      <c r="Z1015571" s="5"/>
    </row>
    <row r="1015572" spans="26:26">
      <c r="Z1015572" s="5"/>
    </row>
    <row r="1015573" spans="26:26">
      <c r="Z1015573" s="5"/>
    </row>
    <row r="1015574" spans="26:26">
      <c r="Z1015574" s="5"/>
    </row>
    <row r="1015575" spans="26:26">
      <c r="Z1015575" s="5"/>
    </row>
    <row r="1015576" spans="26:26">
      <c r="Z1015576" s="5"/>
    </row>
    <row r="1015577" spans="26:26">
      <c r="Z1015577" s="5"/>
    </row>
    <row r="1015578" spans="26:26">
      <c r="Z1015578" s="5"/>
    </row>
    <row r="1015579" spans="26:26">
      <c r="Z1015579" s="5"/>
    </row>
    <row r="1015580" spans="26:26">
      <c r="Z1015580" s="5"/>
    </row>
    <row r="1015581" spans="26:26">
      <c r="Z1015581" s="5"/>
    </row>
    <row r="1015582" spans="26:26">
      <c r="Z1015582" s="5"/>
    </row>
    <row r="1015583" spans="26:26">
      <c r="Z1015583" s="5"/>
    </row>
    <row r="1015584" spans="26:26">
      <c r="Z1015584" s="5"/>
    </row>
    <row r="1015585" spans="26:26">
      <c r="Z1015585" s="5"/>
    </row>
    <row r="1015586" spans="26:26">
      <c r="Z1015586" s="5"/>
    </row>
    <row r="1015587" spans="26:26">
      <c r="Z1015587" s="5"/>
    </row>
    <row r="1015588" spans="26:26">
      <c r="Z1015588" s="5"/>
    </row>
    <row r="1015589" spans="26:26">
      <c r="Z1015589" s="5"/>
    </row>
    <row r="1015590" spans="26:26">
      <c r="Z1015590" s="5"/>
    </row>
    <row r="1015591" spans="26:26">
      <c r="Z1015591" s="5"/>
    </row>
    <row r="1015592" spans="26:26">
      <c r="Z1015592" s="5"/>
    </row>
    <row r="1015593" spans="26:26">
      <c r="Z1015593" s="5"/>
    </row>
    <row r="1015594" spans="26:26">
      <c r="Z1015594" s="5"/>
    </row>
    <row r="1015595" spans="26:26">
      <c r="Z1015595" s="5"/>
    </row>
    <row r="1015596" spans="26:26">
      <c r="Z1015596" s="5"/>
    </row>
    <row r="1015597" spans="26:26">
      <c r="Z1015597" s="5"/>
    </row>
    <row r="1015598" spans="26:26">
      <c r="Z1015598" s="5"/>
    </row>
    <row r="1015599" spans="26:26">
      <c r="Z1015599" s="5"/>
    </row>
    <row r="1015600" spans="26:26">
      <c r="Z1015600" s="5"/>
    </row>
    <row r="1015601" spans="26:26">
      <c r="Z1015601" s="5"/>
    </row>
    <row r="1015602" spans="26:26">
      <c r="Z1015602" s="5"/>
    </row>
    <row r="1015603" spans="26:26">
      <c r="Z1015603" s="5"/>
    </row>
    <row r="1015604" spans="26:26">
      <c r="Z1015604" s="5"/>
    </row>
    <row r="1015605" spans="26:26">
      <c r="Z1015605" s="5"/>
    </row>
    <row r="1015606" spans="26:26">
      <c r="Z1015606" s="5"/>
    </row>
    <row r="1015607" spans="26:26">
      <c r="Z1015607" s="5"/>
    </row>
    <row r="1015608" spans="26:26">
      <c r="Z1015608" s="5"/>
    </row>
    <row r="1015609" spans="26:26">
      <c r="Z1015609" s="5"/>
    </row>
    <row r="1015610" spans="26:26">
      <c r="Z1015610" s="5"/>
    </row>
    <row r="1015611" spans="26:26">
      <c r="Z1015611" s="5"/>
    </row>
    <row r="1015612" spans="26:26">
      <c r="Z1015612" s="5"/>
    </row>
    <row r="1015613" spans="26:26">
      <c r="Z1015613" s="5"/>
    </row>
    <row r="1015614" spans="26:26">
      <c r="Z1015614" s="5"/>
    </row>
    <row r="1015615" spans="26:26">
      <c r="Z1015615" s="5"/>
    </row>
    <row r="1015616" spans="26:26">
      <c r="Z1015616" s="5"/>
    </row>
    <row r="1015617" spans="26:26">
      <c r="Z1015617" s="5"/>
    </row>
    <row r="1015618" spans="26:26">
      <c r="Z1015618" s="5"/>
    </row>
    <row r="1015619" spans="26:26">
      <c r="Z1015619" s="5"/>
    </row>
    <row r="1015620" spans="26:26">
      <c r="Z1015620" s="5"/>
    </row>
    <row r="1015621" spans="26:26">
      <c r="Z1015621" s="5"/>
    </row>
    <row r="1015622" spans="26:26">
      <c r="Z1015622" s="5"/>
    </row>
    <row r="1015623" spans="26:26">
      <c r="Z1015623" s="5"/>
    </row>
    <row r="1015624" spans="26:26">
      <c r="Z1015624" s="5"/>
    </row>
    <row r="1015625" spans="26:26">
      <c r="Z1015625" s="5"/>
    </row>
    <row r="1015626" spans="26:26">
      <c r="Z1015626" s="5"/>
    </row>
    <row r="1015627" spans="26:26">
      <c r="Z1015627" s="5"/>
    </row>
    <row r="1015628" spans="26:26">
      <c r="Z1015628" s="5"/>
    </row>
    <row r="1015629" spans="26:26">
      <c r="Z1015629" s="5"/>
    </row>
    <row r="1015630" spans="26:26">
      <c r="Z1015630" s="5"/>
    </row>
    <row r="1015631" spans="26:26">
      <c r="Z1015631" s="5"/>
    </row>
    <row r="1015632" spans="26:26">
      <c r="Z1015632" s="5"/>
    </row>
    <row r="1015633" spans="26:26">
      <c r="Z1015633" s="5"/>
    </row>
    <row r="1015634" spans="26:26">
      <c r="Z1015634" s="5"/>
    </row>
    <row r="1015635" spans="26:26">
      <c r="Z1015635" s="5"/>
    </row>
    <row r="1015636" spans="26:26">
      <c r="Z1015636" s="5"/>
    </row>
    <row r="1015637" spans="26:26">
      <c r="Z1015637" s="5"/>
    </row>
    <row r="1015638" spans="26:26">
      <c r="Z1015638" s="5"/>
    </row>
    <row r="1015639" spans="26:26">
      <c r="Z1015639" s="5"/>
    </row>
    <row r="1015640" spans="26:26">
      <c r="Z1015640" s="5"/>
    </row>
    <row r="1015641" spans="26:26">
      <c r="Z1015641" s="5"/>
    </row>
    <row r="1015642" spans="26:26">
      <c r="Z1015642" s="5"/>
    </row>
    <row r="1015643" spans="26:26">
      <c r="Z1015643" s="5"/>
    </row>
    <row r="1015644" spans="26:26">
      <c r="Z1015644" s="5"/>
    </row>
    <row r="1015645" spans="26:26">
      <c r="Z1015645" s="5"/>
    </row>
    <row r="1015646" spans="26:26">
      <c r="Z1015646" s="5"/>
    </row>
    <row r="1015647" spans="26:26">
      <c r="Z1015647" s="5"/>
    </row>
    <row r="1015648" spans="26:26">
      <c r="Z1015648" s="5"/>
    </row>
    <row r="1015649" spans="26:26">
      <c r="Z1015649" s="5"/>
    </row>
    <row r="1015650" spans="26:26">
      <c r="Z1015650" s="5"/>
    </row>
    <row r="1015651" spans="26:26">
      <c r="Z1015651" s="5"/>
    </row>
    <row r="1015652" spans="26:26">
      <c r="Z1015652" s="5"/>
    </row>
    <row r="1015653" spans="26:26">
      <c r="Z1015653" s="5"/>
    </row>
    <row r="1015654" spans="26:26">
      <c r="Z1015654" s="5"/>
    </row>
    <row r="1015655" spans="26:26">
      <c r="Z1015655" s="5"/>
    </row>
    <row r="1015656" spans="26:26">
      <c r="Z1015656" s="5"/>
    </row>
    <row r="1015657" spans="26:26">
      <c r="Z1015657" s="5"/>
    </row>
    <row r="1015658" spans="26:26">
      <c r="Z1015658" s="5"/>
    </row>
    <row r="1015659" spans="26:26">
      <c r="Z1015659" s="5"/>
    </row>
    <row r="1015660" spans="26:26">
      <c r="Z1015660" s="5"/>
    </row>
    <row r="1015661" spans="26:26">
      <c r="Z1015661" s="5"/>
    </row>
    <row r="1015662" spans="26:26">
      <c r="Z1015662" s="5"/>
    </row>
    <row r="1015663" spans="26:26">
      <c r="Z1015663" s="5"/>
    </row>
    <row r="1015664" spans="26:26">
      <c r="Z1015664" s="5"/>
    </row>
    <row r="1015665" spans="26:26">
      <c r="Z1015665" s="5"/>
    </row>
    <row r="1015666" spans="26:26">
      <c r="Z1015666" s="5"/>
    </row>
    <row r="1015667" spans="26:26">
      <c r="Z1015667" s="5"/>
    </row>
    <row r="1015668" spans="26:26">
      <c r="Z1015668" s="5"/>
    </row>
    <row r="1015669" spans="26:26">
      <c r="Z1015669" s="5"/>
    </row>
    <row r="1015670" spans="26:26">
      <c r="Z1015670" s="5"/>
    </row>
    <row r="1015671" spans="26:26">
      <c r="Z1015671" s="5"/>
    </row>
    <row r="1015672" spans="26:26">
      <c r="Z1015672" s="5"/>
    </row>
    <row r="1015673" spans="26:26">
      <c r="Z1015673" s="5"/>
    </row>
    <row r="1015674" spans="26:26">
      <c r="Z1015674" s="5"/>
    </row>
    <row r="1015675" spans="26:26">
      <c r="Z1015675" s="5"/>
    </row>
    <row r="1015676" spans="26:26">
      <c r="Z1015676" s="5"/>
    </row>
    <row r="1015677" spans="26:26">
      <c r="Z1015677" s="5"/>
    </row>
    <row r="1015678" spans="26:26">
      <c r="Z1015678" s="5"/>
    </row>
    <row r="1015679" spans="26:26">
      <c r="Z1015679" s="5"/>
    </row>
    <row r="1015680" spans="26:26">
      <c r="Z1015680" s="5"/>
    </row>
    <row r="1015681" spans="26:26">
      <c r="Z1015681" s="5"/>
    </row>
    <row r="1015682" spans="26:26">
      <c r="Z1015682" s="5"/>
    </row>
    <row r="1015683" spans="26:26">
      <c r="Z1015683" s="5"/>
    </row>
    <row r="1015684" spans="26:26">
      <c r="Z1015684" s="5"/>
    </row>
    <row r="1015685" spans="26:26">
      <c r="Z1015685" s="5"/>
    </row>
    <row r="1015686" spans="26:26">
      <c r="Z1015686" s="5"/>
    </row>
    <row r="1015687" spans="26:26">
      <c r="Z1015687" s="5"/>
    </row>
    <row r="1015688" spans="26:26">
      <c r="Z1015688" s="5"/>
    </row>
    <row r="1015689" spans="26:26">
      <c r="Z1015689" s="5"/>
    </row>
    <row r="1015690" spans="26:26">
      <c r="Z1015690" s="5"/>
    </row>
    <row r="1015691" spans="26:26">
      <c r="Z1015691" s="5"/>
    </row>
    <row r="1015692" spans="26:26">
      <c r="Z1015692" s="5"/>
    </row>
    <row r="1015693" spans="26:26">
      <c r="Z1015693" s="5"/>
    </row>
    <row r="1015694" spans="26:26">
      <c r="Z1015694" s="5"/>
    </row>
    <row r="1015695" spans="26:26">
      <c r="Z1015695" s="5"/>
    </row>
    <row r="1015696" spans="26:26">
      <c r="Z1015696" s="5"/>
    </row>
    <row r="1015697" spans="26:26">
      <c r="Z1015697" s="5"/>
    </row>
    <row r="1015698" spans="26:26">
      <c r="Z1015698" s="5"/>
    </row>
    <row r="1015699" spans="26:26">
      <c r="Z1015699" s="5"/>
    </row>
    <row r="1015700" spans="26:26">
      <c r="Z1015700" s="5"/>
    </row>
    <row r="1015701" spans="26:26">
      <c r="Z1015701" s="5"/>
    </row>
    <row r="1015702" spans="26:26">
      <c r="Z1015702" s="5"/>
    </row>
    <row r="1015703" spans="26:26">
      <c r="Z1015703" s="5"/>
    </row>
    <row r="1015704" spans="26:26">
      <c r="Z1015704" s="5"/>
    </row>
    <row r="1015705" spans="26:26">
      <c r="Z1015705" s="5"/>
    </row>
    <row r="1015706" spans="26:26">
      <c r="Z1015706" s="5"/>
    </row>
    <row r="1015707" spans="26:26">
      <c r="Z1015707" s="5"/>
    </row>
    <row r="1015708" spans="26:26">
      <c r="Z1015708" s="5"/>
    </row>
    <row r="1015709" spans="26:26">
      <c r="Z1015709" s="5"/>
    </row>
    <row r="1015710" spans="26:26">
      <c r="Z1015710" s="5"/>
    </row>
    <row r="1015711" spans="26:26">
      <c r="Z1015711" s="5"/>
    </row>
    <row r="1015712" spans="26:26">
      <c r="Z1015712" s="5"/>
    </row>
    <row r="1015713" spans="26:26">
      <c r="Z1015713" s="5"/>
    </row>
    <row r="1015714" spans="26:26">
      <c r="Z1015714" s="5"/>
    </row>
    <row r="1015715" spans="26:26">
      <c r="Z1015715" s="5"/>
    </row>
    <row r="1015716" spans="26:26">
      <c r="Z1015716" s="5"/>
    </row>
    <row r="1015717" spans="26:26">
      <c r="Z1015717" s="5"/>
    </row>
    <row r="1015718" spans="26:26">
      <c r="Z1015718" s="5"/>
    </row>
    <row r="1015719" spans="26:26">
      <c r="Z1015719" s="5"/>
    </row>
    <row r="1015720" spans="26:26">
      <c r="Z1015720" s="5"/>
    </row>
    <row r="1015721" spans="26:26">
      <c r="Z1015721" s="5"/>
    </row>
    <row r="1015722" spans="26:26">
      <c r="Z1015722" s="5"/>
    </row>
    <row r="1015723" spans="26:26">
      <c r="Z1015723" s="5"/>
    </row>
    <row r="1015724" spans="26:26">
      <c r="Z1015724" s="5"/>
    </row>
    <row r="1015725" spans="26:26">
      <c r="Z1015725" s="5"/>
    </row>
    <row r="1015726" spans="26:26">
      <c r="Z1015726" s="5"/>
    </row>
    <row r="1015727" spans="26:26">
      <c r="Z1015727" s="5"/>
    </row>
    <row r="1015728" spans="26:26">
      <c r="Z1015728" s="5"/>
    </row>
    <row r="1015729" spans="26:26">
      <c r="Z1015729" s="5"/>
    </row>
    <row r="1015730" spans="26:26">
      <c r="Z1015730" s="5"/>
    </row>
    <row r="1015731" spans="26:26">
      <c r="Z1015731" s="5"/>
    </row>
    <row r="1015732" spans="26:26">
      <c r="Z1015732" s="5"/>
    </row>
    <row r="1015733" spans="26:26">
      <c r="Z1015733" s="5"/>
    </row>
    <row r="1015734" spans="26:26">
      <c r="Z1015734" s="5"/>
    </row>
    <row r="1015735" spans="26:26">
      <c r="Z1015735" s="5"/>
    </row>
    <row r="1015736" spans="26:26">
      <c r="Z1015736" s="5"/>
    </row>
    <row r="1015737" spans="26:26">
      <c r="Z1015737" s="5"/>
    </row>
    <row r="1015738" spans="26:26">
      <c r="Z1015738" s="5"/>
    </row>
    <row r="1015739" spans="26:26">
      <c r="Z1015739" s="5"/>
    </row>
    <row r="1015740" spans="26:26">
      <c r="Z1015740" s="5"/>
    </row>
    <row r="1015741" spans="26:26">
      <c r="Z1015741" s="5"/>
    </row>
    <row r="1015742" spans="26:26">
      <c r="Z1015742" s="5"/>
    </row>
    <row r="1015743" spans="26:26">
      <c r="Z1015743" s="5"/>
    </row>
    <row r="1015744" spans="26:26">
      <c r="Z1015744" s="5"/>
    </row>
    <row r="1015745" spans="26:26">
      <c r="Z1015745" s="5"/>
    </row>
    <row r="1015746" spans="26:26">
      <c r="Z1015746" s="5"/>
    </row>
    <row r="1015747" spans="26:26">
      <c r="Z1015747" s="5"/>
    </row>
    <row r="1015748" spans="26:26">
      <c r="Z1015748" s="5"/>
    </row>
    <row r="1015749" spans="26:26">
      <c r="Z1015749" s="5"/>
    </row>
    <row r="1015750" spans="26:26">
      <c r="Z1015750" s="5"/>
    </row>
    <row r="1015751" spans="26:26">
      <c r="Z1015751" s="5"/>
    </row>
    <row r="1015752" spans="26:26">
      <c r="Z1015752" s="5"/>
    </row>
    <row r="1015753" spans="26:26">
      <c r="Z1015753" s="5"/>
    </row>
    <row r="1015754" spans="26:26">
      <c r="Z1015754" s="5"/>
    </row>
    <row r="1015755" spans="26:26">
      <c r="Z1015755" s="5"/>
    </row>
    <row r="1015756" spans="26:26">
      <c r="Z1015756" s="5"/>
    </row>
    <row r="1015757" spans="26:26">
      <c r="Z1015757" s="5"/>
    </row>
    <row r="1015758" spans="26:26">
      <c r="Z1015758" s="5"/>
    </row>
    <row r="1015759" spans="26:26">
      <c r="Z1015759" s="5"/>
    </row>
    <row r="1015760" spans="26:26">
      <c r="Z1015760" s="5"/>
    </row>
    <row r="1015761" spans="26:26">
      <c r="Z1015761" s="5"/>
    </row>
    <row r="1015762" spans="26:26">
      <c r="Z1015762" s="5"/>
    </row>
    <row r="1015763" spans="26:26">
      <c r="Z1015763" s="5"/>
    </row>
    <row r="1015764" spans="26:26">
      <c r="Z1015764" s="5"/>
    </row>
    <row r="1015765" spans="26:26">
      <c r="Z1015765" s="5"/>
    </row>
    <row r="1015766" spans="26:26">
      <c r="Z1015766" s="5"/>
    </row>
    <row r="1015767" spans="26:26">
      <c r="Z1015767" s="5"/>
    </row>
    <row r="1015768" spans="26:26">
      <c r="Z1015768" s="5"/>
    </row>
    <row r="1015769" spans="26:26">
      <c r="Z1015769" s="5"/>
    </row>
    <row r="1015770" spans="26:26">
      <c r="Z1015770" s="5"/>
    </row>
    <row r="1015771" spans="26:26">
      <c r="Z1015771" s="5"/>
    </row>
    <row r="1015772" spans="26:26">
      <c r="Z1015772" s="5"/>
    </row>
    <row r="1015773" spans="26:26">
      <c r="Z1015773" s="5"/>
    </row>
    <row r="1015774" spans="26:26">
      <c r="Z1015774" s="5"/>
    </row>
    <row r="1015775" spans="26:26">
      <c r="Z1015775" s="5"/>
    </row>
    <row r="1015776" spans="26:26">
      <c r="Z1015776" s="5"/>
    </row>
    <row r="1015777" spans="26:26">
      <c r="Z1015777" s="5"/>
    </row>
    <row r="1015778" spans="26:26">
      <c r="Z1015778" s="5"/>
    </row>
    <row r="1015779" spans="26:26">
      <c r="Z1015779" s="5"/>
    </row>
    <row r="1015780" spans="26:26">
      <c r="Z1015780" s="5"/>
    </row>
    <row r="1015781" spans="26:26">
      <c r="Z1015781" s="5"/>
    </row>
    <row r="1015782" spans="26:26">
      <c r="Z1015782" s="5"/>
    </row>
    <row r="1015783" spans="26:26">
      <c r="Z1015783" s="5"/>
    </row>
    <row r="1015784" spans="26:26">
      <c r="Z1015784" s="5"/>
    </row>
    <row r="1015785" spans="26:26">
      <c r="Z1015785" s="5"/>
    </row>
    <row r="1015786" spans="26:26">
      <c r="Z1015786" s="5"/>
    </row>
    <row r="1015787" spans="26:26">
      <c r="Z1015787" s="5"/>
    </row>
    <row r="1015788" spans="26:26">
      <c r="Z1015788" s="5"/>
    </row>
    <row r="1015789" spans="26:26">
      <c r="Z1015789" s="5"/>
    </row>
    <row r="1015790" spans="26:26">
      <c r="Z1015790" s="5"/>
    </row>
    <row r="1015791" spans="26:26">
      <c r="Z1015791" s="5"/>
    </row>
    <row r="1015792" spans="26:26">
      <c r="Z1015792" s="5"/>
    </row>
    <row r="1015793" spans="26:26">
      <c r="Z1015793" s="5"/>
    </row>
    <row r="1015794" spans="26:26">
      <c r="Z1015794" s="5"/>
    </row>
    <row r="1015795" spans="26:26">
      <c r="Z1015795" s="5"/>
    </row>
    <row r="1015796" spans="26:26">
      <c r="Z1015796" s="5"/>
    </row>
    <row r="1015797" spans="26:26">
      <c r="Z1015797" s="5"/>
    </row>
    <row r="1015798" spans="26:26">
      <c r="Z1015798" s="5"/>
    </row>
    <row r="1015799" spans="26:26">
      <c r="Z1015799" s="5"/>
    </row>
    <row r="1015800" spans="26:26">
      <c r="Z1015800" s="5"/>
    </row>
    <row r="1015801" spans="26:26">
      <c r="Z1015801" s="5"/>
    </row>
    <row r="1015802" spans="26:26">
      <c r="Z1015802" s="5"/>
    </row>
    <row r="1015803" spans="26:26">
      <c r="Z1015803" s="5"/>
    </row>
    <row r="1015804" spans="26:26">
      <c r="Z1015804" s="5"/>
    </row>
    <row r="1015805" spans="26:26">
      <c r="Z1015805" s="5"/>
    </row>
    <row r="1015806" spans="26:26">
      <c r="Z1015806" s="5"/>
    </row>
    <row r="1015807" spans="26:26">
      <c r="Z1015807" s="5"/>
    </row>
    <row r="1015808" spans="26:26">
      <c r="Z1015808" s="5"/>
    </row>
    <row r="1015809" spans="26:26">
      <c r="Z1015809" s="5"/>
    </row>
    <row r="1015810" spans="26:26">
      <c r="Z1015810" s="5"/>
    </row>
    <row r="1015811" spans="26:26">
      <c r="Z1015811" s="5"/>
    </row>
    <row r="1015812" spans="26:26">
      <c r="Z1015812" s="5"/>
    </row>
    <row r="1015813" spans="26:26">
      <c r="Z1015813" s="5"/>
    </row>
    <row r="1015814" spans="26:26">
      <c r="Z1015814" s="5"/>
    </row>
    <row r="1015815" spans="26:26">
      <c r="Z1015815" s="5"/>
    </row>
    <row r="1015816" spans="26:26">
      <c r="Z1015816" s="5"/>
    </row>
    <row r="1015817" spans="26:26">
      <c r="Z1015817" s="5"/>
    </row>
    <row r="1015818" spans="26:26">
      <c r="Z1015818" s="5"/>
    </row>
    <row r="1015819" spans="26:26">
      <c r="Z1015819" s="5"/>
    </row>
    <row r="1015820" spans="26:26">
      <c r="Z1015820" s="5"/>
    </row>
    <row r="1015821" spans="26:26">
      <c r="Z1015821" s="5"/>
    </row>
    <row r="1015822" spans="26:26">
      <c r="Z1015822" s="5"/>
    </row>
    <row r="1015823" spans="26:26">
      <c r="Z1015823" s="5"/>
    </row>
    <row r="1015824" spans="26:26">
      <c r="Z1015824" s="5"/>
    </row>
    <row r="1015825" spans="26:26">
      <c r="Z1015825" s="5"/>
    </row>
    <row r="1015826" spans="26:26">
      <c r="Z1015826" s="5"/>
    </row>
    <row r="1015827" spans="26:26">
      <c r="Z1015827" s="5"/>
    </row>
    <row r="1015828" spans="26:26">
      <c r="Z1015828" s="5"/>
    </row>
    <row r="1015829" spans="26:26">
      <c r="Z1015829" s="5"/>
    </row>
    <row r="1015830" spans="26:26">
      <c r="Z1015830" s="5"/>
    </row>
    <row r="1015831" spans="26:26">
      <c r="Z1015831" s="5"/>
    </row>
    <row r="1015832" spans="26:26">
      <c r="Z1015832" s="5"/>
    </row>
    <row r="1015833" spans="26:26">
      <c r="Z1015833" s="5"/>
    </row>
    <row r="1015834" spans="26:26">
      <c r="Z1015834" s="5"/>
    </row>
    <row r="1015835" spans="26:26">
      <c r="Z1015835" s="5"/>
    </row>
    <row r="1015836" spans="26:26">
      <c r="Z1015836" s="5"/>
    </row>
    <row r="1015837" spans="26:26">
      <c r="Z1015837" s="5"/>
    </row>
    <row r="1015838" spans="26:26">
      <c r="Z1015838" s="5"/>
    </row>
    <row r="1015839" spans="26:26">
      <c r="Z1015839" s="5"/>
    </row>
    <row r="1015840" spans="26:26">
      <c r="Z1015840" s="5"/>
    </row>
    <row r="1015841" spans="26:26">
      <c r="Z1015841" s="5"/>
    </row>
    <row r="1015842" spans="26:26">
      <c r="Z1015842" s="5"/>
    </row>
    <row r="1015843" spans="26:26">
      <c r="Z1015843" s="5"/>
    </row>
    <row r="1015844" spans="26:26">
      <c r="Z1015844" s="5"/>
    </row>
    <row r="1015845" spans="26:26">
      <c r="Z1015845" s="5"/>
    </row>
    <row r="1015846" spans="26:26">
      <c r="Z1015846" s="5"/>
    </row>
    <row r="1015847" spans="26:26">
      <c r="Z1015847" s="5"/>
    </row>
    <row r="1015848" spans="26:26">
      <c r="Z1015848" s="5"/>
    </row>
    <row r="1015849" spans="26:26">
      <c r="Z1015849" s="5"/>
    </row>
    <row r="1015850" spans="26:26">
      <c r="Z1015850" s="5"/>
    </row>
    <row r="1015851" spans="26:26">
      <c r="Z1015851" s="5"/>
    </row>
    <row r="1015852" spans="26:26">
      <c r="Z1015852" s="5"/>
    </row>
    <row r="1015853" spans="26:26">
      <c r="Z1015853" s="5"/>
    </row>
    <row r="1015854" spans="26:26">
      <c r="Z1015854" s="5"/>
    </row>
    <row r="1015855" spans="26:26">
      <c r="Z1015855" s="5"/>
    </row>
    <row r="1015856" spans="26:26">
      <c r="Z1015856" s="5"/>
    </row>
    <row r="1015857" spans="26:26">
      <c r="Z1015857" s="5"/>
    </row>
    <row r="1015858" spans="26:26">
      <c r="Z1015858" s="5"/>
    </row>
    <row r="1015859" spans="26:26">
      <c r="Z1015859" s="5"/>
    </row>
    <row r="1015860" spans="26:26">
      <c r="Z1015860" s="5"/>
    </row>
    <row r="1015861" spans="26:26">
      <c r="Z1015861" s="5"/>
    </row>
    <row r="1015862" spans="26:26">
      <c r="Z1015862" s="5"/>
    </row>
    <row r="1015863" spans="26:26">
      <c r="Z1015863" s="5"/>
    </row>
    <row r="1015864" spans="26:26">
      <c r="Z1015864" s="5"/>
    </row>
    <row r="1015865" spans="26:26">
      <c r="Z1015865" s="5"/>
    </row>
    <row r="1015866" spans="26:26">
      <c r="Z1015866" s="5"/>
    </row>
    <row r="1015867" spans="26:26">
      <c r="Z1015867" s="5"/>
    </row>
    <row r="1015868" spans="26:26">
      <c r="Z1015868" s="5"/>
    </row>
    <row r="1015869" spans="26:26">
      <c r="Z1015869" s="5"/>
    </row>
    <row r="1015870" spans="26:26">
      <c r="Z1015870" s="5"/>
    </row>
    <row r="1015871" spans="26:26">
      <c r="Z1015871" s="5"/>
    </row>
    <row r="1015872" spans="26:26">
      <c r="Z1015872" s="5"/>
    </row>
    <row r="1015873" spans="26:26">
      <c r="Z1015873" s="5"/>
    </row>
    <row r="1015874" spans="26:26">
      <c r="Z1015874" s="5"/>
    </row>
    <row r="1015875" spans="26:26">
      <c r="Z1015875" s="5"/>
    </row>
    <row r="1015876" spans="26:26">
      <c r="Z1015876" s="5"/>
    </row>
    <row r="1015877" spans="26:26">
      <c r="Z1015877" s="5"/>
    </row>
    <row r="1015878" spans="26:26">
      <c r="Z1015878" s="5"/>
    </row>
    <row r="1015879" spans="26:26">
      <c r="Z1015879" s="5"/>
    </row>
    <row r="1015880" spans="26:26">
      <c r="Z1015880" s="5"/>
    </row>
    <row r="1015881" spans="26:26">
      <c r="Z1015881" s="5"/>
    </row>
    <row r="1015882" spans="26:26">
      <c r="Z1015882" s="5"/>
    </row>
    <row r="1015883" spans="26:26">
      <c r="Z1015883" s="5"/>
    </row>
    <row r="1015884" spans="26:26">
      <c r="Z1015884" s="5"/>
    </row>
    <row r="1015885" spans="26:26">
      <c r="Z1015885" s="5"/>
    </row>
    <row r="1015886" spans="26:26">
      <c r="Z1015886" s="5"/>
    </row>
    <row r="1015887" spans="26:26">
      <c r="Z1015887" s="5"/>
    </row>
    <row r="1015888" spans="26:26">
      <c r="Z1015888" s="5"/>
    </row>
    <row r="1015889" spans="26:26">
      <c r="Z1015889" s="5"/>
    </row>
    <row r="1015890" spans="26:26">
      <c r="Z1015890" s="5"/>
    </row>
    <row r="1015891" spans="26:26">
      <c r="Z1015891" s="5"/>
    </row>
    <row r="1015892" spans="26:26">
      <c r="Z1015892" s="5"/>
    </row>
    <row r="1015893" spans="26:26">
      <c r="Z1015893" s="5"/>
    </row>
    <row r="1015894" spans="26:26">
      <c r="Z1015894" s="5"/>
    </row>
    <row r="1015895" spans="26:26">
      <c r="Z1015895" s="5"/>
    </row>
    <row r="1015896" spans="26:26">
      <c r="Z1015896" s="5"/>
    </row>
    <row r="1015897" spans="26:26">
      <c r="Z1015897" s="5"/>
    </row>
    <row r="1015898" spans="26:26">
      <c r="Z1015898" s="5"/>
    </row>
    <row r="1015899" spans="26:26">
      <c r="Z1015899" s="5"/>
    </row>
    <row r="1015900" spans="26:26">
      <c r="Z1015900" s="5"/>
    </row>
    <row r="1015901" spans="26:26">
      <c r="Z1015901" s="5"/>
    </row>
    <row r="1015902" spans="26:26">
      <c r="Z1015902" s="5"/>
    </row>
    <row r="1015903" spans="26:26">
      <c r="Z1015903" s="5"/>
    </row>
    <row r="1015904" spans="26:26">
      <c r="Z1015904" s="5"/>
    </row>
    <row r="1015905" spans="26:26">
      <c r="Z1015905" s="5"/>
    </row>
    <row r="1015906" spans="26:26">
      <c r="Z1015906" s="5"/>
    </row>
    <row r="1015907" spans="26:26">
      <c r="Z1015907" s="5"/>
    </row>
    <row r="1015908" spans="26:26">
      <c r="Z1015908" s="5"/>
    </row>
    <row r="1015909" spans="26:26">
      <c r="Z1015909" s="5"/>
    </row>
    <row r="1015910" spans="26:26">
      <c r="Z1015910" s="5"/>
    </row>
    <row r="1015911" spans="26:26">
      <c r="Z1015911" s="5"/>
    </row>
    <row r="1015912" spans="26:26">
      <c r="Z1015912" s="5"/>
    </row>
    <row r="1015913" spans="26:26">
      <c r="Z1015913" s="5"/>
    </row>
    <row r="1015914" spans="26:26">
      <c r="Z1015914" s="5"/>
    </row>
    <row r="1015915" spans="26:26">
      <c r="Z1015915" s="5"/>
    </row>
    <row r="1015916" spans="26:26">
      <c r="Z1015916" s="5"/>
    </row>
    <row r="1015917" spans="26:26">
      <c r="Z1015917" s="5"/>
    </row>
    <row r="1015918" spans="26:26">
      <c r="Z1015918" s="5"/>
    </row>
    <row r="1015919" spans="26:26">
      <c r="Z1015919" s="5"/>
    </row>
    <row r="1015920" spans="26:26">
      <c r="Z1015920" s="5"/>
    </row>
    <row r="1015921" spans="26:26">
      <c r="Z1015921" s="5"/>
    </row>
    <row r="1015922" spans="26:26">
      <c r="Z1015922" s="5"/>
    </row>
    <row r="1015923" spans="26:26">
      <c r="Z1015923" s="5"/>
    </row>
    <row r="1015924" spans="26:26">
      <c r="Z1015924" s="5"/>
    </row>
    <row r="1015925" spans="26:26">
      <c r="Z1015925" s="5"/>
    </row>
    <row r="1015926" spans="26:26">
      <c r="Z1015926" s="5"/>
    </row>
    <row r="1015927" spans="26:26">
      <c r="Z1015927" s="5"/>
    </row>
    <row r="1015928" spans="26:26">
      <c r="Z1015928" s="5"/>
    </row>
    <row r="1015929" spans="26:26">
      <c r="Z1015929" s="5"/>
    </row>
    <row r="1015930" spans="26:26">
      <c r="Z1015930" s="5"/>
    </row>
    <row r="1015931" spans="26:26">
      <c r="Z1015931" s="5"/>
    </row>
    <row r="1015932" spans="26:26">
      <c r="Z1015932" s="5"/>
    </row>
    <row r="1015933" spans="26:26">
      <c r="Z1015933" s="5"/>
    </row>
    <row r="1015934" spans="26:26">
      <c r="Z1015934" s="5"/>
    </row>
    <row r="1015935" spans="26:26">
      <c r="Z1015935" s="5"/>
    </row>
    <row r="1015936" spans="26:26">
      <c r="Z1015936" s="5"/>
    </row>
    <row r="1015937" spans="26:26">
      <c r="Z1015937" s="5"/>
    </row>
    <row r="1015938" spans="26:26">
      <c r="Z1015938" s="5"/>
    </row>
    <row r="1015939" spans="26:26">
      <c r="Z1015939" s="5"/>
    </row>
    <row r="1015940" spans="26:26">
      <c r="Z1015940" s="5"/>
    </row>
    <row r="1015941" spans="26:26">
      <c r="Z1015941" s="5"/>
    </row>
    <row r="1015942" spans="26:26">
      <c r="Z1015942" s="5"/>
    </row>
    <row r="1015943" spans="26:26">
      <c r="Z1015943" s="5"/>
    </row>
    <row r="1015944" spans="26:26">
      <c r="Z1015944" s="5"/>
    </row>
    <row r="1015945" spans="26:26">
      <c r="Z1015945" s="5"/>
    </row>
    <row r="1015946" spans="26:26">
      <c r="Z1015946" s="5"/>
    </row>
    <row r="1015947" spans="26:26">
      <c r="Z1015947" s="5"/>
    </row>
    <row r="1015948" spans="26:26">
      <c r="Z1015948" s="5"/>
    </row>
    <row r="1015949" spans="26:26">
      <c r="Z1015949" s="5"/>
    </row>
    <row r="1015950" spans="26:26">
      <c r="Z1015950" s="5"/>
    </row>
    <row r="1015951" spans="26:26">
      <c r="Z1015951" s="5"/>
    </row>
    <row r="1015952" spans="26:26">
      <c r="Z1015952" s="5"/>
    </row>
    <row r="1015953" spans="26:26">
      <c r="Z1015953" s="5"/>
    </row>
    <row r="1015954" spans="26:26">
      <c r="Z1015954" s="5"/>
    </row>
    <row r="1015955" spans="26:26">
      <c r="Z1015955" s="5"/>
    </row>
    <row r="1015956" spans="26:26">
      <c r="Z1015956" s="5"/>
    </row>
    <row r="1015957" spans="26:26">
      <c r="Z1015957" s="5"/>
    </row>
    <row r="1015958" spans="26:26">
      <c r="Z1015958" s="5"/>
    </row>
    <row r="1015959" spans="26:26">
      <c r="Z1015959" s="5"/>
    </row>
    <row r="1015960" spans="26:26">
      <c r="Z1015960" s="5"/>
    </row>
    <row r="1015961" spans="26:26">
      <c r="Z1015961" s="5"/>
    </row>
    <row r="1015962" spans="26:26">
      <c r="Z1015962" s="5"/>
    </row>
    <row r="1015963" spans="26:26">
      <c r="Z1015963" s="5"/>
    </row>
    <row r="1015964" spans="26:26">
      <c r="Z1015964" s="5"/>
    </row>
    <row r="1015965" spans="26:26">
      <c r="Z1015965" s="5"/>
    </row>
    <row r="1015966" spans="26:26">
      <c r="Z1015966" s="5"/>
    </row>
    <row r="1015967" spans="26:26">
      <c r="Z1015967" s="5"/>
    </row>
    <row r="1015968" spans="26:26">
      <c r="Z1015968" s="5"/>
    </row>
    <row r="1015969" spans="26:26">
      <c r="Z1015969" s="5"/>
    </row>
    <row r="1015970" spans="26:26">
      <c r="Z1015970" s="5"/>
    </row>
    <row r="1015971" spans="26:26">
      <c r="Z1015971" s="5"/>
    </row>
    <row r="1015972" spans="26:26">
      <c r="Z1015972" s="5"/>
    </row>
    <row r="1015973" spans="26:26">
      <c r="Z1015973" s="5"/>
    </row>
    <row r="1015974" spans="26:26">
      <c r="Z1015974" s="5"/>
    </row>
    <row r="1015975" spans="26:26">
      <c r="Z1015975" s="5"/>
    </row>
    <row r="1015976" spans="26:26">
      <c r="Z1015976" s="5"/>
    </row>
    <row r="1015977" spans="26:26">
      <c r="Z1015977" s="5"/>
    </row>
    <row r="1015978" spans="26:26">
      <c r="Z1015978" s="5"/>
    </row>
    <row r="1015979" spans="26:26">
      <c r="Z1015979" s="5"/>
    </row>
    <row r="1015980" spans="26:26">
      <c r="Z1015980" s="5"/>
    </row>
    <row r="1015981" spans="26:26">
      <c r="Z1015981" s="5"/>
    </row>
    <row r="1015982" spans="26:26">
      <c r="Z1015982" s="5"/>
    </row>
    <row r="1015983" spans="26:26">
      <c r="Z1015983" s="5"/>
    </row>
    <row r="1015984" spans="26:26">
      <c r="Z1015984" s="5"/>
    </row>
    <row r="1015985" spans="26:26">
      <c r="Z1015985" s="5"/>
    </row>
    <row r="1015986" spans="26:26">
      <c r="Z1015986" s="5"/>
    </row>
    <row r="1015987" spans="26:26">
      <c r="Z1015987" s="5"/>
    </row>
    <row r="1015988" spans="26:26">
      <c r="Z1015988" s="5"/>
    </row>
    <row r="1015989" spans="26:26">
      <c r="Z1015989" s="5"/>
    </row>
    <row r="1015990" spans="26:26">
      <c r="Z1015990" s="5"/>
    </row>
    <row r="1015991" spans="26:26">
      <c r="Z1015991" s="5"/>
    </row>
    <row r="1015992" spans="26:26">
      <c r="Z1015992" s="5"/>
    </row>
    <row r="1015993" spans="26:26">
      <c r="Z1015993" s="5"/>
    </row>
    <row r="1015994" spans="26:26">
      <c r="Z1015994" s="5"/>
    </row>
    <row r="1015995" spans="26:26">
      <c r="Z1015995" s="5"/>
    </row>
    <row r="1015996" spans="26:26">
      <c r="Z1015996" s="5"/>
    </row>
    <row r="1015997" spans="26:26">
      <c r="Z1015997" s="5"/>
    </row>
    <row r="1015998" spans="26:26">
      <c r="Z1015998" s="5"/>
    </row>
    <row r="1015999" spans="26:26">
      <c r="Z1015999" s="5"/>
    </row>
    <row r="1016000" spans="26:26">
      <c r="Z1016000" s="5"/>
    </row>
    <row r="1016001" spans="26:26">
      <c r="Z1016001" s="5"/>
    </row>
    <row r="1016002" spans="26:26">
      <c r="Z1016002" s="5"/>
    </row>
    <row r="1016003" spans="26:26">
      <c r="Z1016003" s="5"/>
    </row>
    <row r="1016004" spans="26:26">
      <c r="Z1016004" s="5"/>
    </row>
    <row r="1016005" spans="26:26">
      <c r="Z1016005" s="5"/>
    </row>
    <row r="1016006" spans="26:26">
      <c r="Z1016006" s="5"/>
    </row>
    <row r="1016007" spans="26:26">
      <c r="Z1016007" s="5"/>
    </row>
    <row r="1016008" spans="26:26">
      <c r="Z1016008" s="5"/>
    </row>
    <row r="1016009" spans="26:26">
      <c r="Z1016009" s="5"/>
    </row>
    <row r="1016010" spans="26:26">
      <c r="Z1016010" s="5"/>
    </row>
    <row r="1016011" spans="26:26">
      <c r="Z1016011" s="5"/>
    </row>
    <row r="1016012" spans="26:26">
      <c r="Z1016012" s="5"/>
    </row>
    <row r="1016013" spans="26:26">
      <c r="Z1016013" s="5"/>
    </row>
    <row r="1016014" spans="26:26">
      <c r="Z1016014" s="5"/>
    </row>
    <row r="1016015" spans="26:26">
      <c r="Z1016015" s="5"/>
    </row>
    <row r="1016016" spans="26:26">
      <c r="Z1016016" s="5"/>
    </row>
    <row r="1016017" spans="26:26">
      <c r="Z1016017" s="5"/>
    </row>
    <row r="1016018" spans="26:26">
      <c r="Z1016018" s="5"/>
    </row>
    <row r="1016019" spans="26:26">
      <c r="Z1016019" s="5"/>
    </row>
    <row r="1016020" spans="26:26">
      <c r="Z1016020" s="5"/>
    </row>
    <row r="1016021" spans="26:26">
      <c r="Z1016021" s="5"/>
    </row>
    <row r="1016022" spans="26:26">
      <c r="Z1016022" s="5"/>
    </row>
    <row r="1016023" spans="26:26">
      <c r="Z1016023" s="5"/>
    </row>
    <row r="1016024" spans="26:26">
      <c r="Z1016024" s="5"/>
    </row>
    <row r="1016025" spans="26:26">
      <c r="Z1016025" s="5"/>
    </row>
    <row r="1016026" spans="26:26">
      <c r="Z1016026" s="5"/>
    </row>
    <row r="1016027" spans="26:26">
      <c r="Z1016027" s="5"/>
    </row>
    <row r="1016028" spans="26:26">
      <c r="Z1016028" s="5"/>
    </row>
    <row r="1016029" spans="26:26">
      <c r="Z1016029" s="5"/>
    </row>
    <row r="1016030" spans="26:26">
      <c r="Z1016030" s="5"/>
    </row>
    <row r="1016031" spans="26:26">
      <c r="Z1016031" s="5"/>
    </row>
    <row r="1016032" spans="26:26">
      <c r="Z1016032" s="5"/>
    </row>
    <row r="1016033" spans="26:26">
      <c r="Z1016033" s="5"/>
    </row>
    <row r="1016034" spans="26:26">
      <c r="Z1016034" s="5"/>
    </row>
    <row r="1016035" spans="26:26">
      <c r="Z1016035" s="5"/>
    </row>
    <row r="1016036" spans="26:26">
      <c r="Z1016036" s="5"/>
    </row>
    <row r="1016037" spans="26:26">
      <c r="Z1016037" s="5"/>
    </row>
    <row r="1016038" spans="26:26">
      <c r="Z1016038" s="5"/>
    </row>
    <row r="1016039" spans="26:26">
      <c r="Z1016039" s="5"/>
    </row>
    <row r="1016040" spans="26:26">
      <c r="Z1016040" s="5"/>
    </row>
    <row r="1016041" spans="26:26">
      <c r="Z1016041" s="5"/>
    </row>
    <row r="1016042" spans="26:26">
      <c r="Z1016042" s="5"/>
    </row>
    <row r="1016043" spans="26:26">
      <c r="Z1016043" s="5"/>
    </row>
    <row r="1016044" spans="26:26">
      <c r="Z1016044" s="5"/>
    </row>
    <row r="1016045" spans="26:26">
      <c r="Z1016045" s="5"/>
    </row>
    <row r="1016046" spans="26:26">
      <c r="Z1016046" s="5"/>
    </row>
    <row r="1016047" spans="26:26">
      <c r="Z1016047" s="5"/>
    </row>
    <row r="1016048" spans="26:26">
      <c r="Z1016048" s="5"/>
    </row>
    <row r="1016049" spans="26:26">
      <c r="Z1016049" s="5"/>
    </row>
    <row r="1016050" spans="26:26">
      <c r="Z1016050" s="5"/>
    </row>
    <row r="1016051" spans="26:26">
      <c r="Z1016051" s="5"/>
    </row>
    <row r="1016052" spans="26:26">
      <c r="Z1016052" s="5"/>
    </row>
    <row r="1016053" spans="26:26">
      <c r="Z1016053" s="5"/>
    </row>
    <row r="1016054" spans="26:26">
      <c r="Z1016054" s="5"/>
    </row>
    <row r="1016055" spans="26:26">
      <c r="Z1016055" s="5"/>
    </row>
    <row r="1016056" spans="26:26">
      <c r="Z1016056" s="5"/>
    </row>
    <row r="1016057" spans="26:26">
      <c r="Z1016057" s="5"/>
    </row>
    <row r="1016058" spans="26:26">
      <c r="Z1016058" s="5"/>
    </row>
    <row r="1016059" spans="26:26">
      <c r="Z1016059" s="5"/>
    </row>
    <row r="1016060" spans="26:26">
      <c r="Z1016060" s="5"/>
    </row>
    <row r="1016061" spans="26:26">
      <c r="Z1016061" s="5"/>
    </row>
    <row r="1016062" spans="26:26">
      <c r="Z1016062" s="5"/>
    </row>
    <row r="1016063" spans="26:26">
      <c r="Z1016063" s="5"/>
    </row>
    <row r="1016064" spans="26:26">
      <c r="Z1016064" s="5"/>
    </row>
    <row r="1016065" spans="26:26">
      <c r="Z1016065" s="5"/>
    </row>
    <row r="1016066" spans="26:26">
      <c r="Z1016066" s="5"/>
    </row>
    <row r="1016067" spans="26:26">
      <c r="Z1016067" s="5"/>
    </row>
    <row r="1016068" spans="26:26">
      <c r="Z1016068" s="5"/>
    </row>
    <row r="1016069" spans="26:26">
      <c r="Z1016069" s="5"/>
    </row>
    <row r="1016070" spans="26:26">
      <c r="Z1016070" s="5"/>
    </row>
    <row r="1016071" spans="26:26">
      <c r="Z1016071" s="5"/>
    </row>
    <row r="1016072" spans="26:26">
      <c r="Z1016072" s="5"/>
    </row>
    <row r="1016073" spans="26:26">
      <c r="Z1016073" s="5"/>
    </row>
    <row r="1016074" spans="26:26">
      <c r="Z1016074" s="5"/>
    </row>
    <row r="1016075" spans="26:26">
      <c r="Z1016075" s="5"/>
    </row>
    <row r="1016076" spans="26:26">
      <c r="Z1016076" s="5"/>
    </row>
    <row r="1016077" spans="26:26">
      <c r="Z1016077" s="5"/>
    </row>
    <row r="1016078" spans="26:26">
      <c r="Z1016078" s="5"/>
    </row>
    <row r="1016079" spans="26:26">
      <c r="Z1016079" s="5"/>
    </row>
    <row r="1016080" spans="26:26">
      <c r="Z1016080" s="5"/>
    </row>
    <row r="1016081" spans="26:26">
      <c r="Z1016081" s="5"/>
    </row>
    <row r="1016082" spans="26:26">
      <c r="Z1016082" s="5"/>
    </row>
    <row r="1016083" spans="26:26">
      <c r="Z1016083" s="5"/>
    </row>
    <row r="1016084" spans="26:26">
      <c r="Z1016084" s="5"/>
    </row>
    <row r="1016085" spans="26:26">
      <c r="Z1016085" s="5"/>
    </row>
    <row r="1016086" spans="26:26">
      <c r="Z1016086" s="5"/>
    </row>
    <row r="1016087" spans="26:26">
      <c r="Z1016087" s="5"/>
    </row>
    <row r="1016088" spans="26:26">
      <c r="Z1016088" s="5"/>
    </row>
    <row r="1016089" spans="26:26">
      <c r="Z1016089" s="5"/>
    </row>
    <row r="1016090" spans="26:26">
      <c r="Z1016090" s="5"/>
    </row>
    <row r="1016091" spans="26:26">
      <c r="Z1016091" s="5"/>
    </row>
    <row r="1016092" spans="26:26">
      <c r="Z1016092" s="5"/>
    </row>
    <row r="1016093" spans="26:26">
      <c r="Z1016093" s="5"/>
    </row>
    <row r="1016094" spans="26:26">
      <c r="Z1016094" s="5"/>
    </row>
    <row r="1016095" spans="26:26">
      <c r="Z1016095" s="5"/>
    </row>
    <row r="1016096" spans="26:26">
      <c r="Z1016096" s="5"/>
    </row>
    <row r="1016097" spans="26:26">
      <c r="Z1016097" s="5"/>
    </row>
    <row r="1016098" spans="26:26">
      <c r="Z1016098" s="5"/>
    </row>
    <row r="1016099" spans="26:26">
      <c r="Z1016099" s="5"/>
    </row>
    <row r="1016100" spans="26:26">
      <c r="Z1016100" s="5"/>
    </row>
    <row r="1016101" spans="26:26">
      <c r="Z1016101" s="5"/>
    </row>
    <row r="1016102" spans="26:26">
      <c r="Z1016102" s="5"/>
    </row>
    <row r="1016103" spans="26:26">
      <c r="Z1016103" s="5"/>
    </row>
    <row r="1016104" spans="26:26">
      <c r="Z1016104" s="5"/>
    </row>
    <row r="1016105" spans="26:26">
      <c r="Z1016105" s="5"/>
    </row>
    <row r="1016106" spans="26:26">
      <c r="Z1016106" s="5"/>
    </row>
    <row r="1016107" spans="26:26">
      <c r="Z1016107" s="5"/>
    </row>
    <row r="1016108" spans="26:26">
      <c r="Z1016108" s="5"/>
    </row>
    <row r="1016109" spans="26:26">
      <c r="Z1016109" s="5"/>
    </row>
    <row r="1016110" spans="26:26">
      <c r="Z1016110" s="5"/>
    </row>
    <row r="1016111" spans="26:26">
      <c r="Z1016111" s="5"/>
    </row>
    <row r="1016112" spans="26:26">
      <c r="Z1016112" s="5"/>
    </row>
    <row r="1016113" spans="26:26">
      <c r="Z1016113" s="5"/>
    </row>
    <row r="1016114" spans="26:26">
      <c r="Z1016114" s="5"/>
    </row>
    <row r="1016115" spans="26:26">
      <c r="Z1016115" s="5"/>
    </row>
    <row r="1016116" spans="26:26">
      <c r="Z1016116" s="5"/>
    </row>
    <row r="1016117" spans="26:26">
      <c r="Z1016117" s="5"/>
    </row>
    <row r="1016118" spans="26:26">
      <c r="Z1016118" s="5"/>
    </row>
    <row r="1016119" spans="26:26">
      <c r="Z1016119" s="5"/>
    </row>
    <row r="1016120" spans="26:26">
      <c r="Z1016120" s="5"/>
    </row>
    <row r="1016121" spans="26:26">
      <c r="Z1016121" s="5"/>
    </row>
    <row r="1016122" spans="26:26">
      <c r="Z1016122" s="5"/>
    </row>
    <row r="1016123" spans="26:26">
      <c r="Z1016123" s="5"/>
    </row>
    <row r="1016124" spans="26:26">
      <c r="Z1016124" s="5"/>
    </row>
    <row r="1016125" spans="26:26">
      <c r="Z1016125" s="5"/>
    </row>
    <row r="1016126" spans="26:26">
      <c r="Z1016126" s="5"/>
    </row>
    <row r="1016127" spans="26:26">
      <c r="Z1016127" s="5"/>
    </row>
    <row r="1016128" spans="26:26">
      <c r="Z1016128" s="5"/>
    </row>
    <row r="1016129" spans="26:26">
      <c r="Z1016129" s="5"/>
    </row>
    <row r="1016130" spans="26:26">
      <c r="Z1016130" s="5"/>
    </row>
    <row r="1016131" spans="26:26">
      <c r="Z1016131" s="5"/>
    </row>
    <row r="1016132" spans="26:26">
      <c r="Z1016132" s="5"/>
    </row>
    <row r="1016133" spans="26:26">
      <c r="Z1016133" s="5"/>
    </row>
    <row r="1016134" spans="26:26">
      <c r="Z1016134" s="5"/>
    </row>
    <row r="1016135" spans="26:26">
      <c r="Z1016135" s="5"/>
    </row>
    <row r="1016136" spans="26:26">
      <c r="Z1016136" s="5"/>
    </row>
    <row r="1016137" spans="26:26">
      <c r="Z1016137" s="5"/>
    </row>
    <row r="1016138" spans="26:26">
      <c r="Z1016138" s="5"/>
    </row>
    <row r="1016139" spans="26:26">
      <c r="Z1016139" s="5"/>
    </row>
    <row r="1016140" spans="26:26">
      <c r="Z1016140" s="5"/>
    </row>
    <row r="1016141" spans="26:26">
      <c r="Z1016141" s="5"/>
    </row>
    <row r="1016142" spans="26:26">
      <c r="Z1016142" s="5"/>
    </row>
    <row r="1016143" spans="26:26">
      <c r="Z1016143" s="5"/>
    </row>
    <row r="1016144" spans="26:26">
      <c r="Z1016144" s="5"/>
    </row>
    <row r="1016145" spans="26:26">
      <c r="Z1016145" s="5"/>
    </row>
    <row r="1016146" spans="26:26">
      <c r="Z1016146" s="5"/>
    </row>
    <row r="1016147" spans="26:26">
      <c r="Z1016147" s="5"/>
    </row>
    <row r="1016148" spans="26:26">
      <c r="Z1016148" s="5"/>
    </row>
    <row r="1016149" spans="26:26">
      <c r="Z1016149" s="5"/>
    </row>
    <row r="1016150" spans="26:26">
      <c r="Z1016150" s="5"/>
    </row>
    <row r="1016151" spans="26:26">
      <c r="Z1016151" s="5"/>
    </row>
    <row r="1016152" spans="26:26">
      <c r="Z1016152" s="5"/>
    </row>
    <row r="1016153" spans="26:26">
      <c r="Z1016153" s="5"/>
    </row>
    <row r="1016154" spans="26:26">
      <c r="Z1016154" s="5"/>
    </row>
    <row r="1016155" spans="26:26">
      <c r="Z1016155" s="5"/>
    </row>
    <row r="1016156" spans="26:26">
      <c r="Z1016156" s="5"/>
    </row>
    <row r="1016157" spans="26:26">
      <c r="Z1016157" s="5"/>
    </row>
    <row r="1016158" spans="26:26">
      <c r="Z1016158" s="5"/>
    </row>
    <row r="1016159" spans="26:26">
      <c r="Z1016159" s="5"/>
    </row>
    <row r="1016160" spans="26:26">
      <c r="Z1016160" s="5"/>
    </row>
    <row r="1016161" spans="26:26">
      <c r="Z1016161" s="5"/>
    </row>
    <row r="1016162" spans="26:26">
      <c r="Z1016162" s="5"/>
    </row>
    <row r="1016163" spans="26:26">
      <c r="Z1016163" s="5"/>
    </row>
    <row r="1016164" spans="26:26">
      <c r="Z1016164" s="5"/>
    </row>
    <row r="1016165" spans="26:26">
      <c r="Z1016165" s="5"/>
    </row>
    <row r="1016166" spans="26:26">
      <c r="Z1016166" s="5"/>
    </row>
    <row r="1016167" spans="26:26">
      <c r="Z1016167" s="5"/>
    </row>
    <row r="1016168" spans="26:26">
      <c r="Z1016168" s="5"/>
    </row>
    <row r="1016169" spans="26:26">
      <c r="Z1016169" s="5"/>
    </row>
    <row r="1016170" spans="26:26">
      <c r="Z1016170" s="5"/>
    </row>
    <row r="1016171" spans="26:26">
      <c r="Z1016171" s="5"/>
    </row>
    <row r="1016172" spans="26:26">
      <c r="Z1016172" s="5"/>
    </row>
    <row r="1016173" spans="26:26">
      <c r="Z1016173" s="5"/>
    </row>
    <row r="1016174" spans="26:26">
      <c r="Z1016174" s="5"/>
    </row>
    <row r="1016175" spans="26:26">
      <c r="Z1016175" s="5"/>
    </row>
    <row r="1016176" spans="26:26">
      <c r="Z1016176" s="5"/>
    </row>
    <row r="1016177" spans="26:26">
      <c r="Z1016177" s="5"/>
    </row>
    <row r="1016178" spans="26:26">
      <c r="Z1016178" s="5"/>
    </row>
    <row r="1016179" spans="26:26">
      <c r="Z1016179" s="5"/>
    </row>
    <row r="1016180" spans="26:26">
      <c r="Z1016180" s="5"/>
    </row>
    <row r="1016181" spans="26:26">
      <c r="Z1016181" s="5"/>
    </row>
    <row r="1016182" spans="26:26">
      <c r="Z1016182" s="5"/>
    </row>
    <row r="1016183" spans="26:26">
      <c r="Z1016183" s="5"/>
    </row>
    <row r="1016184" spans="26:26">
      <c r="Z1016184" s="5"/>
    </row>
    <row r="1016185" spans="26:26">
      <c r="Z1016185" s="5"/>
    </row>
    <row r="1016186" spans="26:26">
      <c r="Z1016186" s="5"/>
    </row>
    <row r="1016187" spans="26:26">
      <c r="Z1016187" s="5"/>
    </row>
    <row r="1016188" spans="26:26">
      <c r="Z1016188" s="5"/>
    </row>
    <row r="1016189" spans="26:26">
      <c r="Z1016189" s="5"/>
    </row>
    <row r="1016190" spans="26:26">
      <c r="Z1016190" s="5"/>
    </row>
    <row r="1016191" spans="26:26">
      <c r="Z1016191" s="5"/>
    </row>
    <row r="1016192" spans="26:26">
      <c r="Z1016192" s="5"/>
    </row>
    <row r="1016193" spans="26:26">
      <c r="Z1016193" s="5"/>
    </row>
    <row r="1016194" spans="26:26">
      <c r="Z1016194" s="5"/>
    </row>
    <row r="1016195" spans="26:26">
      <c r="Z1016195" s="5"/>
    </row>
    <row r="1016196" spans="26:26">
      <c r="Z1016196" s="5"/>
    </row>
    <row r="1016197" spans="26:26">
      <c r="Z1016197" s="5"/>
    </row>
    <row r="1016198" spans="26:26">
      <c r="Z1016198" s="5"/>
    </row>
    <row r="1016199" spans="26:26">
      <c r="Z1016199" s="5"/>
    </row>
    <row r="1016200" spans="26:26">
      <c r="Z1016200" s="5"/>
    </row>
    <row r="1016201" spans="26:26">
      <c r="Z1016201" s="5"/>
    </row>
    <row r="1016202" spans="26:26">
      <c r="Z1016202" s="5"/>
    </row>
    <row r="1016203" spans="26:26">
      <c r="Z1016203" s="5"/>
    </row>
    <row r="1016204" spans="26:26">
      <c r="Z1016204" s="5"/>
    </row>
    <row r="1016205" spans="26:26">
      <c r="Z1016205" s="5"/>
    </row>
    <row r="1016206" spans="26:26">
      <c r="Z1016206" s="5"/>
    </row>
    <row r="1016207" spans="26:26">
      <c r="Z1016207" s="5"/>
    </row>
    <row r="1016208" spans="26:26">
      <c r="Z1016208" s="5"/>
    </row>
    <row r="1016209" spans="26:26">
      <c r="Z1016209" s="5"/>
    </row>
    <row r="1016210" spans="26:26">
      <c r="Z1016210" s="5"/>
    </row>
    <row r="1016211" spans="26:26">
      <c r="Z1016211" s="5"/>
    </row>
    <row r="1016212" spans="26:26">
      <c r="Z1016212" s="5"/>
    </row>
    <row r="1016213" spans="26:26">
      <c r="Z1016213" s="5"/>
    </row>
    <row r="1016214" spans="26:26">
      <c r="Z1016214" s="5"/>
    </row>
    <row r="1016215" spans="26:26">
      <c r="Z1016215" s="5"/>
    </row>
    <row r="1016216" spans="26:26">
      <c r="Z1016216" s="5"/>
    </row>
    <row r="1016217" spans="26:26">
      <c r="Z1016217" s="5"/>
    </row>
    <row r="1016218" spans="26:26">
      <c r="Z1016218" s="5"/>
    </row>
    <row r="1016219" spans="26:26">
      <c r="Z1016219" s="5"/>
    </row>
    <row r="1016220" spans="26:26">
      <c r="Z1016220" s="5"/>
    </row>
    <row r="1016221" spans="26:26">
      <c r="Z1016221" s="5"/>
    </row>
    <row r="1016222" spans="26:26">
      <c r="Z1016222" s="5"/>
    </row>
    <row r="1016223" spans="26:26">
      <c r="Z1016223" s="5"/>
    </row>
    <row r="1016224" spans="26:26">
      <c r="Z1016224" s="5"/>
    </row>
    <row r="1016225" spans="26:26">
      <c r="Z1016225" s="5"/>
    </row>
    <row r="1016226" spans="26:26">
      <c r="Z1016226" s="5"/>
    </row>
    <row r="1016227" spans="26:26">
      <c r="Z1016227" s="5"/>
    </row>
    <row r="1016228" spans="26:26">
      <c r="Z1016228" s="5"/>
    </row>
    <row r="1016229" spans="26:26">
      <c r="Z1016229" s="5"/>
    </row>
    <row r="1016230" spans="26:26">
      <c r="Z1016230" s="5"/>
    </row>
    <row r="1016231" spans="26:26">
      <c r="Z1016231" s="5"/>
    </row>
    <row r="1016232" spans="26:26">
      <c r="Z1016232" s="5"/>
    </row>
    <row r="1016233" spans="26:26">
      <c r="Z1016233" s="5"/>
    </row>
    <row r="1016234" spans="26:26">
      <c r="Z1016234" s="5"/>
    </row>
    <row r="1016235" spans="26:26">
      <c r="Z1016235" s="5"/>
    </row>
    <row r="1016236" spans="26:26">
      <c r="Z1016236" s="5"/>
    </row>
    <row r="1016237" spans="26:26">
      <c r="Z1016237" s="5"/>
    </row>
    <row r="1016238" spans="26:26">
      <c r="Z1016238" s="5"/>
    </row>
    <row r="1016239" spans="26:26">
      <c r="Z1016239" s="5"/>
    </row>
    <row r="1016240" spans="26:26">
      <c r="Z1016240" s="5"/>
    </row>
    <row r="1016241" spans="26:26">
      <c r="Z1016241" s="5"/>
    </row>
    <row r="1016242" spans="26:26">
      <c r="Z1016242" s="5"/>
    </row>
    <row r="1016243" spans="26:26">
      <c r="Z1016243" s="5"/>
    </row>
    <row r="1016244" spans="26:26">
      <c r="Z1016244" s="5"/>
    </row>
    <row r="1016245" spans="26:26">
      <c r="Z1016245" s="5"/>
    </row>
    <row r="1016246" spans="26:26">
      <c r="Z1016246" s="5"/>
    </row>
    <row r="1016247" spans="26:26">
      <c r="Z1016247" s="5"/>
    </row>
    <row r="1016248" spans="26:26">
      <c r="Z1016248" s="5"/>
    </row>
    <row r="1016249" spans="26:26">
      <c r="Z1016249" s="5"/>
    </row>
    <row r="1016250" spans="26:26">
      <c r="Z1016250" s="5"/>
    </row>
    <row r="1016251" spans="26:26">
      <c r="Z1016251" s="5"/>
    </row>
    <row r="1016252" spans="26:26">
      <c r="Z1016252" s="5"/>
    </row>
    <row r="1016253" spans="26:26">
      <c r="Z1016253" s="5"/>
    </row>
    <row r="1016254" spans="26:26">
      <c r="Z1016254" s="5"/>
    </row>
    <row r="1016255" spans="26:26">
      <c r="Z1016255" s="5"/>
    </row>
    <row r="1016256" spans="26:26">
      <c r="Z1016256" s="5"/>
    </row>
    <row r="1016257" spans="26:26">
      <c r="Z1016257" s="5"/>
    </row>
    <row r="1016258" spans="26:26">
      <c r="Z1016258" s="5"/>
    </row>
    <row r="1016259" spans="26:26">
      <c r="Z1016259" s="5"/>
    </row>
    <row r="1016260" spans="26:26">
      <c r="Z1016260" s="5"/>
    </row>
    <row r="1016261" spans="26:26">
      <c r="Z1016261" s="5"/>
    </row>
    <row r="1016262" spans="26:26">
      <c r="Z1016262" s="5"/>
    </row>
    <row r="1016263" spans="26:26">
      <c r="Z1016263" s="5"/>
    </row>
    <row r="1016264" spans="26:26">
      <c r="Z1016264" s="5"/>
    </row>
    <row r="1016265" spans="26:26">
      <c r="Z1016265" s="5"/>
    </row>
    <row r="1016266" spans="26:26">
      <c r="Z1016266" s="5"/>
    </row>
    <row r="1016267" spans="26:26">
      <c r="Z1016267" s="5"/>
    </row>
    <row r="1016268" spans="26:26">
      <c r="Z1016268" s="5"/>
    </row>
    <row r="1016269" spans="26:26">
      <c r="Z1016269" s="5"/>
    </row>
    <row r="1016270" spans="26:26">
      <c r="Z1016270" s="5"/>
    </row>
    <row r="1016271" spans="26:26">
      <c r="Z1016271" s="5"/>
    </row>
    <row r="1016272" spans="26:26">
      <c r="Z1016272" s="5"/>
    </row>
    <row r="1016273" spans="26:26">
      <c r="Z1016273" s="5"/>
    </row>
    <row r="1016274" spans="26:26">
      <c r="Z1016274" s="5"/>
    </row>
    <row r="1016275" spans="26:26">
      <c r="Z1016275" s="5"/>
    </row>
    <row r="1016276" spans="26:26">
      <c r="Z1016276" s="5"/>
    </row>
    <row r="1016277" spans="26:26">
      <c r="Z1016277" s="5"/>
    </row>
    <row r="1016278" spans="26:26">
      <c r="Z1016278" s="5"/>
    </row>
    <row r="1016279" spans="26:26">
      <c r="Z1016279" s="5"/>
    </row>
    <row r="1016280" spans="26:26">
      <c r="Z1016280" s="5"/>
    </row>
    <row r="1016281" spans="26:26">
      <c r="Z1016281" s="5"/>
    </row>
    <row r="1016282" spans="26:26">
      <c r="Z1016282" s="5"/>
    </row>
    <row r="1016283" spans="26:26">
      <c r="Z1016283" s="5"/>
    </row>
    <row r="1016284" spans="26:26">
      <c r="Z1016284" s="5"/>
    </row>
    <row r="1016285" spans="26:26">
      <c r="Z1016285" s="5"/>
    </row>
    <row r="1016286" spans="26:26">
      <c r="Z1016286" s="5"/>
    </row>
    <row r="1016287" spans="26:26">
      <c r="Z1016287" s="5"/>
    </row>
    <row r="1016288" spans="26:26">
      <c r="Z1016288" s="5"/>
    </row>
    <row r="1016289" spans="26:26">
      <c r="Z1016289" s="5"/>
    </row>
    <row r="1016290" spans="26:26">
      <c r="Z1016290" s="5"/>
    </row>
    <row r="1016291" spans="26:26">
      <c r="Z1016291" s="5"/>
    </row>
    <row r="1016292" spans="26:26">
      <c r="Z1016292" s="5"/>
    </row>
    <row r="1016293" spans="26:26">
      <c r="Z1016293" s="5"/>
    </row>
    <row r="1016294" spans="26:26">
      <c r="Z1016294" s="5"/>
    </row>
    <row r="1016295" spans="26:26">
      <c r="Z1016295" s="5"/>
    </row>
    <row r="1016296" spans="26:26">
      <c r="Z1016296" s="5"/>
    </row>
    <row r="1016297" spans="26:26">
      <c r="Z1016297" s="5"/>
    </row>
    <row r="1016298" spans="26:26">
      <c r="Z1016298" s="5"/>
    </row>
    <row r="1016299" spans="26:26">
      <c r="Z1016299" s="5"/>
    </row>
    <row r="1016300" spans="26:26">
      <c r="Z1016300" s="5"/>
    </row>
    <row r="1016301" spans="26:26">
      <c r="Z1016301" s="5"/>
    </row>
    <row r="1016302" spans="26:26">
      <c r="Z1016302" s="5"/>
    </row>
    <row r="1016303" spans="26:26">
      <c r="Z1016303" s="5"/>
    </row>
    <row r="1016304" spans="26:26">
      <c r="Z1016304" s="5"/>
    </row>
    <row r="1016305" spans="26:26">
      <c r="Z1016305" s="5"/>
    </row>
    <row r="1016306" spans="26:26">
      <c r="Z1016306" s="5"/>
    </row>
    <row r="1016307" spans="26:26">
      <c r="Z1016307" s="5"/>
    </row>
    <row r="1016308" spans="26:26">
      <c r="Z1016308" s="5"/>
    </row>
    <row r="1016309" spans="26:26">
      <c r="Z1016309" s="5"/>
    </row>
    <row r="1016310" spans="26:26">
      <c r="Z1016310" s="5"/>
    </row>
    <row r="1016311" spans="26:26">
      <c r="Z1016311" s="5"/>
    </row>
    <row r="1016312" spans="26:26">
      <c r="Z1016312" s="5"/>
    </row>
    <row r="1016313" spans="26:26">
      <c r="Z1016313" s="5"/>
    </row>
    <row r="1016314" spans="26:26">
      <c r="Z1016314" s="5"/>
    </row>
    <row r="1016315" spans="26:26">
      <c r="Z1016315" s="5"/>
    </row>
    <row r="1016316" spans="26:26">
      <c r="Z1016316" s="5"/>
    </row>
    <row r="1016317" spans="26:26">
      <c r="Z1016317" s="5"/>
    </row>
    <row r="1016318" spans="26:26">
      <c r="Z1016318" s="5"/>
    </row>
    <row r="1016319" spans="26:26">
      <c r="Z1016319" s="5"/>
    </row>
    <row r="1016320" spans="26:26">
      <c r="Z1016320" s="5"/>
    </row>
    <row r="1016321" spans="26:26">
      <c r="Z1016321" s="5"/>
    </row>
    <row r="1016322" spans="26:26">
      <c r="Z1016322" s="5"/>
    </row>
    <row r="1016323" spans="26:26">
      <c r="Z1016323" s="5"/>
    </row>
    <row r="1016324" spans="26:26">
      <c r="Z1016324" s="5"/>
    </row>
    <row r="1016325" spans="26:26">
      <c r="Z1016325" s="5"/>
    </row>
    <row r="1016326" spans="26:26">
      <c r="Z1016326" s="5"/>
    </row>
    <row r="1016327" spans="26:26">
      <c r="Z1016327" s="5"/>
    </row>
    <row r="1016328" spans="26:26">
      <c r="Z1016328" s="5"/>
    </row>
    <row r="1016329" spans="26:26">
      <c r="Z1016329" s="5"/>
    </row>
    <row r="1016330" spans="26:26">
      <c r="Z1016330" s="5"/>
    </row>
    <row r="1016331" spans="26:26">
      <c r="Z1016331" s="5"/>
    </row>
    <row r="1016332" spans="26:26">
      <c r="Z1016332" s="5"/>
    </row>
    <row r="1016333" spans="26:26">
      <c r="Z1016333" s="5"/>
    </row>
    <row r="1016334" spans="26:26">
      <c r="Z1016334" s="5"/>
    </row>
    <row r="1016335" spans="26:26">
      <c r="Z1016335" s="5"/>
    </row>
    <row r="1016336" spans="26:26">
      <c r="Z1016336" s="5"/>
    </row>
    <row r="1016337" spans="26:26">
      <c r="Z1016337" s="5"/>
    </row>
    <row r="1016338" spans="26:26">
      <c r="Z1016338" s="5"/>
    </row>
    <row r="1016339" spans="26:26">
      <c r="Z1016339" s="5"/>
    </row>
    <row r="1016340" spans="26:26">
      <c r="Z1016340" s="5"/>
    </row>
    <row r="1016341" spans="26:26">
      <c r="Z1016341" s="5"/>
    </row>
    <row r="1016342" spans="26:26">
      <c r="Z1016342" s="5"/>
    </row>
    <row r="1016343" spans="26:26">
      <c r="Z1016343" s="5"/>
    </row>
    <row r="1016344" spans="26:26">
      <c r="Z1016344" s="5"/>
    </row>
    <row r="1016345" spans="26:26">
      <c r="Z1016345" s="5"/>
    </row>
    <row r="1016346" spans="26:26">
      <c r="Z1016346" s="5"/>
    </row>
    <row r="1016347" spans="26:26">
      <c r="Z1016347" s="5"/>
    </row>
    <row r="1016348" spans="26:26">
      <c r="Z1016348" s="5"/>
    </row>
    <row r="1016349" spans="26:26">
      <c r="Z1016349" s="5"/>
    </row>
    <row r="1016350" spans="26:26">
      <c r="Z1016350" s="5"/>
    </row>
    <row r="1016351" spans="26:26">
      <c r="Z1016351" s="5"/>
    </row>
    <row r="1016352" spans="26:26">
      <c r="Z1016352" s="5"/>
    </row>
    <row r="1016353" spans="26:26">
      <c r="Z1016353" s="5"/>
    </row>
    <row r="1016354" spans="26:26">
      <c r="Z1016354" s="5"/>
    </row>
    <row r="1016355" spans="26:26">
      <c r="Z1016355" s="5"/>
    </row>
    <row r="1016356" spans="26:26">
      <c r="Z1016356" s="5"/>
    </row>
    <row r="1016357" spans="26:26">
      <c r="Z1016357" s="5"/>
    </row>
    <row r="1016358" spans="26:26">
      <c r="Z1016358" s="5"/>
    </row>
    <row r="1016359" spans="26:26">
      <c r="Z1016359" s="5"/>
    </row>
    <row r="1016360" spans="26:26">
      <c r="Z1016360" s="5"/>
    </row>
    <row r="1016361" spans="26:26">
      <c r="Z1016361" s="5"/>
    </row>
    <row r="1016362" spans="26:26">
      <c r="Z1016362" s="5"/>
    </row>
    <row r="1016363" spans="26:26">
      <c r="Z1016363" s="5"/>
    </row>
    <row r="1016364" spans="26:26">
      <c r="Z1016364" s="5"/>
    </row>
    <row r="1016365" spans="26:26">
      <c r="Z1016365" s="5"/>
    </row>
    <row r="1016366" spans="26:26">
      <c r="Z1016366" s="5"/>
    </row>
    <row r="1016367" spans="26:26">
      <c r="Z1016367" s="5"/>
    </row>
    <row r="1016368" spans="26:26">
      <c r="Z1016368" s="5"/>
    </row>
    <row r="1016369" spans="26:26">
      <c r="Z1016369" s="5"/>
    </row>
    <row r="1016370" spans="26:26">
      <c r="Z1016370" s="5"/>
    </row>
    <row r="1016371" spans="26:26">
      <c r="Z1016371" s="5"/>
    </row>
    <row r="1016372" spans="26:26">
      <c r="Z1016372" s="5"/>
    </row>
    <row r="1016373" spans="26:26">
      <c r="Z1016373" s="5"/>
    </row>
    <row r="1016374" spans="26:26">
      <c r="Z1016374" s="5"/>
    </row>
    <row r="1016375" spans="26:26">
      <c r="Z1016375" s="5"/>
    </row>
    <row r="1016376" spans="26:26">
      <c r="Z1016376" s="5"/>
    </row>
    <row r="1016377" spans="26:26">
      <c r="Z1016377" s="5"/>
    </row>
    <row r="1016378" spans="26:26">
      <c r="Z1016378" s="5"/>
    </row>
    <row r="1016379" spans="26:26">
      <c r="Z1016379" s="5"/>
    </row>
    <row r="1016380" spans="26:26">
      <c r="Z1016380" s="5"/>
    </row>
    <row r="1016381" spans="26:26">
      <c r="Z1016381" s="5"/>
    </row>
    <row r="1016382" spans="26:26">
      <c r="Z1016382" s="5"/>
    </row>
    <row r="1016383" spans="26:26">
      <c r="Z1016383" s="5"/>
    </row>
    <row r="1016384" spans="26:26">
      <c r="Z1016384" s="5"/>
    </row>
    <row r="1016385" spans="26:26">
      <c r="Z1016385" s="5"/>
    </row>
    <row r="1016386" spans="26:26">
      <c r="Z1016386" s="5"/>
    </row>
    <row r="1016387" spans="26:26">
      <c r="Z1016387" s="5"/>
    </row>
    <row r="1016388" spans="26:26">
      <c r="Z1016388" s="5"/>
    </row>
    <row r="1016389" spans="26:26">
      <c r="Z1016389" s="5"/>
    </row>
    <row r="1016390" spans="26:26">
      <c r="Z1016390" s="5"/>
    </row>
    <row r="1016391" spans="26:26">
      <c r="Z1016391" s="5"/>
    </row>
    <row r="1016392" spans="26:26">
      <c r="Z1016392" s="5"/>
    </row>
    <row r="1016393" spans="26:26">
      <c r="Z1016393" s="5"/>
    </row>
    <row r="1016394" spans="26:26">
      <c r="Z1016394" s="5"/>
    </row>
    <row r="1016395" spans="26:26">
      <c r="Z1016395" s="5"/>
    </row>
    <row r="1016396" spans="26:26">
      <c r="Z1016396" s="5"/>
    </row>
    <row r="1016397" spans="26:26">
      <c r="Z1016397" s="5"/>
    </row>
    <row r="1016398" spans="26:26">
      <c r="Z1016398" s="5"/>
    </row>
    <row r="1016399" spans="26:26">
      <c r="Z1016399" s="5"/>
    </row>
    <row r="1016400" spans="26:26">
      <c r="Z1016400" s="5"/>
    </row>
    <row r="1016401" spans="26:26">
      <c r="Z1016401" s="5"/>
    </row>
    <row r="1016402" spans="26:26">
      <c r="Z1016402" s="5"/>
    </row>
    <row r="1016403" spans="26:26">
      <c r="Z1016403" s="5"/>
    </row>
    <row r="1016404" spans="26:26">
      <c r="Z1016404" s="5"/>
    </row>
    <row r="1016405" spans="26:26">
      <c r="Z1016405" s="5"/>
    </row>
    <row r="1016406" spans="26:26">
      <c r="Z1016406" s="5"/>
    </row>
    <row r="1016407" spans="26:26">
      <c r="Z1016407" s="5"/>
    </row>
    <row r="1016408" spans="26:26">
      <c r="Z1016408" s="5"/>
    </row>
    <row r="1016409" spans="26:26">
      <c r="Z1016409" s="5"/>
    </row>
    <row r="1016410" spans="26:26">
      <c r="Z1016410" s="5"/>
    </row>
    <row r="1016411" spans="26:26">
      <c r="Z1016411" s="5"/>
    </row>
    <row r="1016412" spans="26:26">
      <c r="Z1016412" s="5"/>
    </row>
    <row r="1016413" spans="26:26">
      <c r="Z1016413" s="5"/>
    </row>
    <row r="1016414" spans="26:26">
      <c r="Z1016414" s="5"/>
    </row>
    <row r="1016415" spans="26:26">
      <c r="Z1016415" s="5"/>
    </row>
    <row r="1016416" spans="26:26">
      <c r="Z1016416" s="5"/>
    </row>
    <row r="1016417" spans="26:26">
      <c r="Z1016417" s="5"/>
    </row>
    <row r="1016418" spans="26:26">
      <c r="Z1016418" s="5"/>
    </row>
    <row r="1016419" spans="26:26">
      <c r="Z1016419" s="5"/>
    </row>
    <row r="1016420" spans="26:26">
      <c r="Z1016420" s="5"/>
    </row>
    <row r="1016421" spans="26:26">
      <c r="Z1016421" s="5"/>
    </row>
    <row r="1016422" spans="26:26">
      <c r="Z1016422" s="5"/>
    </row>
    <row r="1016423" spans="26:26">
      <c r="Z1016423" s="5"/>
    </row>
    <row r="1016424" spans="26:26">
      <c r="Z1016424" s="5"/>
    </row>
    <row r="1016425" spans="26:26">
      <c r="Z1016425" s="5"/>
    </row>
    <row r="1016426" spans="26:26">
      <c r="Z1016426" s="5"/>
    </row>
    <row r="1016427" spans="26:26">
      <c r="Z1016427" s="5"/>
    </row>
    <row r="1016428" spans="26:26">
      <c r="Z1016428" s="5"/>
    </row>
    <row r="1016429" spans="26:26">
      <c r="Z1016429" s="5"/>
    </row>
    <row r="1016430" spans="26:26">
      <c r="Z1016430" s="5"/>
    </row>
    <row r="1016431" spans="26:26">
      <c r="Z1016431" s="5"/>
    </row>
    <row r="1016432" spans="26:26">
      <c r="Z1016432" s="5"/>
    </row>
    <row r="1016433" spans="26:26">
      <c r="Z1016433" s="5"/>
    </row>
    <row r="1016434" spans="26:26">
      <c r="Z1016434" s="5"/>
    </row>
    <row r="1016435" spans="26:26">
      <c r="Z1016435" s="5"/>
    </row>
    <row r="1016436" spans="26:26">
      <c r="Z1016436" s="5"/>
    </row>
    <row r="1016437" spans="26:26">
      <c r="Z1016437" s="5"/>
    </row>
    <row r="1016438" spans="26:26">
      <c r="Z1016438" s="5"/>
    </row>
    <row r="1016439" spans="26:26">
      <c r="Z1016439" s="5"/>
    </row>
    <row r="1016440" spans="26:26">
      <c r="Z1016440" s="5"/>
    </row>
    <row r="1016441" spans="26:26">
      <c r="Z1016441" s="5"/>
    </row>
    <row r="1016442" spans="26:26">
      <c r="Z1016442" s="5"/>
    </row>
    <row r="1016443" spans="26:26">
      <c r="Z1016443" s="5"/>
    </row>
    <row r="1016444" spans="26:26">
      <c r="Z1016444" s="5"/>
    </row>
    <row r="1016445" spans="26:26">
      <c r="Z1016445" s="5"/>
    </row>
    <row r="1016446" spans="26:26">
      <c r="Z1016446" s="5"/>
    </row>
    <row r="1016447" spans="26:26">
      <c r="Z1016447" s="5"/>
    </row>
    <row r="1016448" spans="26:26">
      <c r="Z1016448" s="5"/>
    </row>
    <row r="1016449" spans="26:26">
      <c r="Z1016449" s="5"/>
    </row>
    <row r="1016450" spans="26:26">
      <c r="Z1016450" s="5"/>
    </row>
    <row r="1016451" spans="26:26">
      <c r="Z1016451" s="5"/>
    </row>
    <row r="1016452" spans="26:26">
      <c r="Z1016452" s="5"/>
    </row>
    <row r="1016453" spans="26:26">
      <c r="Z1016453" s="5"/>
    </row>
    <row r="1016454" spans="26:26">
      <c r="Z1016454" s="5"/>
    </row>
    <row r="1016455" spans="26:26">
      <c r="Z1016455" s="5"/>
    </row>
    <row r="1016456" spans="26:26">
      <c r="Z1016456" s="5"/>
    </row>
    <row r="1016457" spans="26:26">
      <c r="Z1016457" s="5"/>
    </row>
    <row r="1016458" spans="26:26">
      <c r="Z1016458" s="5"/>
    </row>
    <row r="1016459" spans="26:26">
      <c r="Z1016459" s="5"/>
    </row>
    <row r="1016460" spans="26:26">
      <c r="Z1016460" s="5"/>
    </row>
    <row r="1016461" spans="26:26">
      <c r="Z1016461" s="5"/>
    </row>
    <row r="1016462" spans="26:26">
      <c r="Z1016462" s="5"/>
    </row>
    <row r="1016463" spans="26:26">
      <c r="Z1016463" s="5"/>
    </row>
    <row r="1016464" spans="26:26">
      <c r="Z1016464" s="5"/>
    </row>
    <row r="1016465" spans="26:26">
      <c r="Z1016465" s="5"/>
    </row>
    <row r="1016466" spans="26:26">
      <c r="Z1016466" s="5"/>
    </row>
    <row r="1016467" spans="26:26">
      <c r="Z1016467" s="5"/>
    </row>
    <row r="1016468" spans="26:26">
      <c r="Z1016468" s="5"/>
    </row>
    <row r="1016469" spans="26:26">
      <c r="Z1016469" s="5"/>
    </row>
    <row r="1016470" spans="26:26">
      <c r="Z1016470" s="5"/>
    </row>
    <row r="1016471" spans="26:26">
      <c r="Z1016471" s="5"/>
    </row>
    <row r="1016472" spans="26:26">
      <c r="Z1016472" s="5"/>
    </row>
    <row r="1016473" spans="26:26">
      <c r="Z1016473" s="5"/>
    </row>
    <row r="1016474" spans="26:26">
      <c r="Z1016474" s="5"/>
    </row>
    <row r="1016475" spans="26:26">
      <c r="Z1016475" s="5"/>
    </row>
    <row r="1016476" spans="26:26">
      <c r="Z1016476" s="5"/>
    </row>
    <row r="1016477" spans="26:26">
      <c r="Z1016477" s="5"/>
    </row>
    <row r="1016478" spans="26:26">
      <c r="Z1016478" s="5"/>
    </row>
    <row r="1016479" spans="26:26">
      <c r="Z1016479" s="5"/>
    </row>
    <row r="1016480" spans="26:26">
      <c r="Z1016480" s="5"/>
    </row>
    <row r="1016481" spans="26:26">
      <c r="Z1016481" s="5"/>
    </row>
    <row r="1016482" spans="26:26">
      <c r="Z1016482" s="5"/>
    </row>
    <row r="1016483" spans="26:26">
      <c r="Z1016483" s="5"/>
    </row>
    <row r="1016484" spans="26:26">
      <c r="Z1016484" s="5"/>
    </row>
    <row r="1016485" spans="26:26">
      <c r="Z1016485" s="5"/>
    </row>
    <row r="1016486" spans="26:26">
      <c r="Z1016486" s="5"/>
    </row>
    <row r="1016487" spans="26:26">
      <c r="Z1016487" s="5"/>
    </row>
    <row r="1016488" spans="26:26">
      <c r="Z1016488" s="5"/>
    </row>
    <row r="1016489" spans="26:26">
      <c r="Z1016489" s="5"/>
    </row>
    <row r="1016490" spans="26:26">
      <c r="Z1016490" s="5"/>
    </row>
    <row r="1016491" spans="26:26">
      <c r="Z1016491" s="5"/>
    </row>
    <row r="1016492" spans="26:26">
      <c r="Z1016492" s="5"/>
    </row>
    <row r="1016493" spans="26:26">
      <c r="Z1016493" s="5"/>
    </row>
    <row r="1016494" spans="26:26">
      <c r="Z1016494" s="5"/>
    </row>
    <row r="1016495" spans="26:26">
      <c r="Z1016495" s="5"/>
    </row>
    <row r="1016496" spans="26:26">
      <c r="Z1016496" s="5"/>
    </row>
    <row r="1016497" spans="26:26">
      <c r="Z1016497" s="5"/>
    </row>
    <row r="1016498" spans="26:26">
      <c r="Z1016498" s="5"/>
    </row>
    <row r="1016499" spans="26:26">
      <c r="Z1016499" s="5"/>
    </row>
    <row r="1016500" spans="26:26">
      <c r="Z1016500" s="5"/>
    </row>
    <row r="1016501" spans="26:26">
      <c r="Z1016501" s="5"/>
    </row>
    <row r="1016502" spans="26:26">
      <c r="Z1016502" s="5"/>
    </row>
    <row r="1016503" spans="26:26">
      <c r="Z1016503" s="5"/>
    </row>
    <row r="1016504" spans="26:26">
      <c r="Z1016504" s="5"/>
    </row>
    <row r="1016505" spans="26:26">
      <c r="Z1016505" s="5"/>
    </row>
    <row r="1016506" spans="26:26">
      <c r="Z1016506" s="5"/>
    </row>
    <row r="1016507" spans="26:26">
      <c r="Z1016507" s="5"/>
    </row>
    <row r="1016508" spans="26:26">
      <c r="Z1016508" s="5"/>
    </row>
    <row r="1016509" spans="26:26">
      <c r="Z1016509" s="5"/>
    </row>
    <row r="1016510" spans="26:26">
      <c r="Z1016510" s="5"/>
    </row>
    <row r="1016511" spans="26:26">
      <c r="Z1016511" s="5"/>
    </row>
    <row r="1016512" spans="26:26">
      <c r="Z1016512" s="5"/>
    </row>
    <row r="1016513" spans="26:26">
      <c r="Z1016513" s="5"/>
    </row>
    <row r="1016514" spans="26:26">
      <c r="Z1016514" s="5"/>
    </row>
    <row r="1016515" spans="26:26">
      <c r="Z1016515" s="5"/>
    </row>
    <row r="1016516" spans="26:26">
      <c r="Z1016516" s="5"/>
    </row>
    <row r="1016517" spans="26:26">
      <c r="Z1016517" s="5"/>
    </row>
    <row r="1016518" spans="26:26">
      <c r="Z1016518" s="5"/>
    </row>
    <row r="1016519" spans="26:26">
      <c r="Z1016519" s="5"/>
    </row>
    <row r="1016520" spans="26:26">
      <c r="Z1016520" s="5"/>
    </row>
    <row r="1016521" spans="26:26">
      <c r="Z1016521" s="5"/>
    </row>
    <row r="1016522" spans="26:26">
      <c r="Z1016522" s="5"/>
    </row>
    <row r="1016523" spans="26:26">
      <c r="Z1016523" s="5"/>
    </row>
    <row r="1016524" spans="26:26">
      <c r="Z1016524" s="5"/>
    </row>
    <row r="1016525" spans="26:26">
      <c r="Z1016525" s="5"/>
    </row>
    <row r="1016526" spans="26:26">
      <c r="Z1016526" s="5"/>
    </row>
    <row r="1016527" spans="26:26">
      <c r="Z1016527" s="5"/>
    </row>
    <row r="1016528" spans="26:26">
      <c r="Z1016528" s="5"/>
    </row>
    <row r="1016529" spans="26:26">
      <c r="Z1016529" s="5"/>
    </row>
    <row r="1016530" spans="26:26">
      <c r="Z1016530" s="5"/>
    </row>
    <row r="1016531" spans="26:26">
      <c r="Z1016531" s="5"/>
    </row>
    <row r="1016532" spans="26:26">
      <c r="Z1016532" s="5"/>
    </row>
    <row r="1016533" spans="26:26">
      <c r="Z1016533" s="5"/>
    </row>
    <row r="1016534" spans="26:26">
      <c r="Z1016534" s="5"/>
    </row>
    <row r="1016535" spans="26:26">
      <c r="Z1016535" s="5"/>
    </row>
    <row r="1016536" spans="26:26">
      <c r="Z1016536" s="5"/>
    </row>
    <row r="1016537" spans="26:26">
      <c r="Z1016537" s="5"/>
    </row>
    <row r="1016538" spans="26:26">
      <c r="Z1016538" s="5"/>
    </row>
    <row r="1016539" spans="26:26">
      <c r="Z1016539" s="5"/>
    </row>
    <row r="1016540" spans="26:26">
      <c r="Z1016540" s="5"/>
    </row>
    <row r="1016541" spans="26:26">
      <c r="Z1016541" s="5"/>
    </row>
    <row r="1016542" spans="26:26">
      <c r="Z1016542" s="5"/>
    </row>
    <row r="1016543" spans="26:26">
      <c r="Z1016543" s="5"/>
    </row>
    <row r="1016544" spans="26:26">
      <c r="Z1016544" s="5"/>
    </row>
    <row r="1016545" spans="26:26">
      <c r="Z1016545" s="5"/>
    </row>
    <row r="1016546" spans="26:26">
      <c r="Z1016546" s="5"/>
    </row>
    <row r="1016547" spans="26:26">
      <c r="Z1016547" s="5"/>
    </row>
    <row r="1016548" spans="26:26">
      <c r="Z1016548" s="5"/>
    </row>
    <row r="1016549" spans="26:26">
      <c r="Z1016549" s="5"/>
    </row>
    <row r="1016550" spans="26:26">
      <c r="Z1016550" s="5"/>
    </row>
    <row r="1016551" spans="26:26">
      <c r="Z1016551" s="5"/>
    </row>
    <row r="1016552" spans="26:26">
      <c r="Z1016552" s="5"/>
    </row>
    <row r="1016553" spans="26:26">
      <c r="Z1016553" s="5"/>
    </row>
    <row r="1016554" spans="26:26">
      <c r="Z1016554" s="5"/>
    </row>
    <row r="1016555" spans="26:26">
      <c r="Z1016555" s="5"/>
    </row>
    <row r="1016556" spans="26:26">
      <c r="Z1016556" s="5"/>
    </row>
    <row r="1016557" spans="26:26">
      <c r="Z1016557" s="5"/>
    </row>
    <row r="1016558" spans="26:26">
      <c r="Z1016558" s="5"/>
    </row>
    <row r="1016559" spans="26:26">
      <c r="Z1016559" s="5"/>
    </row>
    <row r="1016560" spans="26:26">
      <c r="Z1016560" s="5"/>
    </row>
    <row r="1016561" spans="26:26">
      <c r="Z1016561" s="5"/>
    </row>
    <row r="1016562" spans="26:26">
      <c r="Z1016562" s="5"/>
    </row>
    <row r="1016563" spans="26:26">
      <c r="Z1016563" s="5"/>
    </row>
    <row r="1016564" spans="26:26">
      <c r="Z1016564" s="5"/>
    </row>
    <row r="1016565" spans="26:26">
      <c r="Z1016565" s="5"/>
    </row>
    <row r="1016566" spans="26:26">
      <c r="Z1016566" s="5"/>
    </row>
    <row r="1016567" spans="26:26">
      <c r="Z1016567" s="5"/>
    </row>
    <row r="1016568" spans="26:26">
      <c r="Z1016568" s="5"/>
    </row>
    <row r="1016569" spans="26:26">
      <c r="Z1016569" s="5"/>
    </row>
    <row r="1016570" spans="26:26">
      <c r="Z1016570" s="5"/>
    </row>
    <row r="1016571" spans="26:26">
      <c r="Z1016571" s="5"/>
    </row>
    <row r="1016572" spans="26:26">
      <c r="Z1016572" s="5"/>
    </row>
    <row r="1016573" spans="26:26">
      <c r="Z1016573" s="5"/>
    </row>
    <row r="1016574" spans="26:26">
      <c r="Z1016574" s="5"/>
    </row>
    <row r="1016575" spans="26:26">
      <c r="Z1016575" s="5"/>
    </row>
    <row r="1016576" spans="26:26">
      <c r="Z1016576" s="5"/>
    </row>
    <row r="1016577" spans="26:26">
      <c r="Z1016577" s="5"/>
    </row>
    <row r="1016578" spans="26:26">
      <c r="Z1016578" s="5"/>
    </row>
    <row r="1016579" spans="26:26">
      <c r="Z1016579" s="5"/>
    </row>
    <row r="1016580" spans="26:26">
      <c r="Z1016580" s="5"/>
    </row>
    <row r="1016581" spans="26:26">
      <c r="Z1016581" s="5"/>
    </row>
    <row r="1016582" spans="26:26">
      <c r="Z1016582" s="5"/>
    </row>
    <row r="1016583" spans="26:26">
      <c r="Z1016583" s="5"/>
    </row>
    <row r="1016584" spans="26:26">
      <c r="Z1016584" s="5"/>
    </row>
    <row r="1016585" spans="26:26">
      <c r="Z1016585" s="5"/>
    </row>
    <row r="1016586" spans="26:26">
      <c r="Z1016586" s="5"/>
    </row>
    <row r="1016587" spans="26:26">
      <c r="Z1016587" s="5"/>
    </row>
    <row r="1016588" spans="26:26">
      <c r="Z1016588" s="5"/>
    </row>
    <row r="1016589" spans="26:26">
      <c r="Z1016589" s="5"/>
    </row>
    <row r="1016590" spans="26:26">
      <c r="Z1016590" s="5"/>
    </row>
    <row r="1016591" spans="26:26">
      <c r="Z1016591" s="5"/>
    </row>
    <row r="1016592" spans="26:26">
      <c r="Z1016592" s="5"/>
    </row>
    <row r="1016593" spans="26:26">
      <c r="Z1016593" s="5"/>
    </row>
    <row r="1016594" spans="26:26">
      <c r="Z1016594" s="5"/>
    </row>
    <row r="1016595" spans="26:26">
      <c r="Z1016595" s="5"/>
    </row>
    <row r="1016596" spans="26:26">
      <c r="Z1016596" s="5"/>
    </row>
    <row r="1016597" spans="26:26">
      <c r="Z1016597" s="5"/>
    </row>
    <row r="1016598" spans="26:26">
      <c r="Z1016598" s="5"/>
    </row>
    <row r="1016599" spans="26:26">
      <c r="Z1016599" s="5"/>
    </row>
    <row r="1016600" spans="26:26">
      <c r="Z1016600" s="5"/>
    </row>
    <row r="1016601" spans="26:26">
      <c r="Z1016601" s="5"/>
    </row>
    <row r="1016602" spans="26:26">
      <c r="Z1016602" s="5"/>
    </row>
    <row r="1016603" spans="26:26">
      <c r="Z1016603" s="5"/>
    </row>
    <row r="1016604" spans="26:26">
      <c r="Z1016604" s="5"/>
    </row>
    <row r="1016605" spans="26:26">
      <c r="Z1016605" s="5"/>
    </row>
    <row r="1016606" spans="26:26">
      <c r="Z1016606" s="5"/>
    </row>
    <row r="1016607" spans="26:26">
      <c r="Z1016607" s="5"/>
    </row>
    <row r="1016608" spans="26:26">
      <c r="Z1016608" s="5"/>
    </row>
    <row r="1016609" spans="26:26">
      <c r="Z1016609" s="5"/>
    </row>
    <row r="1016610" spans="26:26">
      <c r="Z1016610" s="5"/>
    </row>
    <row r="1016611" spans="26:26">
      <c r="Z1016611" s="5"/>
    </row>
    <row r="1016612" spans="26:26">
      <c r="Z1016612" s="5"/>
    </row>
    <row r="1016613" spans="26:26">
      <c r="Z1016613" s="5"/>
    </row>
    <row r="1016614" spans="26:26">
      <c r="Z1016614" s="5"/>
    </row>
    <row r="1016615" spans="26:26">
      <c r="Z1016615" s="5"/>
    </row>
    <row r="1016616" spans="26:26">
      <c r="Z1016616" s="5"/>
    </row>
    <row r="1016617" spans="26:26">
      <c r="Z1016617" s="5"/>
    </row>
    <row r="1016618" spans="26:26">
      <c r="Z1016618" s="5"/>
    </row>
    <row r="1016619" spans="26:26">
      <c r="Z1016619" s="5"/>
    </row>
    <row r="1016620" spans="26:26">
      <c r="Z1016620" s="5"/>
    </row>
    <row r="1016621" spans="26:26">
      <c r="Z1016621" s="5"/>
    </row>
    <row r="1016622" spans="26:26">
      <c r="Z1016622" s="5"/>
    </row>
    <row r="1016623" spans="26:26">
      <c r="Z1016623" s="5"/>
    </row>
    <row r="1016624" spans="26:26">
      <c r="Z1016624" s="5"/>
    </row>
    <row r="1016625" spans="26:26">
      <c r="Z1016625" s="5"/>
    </row>
    <row r="1016626" spans="26:26">
      <c r="Z1016626" s="5"/>
    </row>
    <row r="1016627" spans="26:26">
      <c r="Z1016627" s="5"/>
    </row>
    <row r="1016628" spans="26:26">
      <c r="Z1016628" s="5"/>
    </row>
    <row r="1016629" spans="26:26">
      <c r="Z1016629" s="5"/>
    </row>
    <row r="1016630" spans="26:26">
      <c r="Z1016630" s="5"/>
    </row>
    <row r="1016631" spans="26:26">
      <c r="Z1016631" s="5"/>
    </row>
    <row r="1016632" spans="26:26">
      <c r="Z1016632" s="5"/>
    </row>
    <row r="1016633" spans="26:26">
      <c r="Z1016633" s="5"/>
    </row>
    <row r="1016634" spans="26:26">
      <c r="Z1016634" s="5"/>
    </row>
    <row r="1016635" spans="26:26">
      <c r="Z1016635" s="5"/>
    </row>
    <row r="1016636" spans="26:26">
      <c r="Z1016636" s="5"/>
    </row>
    <row r="1016637" spans="26:26">
      <c r="Z1016637" s="5"/>
    </row>
    <row r="1016638" spans="26:26">
      <c r="Z1016638" s="5"/>
    </row>
    <row r="1016639" spans="26:26">
      <c r="Z1016639" s="5"/>
    </row>
    <row r="1016640" spans="26:26">
      <c r="Z1016640" s="5"/>
    </row>
    <row r="1016641" spans="26:26">
      <c r="Z1016641" s="5"/>
    </row>
    <row r="1016642" spans="26:26">
      <c r="Z1016642" s="5"/>
    </row>
    <row r="1016643" spans="26:26">
      <c r="Z1016643" s="5"/>
    </row>
    <row r="1016644" spans="26:26">
      <c r="Z1016644" s="5"/>
    </row>
    <row r="1016645" spans="26:26">
      <c r="Z1016645" s="5"/>
    </row>
    <row r="1016646" spans="26:26">
      <c r="Z1016646" s="5"/>
    </row>
    <row r="1016647" spans="26:26">
      <c r="Z1016647" s="5"/>
    </row>
    <row r="1016648" spans="26:26">
      <c r="Z1016648" s="5"/>
    </row>
    <row r="1016649" spans="26:26">
      <c r="Z1016649" s="5"/>
    </row>
    <row r="1016650" spans="26:26">
      <c r="Z1016650" s="5"/>
    </row>
    <row r="1016651" spans="26:26">
      <c r="Z1016651" s="5"/>
    </row>
    <row r="1016652" spans="26:26">
      <c r="Z1016652" s="5"/>
    </row>
    <row r="1016653" spans="26:26">
      <c r="Z1016653" s="5"/>
    </row>
    <row r="1016654" spans="26:26">
      <c r="Z1016654" s="5"/>
    </row>
    <row r="1016655" spans="26:26">
      <c r="Z1016655" s="5"/>
    </row>
    <row r="1016656" spans="26:26">
      <c r="Z1016656" s="5"/>
    </row>
    <row r="1016657" spans="26:26">
      <c r="Z1016657" s="5"/>
    </row>
    <row r="1016658" spans="26:26">
      <c r="Z1016658" s="5"/>
    </row>
    <row r="1016659" spans="26:26">
      <c r="Z1016659" s="5"/>
    </row>
    <row r="1016660" spans="26:26">
      <c r="Z1016660" s="5"/>
    </row>
    <row r="1016661" spans="26:26">
      <c r="Z1016661" s="5"/>
    </row>
    <row r="1016662" spans="26:26">
      <c r="Z1016662" s="5"/>
    </row>
    <row r="1016663" spans="26:26">
      <c r="Z1016663" s="5"/>
    </row>
    <row r="1016664" spans="26:26">
      <c r="Z1016664" s="5"/>
    </row>
    <row r="1016665" spans="26:26">
      <c r="Z1016665" s="5"/>
    </row>
    <row r="1016666" spans="26:26">
      <c r="Z1016666" s="5"/>
    </row>
    <row r="1016667" spans="26:26">
      <c r="Z1016667" s="5"/>
    </row>
    <row r="1016668" spans="26:26">
      <c r="Z1016668" s="5"/>
    </row>
    <row r="1016669" spans="26:26">
      <c r="Z1016669" s="5"/>
    </row>
    <row r="1016670" spans="26:26">
      <c r="Z1016670" s="5"/>
    </row>
    <row r="1016671" spans="26:26">
      <c r="Z1016671" s="5"/>
    </row>
    <row r="1016672" spans="26:26">
      <c r="Z1016672" s="5"/>
    </row>
    <row r="1016673" spans="26:26">
      <c r="Z1016673" s="5"/>
    </row>
    <row r="1016674" spans="26:26">
      <c r="Z1016674" s="5"/>
    </row>
    <row r="1016675" spans="26:26">
      <c r="Z1016675" s="5"/>
    </row>
    <row r="1016676" spans="26:26">
      <c r="Z1016676" s="5"/>
    </row>
    <row r="1016677" spans="26:26">
      <c r="Z1016677" s="5"/>
    </row>
    <row r="1016678" spans="26:26">
      <c r="Z1016678" s="5"/>
    </row>
    <row r="1016679" spans="26:26">
      <c r="Z1016679" s="5"/>
    </row>
    <row r="1016680" spans="26:26">
      <c r="Z1016680" s="5"/>
    </row>
    <row r="1016681" spans="26:26">
      <c r="Z1016681" s="5"/>
    </row>
    <row r="1016682" spans="26:26">
      <c r="Z1016682" s="5"/>
    </row>
    <row r="1016683" spans="26:26">
      <c r="Z1016683" s="5"/>
    </row>
    <row r="1016684" spans="26:26">
      <c r="Z1016684" s="5"/>
    </row>
    <row r="1016685" spans="26:26">
      <c r="Z1016685" s="5"/>
    </row>
    <row r="1016686" spans="26:26">
      <c r="Z1016686" s="5"/>
    </row>
    <row r="1016687" spans="26:26">
      <c r="Z1016687" s="5"/>
    </row>
    <row r="1016688" spans="26:26">
      <c r="Z1016688" s="5"/>
    </row>
    <row r="1016689" spans="26:26">
      <c r="Z1016689" s="5"/>
    </row>
    <row r="1016690" spans="26:26">
      <c r="Z1016690" s="5"/>
    </row>
    <row r="1016691" spans="26:26">
      <c r="Z1016691" s="5"/>
    </row>
    <row r="1016692" spans="26:26">
      <c r="Z1016692" s="5"/>
    </row>
    <row r="1016693" spans="26:26">
      <c r="Z1016693" s="5"/>
    </row>
    <row r="1016694" spans="26:26">
      <c r="Z1016694" s="5"/>
    </row>
    <row r="1016695" spans="26:26">
      <c r="Z1016695" s="5"/>
    </row>
    <row r="1016696" spans="26:26">
      <c r="Z1016696" s="5"/>
    </row>
    <row r="1016697" spans="26:26">
      <c r="Z1016697" s="5"/>
    </row>
    <row r="1016698" spans="26:26">
      <c r="Z1016698" s="5"/>
    </row>
    <row r="1016699" spans="26:26">
      <c r="Z1016699" s="5"/>
    </row>
    <row r="1016700" spans="26:26">
      <c r="Z1016700" s="5"/>
    </row>
    <row r="1016701" spans="26:26">
      <c r="Z1016701" s="5"/>
    </row>
    <row r="1016702" spans="26:26">
      <c r="Z1016702" s="5"/>
    </row>
    <row r="1016703" spans="26:26">
      <c r="Z1016703" s="5"/>
    </row>
    <row r="1016704" spans="26:26">
      <c r="Z1016704" s="5"/>
    </row>
    <row r="1016705" spans="26:26">
      <c r="Z1016705" s="5"/>
    </row>
    <row r="1016706" spans="26:26">
      <c r="Z1016706" s="5"/>
    </row>
    <row r="1016707" spans="26:26">
      <c r="Z1016707" s="5"/>
    </row>
    <row r="1016708" spans="26:26">
      <c r="Z1016708" s="5"/>
    </row>
    <row r="1016709" spans="26:26">
      <c r="Z1016709" s="5"/>
    </row>
    <row r="1016710" spans="26:26">
      <c r="Z1016710" s="5"/>
    </row>
    <row r="1016711" spans="26:26">
      <c r="Z1016711" s="5"/>
    </row>
    <row r="1016712" spans="26:26">
      <c r="Z1016712" s="5"/>
    </row>
    <row r="1016713" spans="26:26">
      <c r="Z1016713" s="5"/>
    </row>
    <row r="1016714" spans="26:26">
      <c r="Z1016714" s="5"/>
    </row>
    <row r="1016715" spans="26:26">
      <c r="Z1016715" s="5"/>
    </row>
    <row r="1016716" spans="26:26">
      <c r="Z1016716" s="5"/>
    </row>
    <row r="1016717" spans="26:26">
      <c r="Z1016717" s="5"/>
    </row>
    <row r="1016718" spans="26:26">
      <c r="Z1016718" s="5"/>
    </row>
    <row r="1016719" spans="26:26">
      <c r="Z1016719" s="5"/>
    </row>
    <row r="1016720" spans="26:26">
      <c r="Z1016720" s="5"/>
    </row>
    <row r="1016721" spans="26:26">
      <c r="Z1016721" s="5"/>
    </row>
    <row r="1016722" spans="26:26">
      <c r="Z1016722" s="5"/>
    </row>
    <row r="1016723" spans="26:26">
      <c r="Z1016723" s="5"/>
    </row>
    <row r="1016724" spans="26:26">
      <c r="Z1016724" s="5"/>
    </row>
    <row r="1016725" spans="26:26">
      <c r="Z1016725" s="5"/>
    </row>
    <row r="1016726" spans="26:26">
      <c r="Z1016726" s="5"/>
    </row>
    <row r="1016727" spans="26:26">
      <c r="Z1016727" s="5"/>
    </row>
    <row r="1016728" spans="26:26">
      <c r="Z1016728" s="5"/>
    </row>
    <row r="1016729" spans="26:26">
      <c r="Z1016729" s="5"/>
    </row>
    <row r="1016730" spans="26:26">
      <c r="Z1016730" s="5"/>
    </row>
    <row r="1016731" spans="26:26">
      <c r="Z1016731" s="5"/>
    </row>
    <row r="1016732" spans="26:26">
      <c r="Z1016732" s="5"/>
    </row>
    <row r="1016733" spans="26:26">
      <c r="Z1016733" s="5"/>
    </row>
    <row r="1016734" spans="26:26">
      <c r="Z1016734" s="5"/>
    </row>
    <row r="1016735" spans="26:26">
      <c r="Z1016735" s="5"/>
    </row>
    <row r="1016736" spans="26:26">
      <c r="Z1016736" s="5"/>
    </row>
    <row r="1016737" spans="26:26">
      <c r="Z1016737" s="5"/>
    </row>
    <row r="1016738" spans="26:26">
      <c r="Z1016738" s="5"/>
    </row>
    <row r="1016739" spans="26:26">
      <c r="Z1016739" s="5"/>
    </row>
    <row r="1016740" spans="26:26">
      <c r="Z1016740" s="5"/>
    </row>
    <row r="1016741" spans="26:26">
      <c r="Z1016741" s="5"/>
    </row>
    <row r="1016742" spans="26:26">
      <c r="Z1016742" s="5"/>
    </row>
    <row r="1016743" spans="26:26">
      <c r="Z1016743" s="5"/>
    </row>
    <row r="1016744" spans="26:26">
      <c r="Z1016744" s="5"/>
    </row>
    <row r="1016745" spans="26:26">
      <c r="Z1016745" s="5"/>
    </row>
    <row r="1016746" spans="26:26">
      <c r="Z1016746" s="5"/>
    </row>
    <row r="1016747" spans="26:26">
      <c r="Z1016747" s="5"/>
    </row>
    <row r="1016748" spans="26:26">
      <c r="Z1016748" s="5"/>
    </row>
    <row r="1016749" spans="26:26">
      <c r="Z1016749" s="5"/>
    </row>
    <row r="1016750" spans="26:26">
      <c r="Z1016750" s="5"/>
    </row>
    <row r="1016751" spans="26:26">
      <c r="Z1016751" s="5"/>
    </row>
    <row r="1016752" spans="26:26">
      <c r="Z1016752" s="5"/>
    </row>
    <row r="1016753" spans="26:26">
      <c r="Z1016753" s="5"/>
    </row>
    <row r="1016754" spans="26:26">
      <c r="Z1016754" s="5"/>
    </row>
    <row r="1016755" spans="26:26">
      <c r="Z1016755" s="5"/>
    </row>
    <row r="1016756" spans="26:26">
      <c r="Z1016756" s="5"/>
    </row>
    <row r="1016757" spans="26:26">
      <c r="Z1016757" s="5"/>
    </row>
    <row r="1016758" spans="26:26">
      <c r="Z1016758" s="5"/>
    </row>
    <row r="1016759" spans="26:26">
      <c r="Z1016759" s="5"/>
    </row>
    <row r="1016760" spans="26:26">
      <c r="Z1016760" s="5"/>
    </row>
    <row r="1016761" spans="26:26">
      <c r="Z1016761" s="5"/>
    </row>
    <row r="1016762" spans="26:26">
      <c r="Z1016762" s="5"/>
    </row>
    <row r="1016763" spans="26:26">
      <c r="Z1016763" s="5"/>
    </row>
    <row r="1016764" spans="26:26">
      <c r="Z1016764" s="5"/>
    </row>
    <row r="1016765" spans="26:26">
      <c r="Z1016765" s="5"/>
    </row>
    <row r="1016766" spans="26:26">
      <c r="Z1016766" s="5"/>
    </row>
    <row r="1016767" spans="26:26">
      <c r="Z1016767" s="5"/>
    </row>
    <row r="1016768" spans="26:26">
      <c r="Z1016768" s="5"/>
    </row>
    <row r="1016769" spans="26:26">
      <c r="Z1016769" s="5"/>
    </row>
    <row r="1016770" spans="26:26">
      <c r="Z1016770" s="5"/>
    </row>
    <row r="1016771" spans="26:26">
      <c r="Z1016771" s="5"/>
    </row>
    <row r="1016772" spans="26:26">
      <c r="Z1016772" s="5"/>
    </row>
    <row r="1016773" spans="26:26">
      <c r="Z1016773" s="5"/>
    </row>
    <row r="1016774" spans="26:26">
      <c r="Z1016774" s="5"/>
    </row>
    <row r="1016775" spans="26:26">
      <c r="Z1016775" s="5"/>
    </row>
    <row r="1016776" spans="26:26">
      <c r="Z1016776" s="5"/>
    </row>
    <row r="1016777" spans="26:26">
      <c r="Z1016777" s="5"/>
    </row>
    <row r="1016778" spans="26:26">
      <c r="Z1016778" s="5"/>
    </row>
    <row r="1016779" spans="26:26">
      <c r="Z1016779" s="5"/>
    </row>
    <row r="1016780" spans="26:26">
      <c r="Z1016780" s="5"/>
    </row>
    <row r="1016781" spans="26:26">
      <c r="Z1016781" s="5"/>
    </row>
    <row r="1016782" spans="26:26">
      <c r="Z1016782" s="5"/>
    </row>
    <row r="1016783" spans="26:26">
      <c r="Z1016783" s="5"/>
    </row>
    <row r="1016784" spans="26:26">
      <c r="Z1016784" s="5"/>
    </row>
    <row r="1016785" spans="26:26">
      <c r="Z1016785" s="5"/>
    </row>
    <row r="1016786" spans="26:26">
      <c r="Z1016786" s="5"/>
    </row>
    <row r="1016787" spans="26:26">
      <c r="Z1016787" s="5"/>
    </row>
    <row r="1016788" spans="26:26">
      <c r="Z1016788" s="5"/>
    </row>
    <row r="1016789" spans="26:26">
      <c r="Z1016789" s="5"/>
    </row>
    <row r="1016790" spans="26:26">
      <c r="Z1016790" s="5"/>
    </row>
    <row r="1016791" spans="26:26">
      <c r="Z1016791" s="5"/>
    </row>
    <row r="1016792" spans="26:26">
      <c r="Z1016792" s="5"/>
    </row>
    <row r="1016793" spans="26:26">
      <c r="Z1016793" s="5"/>
    </row>
    <row r="1016794" spans="26:26">
      <c r="Z1016794" s="5"/>
    </row>
    <row r="1016795" spans="26:26">
      <c r="Z1016795" s="5"/>
    </row>
    <row r="1016796" spans="26:26">
      <c r="Z1016796" s="5"/>
    </row>
    <row r="1016797" spans="26:26">
      <c r="Z1016797" s="5"/>
    </row>
    <row r="1016798" spans="26:26">
      <c r="Z1016798" s="5"/>
    </row>
    <row r="1016799" spans="26:26">
      <c r="Z1016799" s="5"/>
    </row>
    <row r="1016800" spans="26:26">
      <c r="Z1016800" s="5"/>
    </row>
    <row r="1016801" spans="26:26">
      <c r="Z1016801" s="5"/>
    </row>
    <row r="1016802" spans="26:26">
      <c r="Z1016802" s="5"/>
    </row>
    <row r="1016803" spans="26:26">
      <c r="Z1016803" s="5"/>
    </row>
    <row r="1016804" spans="26:26">
      <c r="Z1016804" s="5"/>
    </row>
    <row r="1016805" spans="26:26">
      <c r="Z1016805" s="5"/>
    </row>
    <row r="1016806" spans="26:26">
      <c r="Z1016806" s="5"/>
    </row>
    <row r="1016807" spans="26:26">
      <c r="Z1016807" s="5"/>
    </row>
    <row r="1016808" spans="26:26">
      <c r="Z1016808" s="5"/>
    </row>
    <row r="1016809" spans="26:26">
      <c r="Z1016809" s="5"/>
    </row>
    <row r="1016810" spans="26:26">
      <c r="Z1016810" s="5"/>
    </row>
    <row r="1016811" spans="26:26">
      <c r="Z1016811" s="5"/>
    </row>
    <row r="1016812" spans="26:26">
      <c r="Z1016812" s="5"/>
    </row>
    <row r="1016813" spans="26:26">
      <c r="Z1016813" s="5"/>
    </row>
    <row r="1016814" spans="26:26">
      <c r="Z1016814" s="5"/>
    </row>
    <row r="1016815" spans="26:26">
      <c r="Z1016815" s="5"/>
    </row>
    <row r="1016816" spans="26:26">
      <c r="Z1016816" s="5"/>
    </row>
    <row r="1016817" spans="26:26">
      <c r="Z1016817" s="5"/>
    </row>
    <row r="1016818" spans="26:26">
      <c r="Z1016818" s="5"/>
    </row>
    <row r="1016819" spans="26:26">
      <c r="Z1016819" s="5"/>
    </row>
    <row r="1016820" spans="26:26">
      <c r="Z1016820" s="5"/>
    </row>
    <row r="1016821" spans="26:26">
      <c r="Z1016821" s="5"/>
    </row>
    <row r="1016822" spans="26:26">
      <c r="Z1016822" s="5"/>
    </row>
    <row r="1016823" spans="26:26">
      <c r="Z1016823" s="5"/>
    </row>
    <row r="1016824" spans="26:26">
      <c r="Z1016824" s="5"/>
    </row>
    <row r="1016825" spans="26:26">
      <c r="Z1016825" s="5"/>
    </row>
    <row r="1016826" spans="26:26">
      <c r="Z1016826" s="5"/>
    </row>
    <row r="1016827" spans="26:26">
      <c r="Z1016827" s="5"/>
    </row>
    <row r="1016828" spans="26:26">
      <c r="Z1016828" s="5"/>
    </row>
    <row r="1016829" spans="26:26">
      <c r="Z1016829" s="5"/>
    </row>
    <row r="1016830" spans="26:26">
      <c r="Z1016830" s="5"/>
    </row>
    <row r="1016831" spans="26:26">
      <c r="Z1016831" s="5"/>
    </row>
    <row r="1016832" spans="26:26">
      <c r="Z1016832" s="5"/>
    </row>
    <row r="1016833" spans="26:26">
      <c r="Z1016833" s="5"/>
    </row>
    <row r="1016834" spans="26:26">
      <c r="Z1016834" s="5"/>
    </row>
    <row r="1016835" spans="26:26">
      <c r="Z1016835" s="5"/>
    </row>
    <row r="1016836" spans="26:26">
      <c r="Z1016836" s="5"/>
    </row>
    <row r="1016837" spans="26:26">
      <c r="Z1016837" s="5"/>
    </row>
    <row r="1016838" spans="26:26">
      <c r="Z1016838" s="5"/>
    </row>
    <row r="1016839" spans="26:26">
      <c r="Z1016839" s="5"/>
    </row>
    <row r="1016840" spans="26:26">
      <c r="Z1016840" s="5"/>
    </row>
    <row r="1016841" spans="26:26">
      <c r="Z1016841" s="5"/>
    </row>
    <row r="1016842" spans="26:26">
      <c r="Z1016842" s="5"/>
    </row>
    <row r="1016843" spans="26:26">
      <c r="Z1016843" s="5"/>
    </row>
    <row r="1016844" spans="26:26">
      <c r="Z1016844" s="5"/>
    </row>
    <row r="1016845" spans="26:26">
      <c r="Z1016845" s="5"/>
    </row>
    <row r="1016846" spans="26:26">
      <c r="Z1016846" s="5"/>
    </row>
    <row r="1016847" spans="26:26">
      <c r="Z1016847" s="5"/>
    </row>
    <row r="1016848" spans="26:26">
      <c r="Z1016848" s="5"/>
    </row>
    <row r="1016849" spans="26:26">
      <c r="Z1016849" s="5"/>
    </row>
    <row r="1016850" spans="26:26">
      <c r="Z1016850" s="5"/>
    </row>
    <row r="1016851" spans="26:26">
      <c r="Z1016851" s="5"/>
    </row>
    <row r="1016852" spans="26:26">
      <c r="Z1016852" s="5"/>
    </row>
    <row r="1016853" spans="26:26">
      <c r="Z1016853" s="5"/>
    </row>
    <row r="1016854" spans="26:26">
      <c r="Z1016854" s="5"/>
    </row>
    <row r="1016855" spans="26:26">
      <c r="Z1016855" s="5"/>
    </row>
    <row r="1016856" spans="26:26">
      <c r="Z1016856" s="5"/>
    </row>
    <row r="1016857" spans="26:26">
      <c r="Z1016857" s="5"/>
    </row>
    <row r="1016858" spans="26:26">
      <c r="Z1016858" s="5"/>
    </row>
    <row r="1016859" spans="26:26">
      <c r="Z1016859" s="5"/>
    </row>
    <row r="1016860" spans="26:26">
      <c r="Z1016860" s="5"/>
    </row>
    <row r="1016861" spans="26:26">
      <c r="Z1016861" s="5"/>
    </row>
    <row r="1016862" spans="26:26">
      <c r="Z1016862" s="5"/>
    </row>
    <row r="1016863" spans="26:26">
      <c r="Z1016863" s="5"/>
    </row>
    <row r="1016864" spans="26:26">
      <c r="Z1016864" s="5"/>
    </row>
    <row r="1016865" spans="26:26">
      <c r="Z1016865" s="5"/>
    </row>
    <row r="1016866" spans="26:26">
      <c r="Z1016866" s="5"/>
    </row>
    <row r="1016867" spans="26:26">
      <c r="Z1016867" s="5"/>
    </row>
    <row r="1016868" spans="26:26">
      <c r="Z1016868" s="5"/>
    </row>
    <row r="1016869" spans="26:26">
      <c r="Z1016869" s="5"/>
    </row>
    <row r="1016870" spans="26:26">
      <c r="Z1016870" s="5"/>
    </row>
    <row r="1016871" spans="26:26">
      <c r="Z1016871" s="5"/>
    </row>
    <row r="1016872" spans="26:26">
      <c r="Z1016872" s="5"/>
    </row>
    <row r="1016873" spans="26:26">
      <c r="Z1016873" s="5"/>
    </row>
    <row r="1016874" spans="26:26">
      <c r="Z1016874" s="5"/>
    </row>
    <row r="1016875" spans="26:26">
      <c r="Z1016875" s="5"/>
    </row>
    <row r="1016876" spans="26:26">
      <c r="Z1016876" s="5"/>
    </row>
    <row r="1016877" spans="26:26">
      <c r="Z1016877" s="5"/>
    </row>
    <row r="1016878" spans="26:26">
      <c r="Z1016878" s="5"/>
    </row>
    <row r="1016879" spans="26:26">
      <c r="Z1016879" s="5"/>
    </row>
    <row r="1016880" spans="26:26">
      <c r="Z1016880" s="5"/>
    </row>
    <row r="1016881" spans="26:26">
      <c r="Z1016881" s="5"/>
    </row>
    <row r="1016882" spans="26:26">
      <c r="Z1016882" s="5"/>
    </row>
    <row r="1016883" spans="26:26">
      <c r="Z1016883" s="5"/>
    </row>
    <row r="1016884" spans="26:26">
      <c r="Z1016884" s="5"/>
    </row>
    <row r="1016885" spans="26:26">
      <c r="Z1016885" s="5"/>
    </row>
    <row r="1016886" spans="26:26">
      <c r="Z1016886" s="5"/>
    </row>
    <row r="1016887" spans="26:26">
      <c r="Z1016887" s="5"/>
    </row>
    <row r="1016888" spans="26:26">
      <c r="Z1016888" s="5"/>
    </row>
    <row r="1016889" spans="26:26">
      <c r="Z1016889" s="5"/>
    </row>
    <row r="1016890" spans="26:26">
      <c r="Z1016890" s="5"/>
    </row>
    <row r="1016891" spans="26:26">
      <c r="Z1016891" s="5"/>
    </row>
    <row r="1016892" spans="26:26">
      <c r="Z1016892" s="5"/>
    </row>
    <row r="1016893" spans="26:26">
      <c r="Z1016893" s="5"/>
    </row>
    <row r="1016894" spans="26:26">
      <c r="Z1016894" s="5"/>
    </row>
    <row r="1016895" spans="26:26">
      <c r="Z1016895" s="5"/>
    </row>
    <row r="1016896" spans="26:26">
      <c r="Z1016896" s="5"/>
    </row>
    <row r="1016897" spans="26:26">
      <c r="Z1016897" s="5"/>
    </row>
    <row r="1016898" spans="26:26">
      <c r="Z1016898" s="5"/>
    </row>
    <row r="1016899" spans="26:26">
      <c r="Z1016899" s="5"/>
    </row>
    <row r="1016900" spans="26:26">
      <c r="Z1016900" s="5"/>
    </row>
    <row r="1016901" spans="26:26">
      <c r="Z1016901" s="5"/>
    </row>
    <row r="1016902" spans="26:26">
      <c r="Z1016902" s="5"/>
    </row>
    <row r="1016903" spans="26:26">
      <c r="Z1016903" s="5"/>
    </row>
    <row r="1016904" spans="26:26">
      <c r="Z1016904" s="5"/>
    </row>
    <row r="1016905" spans="26:26">
      <c r="Z1016905" s="5"/>
    </row>
    <row r="1016906" spans="26:26">
      <c r="Z1016906" s="5"/>
    </row>
    <row r="1016907" spans="26:26">
      <c r="Z1016907" s="5"/>
    </row>
    <row r="1016908" spans="26:26">
      <c r="Z1016908" s="5"/>
    </row>
    <row r="1016909" spans="26:26">
      <c r="Z1016909" s="5"/>
    </row>
    <row r="1016910" spans="26:26">
      <c r="Z1016910" s="5"/>
    </row>
    <row r="1016911" spans="26:26">
      <c r="Z1016911" s="5"/>
    </row>
    <row r="1016912" spans="26:26">
      <c r="Z1016912" s="5"/>
    </row>
    <row r="1016913" spans="26:26">
      <c r="Z1016913" s="5"/>
    </row>
    <row r="1016914" spans="26:26">
      <c r="Z1016914" s="5"/>
    </row>
    <row r="1016915" spans="26:26">
      <c r="Z1016915" s="5"/>
    </row>
    <row r="1016916" spans="26:26">
      <c r="Z1016916" s="5"/>
    </row>
    <row r="1016917" spans="26:26">
      <c r="Z1016917" s="5"/>
    </row>
    <row r="1016918" spans="26:26">
      <c r="Z1016918" s="5"/>
    </row>
    <row r="1016919" spans="26:26">
      <c r="Z1016919" s="5"/>
    </row>
    <row r="1016920" spans="26:26">
      <c r="Z1016920" s="5"/>
    </row>
    <row r="1016921" spans="26:26">
      <c r="Z1016921" s="5"/>
    </row>
    <row r="1016922" spans="26:26">
      <c r="Z1016922" s="5"/>
    </row>
    <row r="1016923" spans="26:26">
      <c r="Z1016923" s="5"/>
    </row>
    <row r="1016924" spans="26:26">
      <c r="Z1016924" s="5"/>
    </row>
    <row r="1016925" spans="26:26">
      <c r="Z1016925" s="5"/>
    </row>
    <row r="1016926" spans="26:26">
      <c r="Z1016926" s="5"/>
    </row>
    <row r="1016927" spans="26:26">
      <c r="Z1016927" s="5"/>
    </row>
    <row r="1016928" spans="26:26">
      <c r="Z1016928" s="5"/>
    </row>
    <row r="1016929" spans="26:26">
      <c r="Z1016929" s="5"/>
    </row>
    <row r="1016930" spans="26:26">
      <c r="Z1016930" s="5"/>
    </row>
    <row r="1016931" spans="26:26">
      <c r="Z1016931" s="5"/>
    </row>
    <row r="1016932" spans="26:26">
      <c r="Z1016932" s="5"/>
    </row>
    <row r="1016933" spans="26:26">
      <c r="Z1016933" s="5"/>
    </row>
    <row r="1016934" spans="26:26">
      <c r="Z1016934" s="5"/>
    </row>
    <row r="1016935" spans="26:26">
      <c r="Z1016935" s="5"/>
    </row>
    <row r="1016936" spans="26:26">
      <c r="Z1016936" s="5"/>
    </row>
    <row r="1016937" spans="26:26">
      <c r="Z1016937" s="5"/>
    </row>
    <row r="1016938" spans="26:26">
      <c r="Z1016938" s="5"/>
    </row>
    <row r="1016939" spans="26:26">
      <c r="Z1016939" s="5"/>
    </row>
    <row r="1016940" spans="26:26">
      <c r="Z1016940" s="5"/>
    </row>
    <row r="1016941" spans="26:26">
      <c r="Z1016941" s="5"/>
    </row>
    <row r="1016942" spans="26:26">
      <c r="Z1016942" s="5"/>
    </row>
    <row r="1016943" spans="26:26">
      <c r="Z1016943" s="5"/>
    </row>
    <row r="1016944" spans="26:26">
      <c r="Z1016944" s="5"/>
    </row>
    <row r="1016945" spans="26:26">
      <c r="Z1016945" s="5"/>
    </row>
    <row r="1016946" spans="26:26">
      <c r="Z1016946" s="5"/>
    </row>
    <row r="1016947" spans="26:26">
      <c r="Z1016947" s="5"/>
    </row>
    <row r="1016948" spans="26:26">
      <c r="Z1016948" s="5"/>
    </row>
    <row r="1016949" spans="26:26">
      <c r="Z1016949" s="5"/>
    </row>
    <row r="1016950" spans="26:26">
      <c r="Z1016950" s="5"/>
    </row>
    <row r="1016951" spans="26:26">
      <c r="Z1016951" s="5"/>
    </row>
    <row r="1016952" spans="26:26">
      <c r="Z1016952" s="5"/>
    </row>
    <row r="1016953" spans="26:26">
      <c r="Z1016953" s="5"/>
    </row>
    <row r="1016954" spans="26:26">
      <c r="Z1016954" s="5"/>
    </row>
    <row r="1016955" spans="26:26">
      <c r="Z1016955" s="5"/>
    </row>
    <row r="1016956" spans="26:26">
      <c r="Z1016956" s="5"/>
    </row>
    <row r="1016957" spans="26:26">
      <c r="Z1016957" s="5"/>
    </row>
    <row r="1016958" spans="26:26">
      <c r="Z1016958" s="5"/>
    </row>
    <row r="1016959" spans="26:26">
      <c r="Z1016959" s="5"/>
    </row>
    <row r="1016960" spans="26:26">
      <c r="Z1016960" s="5"/>
    </row>
    <row r="1016961" spans="26:26">
      <c r="Z1016961" s="5"/>
    </row>
    <row r="1016962" spans="26:26">
      <c r="Z1016962" s="5"/>
    </row>
    <row r="1016963" spans="26:26">
      <c r="Z1016963" s="5"/>
    </row>
    <row r="1016964" spans="26:26">
      <c r="Z1016964" s="5"/>
    </row>
    <row r="1016965" spans="26:26">
      <c r="Z1016965" s="5"/>
    </row>
    <row r="1016966" spans="26:26">
      <c r="Z1016966" s="5"/>
    </row>
    <row r="1016967" spans="26:26">
      <c r="Z1016967" s="5"/>
    </row>
    <row r="1016968" spans="26:26">
      <c r="Z1016968" s="5"/>
    </row>
    <row r="1016969" spans="26:26">
      <c r="Z1016969" s="5"/>
    </row>
    <row r="1016970" spans="26:26">
      <c r="Z1016970" s="5"/>
    </row>
    <row r="1016971" spans="26:26">
      <c r="Z1016971" s="5"/>
    </row>
    <row r="1016972" spans="26:26">
      <c r="Z1016972" s="5"/>
    </row>
    <row r="1016973" spans="26:26">
      <c r="Z1016973" s="5"/>
    </row>
    <row r="1016974" spans="26:26">
      <c r="Z1016974" s="5"/>
    </row>
    <row r="1016975" spans="26:26">
      <c r="Z1016975" s="5"/>
    </row>
    <row r="1016976" spans="26:26">
      <c r="Z1016976" s="5"/>
    </row>
    <row r="1016977" spans="26:26">
      <c r="Z1016977" s="5"/>
    </row>
    <row r="1016978" spans="26:26">
      <c r="Z1016978" s="5"/>
    </row>
    <row r="1016979" spans="26:26">
      <c r="Z1016979" s="5"/>
    </row>
    <row r="1016980" spans="26:26">
      <c r="Z1016980" s="5"/>
    </row>
    <row r="1016981" spans="26:26">
      <c r="Z1016981" s="5"/>
    </row>
    <row r="1016982" spans="26:26">
      <c r="Z1016982" s="5"/>
    </row>
    <row r="1016983" spans="26:26">
      <c r="Z1016983" s="5"/>
    </row>
    <row r="1016984" spans="26:26">
      <c r="Z1016984" s="5"/>
    </row>
    <row r="1016985" spans="26:26">
      <c r="Z1016985" s="5"/>
    </row>
    <row r="1016986" spans="26:26">
      <c r="Z1016986" s="5"/>
    </row>
    <row r="1016987" spans="26:26">
      <c r="Z1016987" s="5"/>
    </row>
    <row r="1016988" spans="26:26">
      <c r="Z1016988" s="5"/>
    </row>
    <row r="1016989" spans="26:26">
      <c r="Z1016989" s="5"/>
    </row>
    <row r="1016990" spans="26:26">
      <c r="Z1016990" s="5"/>
    </row>
    <row r="1016991" spans="26:26">
      <c r="Z1016991" s="5"/>
    </row>
    <row r="1016992" spans="26:26">
      <c r="Z1016992" s="5"/>
    </row>
    <row r="1016993" spans="26:26">
      <c r="Z1016993" s="5"/>
    </row>
    <row r="1016994" spans="26:26">
      <c r="Z1016994" s="5"/>
    </row>
    <row r="1016995" spans="26:26">
      <c r="Z1016995" s="5"/>
    </row>
    <row r="1016996" spans="26:26">
      <c r="Z1016996" s="5"/>
    </row>
    <row r="1016997" spans="26:26">
      <c r="Z1016997" s="5"/>
    </row>
    <row r="1016998" spans="26:26">
      <c r="Z1016998" s="5"/>
    </row>
    <row r="1016999" spans="26:26">
      <c r="Z1016999" s="5"/>
    </row>
    <row r="1017000" spans="26:26">
      <c r="Z1017000" s="5"/>
    </row>
    <row r="1017001" spans="26:26">
      <c r="Z1017001" s="5"/>
    </row>
    <row r="1017002" spans="26:26">
      <c r="Z1017002" s="5"/>
    </row>
    <row r="1017003" spans="26:26">
      <c r="Z1017003" s="5"/>
    </row>
    <row r="1017004" spans="26:26">
      <c r="Z1017004" s="5"/>
    </row>
    <row r="1017005" spans="26:26">
      <c r="Z1017005" s="5"/>
    </row>
    <row r="1017006" spans="26:26">
      <c r="Z1017006" s="5"/>
    </row>
    <row r="1017007" spans="26:26">
      <c r="Z1017007" s="5"/>
    </row>
    <row r="1017008" spans="26:26">
      <c r="Z1017008" s="5"/>
    </row>
    <row r="1017009" spans="26:26">
      <c r="Z1017009" s="5"/>
    </row>
    <row r="1017010" spans="26:26">
      <c r="Z1017010" s="5"/>
    </row>
    <row r="1017011" spans="26:26">
      <c r="Z1017011" s="5"/>
    </row>
    <row r="1017012" spans="26:26">
      <c r="Z1017012" s="5"/>
    </row>
    <row r="1017013" spans="26:26">
      <c r="Z1017013" s="5"/>
    </row>
    <row r="1017014" spans="26:26">
      <c r="Z1017014" s="5"/>
    </row>
    <row r="1017015" spans="26:26">
      <c r="Z1017015" s="5"/>
    </row>
    <row r="1017016" spans="26:26">
      <c r="Z1017016" s="5"/>
    </row>
    <row r="1017017" spans="26:26">
      <c r="Z1017017" s="5"/>
    </row>
    <row r="1017018" spans="26:26">
      <c r="Z1017018" s="5"/>
    </row>
    <row r="1017019" spans="26:26">
      <c r="Z1017019" s="5"/>
    </row>
    <row r="1017020" spans="26:26">
      <c r="Z1017020" s="5"/>
    </row>
    <row r="1017021" spans="26:26">
      <c r="Z1017021" s="5"/>
    </row>
    <row r="1017022" spans="26:26">
      <c r="Z1017022" s="5"/>
    </row>
    <row r="1017023" spans="26:26">
      <c r="Z1017023" s="5"/>
    </row>
    <row r="1017024" spans="26:26">
      <c r="Z1017024" s="5"/>
    </row>
    <row r="1017025" spans="26:26">
      <c r="Z1017025" s="5"/>
    </row>
    <row r="1017026" spans="26:26">
      <c r="Z1017026" s="5"/>
    </row>
    <row r="1017027" spans="26:26">
      <c r="Z1017027" s="5"/>
    </row>
    <row r="1017028" spans="26:26">
      <c r="Z1017028" s="5"/>
    </row>
    <row r="1017029" spans="26:26">
      <c r="Z1017029" s="5"/>
    </row>
    <row r="1017030" spans="26:26">
      <c r="Z1017030" s="5"/>
    </row>
    <row r="1017031" spans="26:26">
      <c r="Z1017031" s="5"/>
    </row>
    <row r="1017032" spans="26:26">
      <c r="Z1017032" s="5"/>
    </row>
    <row r="1017033" spans="26:26">
      <c r="Z1017033" s="5"/>
    </row>
    <row r="1017034" spans="26:26">
      <c r="Z1017034" s="5"/>
    </row>
    <row r="1017035" spans="26:26">
      <c r="Z1017035" s="5"/>
    </row>
    <row r="1017036" spans="26:26">
      <c r="Z1017036" s="5"/>
    </row>
    <row r="1017037" spans="26:26">
      <c r="Z1017037" s="5"/>
    </row>
    <row r="1017038" spans="26:26">
      <c r="Z1017038" s="5"/>
    </row>
    <row r="1017039" spans="26:26">
      <c r="Z1017039" s="5"/>
    </row>
    <row r="1017040" spans="26:26">
      <c r="Z1017040" s="5"/>
    </row>
    <row r="1017041" spans="26:26">
      <c r="Z1017041" s="5"/>
    </row>
    <row r="1017042" spans="26:26">
      <c r="Z1017042" s="5"/>
    </row>
    <row r="1017043" spans="26:26">
      <c r="Z1017043" s="5"/>
    </row>
    <row r="1017044" spans="26:26">
      <c r="Z1017044" s="5"/>
    </row>
    <row r="1017045" spans="26:26">
      <c r="Z1017045" s="5"/>
    </row>
    <row r="1017046" spans="26:26">
      <c r="Z1017046" s="5"/>
    </row>
    <row r="1017047" spans="26:26">
      <c r="Z1017047" s="5"/>
    </row>
    <row r="1017048" spans="26:26">
      <c r="Z1017048" s="5"/>
    </row>
    <row r="1017049" spans="26:26">
      <c r="Z1017049" s="5"/>
    </row>
    <row r="1017050" spans="26:26">
      <c r="Z1017050" s="5"/>
    </row>
    <row r="1017051" spans="26:26">
      <c r="Z1017051" s="5"/>
    </row>
    <row r="1017052" spans="26:26">
      <c r="Z1017052" s="5"/>
    </row>
    <row r="1017053" spans="26:26">
      <c r="Z1017053" s="5"/>
    </row>
    <row r="1017054" spans="26:26">
      <c r="Z1017054" s="5"/>
    </row>
    <row r="1017055" spans="26:26">
      <c r="Z1017055" s="5"/>
    </row>
    <row r="1017056" spans="26:26">
      <c r="Z1017056" s="5"/>
    </row>
    <row r="1017057" spans="26:26">
      <c r="Z1017057" s="5"/>
    </row>
    <row r="1017058" spans="26:26">
      <c r="Z1017058" s="5"/>
    </row>
    <row r="1017059" spans="26:26">
      <c r="Z1017059" s="5"/>
    </row>
    <row r="1017060" spans="26:26">
      <c r="Z1017060" s="5"/>
    </row>
    <row r="1017061" spans="26:26">
      <c r="Z1017061" s="5"/>
    </row>
    <row r="1017062" spans="26:26">
      <c r="Z1017062" s="5"/>
    </row>
    <row r="1017063" spans="26:26">
      <c r="Z1017063" s="5"/>
    </row>
    <row r="1017064" spans="26:26">
      <c r="Z1017064" s="5"/>
    </row>
    <row r="1017065" spans="26:26">
      <c r="Z1017065" s="5"/>
    </row>
    <row r="1017066" spans="26:26">
      <c r="Z1017066" s="5"/>
    </row>
    <row r="1017067" spans="26:26">
      <c r="Z1017067" s="5"/>
    </row>
    <row r="1017068" spans="26:26">
      <c r="Z1017068" s="5"/>
    </row>
    <row r="1017069" spans="26:26">
      <c r="Z1017069" s="5"/>
    </row>
    <row r="1017070" spans="26:26">
      <c r="Z1017070" s="5"/>
    </row>
    <row r="1017071" spans="26:26">
      <c r="Z1017071" s="5"/>
    </row>
    <row r="1017072" spans="26:26">
      <c r="Z1017072" s="5"/>
    </row>
    <row r="1017073" spans="26:26">
      <c r="Z1017073" s="5"/>
    </row>
    <row r="1017074" spans="26:26">
      <c r="Z1017074" s="5"/>
    </row>
    <row r="1017075" spans="26:26">
      <c r="Z1017075" s="5"/>
    </row>
    <row r="1017076" spans="26:26">
      <c r="Z1017076" s="5"/>
    </row>
    <row r="1017077" spans="26:26">
      <c r="Z1017077" s="5"/>
    </row>
    <row r="1017078" spans="26:26">
      <c r="Z1017078" s="5"/>
    </row>
    <row r="1017079" spans="26:26">
      <c r="Z1017079" s="5"/>
    </row>
    <row r="1017080" spans="26:26">
      <c r="Z1017080" s="5"/>
    </row>
    <row r="1017081" spans="26:26">
      <c r="Z1017081" s="5"/>
    </row>
    <row r="1017082" spans="26:26">
      <c r="Z1017082" s="5"/>
    </row>
    <row r="1017083" spans="26:26">
      <c r="Z1017083" s="5"/>
    </row>
    <row r="1017084" spans="26:26">
      <c r="Z1017084" s="5"/>
    </row>
    <row r="1017085" spans="26:26">
      <c r="Z1017085" s="5"/>
    </row>
    <row r="1017086" spans="26:26">
      <c r="Z1017086" s="5"/>
    </row>
    <row r="1017087" spans="26:26">
      <c r="Z1017087" s="5"/>
    </row>
    <row r="1017088" spans="26:26">
      <c r="Z1017088" s="5"/>
    </row>
    <row r="1017089" spans="26:26">
      <c r="Z1017089" s="5"/>
    </row>
    <row r="1017090" spans="26:26">
      <c r="Z1017090" s="5"/>
    </row>
    <row r="1017091" spans="26:26">
      <c r="Z1017091" s="5"/>
    </row>
    <row r="1017092" spans="26:26">
      <c r="Z1017092" s="5"/>
    </row>
    <row r="1017093" spans="26:26">
      <c r="Z1017093" s="5"/>
    </row>
    <row r="1017094" spans="26:26">
      <c r="Z1017094" s="5"/>
    </row>
    <row r="1017095" spans="26:26">
      <c r="Z1017095" s="5"/>
    </row>
    <row r="1017096" spans="26:26">
      <c r="Z1017096" s="5"/>
    </row>
    <row r="1017097" spans="26:26">
      <c r="Z1017097" s="5"/>
    </row>
    <row r="1017098" spans="26:26">
      <c r="Z1017098" s="5"/>
    </row>
    <row r="1017099" spans="26:26">
      <c r="Z1017099" s="5"/>
    </row>
    <row r="1017100" spans="26:26">
      <c r="Z1017100" s="5"/>
    </row>
    <row r="1017101" spans="26:26">
      <c r="Z1017101" s="5"/>
    </row>
    <row r="1017102" spans="26:26">
      <c r="Z1017102" s="5"/>
    </row>
    <row r="1017103" spans="26:26">
      <c r="Z1017103" s="5"/>
    </row>
    <row r="1017104" spans="26:26">
      <c r="Z1017104" s="5"/>
    </row>
    <row r="1017105" spans="26:26">
      <c r="Z1017105" s="5"/>
    </row>
    <row r="1017106" spans="26:26">
      <c r="Z1017106" s="5"/>
    </row>
    <row r="1017107" spans="26:26">
      <c r="Z1017107" s="5"/>
    </row>
    <row r="1017108" spans="26:26">
      <c r="Z1017108" s="5"/>
    </row>
    <row r="1017109" spans="26:26">
      <c r="Z1017109" s="5"/>
    </row>
    <row r="1017110" spans="26:26">
      <c r="Z1017110" s="5"/>
    </row>
    <row r="1017111" spans="26:26">
      <c r="Z1017111" s="5"/>
    </row>
    <row r="1017112" spans="26:26">
      <c r="Z1017112" s="5"/>
    </row>
    <row r="1017113" spans="26:26">
      <c r="Z1017113" s="5"/>
    </row>
    <row r="1017114" spans="26:26">
      <c r="Z1017114" s="5"/>
    </row>
    <row r="1017115" spans="26:26">
      <c r="Z1017115" s="5"/>
    </row>
    <row r="1017116" spans="26:26">
      <c r="Z1017116" s="5"/>
    </row>
    <row r="1017117" spans="26:26">
      <c r="Z1017117" s="5"/>
    </row>
    <row r="1017118" spans="26:26">
      <c r="Z1017118" s="5"/>
    </row>
    <row r="1017119" spans="26:26">
      <c r="Z1017119" s="5"/>
    </row>
    <row r="1017120" spans="26:26">
      <c r="Z1017120" s="5"/>
    </row>
    <row r="1017121" spans="26:26">
      <c r="Z1017121" s="5"/>
    </row>
    <row r="1017122" spans="26:26">
      <c r="Z1017122" s="5"/>
    </row>
    <row r="1017123" spans="26:26">
      <c r="Z1017123" s="5"/>
    </row>
    <row r="1017124" spans="26:26">
      <c r="Z1017124" s="5"/>
    </row>
    <row r="1017125" spans="26:26">
      <c r="Z1017125" s="5"/>
    </row>
    <row r="1017126" spans="26:26">
      <c r="Z1017126" s="5"/>
    </row>
    <row r="1017127" spans="26:26">
      <c r="Z1017127" s="5"/>
    </row>
    <row r="1017128" spans="26:26">
      <c r="Z1017128" s="5"/>
    </row>
    <row r="1017129" spans="26:26">
      <c r="Z1017129" s="5"/>
    </row>
    <row r="1017130" spans="26:26">
      <c r="Z1017130" s="5"/>
    </row>
    <row r="1017131" spans="26:26">
      <c r="Z1017131" s="5"/>
    </row>
    <row r="1017132" spans="26:26">
      <c r="Z1017132" s="5"/>
    </row>
    <row r="1017133" spans="26:26">
      <c r="Z1017133" s="5"/>
    </row>
    <row r="1017134" spans="26:26">
      <c r="Z1017134" s="5"/>
    </row>
    <row r="1017135" spans="26:26">
      <c r="Z1017135" s="5"/>
    </row>
    <row r="1017136" spans="26:26">
      <c r="Z1017136" s="5"/>
    </row>
    <row r="1017137" spans="26:26">
      <c r="Z1017137" s="5"/>
    </row>
    <row r="1017138" spans="26:26">
      <c r="Z1017138" s="5"/>
    </row>
    <row r="1017139" spans="26:26">
      <c r="Z1017139" s="5"/>
    </row>
    <row r="1017140" spans="26:26">
      <c r="Z1017140" s="5"/>
    </row>
    <row r="1017141" spans="26:26">
      <c r="Z1017141" s="5"/>
    </row>
    <row r="1017142" spans="26:26">
      <c r="Z1017142" s="5"/>
    </row>
    <row r="1017143" spans="26:26">
      <c r="Z1017143" s="5"/>
    </row>
    <row r="1017144" spans="26:26">
      <c r="Z1017144" s="5"/>
    </row>
    <row r="1017145" spans="26:26">
      <c r="Z1017145" s="5"/>
    </row>
    <row r="1017146" spans="26:26">
      <c r="Z1017146" s="5"/>
    </row>
    <row r="1017147" spans="26:26">
      <c r="Z1017147" s="5"/>
    </row>
    <row r="1017148" spans="26:26">
      <c r="Z1017148" s="5"/>
    </row>
    <row r="1017149" spans="26:26">
      <c r="Z1017149" s="5"/>
    </row>
    <row r="1017150" spans="26:26">
      <c r="Z1017150" s="5"/>
    </row>
    <row r="1017151" spans="26:26">
      <c r="Z1017151" s="5"/>
    </row>
    <row r="1017152" spans="26:26">
      <c r="Z1017152" s="5"/>
    </row>
    <row r="1017153" spans="26:26">
      <c r="Z1017153" s="5"/>
    </row>
    <row r="1017154" spans="26:26">
      <c r="Z1017154" s="5"/>
    </row>
    <row r="1017155" spans="26:26">
      <c r="Z1017155" s="5"/>
    </row>
    <row r="1017156" spans="26:26">
      <c r="Z1017156" s="5"/>
    </row>
    <row r="1017157" spans="26:26">
      <c r="Z1017157" s="5"/>
    </row>
    <row r="1017158" spans="26:26">
      <c r="Z1017158" s="5"/>
    </row>
    <row r="1017159" spans="26:26">
      <c r="Z1017159" s="5"/>
    </row>
    <row r="1017160" spans="26:26">
      <c r="Z1017160" s="5"/>
    </row>
    <row r="1017161" spans="26:26">
      <c r="Z1017161" s="5"/>
    </row>
    <row r="1017162" spans="26:26">
      <c r="Z1017162" s="5"/>
    </row>
    <row r="1017163" spans="26:26">
      <c r="Z1017163" s="5"/>
    </row>
    <row r="1017164" spans="26:26">
      <c r="Z1017164" s="5"/>
    </row>
    <row r="1017165" spans="26:26">
      <c r="Z1017165" s="5"/>
    </row>
    <row r="1017166" spans="26:26">
      <c r="Z1017166" s="5"/>
    </row>
    <row r="1017167" spans="26:26">
      <c r="Z1017167" s="5"/>
    </row>
    <row r="1017168" spans="26:26">
      <c r="Z1017168" s="5"/>
    </row>
    <row r="1017169" spans="26:26">
      <c r="Z1017169" s="5"/>
    </row>
    <row r="1017170" spans="26:26">
      <c r="Z1017170" s="5"/>
    </row>
    <row r="1017171" spans="26:26">
      <c r="Z1017171" s="5"/>
    </row>
    <row r="1017172" spans="26:26">
      <c r="Z1017172" s="5"/>
    </row>
    <row r="1017173" spans="26:26">
      <c r="Z1017173" s="5"/>
    </row>
    <row r="1017174" spans="26:26">
      <c r="Z1017174" s="5"/>
    </row>
    <row r="1017175" spans="26:26">
      <c r="Z1017175" s="5"/>
    </row>
    <row r="1017176" spans="26:26">
      <c r="Z1017176" s="5"/>
    </row>
    <row r="1017177" spans="26:26">
      <c r="Z1017177" s="5"/>
    </row>
    <row r="1017178" spans="26:26">
      <c r="Z1017178" s="5"/>
    </row>
    <row r="1017179" spans="26:26">
      <c r="Z1017179" s="5"/>
    </row>
    <row r="1017180" spans="26:26">
      <c r="Z1017180" s="5"/>
    </row>
    <row r="1017181" spans="26:26">
      <c r="Z1017181" s="5"/>
    </row>
    <row r="1017182" spans="26:26">
      <c r="Z1017182" s="5"/>
    </row>
    <row r="1017183" spans="26:26">
      <c r="Z1017183" s="5"/>
    </row>
    <row r="1017184" spans="26:26">
      <c r="Z1017184" s="5"/>
    </row>
    <row r="1017185" spans="26:26">
      <c r="Z1017185" s="5"/>
    </row>
    <row r="1017186" spans="26:26">
      <c r="Z1017186" s="5"/>
    </row>
    <row r="1017187" spans="26:26">
      <c r="Z1017187" s="5"/>
    </row>
    <row r="1017188" spans="26:26">
      <c r="Z1017188" s="5"/>
    </row>
    <row r="1017189" spans="26:26">
      <c r="Z1017189" s="5"/>
    </row>
    <row r="1017190" spans="26:26">
      <c r="Z1017190" s="5"/>
    </row>
    <row r="1017191" spans="26:26">
      <c r="Z1017191" s="5"/>
    </row>
    <row r="1017192" spans="26:26">
      <c r="Z1017192" s="5"/>
    </row>
    <row r="1017193" spans="26:26">
      <c r="Z1017193" s="5"/>
    </row>
    <row r="1017194" spans="26:26">
      <c r="Z1017194" s="5"/>
    </row>
    <row r="1017195" spans="26:26">
      <c r="Z1017195" s="5"/>
    </row>
    <row r="1017196" spans="26:26">
      <c r="Z1017196" s="5"/>
    </row>
    <row r="1017197" spans="26:26">
      <c r="Z1017197" s="5"/>
    </row>
    <row r="1017198" spans="26:26">
      <c r="Z1017198" s="5"/>
    </row>
    <row r="1017199" spans="26:26">
      <c r="Z1017199" s="5"/>
    </row>
    <row r="1017200" spans="26:26">
      <c r="Z1017200" s="5"/>
    </row>
    <row r="1017201" spans="26:26">
      <c r="Z1017201" s="5"/>
    </row>
    <row r="1017202" spans="26:26">
      <c r="Z1017202" s="5"/>
    </row>
    <row r="1017203" spans="26:26">
      <c r="Z1017203" s="5"/>
    </row>
    <row r="1017204" spans="26:26">
      <c r="Z1017204" s="5"/>
    </row>
    <row r="1017205" spans="26:26">
      <c r="Z1017205" s="5"/>
    </row>
    <row r="1017206" spans="26:26">
      <c r="Z1017206" s="5"/>
    </row>
    <row r="1017207" spans="26:26">
      <c r="Z1017207" s="5"/>
    </row>
    <row r="1017208" spans="26:26">
      <c r="Z1017208" s="5"/>
    </row>
    <row r="1017209" spans="26:26">
      <c r="Z1017209" s="5"/>
    </row>
    <row r="1017210" spans="26:26">
      <c r="Z1017210" s="5"/>
    </row>
    <row r="1017211" spans="26:26">
      <c r="Z1017211" s="5"/>
    </row>
    <row r="1017212" spans="26:26">
      <c r="Z1017212" s="5"/>
    </row>
    <row r="1017213" spans="26:26">
      <c r="Z1017213" s="5"/>
    </row>
    <row r="1017214" spans="26:26">
      <c r="Z1017214" s="5"/>
    </row>
    <row r="1017215" spans="26:26">
      <c r="Z1017215" s="5"/>
    </row>
    <row r="1017216" spans="26:26">
      <c r="Z1017216" s="5"/>
    </row>
    <row r="1017217" spans="26:26">
      <c r="Z1017217" s="5"/>
    </row>
    <row r="1017218" spans="26:26">
      <c r="Z1017218" s="5"/>
    </row>
    <row r="1017219" spans="26:26">
      <c r="Z1017219" s="5"/>
    </row>
    <row r="1017220" spans="26:26">
      <c r="Z1017220" s="5"/>
    </row>
    <row r="1017221" spans="26:26">
      <c r="Z1017221" s="5"/>
    </row>
    <row r="1017222" spans="26:26">
      <c r="Z1017222" s="5"/>
    </row>
    <row r="1017223" spans="26:26">
      <c r="Z1017223" s="5"/>
    </row>
    <row r="1017224" spans="26:26">
      <c r="Z1017224" s="5"/>
    </row>
    <row r="1017225" spans="26:26">
      <c r="Z1017225" s="5"/>
    </row>
    <row r="1017226" spans="26:26">
      <c r="Z1017226" s="5"/>
    </row>
    <row r="1017227" spans="26:26">
      <c r="Z1017227" s="5"/>
    </row>
    <row r="1017228" spans="26:26">
      <c r="Z1017228" s="5"/>
    </row>
    <row r="1017229" spans="26:26">
      <c r="Z1017229" s="5"/>
    </row>
    <row r="1017230" spans="26:26">
      <c r="Z1017230" s="5"/>
    </row>
    <row r="1017231" spans="26:26">
      <c r="Z1017231" s="5"/>
    </row>
    <row r="1017232" spans="26:26">
      <c r="Z1017232" s="5"/>
    </row>
    <row r="1017233" spans="26:26">
      <c r="Z1017233" s="5"/>
    </row>
    <row r="1017234" spans="26:26">
      <c r="Z1017234" s="5"/>
    </row>
    <row r="1017235" spans="26:26">
      <c r="Z1017235" s="5"/>
    </row>
    <row r="1017236" spans="26:26">
      <c r="Z1017236" s="5"/>
    </row>
    <row r="1017237" spans="26:26">
      <c r="Z1017237" s="5"/>
    </row>
    <row r="1017238" spans="26:26">
      <c r="Z1017238" s="5"/>
    </row>
    <row r="1017239" spans="26:26">
      <c r="Z1017239" s="5"/>
    </row>
    <row r="1017240" spans="26:26">
      <c r="Z1017240" s="5"/>
    </row>
    <row r="1017241" spans="26:26">
      <c r="Z1017241" s="5"/>
    </row>
    <row r="1017242" spans="26:26">
      <c r="Z1017242" s="5"/>
    </row>
    <row r="1017243" spans="26:26">
      <c r="Z1017243" s="5"/>
    </row>
    <row r="1017244" spans="26:26">
      <c r="Z1017244" s="5"/>
    </row>
    <row r="1017245" spans="26:26">
      <c r="Z1017245" s="5"/>
    </row>
    <row r="1017246" spans="26:26">
      <c r="Z1017246" s="5"/>
    </row>
    <row r="1017247" spans="26:26">
      <c r="Z1017247" s="5"/>
    </row>
    <row r="1017248" spans="26:26">
      <c r="Z1017248" s="5"/>
    </row>
    <row r="1017249" spans="26:26">
      <c r="Z1017249" s="5"/>
    </row>
    <row r="1017250" spans="26:26">
      <c r="Z1017250" s="5"/>
    </row>
    <row r="1017251" spans="26:26">
      <c r="Z1017251" s="5"/>
    </row>
    <row r="1017252" spans="26:26">
      <c r="Z1017252" s="5"/>
    </row>
    <row r="1017253" spans="26:26">
      <c r="Z1017253" s="5"/>
    </row>
    <row r="1017254" spans="26:26">
      <c r="Z1017254" s="5"/>
    </row>
    <row r="1017255" spans="26:26">
      <c r="Z1017255" s="5"/>
    </row>
    <row r="1017256" spans="26:26">
      <c r="Z1017256" s="5"/>
    </row>
    <row r="1017257" spans="26:26">
      <c r="Z1017257" s="5"/>
    </row>
    <row r="1017258" spans="26:26">
      <c r="Z1017258" s="5"/>
    </row>
    <row r="1017259" spans="26:26">
      <c r="Z1017259" s="5"/>
    </row>
    <row r="1017260" spans="26:26">
      <c r="Z1017260" s="5"/>
    </row>
    <row r="1017261" spans="26:26">
      <c r="Z1017261" s="5"/>
    </row>
    <row r="1017262" spans="26:26">
      <c r="Z1017262" s="5"/>
    </row>
    <row r="1017263" spans="26:26">
      <c r="Z1017263" s="5"/>
    </row>
    <row r="1017264" spans="26:26">
      <c r="Z1017264" s="5"/>
    </row>
    <row r="1017265" spans="26:26">
      <c r="Z1017265" s="5"/>
    </row>
    <row r="1017266" spans="26:26">
      <c r="Z1017266" s="5"/>
    </row>
    <row r="1017267" spans="26:26">
      <c r="Z1017267" s="5"/>
    </row>
    <row r="1017268" spans="26:26">
      <c r="Z1017268" s="5"/>
    </row>
    <row r="1017269" spans="26:26">
      <c r="Z1017269" s="5"/>
    </row>
    <row r="1017270" spans="26:26">
      <c r="Z1017270" s="5"/>
    </row>
    <row r="1017271" spans="26:26">
      <c r="Z1017271" s="5"/>
    </row>
    <row r="1017272" spans="26:26">
      <c r="Z1017272" s="5"/>
    </row>
    <row r="1017273" spans="26:26">
      <c r="Z1017273" s="5"/>
    </row>
    <row r="1017274" spans="26:26">
      <c r="Z1017274" s="5"/>
    </row>
    <row r="1017275" spans="26:26">
      <c r="Z1017275" s="5"/>
    </row>
    <row r="1017276" spans="26:26">
      <c r="Z1017276" s="5"/>
    </row>
    <row r="1017277" spans="26:26">
      <c r="Z1017277" s="5"/>
    </row>
    <row r="1017278" spans="26:26">
      <c r="Z1017278" s="5"/>
    </row>
    <row r="1017279" spans="26:26">
      <c r="Z1017279" s="5"/>
    </row>
    <row r="1017280" spans="26:26">
      <c r="Z1017280" s="5"/>
    </row>
    <row r="1017281" spans="26:26">
      <c r="Z1017281" s="5"/>
    </row>
    <row r="1017282" spans="26:26">
      <c r="Z1017282" s="5"/>
    </row>
    <row r="1017283" spans="26:26">
      <c r="Z1017283" s="5"/>
    </row>
    <row r="1017284" spans="26:26">
      <c r="Z1017284" s="5"/>
    </row>
    <row r="1017285" spans="26:26">
      <c r="Z1017285" s="5"/>
    </row>
    <row r="1017286" spans="26:26">
      <c r="Z1017286" s="5"/>
    </row>
    <row r="1017287" spans="26:26">
      <c r="Z1017287" s="5"/>
    </row>
    <row r="1017288" spans="26:26">
      <c r="Z1017288" s="5"/>
    </row>
    <row r="1017289" spans="26:26">
      <c r="Z1017289" s="5"/>
    </row>
    <row r="1017290" spans="26:26">
      <c r="Z1017290" s="5"/>
    </row>
    <row r="1017291" spans="26:26">
      <c r="Z1017291" s="5"/>
    </row>
    <row r="1017292" spans="26:26">
      <c r="Z1017292" s="5"/>
    </row>
    <row r="1017293" spans="26:26">
      <c r="Z1017293" s="5"/>
    </row>
    <row r="1017294" spans="26:26">
      <c r="Z1017294" s="5"/>
    </row>
    <row r="1017295" spans="26:26">
      <c r="Z1017295" s="5"/>
    </row>
    <row r="1017296" spans="26:26">
      <c r="Z1017296" s="5"/>
    </row>
    <row r="1017297" spans="26:26">
      <c r="Z1017297" s="5"/>
    </row>
    <row r="1017298" spans="26:26">
      <c r="Z1017298" s="5"/>
    </row>
    <row r="1017299" spans="26:26">
      <c r="Z1017299" s="5"/>
    </row>
    <row r="1017300" spans="26:26">
      <c r="Z1017300" s="5"/>
    </row>
    <row r="1017301" spans="26:26">
      <c r="Z1017301" s="5"/>
    </row>
    <row r="1017302" spans="26:26">
      <c r="Z1017302" s="5"/>
    </row>
    <row r="1017303" spans="26:26">
      <c r="Z1017303" s="5"/>
    </row>
    <row r="1017304" spans="26:26">
      <c r="Z1017304" s="5"/>
    </row>
    <row r="1017305" spans="26:26">
      <c r="Z1017305" s="5"/>
    </row>
    <row r="1017306" spans="26:26">
      <c r="Z1017306" s="5"/>
    </row>
    <row r="1017307" spans="26:26">
      <c r="Z1017307" s="5"/>
    </row>
    <row r="1017308" spans="26:26">
      <c r="Z1017308" s="5"/>
    </row>
    <row r="1017309" spans="26:26">
      <c r="Z1017309" s="5"/>
    </row>
    <row r="1017310" spans="26:26">
      <c r="Z1017310" s="5"/>
    </row>
    <row r="1017311" spans="26:26">
      <c r="Z1017311" s="5"/>
    </row>
    <row r="1017312" spans="26:26">
      <c r="Z1017312" s="5"/>
    </row>
    <row r="1017313" spans="26:26">
      <c r="Z1017313" s="5"/>
    </row>
    <row r="1017314" spans="26:26">
      <c r="Z1017314" s="5"/>
    </row>
    <row r="1017315" spans="26:26">
      <c r="Z1017315" s="5"/>
    </row>
    <row r="1017316" spans="26:26">
      <c r="Z1017316" s="5"/>
    </row>
    <row r="1017317" spans="26:26">
      <c r="Z1017317" s="5"/>
    </row>
    <row r="1017318" spans="26:26">
      <c r="Z1017318" s="5"/>
    </row>
    <row r="1017319" spans="26:26">
      <c r="Z1017319" s="5"/>
    </row>
    <row r="1017320" spans="26:26">
      <c r="Z1017320" s="5"/>
    </row>
    <row r="1017321" spans="26:26">
      <c r="Z1017321" s="5"/>
    </row>
    <row r="1017322" spans="26:26">
      <c r="Z1017322" s="5"/>
    </row>
    <row r="1017323" spans="26:26">
      <c r="Z1017323" s="5"/>
    </row>
    <row r="1017324" spans="26:26">
      <c r="Z1017324" s="5"/>
    </row>
    <row r="1017325" spans="26:26">
      <c r="Z1017325" s="5"/>
    </row>
    <row r="1017326" spans="26:26">
      <c r="Z1017326" s="5"/>
    </row>
    <row r="1017327" spans="26:26">
      <c r="Z1017327" s="5"/>
    </row>
    <row r="1017328" spans="26:26">
      <c r="Z1017328" s="5"/>
    </row>
    <row r="1017329" spans="26:26">
      <c r="Z1017329" s="5"/>
    </row>
    <row r="1017330" spans="26:26">
      <c r="Z1017330" s="5"/>
    </row>
    <row r="1017331" spans="26:26">
      <c r="Z1017331" s="5"/>
    </row>
    <row r="1017332" spans="26:26">
      <c r="Z1017332" s="5"/>
    </row>
    <row r="1017333" spans="26:26">
      <c r="Z1017333" s="5"/>
    </row>
    <row r="1017334" spans="26:26">
      <c r="Z1017334" s="5"/>
    </row>
    <row r="1017335" spans="26:26">
      <c r="Z1017335" s="5"/>
    </row>
    <row r="1017336" spans="26:26">
      <c r="Z1017336" s="5"/>
    </row>
    <row r="1017337" spans="26:26">
      <c r="Z1017337" s="5"/>
    </row>
    <row r="1017338" spans="26:26">
      <c r="Z1017338" s="5"/>
    </row>
    <row r="1017339" spans="26:26">
      <c r="Z1017339" s="5"/>
    </row>
    <row r="1017340" spans="26:26">
      <c r="Z1017340" s="5"/>
    </row>
    <row r="1017341" spans="26:26">
      <c r="Z1017341" s="5"/>
    </row>
    <row r="1017342" spans="26:26">
      <c r="Z1017342" s="5"/>
    </row>
    <row r="1017343" spans="26:26">
      <c r="Z1017343" s="5"/>
    </row>
    <row r="1017344" spans="26:26">
      <c r="Z1017344" s="5"/>
    </row>
    <row r="1017345" spans="26:26">
      <c r="Z1017345" s="5"/>
    </row>
    <row r="1017346" spans="26:26">
      <c r="Z1017346" s="5"/>
    </row>
    <row r="1017347" spans="26:26">
      <c r="Z1017347" s="5"/>
    </row>
    <row r="1017348" spans="26:26">
      <c r="Z1017348" s="5"/>
    </row>
    <row r="1017349" spans="26:26">
      <c r="Z1017349" s="5"/>
    </row>
    <row r="1017350" spans="26:26">
      <c r="Z1017350" s="5"/>
    </row>
    <row r="1017351" spans="26:26">
      <c r="Z1017351" s="5"/>
    </row>
    <row r="1017352" spans="26:26">
      <c r="Z1017352" s="5"/>
    </row>
    <row r="1017353" spans="26:26">
      <c r="Z1017353" s="5"/>
    </row>
    <row r="1017354" spans="26:26">
      <c r="Z1017354" s="5"/>
    </row>
    <row r="1017355" spans="26:26">
      <c r="Z1017355" s="5"/>
    </row>
    <row r="1017356" spans="26:26">
      <c r="Z1017356" s="5"/>
    </row>
    <row r="1017357" spans="26:26">
      <c r="Z1017357" s="5"/>
    </row>
    <row r="1017358" spans="26:26">
      <c r="Z1017358" s="5"/>
    </row>
    <row r="1017359" spans="26:26">
      <c r="Z1017359" s="5"/>
    </row>
    <row r="1017360" spans="26:26">
      <c r="Z1017360" s="5"/>
    </row>
    <row r="1017361" spans="26:26">
      <c r="Z1017361" s="5"/>
    </row>
    <row r="1017362" spans="26:26">
      <c r="Z1017362" s="5"/>
    </row>
    <row r="1017363" spans="26:26">
      <c r="Z1017363" s="5"/>
    </row>
    <row r="1017364" spans="26:26">
      <c r="Z1017364" s="5"/>
    </row>
    <row r="1017365" spans="26:26">
      <c r="Z1017365" s="5"/>
    </row>
    <row r="1017366" spans="26:26">
      <c r="Z1017366" s="5"/>
    </row>
    <row r="1017367" spans="26:26">
      <c r="Z1017367" s="5"/>
    </row>
    <row r="1017368" spans="26:26">
      <c r="Z1017368" s="5"/>
    </row>
    <row r="1017369" spans="26:26">
      <c r="Z1017369" s="5"/>
    </row>
    <row r="1017370" spans="26:26">
      <c r="Z1017370" s="5"/>
    </row>
    <row r="1017371" spans="26:26">
      <c r="Z1017371" s="5"/>
    </row>
    <row r="1017372" spans="26:26">
      <c r="Z1017372" s="5"/>
    </row>
    <row r="1017373" spans="26:26">
      <c r="Z1017373" s="5"/>
    </row>
    <row r="1017374" spans="26:26">
      <c r="Z1017374" s="5"/>
    </row>
    <row r="1017375" spans="26:26">
      <c r="Z1017375" s="5"/>
    </row>
    <row r="1017376" spans="26:26">
      <c r="Z1017376" s="5"/>
    </row>
    <row r="1017377" spans="26:26">
      <c r="Z1017377" s="5"/>
    </row>
    <row r="1017378" spans="26:26">
      <c r="Z1017378" s="5"/>
    </row>
    <row r="1017379" spans="26:26">
      <c r="Z1017379" s="5"/>
    </row>
    <row r="1017380" spans="26:26">
      <c r="Z1017380" s="5"/>
    </row>
    <row r="1017381" spans="26:26">
      <c r="Z1017381" s="5"/>
    </row>
    <row r="1017382" spans="26:26">
      <c r="Z1017382" s="5"/>
    </row>
    <row r="1017383" spans="26:26">
      <c r="Z1017383" s="5"/>
    </row>
    <row r="1017384" spans="26:26">
      <c r="Z1017384" s="5"/>
    </row>
    <row r="1017385" spans="26:26">
      <c r="Z1017385" s="5"/>
    </row>
    <row r="1017386" spans="26:26">
      <c r="Z1017386" s="5"/>
    </row>
    <row r="1017387" spans="26:26">
      <c r="Z1017387" s="5"/>
    </row>
    <row r="1017388" spans="26:26">
      <c r="Z1017388" s="5"/>
    </row>
    <row r="1017389" spans="26:26">
      <c r="Z1017389" s="5"/>
    </row>
    <row r="1017390" spans="26:26">
      <c r="Z1017390" s="5"/>
    </row>
    <row r="1017391" spans="26:26">
      <c r="Z1017391" s="5"/>
    </row>
    <row r="1017392" spans="26:26">
      <c r="Z1017392" s="5"/>
    </row>
    <row r="1017393" spans="26:26">
      <c r="Z1017393" s="5"/>
    </row>
    <row r="1017394" spans="26:26">
      <c r="Z1017394" s="5"/>
    </row>
    <row r="1017395" spans="26:26">
      <c r="Z1017395" s="5"/>
    </row>
    <row r="1017396" spans="26:26">
      <c r="Z1017396" s="5"/>
    </row>
    <row r="1017397" spans="26:26">
      <c r="Z1017397" s="5"/>
    </row>
    <row r="1017398" spans="26:26">
      <c r="Z1017398" s="5"/>
    </row>
    <row r="1017399" spans="26:26">
      <c r="Z1017399" s="5"/>
    </row>
    <row r="1017400" spans="26:26">
      <c r="Z1017400" s="5"/>
    </row>
    <row r="1017401" spans="26:26">
      <c r="Z1017401" s="5"/>
    </row>
    <row r="1017402" spans="26:26">
      <c r="Z1017402" s="5"/>
    </row>
    <row r="1017403" spans="26:26">
      <c r="Z1017403" s="5"/>
    </row>
    <row r="1017404" spans="26:26">
      <c r="Z1017404" s="5"/>
    </row>
    <row r="1017405" spans="26:26">
      <c r="Z1017405" s="5"/>
    </row>
    <row r="1017406" spans="26:26">
      <c r="Z1017406" s="5"/>
    </row>
    <row r="1017407" spans="26:26">
      <c r="Z1017407" s="5"/>
    </row>
    <row r="1017408" spans="26:26">
      <c r="Z1017408" s="5"/>
    </row>
    <row r="1017409" spans="26:26">
      <c r="Z1017409" s="5"/>
    </row>
    <row r="1017410" spans="26:26">
      <c r="Z1017410" s="5"/>
    </row>
    <row r="1017411" spans="26:26">
      <c r="Z1017411" s="5"/>
    </row>
    <row r="1017412" spans="26:26">
      <c r="Z1017412" s="5"/>
    </row>
    <row r="1017413" spans="26:26">
      <c r="Z1017413" s="5"/>
    </row>
    <row r="1017414" spans="26:26">
      <c r="Z1017414" s="5"/>
    </row>
    <row r="1017415" spans="26:26">
      <c r="Z1017415" s="5"/>
    </row>
    <row r="1017416" spans="26:26">
      <c r="Z1017416" s="5"/>
    </row>
    <row r="1017417" spans="26:26">
      <c r="Z1017417" s="5"/>
    </row>
    <row r="1017418" spans="26:26">
      <c r="Z1017418" s="5"/>
    </row>
    <row r="1017419" spans="26:26">
      <c r="Z1017419" s="5"/>
    </row>
    <row r="1017420" spans="26:26">
      <c r="Z1017420" s="5"/>
    </row>
    <row r="1017421" spans="26:26">
      <c r="Z1017421" s="5"/>
    </row>
    <row r="1017422" spans="26:26">
      <c r="Z1017422" s="5"/>
    </row>
    <row r="1017423" spans="26:26">
      <c r="Z1017423" s="5"/>
    </row>
    <row r="1017424" spans="26:26">
      <c r="Z1017424" s="5"/>
    </row>
    <row r="1017425" spans="26:26">
      <c r="Z1017425" s="5"/>
    </row>
    <row r="1017426" spans="26:26">
      <c r="Z1017426" s="5"/>
    </row>
    <row r="1017427" spans="26:26">
      <c r="Z1017427" s="5"/>
    </row>
    <row r="1017428" spans="26:26">
      <c r="Z1017428" s="5"/>
    </row>
    <row r="1017429" spans="26:26">
      <c r="Z1017429" s="5"/>
    </row>
    <row r="1017430" spans="26:26">
      <c r="Z1017430" s="5"/>
    </row>
    <row r="1017431" spans="26:26">
      <c r="Z1017431" s="5"/>
    </row>
    <row r="1017432" spans="26:26">
      <c r="Z1017432" s="5"/>
    </row>
    <row r="1017433" spans="26:26">
      <c r="Z1017433" s="5"/>
    </row>
    <row r="1017434" spans="26:26">
      <c r="Z1017434" s="5"/>
    </row>
    <row r="1017435" spans="26:26">
      <c r="Z1017435" s="5"/>
    </row>
    <row r="1017436" spans="26:26">
      <c r="Z1017436" s="5"/>
    </row>
    <row r="1017437" spans="26:26">
      <c r="Z1017437" s="5"/>
    </row>
    <row r="1017438" spans="26:26">
      <c r="Z1017438" s="5"/>
    </row>
    <row r="1017439" spans="26:26">
      <c r="Z1017439" s="5"/>
    </row>
    <row r="1017440" spans="26:26">
      <c r="Z1017440" s="5"/>
    </row>
    <row r="1017441" spans="26:26">
      <c r="Z1017441" s="5"/>
    </row>
    <row r="1017442" spans="26:26">
      <c r="Z1017442" s="5"/>
    </row>
    <row r="1017443" spans="26:26">
      <c r="Z1017443" s="5"/>
    </row>
    <row r="1017444" spans="26:26">
      <c r="Z1017444" s="5"/>
    </row>
    <row r="1017445" spans="26:26">
      <c r="Z1017445" s="5"/>
    </row>
    <row r="1017446" spans="26:26">
      <c r="Z1017446" s="5"/>
    </row>
    <row r="1017447" spans="26:26">
      <c r="Z1017447" s="5"/>
    </row>
    <row r="1017448" spans="26:26">
      <c r="Z1017448" s="5"/>
    </row>
    <row r="1017449" spans="26:26">
      <c r="Z1017449" s="5"/>
    </row>
    <row r="1017450" spans="26:26">
      <c r="Z1017450" s="5"/>
    </row>
    <row r="1017451" spans="26:26">
      <c r="Z1017451" s="5"/>
    </row>
    <row r="1017452" spans="26:26">
      <c r="Z1017452" s="5"/>
    </row>
    <row r="1017453" spans="26:26">
      <c r="Z1017453" s="5"/>
    </row>
    <row r="1017454" spans="26:26">
      <c r="Z1017454" s="5"/>
    </row>
    <row r="1017455" spans="26:26">
      <c r="Z1017455" s="5"/>
    </row>
    <row r="1017456" spans="26:26">
      <c r="Z1017456" s="5"/>
    </row>
    <row r="1017457" spans="26:26">
      <c r="Z1017457" s="5"/>
    </row>
    <row r="1017458" spans="26:26">
      <c r="Z1017458" s="5"/>
    </row>
    <row r="1017459" spans="26:26">
      <c r="Z1017459" s="5"/>
    </row>
    <row r="1017460" spans="26:26">
      <c r="Z1017460" s="5"/>
    </row>
    <row r="1017461" spans="26:26">
      <c r="Z1017461" s="5"/>
    </row>
    <row r="1017462" spans="26:26">
      <c r="Z1017462" s="5"/>
    </row>
    <row r="1017463" spans="26:26">
      <c r="Z1017463" s="5"/>
    </row>
    <row r="1017464" spans="26:26">
      <c r="Z1017464" s="5"/>
    </row>
    <row r="1017465" spans="26:26">
      <c r="Z1017465" s="5"/>
    </row>
    <row r="1017466" spans="26:26">
      <c r="Z1017466" s="5"/>
    </row>
    <row r="1017467" spans="26:26">
      <c r="Z1017467" s="5"/>
    </row>
    <row r="1017468" spans="26:26">
      <c r="Z1017468" s="5"/>
    </row>
    <row r="1017469" spans="26:26">
      <c r="Z1017469" s="5"/>
    </row>
    <row r="1017470" spans="26:26">
      <c r="Z1017470" s="5"/>
    </row>
    <row r="1017471" spans="26:26">
      <c r="Z1017471" s="5"/>
    </row>
    <row r="1017472" spans="26:26">
      <c r="Z1017472" s="5"/>
    </row>
    <row r="1017473" spans="26:26">
      <c r="Z1017473" s="5"/>
    </row>
    <row r="1017474" spans="26:26">
      <c r="Z1017474" s="5"/>
    </row>
    <row r="1017475" spans="26:26">
      <c r="Z1017475" s="5"/>
    </row>
    <row r="1017476" spans="26:26">
      <c r="Z1017476" s="5"/>
    </row>
    <row r="1017477" spans="26:26">
      <c r="Z1017477" s="5"/>
    </row>
    <row r="1017478" spans="26:26">
      <c r="Z1017478" s="5"/>
    </row>
    <row r="1017479" spans="26:26">
      <c r="Z1017479" s="5"/>
    </row>
    <row r="1017480" spans="26:26">
      <c r="Z1017480" s="5"/>
    </row>
    <row r="1017481" spans="26:26">
      <c r="Z1017481" s="5"/>
    </row>
    <row r="1017482" spans="26:26">
      <c r="Z1017482" s="5"/>
    </row>
    <row r="1017483" spans="26:26">
      <c r="Z1017483" s="5"/>
    </row>
    <row r="1017484" spans="26:26">
      <c r="Z1017484" s="5"/>
    </row>
    <row r="1017485" spans="26:26">
      <c r="Z1017485" s="5"/>
    </row>
    <row r="1017486" spans="26:26">
      <c r="Z1017486" s="5"/>
    </row>
    <row r="1017487" spans="26:26">
      <c r="Z1017487" s="5"/>
    </row>
    <row r="1017488" spans="26:26">
      <c r="Z1017488" s="5"/>
    </row>
    <row r="1017489" spans="26:26">
      <c r="Z1017489" s="5"/>
    </row>
    <row r="1017490" spans="26:26">
      <c r="Z1017490" s="5"/>
    </row>
    <row r="1017491" spans="26:26">
      <c r="Z1017491" s="5"/>
    </row>
    <row r="1017492" spans="26:26">
      <c r="Z1017492" s="5"/>
    </row>
    <row r="1017493" spans="26:26">
      <c r="Z1017493" s="5"/>
    </row>
    <row r="1017494" spans="26:26">
      <c r="Z1017494" s="5"/>
    </row>
    <row r="1017495" spans="26:26">
      <c r="Z1017495" s="5"/>
    </row>
    <row r="1017496" spans="26:26">
      <c r="Z1017496" s="5"/>
    </row>
    <row r="1017497" spans="26:26">
      <c r="Z1017497" s="5"/>
    </row>
    <row r="1017498" spans="26:26">
      <c r="Z1017498" s="5"/>
    </row>
    <row r="1017499" spans="26:26">
      <c r="Z1017499" s="5"/>
    </row>
    <row r="1017500" spans="26:26">
      <c r="Z1017500" s="5"/>
    </row>
    <row r="1017501" spans="26:26">
      <c r="Z1017501" s="5"/>
    </row>
    <row r="1017502" spans="26:26">
      <c r="Z1017502" s="5"/>
    </row>
    <row r="1017503" spans="26:26">
      <c r="Z1017503" s="5"/>
    </row>
    <row r="1017504" spans="26:26">
      <c r="Z1017504" s="5"/>
    </row>
    <row r="1017505" spans="26:26">
      <c r="Z1017505" s="5"/>
    </row>
    <row r="1017506" spans="26:26">
      <c r="Z1017506" s="5"/>
    </row>
    <row r="1017507" spans="26:26">
      <c r="Z1017507" s="5"/>
    </row>
    <row r="1017508" spans="26:26">
      <c r="Z1017508" s="5"/>
    </row>
    <row r="1017509" spans="26:26">
      <c r="Z1017509" s="5"/>
    </row>
    <row r="1017510" spans="26:26">
      <c r="Z1017510" s="5"/>
    </row>
    <row r="1017511" spans="26:26">
      <c r="Z1017511" s="5"/>
    </row>
    <row r="1017512" spans="26:26">
      <c r="Z1017512" s="5"/>
    </row>
    <row r="1017513" spans="26:26">
      <c r="Z1017513" s="5"/>
    </row>
    <row r="1017514" spans="26:26">
      <c r="Z1017514" s="5"/>
    </row>
    <row r="1017515" spans="26:26">
      <c r="Z1017515" s="5"/>
    </row>
    <row r="1017516" spans="26:26">
      <c r="Z1017516" s="5"/>
    </row>
    <row r="1017517" spans="26:26">
      <c r="Z1017517" s="5"/>
    </row>
    <row r="1017518" spans="26:26">
      <c r="Z1017518" s="5"/>
    </row>
    <row r="1017519" spans="26:26">
      <c r="Z1017519" s="5"/>
    </row>
    <row r="1017520" spans="26:26">
      <c r="Z1017520" s="5"/>
    </row>
    <row r="1017521" spans="26:26">
      <c r="Z1017521" s="5"/>
    </row>
    <row r="1017522" spans="26:26">
      <c r="Z1017522" s="5"/>
    </row>
    <row r="1017523" spans="26:26">
      <c r="Z1017523" s="5"/>
    </row>
    <row r="1017524" spans="26:26">
      <c r="Z1017524" s="5"/>
    </row>
    <row r="1017525" spans="26:26">
      <c r="Z1017525" s="5"/>
    </row>
    <row r="1017526" spans="26:26">
      <c r="Z1017526" s="5"/>
    </row>
    <row r="1017527" spans="26:26">
      <c r="Z1017527" s="5"/>
    </row>
    <row r="1017528" spans="26:26">
      <c r="Z1017528" s="5"/>
    </row>
    <row r="1017529" spans="26:26">
      <c r="Z1017529" s="5"/>
    </row>
    <row r="1017530" spans="26:26">
      <c r="Z1017530" s="5"/>
    </row>
    <row r="1017531" spans="26:26">
      <c r="Z1017531" s="5"/>
    </row>
    <row r="1017532" spans="26:26">
      <c r="Z1017532" s="5"/>
    </row>
    <row r="1017533" spans="26:26">
      <c r="Z1017533" s="5"/>
    </row>
    <row r="1017534" spans="26:26">
      <c r="Z1017534" s="5"/>
    </row>
    <row r="1017535" spans="26:26">
      <c r="Z1017535" s="5"/>
    </row>
    <row r="1017536" spans="26:26">
      <c r="Z1017536" s="5"/>
    </row>
    <row r="1017537" spans="26:26">
      <c r="Z1017537" s="5"/>
    </row>
    <row r="1017538" spans="26:26">
      <c r="Z1017538" s="5"/>
    </row>
    <row r="1017539" spans="26:26">
      <c r="Z1017539" s="5"/>
    </row>
    <row r="1017540" spans="26:26">
      <c r="Z1017540" s="5"/>
    </row>
    <row r="1017541" spans="26:26">
      <c r="Z1017541" s="5"/>
    </row>
    <row r="1017542" spans="26:26">
      <c r="Z1017542" s="5"/>
    </row>
    <row r="1017543" spans="26:26">
      <c r="Z1017543" s="5"/>
    </row>
    <row r="1017544" spans="26:26">
      <c r="Z1017544" s="5"/>
    </row>
    <row r="1017545" spans="26:26">
      <c r="Z1017545" s="5"/>
    </row>
    <row r="1017546" spans="26:26">
      <c r="Z1017546" s="5"/>
    </row>
    <row r="1017547" spans="26:26">
      <c r="Z1017547" s="5"/>
    </row>
    <row r="1017548" spans="26:26">
      <c r="Z1017548" s="5"/>
    </row>
    <row r="1017549" spans="26:26">
      <c r="Z1017549" s="5"/>
    </row>
    <row r="1017550" spans="26:26">
      <c r="Z1017550" s="5"/>
    </row>
    <row r="1017551" spans="26:26">
      <c r="Z1017551" s="5"/>
    </row>
    <row r="1017552" spans="26:26">
      <c r="Z1017552" s="5"/>
    </row>
    <row r="1017553" spans="26:26">
      <c r="Z1017553" s="5"/>
    </row>
    <row r="1017554" spans="26:26">
      <c r="Z1017554" s="5"/>
    </row>
    <row r="1017555" spans="26:26">
      <c r="Z1017555" s="5"/>
    </row>
    <row r="1017556" spans="26:26">
      <c r="Z1017556" s="5"/>
    </row>
    <row r="1017557" spans="26:26">
      <c r="Z1017557" s="5"/>
    </row>
    <row r="1017558" spans="26:26">
      <c r="Z1017558" s="5"/>
    </row>
    <row r="1017559" spans="26:26">
      <c r="Z1017559" s="5"/>
    </row>
    <row r="1017560" spans="26:26">
      <c r="Z1017560" s="5"/>
    </row>
    <row r="1017561" spans="26:26">
      <c r="Z1017561" s="5"/>
    </row>
    <row r="1017562" spans="26:26">
      <c r="Z1017562" s="5"/>
    </row>
    <row r="1017563" spans="26:26">
      <c r="Z1017563" s="5"/>
    </row>
    <row r="1017564" spans="26:26">
      <c r="Z1017564" s="5"/>
    </row>
    <row r="1017565" spans="26:26">
      <c r="Z1017565" s="5"/>
    </row>
    <row r="1017566" spans="26:26">
      <c r="Z1017566" s="5"/>
    </row>
    <row r="1017567" spans="26:26">
      <c r="Z1017567" s="5"/>
    </row>
    <row r="1017568" spans="26:26">
      <c r="Z1017568" s="5"/>
    </row>
    <row r="1017569" spans="26:26">
      <c r="Z1017569" s="5"/>
    </row>
    <row r="1017570" spans="26:26">
      <c r="Z1017570" s="5"/>
    </row>
    <row r="1017571" spans="26:26">
      <c r="Z1017571" s="5"/>
    </row>
    <row r="1017572" spans="26:26">
      <c r="Z1017572" s="5"/>
    </row>
    <row r="1017573" spans="26:26">
      <c r="Z1017573" s="5"/>
    </row>
    <row r="1017574" spans="26:26">
      <c r="Z1017574" s="5"/>
    </row>
    <row r="1017575" spans="26:26">
      <c r="Z1017575" s="5"/>
    </row>
    <row r="1017576" spans="26:26">
      <c r="Z1017576" s="5"/>
    </row>
    <row r="1017577" spans="26:26">
      <c r="Z1017577" s="5"/>
    </row>
    <row r="1017578" spans="26:26">
      <c r="Z1017578" s="5"/>
    </row>
    <row r="1017579" spans="26:26">
      <c r="Z1017579" s="5"/>
    </row>
    <row r="1017580" spans="26:26">
      <c r="Z1017580" s="5"/>
    </row>
    <row r="1017581" spans="26:26">
      <c r="Z1017581" s="5"/>
    </row>
    <row r="1017582" spans="26:26">
      <c r="Z1017582" s="5"/>
    </row>
    <row r="1017583" spans="26:26">
      <c r="Z1017583" s="5"/>
    </row>
    <row r="1017584" spans="26:26">
      <c r="Z1017584" s="5"/>
    </row>
    <row r="1017585" spans="26:26">
      <c r="Z1017585" s="5"/>
    </row>
    <row r="1017586" spans="26:26">
      <c r="Z1017586" s="5"/>
    </row>
    <row r="1017587" spans="26:26">
      <c r="Z1017587" s="5"/>
    </row>
    <row r="1017588" spans="26:26">
      <c r="Z1017588" s="5"/>
    </row>
    <row r="1017589" spans="26:26">
      <c r="Z1017589" s="5"/>
    </row>
    <row r="1017590" spans="26:26">
      <c r="Z1017590" s="5"/>
    </row>
    <row r="1017591" spans="26:26">
      <c r="Z1017591" s="5"/>
    </row>
    <row r="1017592" spans="26:26">
      <c r="Z1017592" s="5"/>
    </row>
    <row r="1017593" spans="26:26">
      <c r="Z1017593" s="5"/>
    </row>
    <row r="1017594" spans="26:26">
      <c r="Z1017594" s="5"/>
    </row>
    <row r="1017595" spans="26:26">
      <c r="Z1017595" s="5"/>
    </row>
    <row r="1017596" spans="26:26">
      <c r="Z1017596" s="5"/>
    </row>
    <row r="1017597" spans="26:26">
      <c r="Z1017597" s="5"/>
    </row>
    <row r="1017598" spans="26:26">
      <c r="Z1017598" s="5"/>
    </row>
    <row r="1017599" spans="26:26">
      <c r="Z1017599" s="5"/>
    </row>
    <row r="1017600" spans="26:26">
      <c r="Z1017600" s="5"/>
    </row>
    <row r="1017601" spans="26:26">
      <c r="Z1017601" s="5"/>
    </row>
    <row r="1017602" spans="26:26">
      <c r="Z1017602" s="5"/>
    </row>
    <row r="1017603" spans="26:26">
      <c r="Z1017603" s="5"/>
    </row>
    <row r="1017604" spans="26:26">
      <c r="Z1017604" s="5"/>
    </row>
    <row r="1017605" spans="26:26">
      <c r="Z1017605" s="5"/>
    </row>
    <row r="1017606" spans="26:26">
      <c r="Z1017606" s="5"/>
    </row>
    <row r="1017607" spans="26:26">
      <c r="Z1017607" s="5"/>
    </row>
    <row r="1017608" spans="26:26">
      <c r="Z1017608" s="5"/>
    </row>
    <row r="1017609" spans="26:26">
      <c r="Z1017609" s="5"/>
    </row>
    <row r="1017610" spans="26:26">
      <c r="Z1017610" s="5"/>
    </row>
    <row r="1017611" spans="26:26">
      <c r="Z1017611" s="5"/>
    </row>
    <row r="1017612" spans="26:26">
      <c r="Z1017612" s="5"/>
    </row>
    <row r="1017613" spans="26:26">
      <c r="Z1017613" s="5"/>
    </row>
    <row r="1017614" spans="26:26">
      <c r="Z1017614" s="5"/>
    </row>
    <row r="1017615" spans="26:26">
      <c r="Z1017615" s="5"/>
    </row>
    <row r="1017616" spans="26:26">
      <c r="Z1017616" s="5"/>
    </row>
    <row r="1017617" spans="26:26">
      <c r="Z1017617" s="5"/>
    </row>
    <row r="1017618" spans="26:26">
      <c r="Z1017618" s="5"/>
    </row>
    <row r="1017619" spans="26:26">
      <c r="Z1017619" s="5"/>
    </row>
    <row r="1017620" spans="26:26">
      <c r="Z1017620" s="5"/>
    </row>
    <row r="1017621" spans="26:26">
      <c r="Z1017621" s="5"/>
    </row>
    <row r="1017622" spans="26:26">
      <c r="Z1017622" s="5"/>
    </row>
    <row r="1017623" spans="26:26">
      <c r="Z1017623" s="5"/>
    </row>
    <row r="1017624" spans="26:26">
      <c r="Z1017624" s="5"/>
    </row>
    <row r="1017625" spans="26:26">
      <c r="Z1017625" s="5"/>
    </row>
    <row r="1017626" spans="26:26">
      <c r="Z1017626" s="5"/>
    </row>
    <row r="1017627" spans="26:26">
      <c r="Z1017627" s="5"/>
    </row>
    <row r="1017628" spans="26:26">
      <c r="Z1017628" s="5"/>
    </row>
    <row r="1017629" spans="26:26">
      <c r="Z1017629" s="5"/>
    </row>
    <row r="1017630" spans="26:26">
      <c r="Z1017630" s="5"/>
    </row>
    <row r="1017631" spans="26:26">
      <c r="Z1017631" s="5"/>
    </row>
    <row r="1017632" spans="26:26">
      <c r="Z1017632" s="5"/>
    </row>
    <row r="1017633" spans="26:26">
      <c r="Z1017633" s="5"/>
    </row>
    <row r="1017634" spans="26:26">
      <c r="Z1017634" s="5"/>
    </row>
    <row r="1017635" spans="26:26">
      <c r="Z1017635" s="5"/>
    </row>
    <row r="1017636" spans="26:26">
      <c r="Z1017636" s="5"/>
    </row>
    <row r="1017637" spans="26:26">
      <c r="Z1017637" s="5"/>
    </row>
    <row r="1017638" spans="26:26">
      <c r="Z1017638" s="5"/>
    </row>
    <row r="1017639" spans="26:26">
      <c r="Z1017639" s="5"/>
    </row>
    <row r="1017640" spans="26:26">
      <c r="Z1017640" s="5"/>
    </row>
    <row r="1017641" spans="26:26">
      <c r="Z1017641" s="5"/>
    </row>
    <row r="1017642" spans="26:26">
      <c r="Z1017642" s="5"/>
    </row>
    <row r="1017643" spans="26:26">
      <c r="Z1017643" s="5"/>
    </row>
    <row r="1017644" spans="26:26">
      <c r="Z1017644" s="5"/>
    </row>
    <row r="1017645" spans="26:26">
      <c r="Z1017645" s="5"/>
    </row>
    <row r="1017646" spans="26:26">
      <c r="Z1017646" s="5"/>
    </row>
    <row r="1017647" spans="26:26">
      <c r="Z1017647" s="5"/>
    </row>
    <row r="1017648" spans="26:26">
      <c r="Z1017648" s="5"/>
    </row>
    <row r="1017649" spans="26:26">
      <c r="Z1017649" s="5"/>
    </row>
    <row r="1017650" spans="26:26">
      <c r="Z1017650" s="5"/>
    </row>
    <row r="1017651" spans="26:26">
      <c r="Z1017651" s="5"/>
    </row>
    <row r="1017652" spans="26:26">
      <c r="Z1017652" s="5"/>
    </row>
    <row r="1017653" spans="26:26">
      <c r="Z1017653" s="5"/>
    </row>
    <row r="1017654" spans="26:26">
      <c r="Z1017654" s="5"/>
    </row>
    <row r="1017655" spans="26:26">
      <c r="Z1017655" s="5"/>
    </row>
    <row r="1017656" spans="26:26">
      <c r="Z1017656" s="5"/>
    </row>
    <row r="1017657" spans="26:26">
      <c r="Z1017657" s="5"/>
    </row>
    <row r="1017658" spans="26:26">
      <c r="Z1017658" s="5"/>
    </row>
    <row r="1017659" spans="26:26">
      <c r="Z1017659" s="5"/>
    </row>
    <row r="1017660" spans="26:26">
      <c r="Z1017660" s="5"/>
    </row>
    <row r="1017661" spans="26:26">
      <c r="Z1017661" s="5"/>
    </row>
    <row r="1017662" spans="26:26">
      <c r="Z1017662" s="5"/>
    </row>
    <row r="1017663" spans="26:26">
      <c r="Z1017663" s="5"/>
    </row>
    <row r="1017664" spans="26:26">
      <c r="Z1017664" s="5"/>
    </row>
    <row r="1017665" spans="26:26">
      <c r="Z1017665" s="5"/>
    </row>
    <row r="1017666" spans="26:26">
      <c r="Z1017666" s="5"/>
    </row>
    <row r="1017667" spans="26:26">
      <c r="Z1017667" s="5"/>
    </row>
    <row r="1017668" spans="26:26">
      <c r="Z1017668" s="5"/>
    </row>
    <row r="1017669" spans="26:26">
      <c r="Z1017669" s="5"/>
    </row>
    <row r="1017670" spans="26:26">
      <c r="Z1017670" s="5"/>
    </row>
    <row r="1017671" spans="26:26">
      <c r="Z1017671" s="5"/>
    </row>
    <row r="1017672" spans="26:26">
      <c r="Z1017672" s="5"/>
    </row>
    <row r="1017673" spans="26:26">
      <c r="Z1017673" s="5"/>
    </row>
    <row r="1017674" spans="26:26">
      <c r="Z1017674" s="5"/>
    </row>
    <row r="1017675" spans="26:26">
      <c r="Z1017675" s="5"/>
    </row>
    <row r="1017676" spans="26:26">
      <c r="Z1017676" s="5"/>
    </row>
    <row r="1017677" spans="26:26">
      <c r="Z1017677" s="5"/>
    </row>
    <row r="1017678" spans="26:26">
      <c r="Z1017678" s="5"/>
    </row>
    <row r="1017679" spans="26:26">
      <c r="Z1017679" s="5"/>
    </row>
    <row r="1017680" spans="26:26">
      <c r="Z1017680" s="5"/>
    </row>
    <row r="1017681" spans="26:26">
      <c r="Z1017681" s="5"/>
    </row>
    <row r="1017682" spans="26:26">
      <c r="Z1017682" s="5"/>
    </row>
    <row r="1017683" spans="26:26">
      <c r="Z1017683" s="5"/>
    </row>
    <row r="1017684" spans="26:26">
      <c r="Z1017684" s="5"/>
    </row>
    <row r="1017685" spans="26:26">
      <c r="Z1017685" s="5"/>
    </row>
    <row r="1017686" spans="26:26">
      <c r="Z1017686" s="5"/>
    </row>
    <row r="1017687" spans="26:26">
      <c r="Z1017687" s="5"/>
    </row>
    <row r="1017688" spans="26:26">
      <c r="Z1017688" s="5"/>
    </row>
    <row r="1017689" spans="26:26">
      <c r="Z1017689" s="5"/>
    </row>
    <row r="1017690" spans="26:26">
      <c r="Z1017690" s="5"/>
    </row>
    <row r="1017691" spans="26:26">
      <c r="Z1017691" s="5"/>
    </row>
    <row r="1017692" spans="26:26">
      <c r="Z1017692" s="5"/>
    </row>
    <row r="1017693" spans="26:26">
      <c r="Z1017693" s="5"/>
    </row>
    <row r="1017694" spans="26:26">
      <c r="Z1017694" s="5"/>
    </row>
    <row r="1017695" spans="26:26">
      <c r="Z1017695" s="5"/>
    </row>
    <row r="1017696" spans="26:26">
      <c r="Z1017696" s="5"/>
    </row>
    <row r="1017697" spans="26:26">
      <c r="Z1017697" s="5"/>
    </row>
    <row r="1017698" spans="26:26">
      <c r="Z1017698" s="5"/>
    </row>
    <row r="1017699" spans="26:26">
      <c r="Z1017699" s="5"/>
    </row>
    <row r="1017700" spans="26:26">
      <c r="Z1017700" s="5"/>
    </row>
    <row r="1017701" spans="26:26">
      <c r="Z1017701" s="5"/>
    </row>
    <row r="1017702" spans="26:26">
      <c r="Z1017702" s="5"/>
    </row>
    <row r="1017703" spans="26:26">
      <c r="Z1017703" s="5"/>
    </row>
    <row r="1017704" spans="26:26">
      <c r="Z1017704" s="5"/>
    </row>
    <row r="1017705" spans="26:26">
      <c r="Z1017705" s="5"/>
    </row>
    <row r="1017706" spans="26:26">
      <c r="Z1017706" s="5"/>
    </row>
    <row r="1017707" spans="26:26">
      <c r="Z1017707" s="5"/>
    </row>
    <row r="1017708" spans="26:26">
      <c r="Z1017708" s="5"/>
    </row>
    <row r="1017709" spans="26:26">
      <c r="Z1017709" s="5"/>
    </row>
    <row r="1017710" spans="26:26">
      <c r="Z1017710" s="5"/>
    </row>
    <row r="1017711" spans="26:26">
      <c r="Z1017711" s="5"/>
    </row>
    <row r="1017712" spans="26:26">
      <c r="Z1017712" s="5"/>
    </row>
    <row r="1017713" spans="26:26">
      <c r="Z1017713" s="5"/>
    </row>
    <row r="1017714" spans="26:26">
      <c r="Z1017714" s="5"/>
    </row>
    <row r="1017715" spans="26:26">
      <c r="Z1017715" s="5"/>
    </row>
    <row r="1017716" spans="26:26">
      <c r="Z1017716" s="5"/>
    </row>
    <row r="1017717" spans="26:26">
      <c r="Z1017717" s="5"/>
    </row>
    <row r="1017718" spans="26:26">
      <c r="Z1017718" s="5"/>
    </row>
    <row r="1017719" spans="26:26">
      <c r="Z1017719" s="5"/>
    </row>
    <row r="1017720" spans="26:26">
      <c r="Z1017720" s="5"/>
    </row>
    <row r="1017721" spans="26:26">
      <c r="Z1017721" s="5"/>
    </row>
    <row r="1017722" spans="26:26">
      <c r="Z1017722" s="5"/>
    </row>
    <row r="1017723" spans="26:26">
      <c r="Z1017723" s="5"/>
    </row>
    <row r="1017724" spans="26:26">
      <c r="Z1017724" s="5"/>
    </row>
    <row r="1017725" spans="26:26">
      <c r="Z1017725" s="5"/>
    </row>
    <row r="1017726" spans="26:26">
      <c r="Z1017726" s="5"/>
    </row>
    <row r="1017727" spans="26:26">
      <c r="Z1017727" s="5"/>
    </row>
    <row r="1017728" spans="26:26">
      <c r="Z1017728" s="5"/>
    </row>
    <row r="1017729" spans="26:26">
      <c r="Z1017729" s="5"/>
    </row>
    <row r="1017730" spans="26:26">
      <c r="Z1017730" s="5"/>
    </row>
    <row r="1017731" spans="26:26">
      <c r="Z1017731" s="5"/>
    </row>
    <row r="1017732" spans="26:26">
      <c r="Z1017732" s="5"/>
    </row>
    <row r="1017733" spans="26:26">
      <c r="Z1017733" s="5"/>
    </row>
    <row r="1017734" spans="26:26">
      <c r="Z1017734" s="5"/>
    </row>
    <row r="1017735" spans="26:26">
      <c r="Z1017735" s="5"/>
    </row>
    <row r="1017736" spans="26:26">
      <c r="Z1017736" s="5"/>
    </row>
    <row r="1017737" spans="26:26">
      <c r="Z1017737" s="5"/>
    </row>
    <row r="1017738" spans="26:26">
      <c r="Z1017738" s="5"/>
    </row>
    <row r="1017739" spans="26:26">
      <c r="Z1017739" s="5"/>
    </row>
    <row r="1017740" spans="26:26">
      <c r="Z1017740" s="5"/>
    </row>
    <row r="1017741" spans="26:26">
      <c r="Z1017741" s="5"/>
    </row>
    <row r="1017742" spans="26:26">
      <c r="Z1017742" s="5"/>
    </row>
    <row r="1017743" spans="26:26">
      <c r="Z1017743" s="5"/>
    </row>
    <row r="1017744" spans="26:26">
      <c r="Z1017744" s="5"/>
    </row>
    <row r="1017745" spans="26:26">
      <c r="Z1017745" s="5"/>
    </row>
    <row r="1017746" spans="26:26">
      <c r="Z1017746" s="5"/>
    </row>
    <row r="1017747" spans="26:26">
      <c r="Z1017747" s="5"/>
    </row>
    <row r="1017748" spans="26:26">
      <c r="Z1017748" s="5"/>
    </row>
    <row r="1017749" spans="26:26">
      <c r="Z1017749" s="5"/>
    </row>
    <row r="1017750" spans="26:26">
      <c r="Z1017750" s="5"/>
    </row>
    <row r="1017751" spans="26:26">
      <c r="Z1017751" s="5"/>
    </row>
    <row r="1017752" spans="26:26">
      <c r="Z1017752" s="5"/>
    </row>
    <row r="1017753" spans="26:26">
      <c r="Z1017753" s="5"/>
    </row>
    <row r="1017754" spans="26:26">
      <c r="Z1017754" s="5"/>
    </row>
    <row r="1017755" spans="26:26">
      <c r="Z1017755" s="5"/>
    </row>
    <row r="1017756" spans="26:26">
      <c r="Z1017756" s="5"/>
    </row>
    <row r="1017757" spans="26:26">
      <c r="Z1017757" s="5"/>
    </row>
    <row r="1017758" spans="26:26">
      <c r="Z1017758" s="5"/>
    </row>
    <row r="1017759" spans="26:26">
      <c r="Z1017759" s="5"/>
    </row>
    <row r="1017760" spans="26:26">
      <c r="Z1017760" s="5"/>
    </row>
    <row r="1017761" spans="26:26">
      <c r="Z1017761" s="5"/>
    </row>
    <row r="1017762" spans="26:26">
      <c r="Z1017762" s="5"/>
    </row>
    <row r="1017763" spans="26:26">
      <c r="Z1017763" s="5"/>
    </row>
    <row r="1017764" spans="26:26">
      <c r="Z1017764" s="5"/>
    </row>
    <row r="1017765" spans="26:26">
      <c r="Z1017765" s="5"/>
    </row>
    <row r="1017766" spans="26:26">
      <c r="Z1017766" s="5"/>
    </row>
    <row r="1017767" spans="26:26">
      <c r="Z1017767" s="5"/>
    </row>
    <row r="1017768" spans="26:26">
      <c r="Z1017768" s="5"/>
    </row>
    <row r="1017769" spans="26:26">
      <c r="Z1017769" s="5"/>
    </row>
    <row r="1017770" spans="26:26">
      <c r="Z1017770" s="5"/>
    </row>
    <row r="1017771" spans="26:26">
      <c r="Z1017771" s="5"/>
    </row>
    <row r="1017772" spans="26:26">
      <c r="Z1017772" s="5"/>
    </row>
    <row r="1017773" spans="26:26">
      <c r="Z1017773" s="5"/>
    </row>
    <row r="1017774" spans="26:26">
      <c r="Z1017774" s="5"/>
    </row>
    <row r="1017775" spans="26:26">
      <c r="Z1017775" s="5"/>
    </row>
    <row r="1017776" spans="26:26">
      <c r="Z1017776" s="5"/>
    </row>
    <row r="1017777" spans="26:26">
      <c r="Z1017777" s="5"/>
    </row>
    <row r="1017778" spans="26:26">
      <c r="Z1017778" s="5"/>
    </row>
    <row r="1017779" spans="26:26">
      <c r="Z1017779" s="5"/>
    </row>
    <row r="1017780" spans="26:26">
      <c r="Z1017780" s="5"/>
    </row>
    <row r="1017781" spans="26:26">
      <c r="Z1017781" s="5"/>
    </row>
    <row r="1017782" spans="26:26">
      <c r="Z1017782" s="5"/>
    </row>
    <row r="1017783" spans="26:26">
      <c r="Z1017783" s="5"/>
    </row>
    <row r="1017784" spans="26:26">
      <c r="Z1017784" s="5"/>
    </row>
    <row r="1017785" spans="26:26">
      <c r="Z1017785" s="5"/>
    </row>
    <row r="1017786" spans="26:26">
      <c r="Z1017786" s="5"/>
    </row>
    <row r="1017787" spans="26:26">
      <c r="Z1017787" s="5"/>
    </row>
    <row r="1017788" spans="26:26">
      <c r="Z1017788" s="5"/>
    </row>
    <row r="1017789" spans="26:26">
      <c r="Z1017789" s="5"/>
    </row>
    <row r="1017790" spans="26:26">
      <c r="Z1017790" s="5"/>
    </row>
    <row r="1017791" spans="26:26">
      <c r="Z1017791" s="5"/>
    </row>
    <row r="1017792" spans="26:26">
      <c r="Z1017792" s="5"/>
    </row>
    <row r="1017793" spans="26:26">
      <c r="Z1017793" s="5"/>
    </row>
    <row r="1017794" spans="26:26">
      <c r="Z1017794" s="5"/>
    </row>
    <row r="1017795" spans="26:26">
      <c r="Z1017795" s="5"/>
    </row>
    <row r="1017796" spans="26:26">
      <c r="Z1017796" s="5"/>
    </row>
    <row r="1017797" spans="26:26">
      <c r="Z1017797" s="5"/>
    </row>
    <row r="1017798" spans="26:26">
      <c r="Z1017798" s="5"/>
    </row>
    <row r="1017799" spans="26:26">
      <c r="Z1017799" s="5"/>
    </row>
    <row r="1017800" spans="26:26">
      <c r="Z1017800" s="5"/>
    </row>
    <row r="1017801" spans="26:26">
      <c r="Z1017801" s="5"/>
    </row>
    <row r="1017802" spans="26:26">
      <c r="Z1017802" s="5"/>
    </row>
    <row r="1017803" spans="26:26">
      <c r="Z1017803" s="5"/>
    </row>
    <row r="1017804" spans="26:26">
      <c r="Z1017804" s="5"/>
    </row>
    <row r="1017805" spans="26:26">
      <c r="Z1017805" s="5"/>
    </row>
    <row r="1017806" spans="26:26">
      <c r="Z1017806" s="5"/>
    </row>
    <row r="1017807" spans="26:26">
      <c r="Z1017807" s="5"/>
    </row>
    <row r="1017808" spans="26:26">
      <c r="Z1017808" s="5"/>
    </row>
    <row r="1017809" spans="26:26">
      <c r="Z1017809" s="5"/>
    </row>
    <row r="1017810" spans="26:26">
      <c r="Z1017810" s="5"/>
    </row>
    <row r="1017811" spans="26:26">
      <c r="Z1017811" s="5"/>
    </row>
    <row r="1017812" spans="26:26">
      <c r="Z1017812" s="5"/>
    </row>
    <row r="1017813" spans="26:26">
      <c r="Z1017813" s="5"/>
    </row>
    <row r="1017814" spans="26:26">
      <c r="Z1017814" s="5"/>
    </row>
    <row r="1017815" spans="26:26">
      <c r="Z1017815" s="5"/>
    </row>
    <row r="1017816" spans="26:26">
      <c r="Z1017816" s="5"/>
    </row>
    <row r="1017817" spans="26:26">
      <c r="Z1017817" s="5"/>
    </row>
    <row r="1017818" spans="26:26">
      <c r="Z1017818" s="5"/>
    </row>
    <row r="1017819" spans="26:26">
      <c r="Z1017819" s="5"/>
    </row>
    <row r="1017820" spans="26:26">
      <c r="Z1017820" s="5"/>
    </row>
    <row r="1017821" spans="26:26">
      <c r="Z1017821" s="5"/>
    </row>
    <row r="1017822" spans="26:26">
      <c r="Z1017822" s="5"/>
    </row>
    <row r="1017823" spans="26:26">
      <c r="Z1017823" s="5"/>
    </row>
    <row r="1017824" spans="26:26">
      <c r="Z1017824" s="5"/>
    </row>
    <row r="1017825" spans="26:26">
      <c r="Z1017825" s="5"/>
    </row>
    <row r="1017826" spans="26:26">
      <c r="Z1017826" s="5"/>
    </row>
    <row r="1017827" spans="26:26">
      <c r="Z1017827" s="5"/>
    </row>
    <row r="1017828" spans="26:26">
      <c r="Z1017828" s="5"/>
    </row>
    <row r="1017829" spans="26:26">
      <c r="Z1017829" s="5"/>
    </row>
    <row r="1017830" spans="26:26">
      <c r="Z1017830" s="5"/>
    </row>
    <row r="1017831" spans="26:26">
      <c r="Z1017831" s="5"/>
    </row>
    <row r="1017832" spans="26:26">
      <c r="Z1017832" s="5"/>
    </row>
    <row r="1017833" spans="26:26">
      <c r="Z1017833" s="5"/>
    </row>
    <row r="1017834" spans="26:26">
      <c r="Z1017834" s="5"/>
    </row>
    <row r="1017835" spans="26:26">
      <c r="Z1017835" s="5"/>
    </row>
    <row r="1017836" spans="26:26">
      <c r="Z1017836" s="5"/>
    </row>
    <row r="1017837" spans="26:26">
      <c r="Z1017837" s="5"/>
    </row>
    <row r="1017838" spans="26:26">
      <c r="Z1017838" s="5"/>
    </row>
    <row r="1017839" spans="26:26">
      <c r="Z1017839" s="5"/>
    </row>
    <row r="1017840" spans="26:26">
      <c r="Z1017840" s="5"/>
    </row>
    <row r="1017841" spans="26:26">
      <c r="Z1017841" s="5"/>
    </row>
    <row r="1017842" spans="26:26">
      <c r="Z1017842" s="5"/>
    </row>
    <row r="1017843" spans="26:26">
      <c r="Z1017843" s="5"/>
    </row>
    <row r="1017844" spans="26:26">
      <c r="Z1017844" s="5"/>
    </row>
    <row r="1017845" spans="26:26">
      <c r="Z1017845" s="5"/>
    </row>
    <row r="1017846" spans="26:26">
      <c r="Z1017846" s="5"/>
    </row>
    <row r="1017847" spans="26:26">
      <c r="Z1017847" s="5"/>
    </row>
    <row r="1017848" spans="26:26">
      <c r="Z1017848" s="5"/>
    </row>
    <row r="1017849" spans="26:26">
      <c r="Z1017849" s="5"/>
    </row>
    <row r="1017850" spans="26:26">
      <c r="Z1017850" s="5"/>
    </row>
    <row r="1017851" spans="26:26">
      <c r="Z1017851" s="5"/>
    </row>
    <row r="1017852" spans="26:26">
      <c r="Z1017852" s="5"/>
    </row>
    <row r="1017853" spans="26:26">
      <c r="Z1017853" s="5"/>
    </row>
    <row r="1017854" spans="26:26">
      <c r="Z1017854" s="5"/>
    </row>
    <row r="1017855" spans="26:26">
      <c r="Z1017855" s="5"/>
    </row>
    <row r="1017856" spans="26:26">
      <c r="Z1017856" s="5"/>
    </row>
    <row r="1017857" spans="26:26">
      <c r="Z1017857" s="5"/>
    </row>
    <row r="1017858" spans="26:26">
      <c r="Z1017858" s="5"/>
    </row>
    <row r="1017859" spans="26:26">
      <c r="Z1017859" s="5"/>
    </row>
    <row r="1017860" spans="26:26">
      <c r="Z1017860" s="5"/>
    </row>
    <row r="1017861" spans="26:26">
      <c r="Z1017861" s="5"/>
    </row>
    <row r="1017862" spans="26:26">
      <c r="Z1017862" s="5"/>
    </row>
    <row r="1017863" spans="26:26">
      <c r="Z1017863" s="5"/>
    </row>
    <row r="1017864" spans="26:26">
      <c r="Z1017864" s="5"/>
    </row>
    <row r="1017865" spans="26:26">
      <c r="Z1017865" s="5"/>
    </row>
    <row r="1017866" spans="26:26">
      <c r="Z1017866" s="5"/>
    </row>
    <row r="1017867" spans="26:26">
      <c r="Z1017867" s="5"/>
    </row>
    <row r="1017868" spans="26:26">
      <c r="Z1017868" s="5"/>
    </row>
    <row r="1017869" spans="26:26">
      <c r="Z1017869" s="5"/>
    </row>
    <row r="1017870" spans="26:26">
      <c r="Z1017870" s="5"/>
    </row>
    <row r="1017871" spans="26:26">
      <c r="Z1017871" s="5"/>
    </row>
    <row r="1017872" spans="26:26">
      <c r="Z1017872" s="5"/>
    </row>
    <row r="1017873" spans="26:26">
      <c r="Z1017873" s="5"/>
    </row>
    <row r="1017874" spans="26:26">
      <c r="Z1017874" s="5"/>
    </row>
    <row r="1017875" spans="26:26">
      <c r="Z1017875" s="5"/>
    </row>
    <row r="1017876" spans="26:26">
      <c r="Z1017876" s="5"/>
    </row>
    <row r="1017877" spans="26:26">
      <c r="Z1017877" s="5"/>
    </row>
    <row r="1017878" spans="26:26">
      <c r="Z1017878" s="5"/>
    </row>
    <row r="1017879" spans="26:26">
      <c r="Z1017879" s="5"/>
    </row>
    <row r="1017880" spans="26:26">
      <c r="Z1017880" s="5"/>
    </row>
    <row r="1017881" spans="26:26">
      <c r="Z1017881" s="5"/>
    </row>
    <row r="1017882" spans="26:26">
      <c r="Z1017882" s="5"/>
    </row>
    <row r="1017883" spans="26:26">
      <c r="Z1017883" s="5"/>
    </row>
    <row r="1017884" spans="26:26">
      <c r="Z1017884" s="5"/>
    </row>
    <row r="1017885" spans="26:26">
      <c r="Z1017885" s="5"/>
    </row>
    <row r="1017886" spans="26:26">
      <c r="Z1017886" s="5"/>
    </row>
    <row r="1017887" spans="26:26">
      <c r="Z1017887" s="5"/>
    </row>
    <row r="1017888" spans="26:26">
      <c r="Z1017888" s="5"/>
    </row>
    <row r="1017889" spans="26:26">
      <c r="Z1017889" s="5"/>
    </row>
    <row r="1017890" spans="26:26">
      <c r="Z1017890" s="5"/>
    </row>
    <row r="1017891" spans="26:26">
      <c r="Z1017891" s="5"/>
    </row>
    <row r="1017892" spans="26:26">
      <c r="Z1017892" s="5"/>
    </row>
    <row r="1017893" spans="26:26">
      <c r="Z1017893" s="5"/>
    </row>
    <row r="1017894" spans="26:26">
      <c r="Z1017894" s="5"/>
    </row>
    <row r="1017895" spans="26:26">
      <c r="Z1017895" s="5"/>
    </row>
    <row r="1017896" spans="26:26">
      <c r="Z1017896" s="5"/>
    </row>
    <row r="1017897" spans="26:26">
      <c r="Z1017897" s="5"/>
    </row>
    <row r="1017898" spans="26:26">
      <c r="Z1017898" s="5"/>
    </row>
    <row r="1017899" spans="26:26">
      <c r="Z1017899" s="5"/>
    </row>
    <row r="1017900" spans="26:26">
      <c r="Z1017900" s="5"/>
    </row>
    <row r="1017901" spans="26:26">
      <c r="Z1017901" s="5"/>
    </row>
    <row r="1017902" spans="26:26">
      <c r="Z1017902" s="5"/>
    </row>
    <row r="1017903" spans="26:26">
      <c r="Z1017903" s="5"/>
    </row>
    <row r="1017904" spans="26:26">
      <c r="Z1017904" s="5"/>
    </row>
    <row r="1017905" spans="26:26">
      <c r="Z1017905" s="5"/>
    </row>
    <row r="1017906" spans="26:26">
      <c r="Z1017906" s="5"/>
    </row>
    <row r="1017907" spans="26:26">
      <c r="Z1017907" s="5"/>
    </row>
    <row r="1017908" spans="26:26">
      <c r="Z1017908" s="5"/>
    </row>
    <row r="1017909" spans="26:26">
      <c r="Z1017909" s="5"/>
    </row>
    <row r="1017910" spans="26:26">
      <c r="Z1017910" s="5"/>
    </row>
    <row r="1017911" spans="26:26">
      <c r="Z1017911" s="5"/>
    </row>
    <row r="1017912" spans="26:26">
      <c r="Z1017912" s="5"/>
    </row>
    <row r="1017913" spans="26:26">
      <c r="Z1017913" s="5"/>
    </row>
    <row r="1017914" spans="26:26">
      <c r="Z1017914" s="5"/>
    </row>
    <row r="1017915" spans="26:26">
      <c r="Z1017915" s="5"/>
    </row>
    <row r="1017916" spans="26:26">
      <c r="Z1017916" s="5"/>
    </row>
    <row r="1017917" spans="26:26">
      <c r="Z1017917" s="5"/>
    </row>
    <row r="1017918" spans="26:26">
      <c r="Z1017918" s="5"/>
    </row>
    <row r="1017919" spans="26:26">
      <c r="Z1017919" s="5"/>
    </row>
    <row r="1017920" spans="26:26">
      <c r="Z1017920" s="5"/>
    </row>
    <row r="1017921" spans="26:26">
      <c r="Z1017921" s="5"/>
    </row>
    <row r="1017922" spans="26:26">
      <c r="Z1017922" s="5"/>
    </row>
    <row r="1017923" spans="26:26">
      <c r="Z1017923" s="5"/>
    </row>
    <row r="1017924" spans="26:26">
      <c r="Z1017924" s="5"/>
    </row>
    <row r="1017925" spans="26:26">
      <c r="Z1017925" s="5"/>
    </row>
    <row r="1017926" spans="26:26">
      <c r="Z1017926" s="5"/>
    </row>
    <row r="1017927" spans="26:26">
      <c r="Z1017927" s="5"/>
    </row>
    <row r="1017928" spans="26:26">
      <c r="Z1017928" s="5"/>
    </row>
    <row r="1017929" spans="26:26">
      <c r="Z1017929" s="5"/>
    </row>
    <row r="1017930" spans="26:26">
      <c r="Z1017930" s="5"/>
    </row>
    <row r="1017931" spans="26:26">
      <c r="Z1017931" s="5"/>
    </row>
    <row r="1017932" spans="26:26">
      <c r="Z1017932" s="5"/>
    </row>
    <row r="1017933" spans="26:26">
      <c r="Z1017933" s="5"/>
    </row>
    <row r="1017934" spans="26:26">
      <c r="Z1017934" s="5"/>
    </row>
    <row r="1017935" spans="26:26">
      <c r="Z1017935" s="5"/>
    </row>
    <row r="1017936" spans="26:26">
      <c r="Z1017936" s="5"/>
    </row>
    <row r="1017937" spans="26:26">
      <c r="Z1017937" s="5"/>
    </row>
    <row r="1017938" spans="26:26">
      <c r="Z1017938" s="5"/>
    </row>
    <row r="1017939" spans="26:26">
      <c r="Z1017939" s="5"/>
    </row>
    <row r="1017940" spans="26:26">
      <c r="Z1017940" s="5"/>
    </row>
    <row r="1017941" spans="26:26">
      <c r="Z1017941" s="5"/>
    </row>
    <row r="1017942" spans="26:26">
      <c r="Z1017942" s="5"/>
    </row>
    <row r="1017943" spans="26:26">
      <c r="Z1017943" s="5"/>
    </row>
    <row r="1017944" spans="26:26">
      <c r="Z1017944" s="5"/>
    </row>
    <row r="1017945" spans="26:26">
      <c r="Z1017945" s="5"/>
    </row>
    <row r="1017946" spans="26:26">
      <c r="Z1017946" s="5"/>
    </row>
    <row r="1017947" spans="26:26">
      <c r="Z1017947" s="5"/>
    </row>
    <row r="1017948" spans="26:26">
      <c r="Z1017948" s="5"/>
    </row>
    <row r="1017949" spans="26:26">
      <c r="Z1017949" s="5"/>
    </row>
    <row r="1017950" spans="26:26">
      <c r="Z1017950" s="5"/>
    </row>
    <row r="1017951" spans="26:26">
      <c r="Z1017951" s="5"/>
    </row>
    <row r="1017952" spans="26:26">
      <c r="Z1017952" s="5"/>
    </row>
    <row r="1017953" spans="26:26">
      <c r="Z1017953" s="5"/>
    </row>
    <row r="1017954" spans="26:26">
      <c r="Z1017954" s="5"/>
    </row>
    <row r="1017955" spans="26:26">
      <c r="Z1017955" s="5"/>
    </row>
    <row r="1017956" spans="26:26">
      <c r="Z1017956" s="5"/>
    </row>
    <row r="1017957" spans="26:26">
      <c r="Z1017957" s="5"/>
    </row>
    <row r="1017958" spans="26:26">
      <c r="Z1017958" s="5"/>
    </row>
    <row r="1017959" spans="26:26">
      <c r="Z1017959" s="5"/>
    </row>
    <row r="1017960" spans="26:26">
      <c r="Z1017960" s="5"/>
    </row>
    <row r="1017961" spans="26:26">
      <c r="Z1017961" s="5"/>
    </row>
    <row r="1017962" spans="26:26">
      <c r="Z1017962" s="5"/>
    </row>
    <row r="1017963" spans="26:26">
      <c r="Z1017963" s="5"/>
    </row>
    <row r="1017964" spans="26:26">
      <c r="Z1017964" s="5"/>
    </row>
    <row r="1017965" spans="26:26">
      <c r="Z1017965" s="5"/>
    </row>
    <row r="1017966" spans="26:26">
      <c r="Z1017966" s="5"/>
    </row>
    <row r="1017967" spans="26:26">
      <c r="Z1017967" s="5"/>
    </row>
    <row r="1017968" spans="26:26">
      <c r="Z1017968" s="5"/>
    </row>
    <row r="1017969" spans="26:26">
      <c r="Z1017969" s="5"/>
    </row>
    <row r="1017970" spans="26:26">
      <c r="Z1017970" s="5"/>
    </row>
    <row r="1017971" spans="26:26">
      <c r="Z1017971" s="5"/>
    </row>
    <row r="1017972" spans="26:26">
      <c r="Z1017972" s="5"/>
    </row>
    <row r="1017973" spans="26:26">
      <c r="Z1017973" s="5"/>
    </row>
    <row r="1017974" spans="26:26">
      <c r="Z1017974" s="5"/>
    </row>
    <row r="1017975" spans="26:26">
      <c r="Z1017975" s="5"/>
    </row>
    <row r="1017976" spans="26:26">
      <c r="Z1017976" s="5"/>
    </row>
    <row r="1017977" spans="26:26">
      <c r="Z1017977" s="5"/>
    </row>
    <row r="1017978" spans="26:26">
      <c r="Z1017978" s="5"/>
    </row>
    <row r="1017979" spans="26:26">
      <c r="Z1017979" s="5"/>
    </row>
    <row r="1017980" spans="26:26">
      <c r="Z1017980" s="5"/>
    </row>
    <row r="1017981" spans="26:26">
      <c r="Z1017981" s="5"/>
    </row>
    <row r="1017982" spans="26:26">
      <c r="Z1017982" s="5"/>
    </row>
    <row r="1017983" spans="26:26">
      <c r="Z1017983" s="5"/>
    </row>
    <row r="1017984" spans="26:26">
      <c r="Z1017984" s="5"/>
    </row>
    <row r="1017985" spans="26:26">
      <c r="Z1017985" s="5"/>
    </row>
    <row r="1017986" spans="26:26">
      <c r="Z1017986" s="5"/>
    </row>
    <row r="1017987" spans="26:26">
      <c r="Z1017987" s="5"/>
    </row>
    <row r="1017988" spans="26:26">
      <c r="Z1017988" s="5"/>
    </row>
    <row r="1017989" spans="26:26">
      <c r="Z1017989" s="5"/>
    </row>
    <row r="1017990" spans="26:26">
      <c r="Z1017990" s="5"/>
    </row>
    <row r="1017991" spans="26:26">
      <c r="Z1017991" s="5"/>
    </row>
    <row r="1017992" spans="26:26">
      <c r="Z1017992" s="5"/>
    </row>
    <row r="1017993" spans="26:26">
      <c r="Z1017993" s="5"/>
    </row>
    <row r="1017994" spans="26:26">
      <c r="Z1017994" s="5"/>
    </row>
    <row r="1017995" spans="26:26">
      <c r="Z1017995" s="5"/>
    </row>
    <row r="1017996" spans="26:26">
      <c r="Z1017996" s="5"/>
    </row>
    <row r="1017997" spans="26:26">
      <c r="Z1017997" s="5"/>
    </row>
    <row r="1017998" spans="26:26">
      <c r="Z1017998" s="5"/>
    </row>
    <row r="1017999" spans="26:26">
      <c r="Z1017999" s="5"/>
    </row>
    <row r="1018000" spans="26:26">
      <c r="Z1018000" s="5"/>
    </row>
    <row r="1018001" spans="26:26">
      <c r="Z1018001" s="5"/>
    </row>
    <row r="1018002" spans="26:26">
      <c r="Z1018002" s="5"/>
    </row>
    <row r="1018003" spans="26:26">
      <c r="Z1018003" s="5"/>
    </row>
    <row r="1018004" spans="26:26">
      <c r="Z1018004" s="5"/>
    </row>
    <row r="1018005" spans="26:26">
      <c r="Z1018005" s="5"/>
    </row>
    <row r="1018006" spans="26:26">
      <c r="Z1018006" s="5"/>
    </row>
    <row r="1018007" spans="26:26">
      <c r="Z1018007" s="5"/>
    </row>
    <row r="1018008" spans="26:26">
      <c r="Z1018008" s="5"/>
    </row>
    <row r="1018009" spans="26:26">
      <c r="Z1018009" s="5"/>
    </row>
    <row r="1018010" spans="26:26">
      <c r="Z1018010" s="5"/>
    </row>
    <row r="1018011" spans="26:26">
      <c r="Z1018011" s="5"/>
    </row>
    <row r="1018012" spans="26:26">
      <c r="Z1018012" s="5"/>
    </row>
    <row r="1018013" spans="26:26">
      <c r="Z1018013" s="5"/>
    </row>
    <row r="1018014" spans="26:26">
      <c r="Z1018014" s="5"/>
    </row>
    <row r="1018015" spans="26:26">
      <c r="Z1018015" s="5"/>
    </row>
    <row r="1018016" spans="26:26">
      <c r="Z1018016" s="5"/>
    </row>
    <row r="1018017" spans="26:26">
      <c r="Z1018017" s="5"/>
    </row>
    <row r="1018018" spans="26:26">
      <c r="Z1018018" s="5"/>
    </row>
    <row r="1018019" spans="26:26">
      <c r="Z1018019" s="5"/>
    </row>
    <row r="1018020" spans="26:26">
      <c r="Z1018020" s="5"/>
    </row>
    <row r="1018021" spans="26:26">
      <c r="Z1018021" s="5"/>
    </row>
    <row r="1018022" spans="26:26">
      <c r="Z1018022" s="5"/>
    </row>
    <row r="1018023" spans="26:26">
      <c r="Z1018023" s="5"/>
    </row>
    <row r="1018024" spans="26:26">
      <c r="Z1018024" s="5"/>
    </row>
    <row r="1018025" spans="26:26">
      <c r="Z1018025" s="5"/>
    </row>
    <row r="1018026" spans="26:26">
      <c r="Z1018026" s="5"/>
    </row>
    <row r="1018027" spans="26:26">
      <c r="Z1018027" s="5"/>
    </row>
    <row r="1018028" spans="26:26">
      <c r="Z1018028" s="5"/>
    </row>
    <row r="1018029" spans="26:26">
      <c r="Z1018029" s="5"/>
    </row>
    <row r="1018030" spans="26:26">
      <c r="Z1018030" s="5"/>
    </row>
    <row r="1018031" spans="26:26">
      <c r="Z1018031" s="5"/>
    </row>
    <row r="1018032" spans="26:26">
      <c r="Z1018032" s="5"/>
    </row>
    <row r="1018033" spans="26:26">
      <c r="Z1018033" s="5"/>
    </row>
    <row r="1018034" spans="26:26">
      <c r="Z1018034" s="5"/>
    </row>
    <row r="1018035" spans="26:26">
      <c r="Z1018035" s="5"/>
    </row>
    <row r="1018036" spans="26:26">
      <c r="Z1018036" s="5"/>
    </row>
    <row r="1018037" spans="26:26">
      <c r="Z1018037" s="5"/>
    </row>
    <row r="1018038" spans="26:26">
      <c r="Z1018038" s="5"/>
    </row>
    <row r="1018039" spans="26:26">
      <c r="Z1018039" s="5"/>
    </row>
    <row r="1018040" spans="26:26">
      <c r="Z1018040" s="5"/>
    </row>
    <row r="1018041" spans="26:26">
      <c r="Z1018041" s="5"/>
    </row>
    <row r="1018042" spans="26:26">
      <c r="Z1018042" s="5"/>
    </row>
    <row r="1018043" spans="26:26">
      <c r="Z1018043" s="5"/>
    </row>
    <row r="1018044" spans="26:26">
      <c r="Z1018044" s="5"/>
    </row>
    <row r="1018045" spans="26:26">
      <c r="Z1018045" s="5"/>
    </row>
    <row r="1018046" spans="26:26">
      <c r="Z1018046" s="5"/>
    </row>
    <row r="1018047" spans="26:26">
      <c r="Z1018047" s="5"/>
    </row>
    <row r="1018048" spans="26:26">
      <c r="Z1018048" s="5"/>
    </row>
    <row r="1018049" spans="26:26">
      <c r="Z1018049" s="5"/>
    </row>
    <row r="1018050" spans="26:26">
      <c r="Z1018050" s="5"/>
    </row>
    <row r="1018051" spans="26:26">
      <c r="Z1018051" s="5"/>
    </row>
    <row r="1018052" spans="26:26">
      <c r="Z1018052" s="5"/>
    </row>
    <row r="1018053" spans="26:26">
      <c r="Z1018053" s="5"/>
    </row>
    <row r="1018054" spans="26:26">
      <c r="Z1018054" s="5"/>
    </row>
    <row r="1018055" spans="26:26">
      <c r="Z1018055" s="5"/>
    </row>
    <row r="1018056" spans="26:26">
      <c r="Z1018056" s="5"/>
    </row>
    <row r="1018057" spans="26:26">
      <c r="Z1018057" s="5"/>
    </row>
    <row r="1018058" spans="26:26">
      <c r="Z1018058" s="5"/>
    </row>
    <row r="1018059" spans="26:26">
      <c r="Z1018059" s="5"/>
    </row>
    <row r="1018060" spans="26:26">
      <c r="Z1018060" s="5"/>
    </row>
    <row r="1018061" spans="26:26">
      <c r="Z1018061" s="5"/>
    </row>
    <row r="1018062" spans="26:26">
      <c r="Z1018062" s="5"/>
    </row>
    <row r="1018063" spans="26:26">
      <c r="Z1018063" s="5"/>
    </row>
    <row r="1018064" spans="26:26">
      <c r="Z1018064" s="5"/>
    </row>
    <row r="1018065" spans="26:26">
      <c r="Z1018065" s="5"/>
    </row>
    <row r="1018066" spans="26:26">
      <c r="Z1018066" s="5"/>
    </row>
    <row r="1018067" spans="26:26">
      <c r="Z1018067" s="5"/>
    </row>
    <row r="1018068" spans="26:26">
      <c r="Z1018068" s="5"/>
    </row>
    <row r="1018069" spans="26:26">
      <c r="Z1018069" s="5"/>
    </row>
    <row r="1018070" spans="26:26">
      <c r="Z1018070" s="5"/>
    </row>
    <row r="1018071" spans="26:26">
      <c r="Z1018071" s="5"/>
    </row>
    <row r="1018072" spans="26:26">
      <c r="Z1018072" s="5"/>
    </row>
    <row r="1018073" spans="26:26">
      <c r="Z1018073" s="5"/>
    </row>
    <row r="1018074" spans="26:26">
      <c r="Z1018074" s="5"/>
    </row>
    <row r="1018075" spans="26:26">
      <c r="Z1018075" s="5"/>
    </row>
    <row r="1018076" spans="26:26">
      <c r="Z1018076" s="5"/>
    </row>
    <row r="1018077" spans="26:26">
      <c r="Z1018077" s="5"/>
    </row>
    <row r="1018078" spans="26:26">
      <c r="Z1018078" s="5"/>
    </row>
    <row r="1018079" spans="26:26">
      <c r="Z1018079" s="5"/>
    </row>
    <row r="1018080" spans="26:26">
      <c r="Z1018080" s="5"/>
    </row>
    <row r="1018081" spans="26:26">
      <c r="Z1018081" s="5"/>
    </row>
    <row r="1018082" spans="26:26">
      <c r="Z1018082" s="5"/>
    </row>
    <row r="1018083" spans="26:26">
      <c r="Z1018083" s="5"/>
    </row>
    <row r="1018084" spans="26:26">
      <c r="Z1018084" s="5"/>
    </row>
    <row r="1018085" spans="26:26">
      <c r="Z1018085" s="5"/>
    </row>
    <row r="1018086" spans="26:26">
      <c r="Z1018086" s="5"/>
    </row>
    <row r="1018087" spans="26:26">
      <c r="Z1018087" s="5"/>
    </row>
    <row r="1018088" spans="26:26">
      <c r="Z1018088" s="5"/>
    </row>
    <row r="1018089" spans="26:26">
      <c r="Z1018089" s="5"/>
    </row>
    <row r="1018090" spans="26:26">
      <c r="Z1018090" s="5"/>
    </row>
    <row r="1018091" spans="26:26">
      <c r="Z1018091" s="5"/>
    </row>
    <row r="1018092" spans="26:26">
      <c r="Z1018092" s="5"/>
    </row>
    <row r="1018093" spans="26:26">
      <c r="Z1018093" s="5"/>
    </row>
    <row r="1018094" spans="26:26">
      <c r="Z1018094" s="5"/>
    </row>
    <row r="1018095" spans="26:26">
      <c r="Z1018095" s="5"/>
    </row>
    <row r="1018096" spans="26:26">
      <c r="Z1018096" s="5"/>
    </row>
    <row r="1018097" spans="26:26">
      <c r="Z1018097" s="5"/>
    </row>
    <row r="1018098" spans="26:26">
      <c r="Z1018098" s="5"/>
    </row>
    <row r="1018099" spans="26:26">
      <c r="Z1018099" s="5"/>
    </row>
    <row r="1018100" spans="26:26">
      <c r="Z1018100" s="5"/>
    </row>
    <row r="1018101" spans="26:26">
      <c r="Z1018101" s="5"/>
    </row>
    <row r="1018102" spans="26:26">
      <c r="Z1018102" s="5"/>
    </row>
    <row r="1018103" spans="26:26">
      <c r="Z1018103" s="5"/>
    </row>
    <row r="1018104" spans="26:26">
      <c r="Z1018104" s="5"/>
    </row>
    <row r="1018105" spans="26:26">
      <c r="Z1018105" s="5"/>
    </row>
    <row r="1018106" spans="26:26">
      <c r="Z1018106" s="5"/>
    </row>
    <row r="1018107" spans="26:26">
      <c r="Z1018107" s="5"/>
    </row>
    <row r="1018108" spans="26:26">
      <c r="Z1018108" s="5"/>
    </row>
    <row r="1018109" spans="26:26">
      <c r="Z1018109" s="5"/>
    </row>
    <row r="1018110" spans="26:26">
      <c r="Z1018110" s="5"/>
    </row>
    <row r="1018111" spans="26:26">
      <c r="Z1018111" s="5"/>
    </row>
    <row r="1018112" spans="26:26">
      <c r="Z1018112" s="5"/>
    </row>
    <row r="1018113" spans="26:26">
      <c r="Z1018113" s="5"/>
    </row>
    <row r="1018114" spans="26:26">
      <c r="Z1018114" s="5"/>
    </row>
    <row r="1018115" spans="26:26">
      <c r="Z1018115" s="5"/>
    </row>
    <row r="1018116" spans="26:26">
      <c r="Z1018116" s="5"/>
    </row>
    <row r="1018117" spans="26:26">
      <c r="Z1018117" s="5"/>
    </row>
    <row r="1018118" spans="26:26">
      <c r="Z1018118" s="5"/>
    </row>
    <row r="1018119" spans="26:26">
      <c r="Z1018119" s="5"/>
    </row>
    <row r="1018120" spans="26:26">
      <c r="Z1018120" s="5"/>
    </row>
    <row r="1018121" spans="26:26">
      <c r="Z1018121" s="5"/>
    </row>
    <row r="1018122" spans="26:26">
      <c r="Z1018122" s="5"/>
    </row>
    <row r="1018123" spans="26:26">
      <c r="Z1018123" s="5"/>
    </row>
    <row r="1018124" spans="26:26">
      <c r="Z1018124" s="5"/>
    </row>
    <row r="1018125" spans="26:26">
      <c r="Z1018125" s="5"/>
    </row>
    <row r="1018126" spans="26:26">
      <c r="Z1018126" s="5"/>
    </row>
    <row r="1018127" spans="26:26">
      <c r="Z1018127" s="5"/>
    </row>
    <row r="1018128" spans="26:26">
      <c r="Z1018128" s="5"/>
    </row>
    <row r="1018129" spans="26:26">
      <c r="Z1018129" s="5"/>
    </row>
    <row r="1018130" spans="26:26">
      <c r="Z1018130" s="5"/>
    </row>
    <row r="1018131" spans="26:26">
      <c r="Z1018131" s="5"/>
    </row>
    <row r="1018132" spans="26:26">
      <c r="Z1018132" s="5"/>
    </row>
    <row r="1018133" spans="26:26">
      <c r="Z1018133" s="5"/>
    </row>
    <row r="1018134" spans="26:26">
      <c r="Z1018134" s="5"/>
    </row>
    <row r="1018135" spans="26:26">
      <c r="Z1018135" s="5"/>
    </row>
    <row r="1018136" spans="26:26">
      <c r="Z1018136" s="5"/>
    </row>
    <row r="1018137" spans="26:26">
      <c r="Z1018137" s="5"/>
    </row>
    <row r="1018138" spans="26:26">
      <c r="Z1018138" s="5"/>
    </row>
    <row r="1018139" spans="26:26">
      <c r="Z1018139" s="5"/>
    </row>
    <row r="1018140" spans="26:26">
      <c r="Z1018140" s="5"/>
    </row>
    <row r="1018141" spans="26:26">
      <c r="Z1018141" s="5"/>
    </row>
    <row r="1018142" spans="26:26">
      <c r="Z1018142" s="5"/>
    </row>
    <row r="1018143" spans="26:26">
      <c r="Z1018143" s="5"/>
    </row>
    <row r="1018144" spans="26:26">
      <c r="Z1018144" s="5"/>
    </row>
    <row r="1018145" spans="26:26">
      <c r="Z1018145" s="5"/>
    </row>
    <row r="1018146" spans="26:26">
      <c r="Z1018146" s="5"/>
    </row>
    <row r="1018147" spans="26:26">
      <c r="Z1018147" s="5"/>
    </row>
    <row r="1018148" spans="26:26">
      <c r="Z1018148" s="5"/>
    </row>
    <row r="1018149" spans="26:26">
      <c r="Z1018149" s="5"/>
    </row>
    <row r="1018150" spans="26:26">
      <c r="Z1018150" s="5"/>
    </row>
    <row r="1018151" spans="26:26">
      <c r="Z1018151" s="5"/>
    </row>
    <row r="1018152" spans="26:26">
      <c r="Z1018152" s="5"/>
    </row>
    <row r="1018153" spans="26:26">
      <c r="Z1018153" s="5"/>
    </row>
    <row r="1018154" spans="26:26">
      <c r="Z1018154" s="5"/>
    </row>
    <row r="1018155" spans="26:26">
      <c r="Z1018155" s="5"/>
    </row>
    <row r="1018156" spans="26:26">
      <c r="Z1018156" s="5"/>
    </row>
    <row r="1018157" spans="26:26">
      <c r="Z1018157" s="5"/>
    </row>
    <row r="1018158" spans="26:26">
      <c r="Z1018158" s="5"/>
    </row>
    <row r="1018159" spans="26:26">
      <c r="Z1018159" s="5"/>
    </row>
    <row r="1018160" spans="26:26">
      <c r="Z1018160" s="5"/>
    </row>
    <row r="1018161" spans="26:26">
      <c r="Z1018161" s="5"/>
    </row>
    <row r="1018162" spans="26:26">
      <c r="Z1018162" s="5"/>
    </row>
    <row r="1018163" spans="26:26">
      <c r="Z1018163" s="5"/>
    </row>
    <row r="1018164" spans="26:26">
      <c r="Z1018164" s="5"/>
    </row>
    <row r="1018165" spans="26:26">
      <c r="Z1018165" s="5"/>
    </row>
    <row r="1018166" spans="26:26">
      <c r="Z1018166" s="5"/>
    </row>
    <row r="1018167" spans="26:26">
      <c r="Z1018167" s="5"/>
    </row>
    <row r="1018168" spans="26:26">
      <c r="Z1018168" s="5"/>
    </row>
    <row r="1018169" spans="26:26">
      <c r="Z1018169" s="5"/>
    </row>
    <row r="1018170" spans="26:26">
      <c r="Z1018170" s="5"/>
    </row>
    <row r="1018171" spans="26:26">
      <c r="Z1018171" s="5"/>
    </row>
    <row r="1018172" spans="26:26">
      <c r="Z1018172" s="5"/>
    </row>
    <row r="1018173" spans="26:26">
      <c r="Z1018173" s="5"/>
    </row>
    <row r="1018174" spans="26:26">
      <c r="Z1018174" s="5"/>
    </row>
    <row r="1018175" spans="26:26">
      <c r="Z1018175" s="5"/>
    </row>
    <row r="1018176" spans="26:26">
      <c r="Z1018176" s="5"/>
    </row>
    <row r="1018177" spans="26:26">
      <c r="Z1018177" s="5"/>
    </row>
    <row r="1018178" spans="26:26">
      <c r="Z1018178" s="5"/>
    </row>
    <row r="1018179" spans="26:26">
      <c r="Z1018179" s="5"/>
    </row>
    <row r="1018180" spans="26:26">
      <c r="Z1018180" s="5"/>
    </row>
    <row r="1018181" spans="26:26">
      <c r="Z1018181" s="5"/>
    </row>
    <row r="1018182" spans="26:26">
      <c r="Z1018182" s="5"/>
    </row>
    <row r="1018183" spans="26:26">
      <c r="Z1018183" s="5"/>
    </row>
    <row r="1018184" spans="26:26">
      <c r="Z1018184" s="5"/>
    </row>
    <row r="1018185" spans="26:26">
      <c r="Z1018185" s="5"/>
    </row>
    <row r="1018186" spans="26:26">
      <c r="Z1018186" s="5"/>
    </row>
    <row r="1018187" spans="26:26">
      <c r="Z1018187" s="5"/>
    </row>
    <row r="1018188" spans="26:26">
      <c r="Z1018188" s="5"/>
    </row>
    <row r="1018189" spans="26:26">
      <c r="Z1018189" s="5"/>
    </row>
    <row r="1018190" spans="26:26">
      <c r="Z1018190" s="5"/>
    </row>
    <row r="1018191" spans="26:26">
      <c r="Z1018191" s="5"/>
    </row>
    <row r="1018192" spans="26:26">
      <c r="Z1018192" s="5"/>
    </row>
    <row r="1018193" spans="26:26">
      <c r="Z1018193" s="5"/>
    </row>
    <row r="1018194" spans="26:26">
      <c r="Z1018194" s="5"/>
    </row>
    <row r="1018195" spans="26:26">
      <c r="Z1018195" s="5"/>
    </row>
    <row r="1018196" spans="26:26">
      <c r="Z1018196" s="5"/>
    </row>
    <row r="1018197" spans="26:26">
      <c r="Z1018197" s="5"/>
    </row>
    <row r="1018198" spans="26:26">
      <c r="Z1018198" s="5"/>
    </row>
    <row r="1018199" spans="26:26">
      <c r="Z1018199" s="5"/>
    </row>
    <row r="1018200" spans="26:26">
      <c r="Z1018200" s="5"/>
    </row>
    <row r="1018201" spans="26:26">
      <c r="Z1018201" s="5"/>
    </row>
    <row r="1018202" spans="26:26">
      <c r="Z1018202" s="5"/>
    </row>
    <row r="1018203" spans="26:26">
      <c r="Z1018203" s="5"/>
    </row>
    <row r="1018204" spans="26:26">
      <c r="Z1018204" s="5"/>
    </row>
    <row r="1018205" spans="26:26">
      <c r="Z1018205" s="5"/>
    </row>
    <row r="1018206" spans="26:26">
      <c r="Z1018206" s="5"/>
    </row>
    <row r="1018207" spans="26:26">
      <c r="Z1018207" s="5"/>
    </row>
    <row r="1018208" spans="26:26">
      <c r="Z1018208" s="5"/>
    </row>
    <row r="1018209" spans="26:26">
      <c r="Z1018209" s="5"/>
    </row>
    <row r="1018210" spans="26:26">
      <c r="Z1018210" s="5"/>
    </row>
    <row r="1018211" spans="26:26">
      <c r="Z1018211" s="5"/>
    </row>
    <row r="1018212" spans="26:26">
      <c r="Z1018212" s="5"/>
    </row>
    <row r="1018213" spans="26:26">
      <c r="Z1018213" s="5"/>
    </row>
    <row r="1018214" spans="26:26">
      <c r="Z1018214" s="5"/>
    </row>
    <row r="1018215" spans="26:26">
      <c r="Z1018215" s="5"/>
    </row>
    <row r="1018216" spans="26:26">
      <c r="Z1018216" s="5"/>
    </row>
    <row r="1018217" spans="26:26">
      <c r="Z1018217" s="5"/>
    </row>
    <row r="1018218" spans="26:26">
      <c r="Z1018218" s="5"/>
    </row>
    <row r="1018219" spans="26:26">
      <c r="Z1018219" s="5"/>
    </row>
    <row r="1018220" spans="26:26">
      <c r="Z1018220" s="5"/>
    </row>
    <row r="1018221" spans="26:26">
      <c r="Z1018221" s="5"/>
    </row>
    <row r="1018222" spans="26:26">
      <c r="Z1018222" s="5"/>
    </row>
    <row r="1018223" spans="26:26">
      <c r="Z1018223" s="5"/>
    </row>
    <row r="1018224" spans="26:26">
      <c r="Z1018224" s="5"/>
    </row>
    <row r="1018225" spans="26:26">
      <c r="Z1018225" s="5"/>
    </row>
    <row r="1018226" spans="26:26">
      <c r="Z1018226" s="5"/>
    </row>
    <row r="1018227" spans="26:26">
      <c r="Z1018227" s="5"/>
    </row>
    <row r="1018228" spans="26:26">
      <c r="Z1018228" s="5"/>
    </row>
    <row r="1018229" spans="26:26">
      <c r="Z1018229" s="5"/>
    </row>
    <row r="1018230" spans="26:26">
      <c r="Z1018230" s="5"/>
    </row>
    <row r="1018231" spans="26:26">
      <c r="Z1018231" s="5"/>
    </row>
    <row r="1018232" spans="26:26">
      <c r="Z1018232" s="5"/>
    </row>
    <row r="1018233" spans="26:26">
      <c r="Z1018233" s="5"/>
    </row>
    <row r="1018234" spans="26:26">
      <c r="Z1018234" s="5"/>
    </row>
    <row r="1018235" spans="26:26">
      <c r="Z1018235" s="5"/>
    </row>
    <row r="1018236" spans="26:26">
      <c r="Z1018236" s="5"/>
    </row>
    <row r="1018237" spans="26:26">
      <c r="Z1018237" s="5"/>
    </row>
    <row r="1018238" spans="26:26">
      <c r="Z1018238" s="5"/>
    </row>
    <row r="1018239" spans="26:26">
      <c r="Z1018239" s="5"/>
    </row>
    <row r="1018240" spans="26:26">
      <c r="Z1018240" s="5"/>
    </row>
    <row r="1018241" spans="26:26">
      <c r="Z1018241" s="5"/>
    </row>
    <row r="1018242" spans="26:26">
      <c r="Z1018242" s="5"/>
    </row>
    <row r="1018243" spans="26:26">
      <c r="Z1018243" s="5"/>
    </row>
    <row r="1018244" spans="26:26">
      <c r="Z1018244" s="5"/>
    </row>
    <row r="1018245" spans="26:26">
      <c r="Z1018245" s="5"/>
    </row>
    <row r="1018246" spans="26:26">
      <c r="Z1018246" s="5"/>
    </row>
    <row r="1018247" spans="26:26">
      <c r="Z1018247" s="5"/>
    </row>
    <row r="1018248" spans="26:26">
      <c r="Z1018248" s="5"/>
    </row>
    <row r="1018249" spans="26:26">
      <c r="Z1018249" s="5"/>
    </row>
    <row r="1018250" spans="26:26">
      <c r="Z1018250" s="5"/>
    </row>
    <row r="1018251" spans="26:26">
      <c r="Z1018251" s="5"/>
    </row>
    <row r="1018252" spans="26:26">
      <c r="Z1018252" s="5"/>
    </row>
    <row r="1018253" spans="26:26">
      <c r="Z1018253" s="5"/>
    </row>
    <row r="1018254" spans="26:26">
      <c r="Z1018254" s="5"/>
    </row>
    <row r="1018255" spans="26:26">
      <c r="Z1018255" s="5"/>
    </row>
    <row r="1018256" spans="26:26">
      <c r="Z1018256" s="5"/>
    </row>
    <row r="1018257" spans="26:26">
      <c r="Z1018257" s="5"/>
    </row>
    <row r="1018258" spans="26:26">
      <c r="Z1018258" s="5"/>
    </row>
    <row r="1018259" spans="26:26">
      <c r="Z1018259" s="5"/>
    </row>
    <row r="1018260" spans="26:26">
      <c r="Z1018260" s="5"/>
    </row>
    <row r="1018261" spans="26:26">
      <c r="Z1018261" s="5"/>
    </row>
    <row r="1018262" spans="26:26">
      <c r="Z1018262" s="5"/>
    </row>
    <row r="1018263" spans="26:26">
      <c r="Z1018263" s="5"/>
    </row>
    <row r="1018264" spans="26:26">
      <c r="Z1018264" s="5"/>
    </row>
    <row r="1018265" spans="26:26">
      <c r="Z1018265" s="5"/>
    </row>
    <row r="1018266" spans="26:26">
      <c r="Z1018266" s="5"/>
    </row>
    <row r="1018267" spans="26:26">
      <c r="Z1018267" s="5"/>
    </row>
    <row r="1018268" spans="26:26">
      <c r="Z1018268" s="5"/>
    </row>
    <row r="1018269" spans="26:26">
      <c r="Z1018269" s="5"/>
    </row>
    <row r="1018270" spans="26:26">
      <c r="Z1018270" s="5"/>
    </row>
    <row r="1018271" spans="26:26">
      <c r="Z1018271" s="5"/>
    </row>
    <row r="1018272" spans="26:26">
      <c r="Z1018272" s="5"/>
    </row>
    <row r="1018273" spans="26:26">
      <c r="Z1018273" s="5"/>
    </row>
    <row r="1018274" spans="26:26">
      <c r="Z1018274" s="5"/>
    </row>
    <row r="1018275" spans="26:26">
      <c r="Z1018275" s="5"/>
    </row>
    <row r="1018276" spans="26:26">
      <c r="Z1018276" s="5"/>
    </row>
    <row r="1018277" spans="26:26">
      <c r="Z1018277" s="5"/>
    </row>
    <row r="1018278" spans="26:26">
      <c r="Z1018278" s="5"/>
    </row>
    <row r="1018279" spans="26:26">
      <c r="Z1018279" s="5"/>
    </row>
    <row r="1018280" spans="26:26">
      <c r="Z1018280" s="5"/>
    </row>
    <row r="1018281" spans="26:26">
      <c r="Z1018281" s="5"/>
    </row>
    <row r="1018282" spans="26:26">
      <c r="Z1018282" s="5"/>
    </row>
    <row r="1018283" spans="26:26">
      <c r="Z1018283" s="5"/>
    </row>
    <row r="1018284" spans="26:26">
      <c r="Z1018284" s="5"/>
    </row>
    <row r="1018285" spans="26:26">
      <c r="Z1018285" s="5"/>
    </row>
    <row r="1018286" spans="26:26">
      <c r="Z1018286" s="5"/>
    </row>
    <row r="1018287" spans="26:26">
      <c r="Z1018287" s="5"/>
    </row>
    <row r="1018288" spans="26:26">
      <c r="Z1018288" s="5"/>
    </row>
    <row r="1018289" spans="26:26">
      <c r="Z1018289" s="5"/>
    </row>
    <row r="1018290" spans="26:26">
      <c r="Z1018290" s="5"/>
    </row>
    <row r="1018291" spans="26:26">
      <c r="Z1018291" s="5"/>
    </row>
    <row r="1018292" spans="26:26">
      <c r="Z1018292" s="5"/>
    </row>
    <row r="1018293" spans="26:26">
      <c r="Z1018293" s="5"/>
    </row>
    <row r="1018294" spans="26:26">
      <c r="Z1018294" s="5"/>
    </row>
    <row r="1018295" spans="26:26">
      <c r="Z1018295" s="5"/>
    </row>
    <row r="1018296" spans="26:26">
      <c r="Z1018296" s="5"/>
    </row>
    <row r="1018297" spans="26:26">
      <c r="Z1018297" s="5"/>
    </row>
    <row r="1018298" spans="26:26">
      <c r="Z1018298" s="5"/>
    </row>
    <row r="1018299" spans="26:26">
      <c r="Z1018299" s="5"/>
    </row>
    <row r="1018300" spans="26:26">
      <c r="Z1018300" s="5"/>
    </row>
    <row r="1018301" spans="26:26">
      <c r="Z1018301" s="5"/>
    </row>
    <row r="1018302" spans="26:26">
      <c r="Z1018302" s="5"/>
    </row>
    <row r="1018303" spans="26:26">
      <c r="Z1018303" s="5"/>
    </row>
    <row r="1018304" spans="26:26">
      <c r="Z1018304" s="5"/>
    </row>
    <row r="1018305" spans="26:26">
      <c r="Z1018305" s="5"/>
    </row>
    <row r="1018306" spans="26:26">
      <c r="Z1018306" s="5"/>
    </row>
    <row r="1018307" spans="26:26">
      <c r="Z1018307" s="5"/>
    </row>
    <row r="1018308" spans="26:26">
      <c r="Z1018308" s="5"/>
    </row>
    <row r="1018309" spans="26:26">
      <c r="Z1018309" s="5"/>
    </row>
    <row r="1018310" spans="26:26">
      <c r="Z1018310" s="5"/>
    </row>
    <row r="1018311" spans="26:26">
      <c r="Z1018311" s="5"/>
    </row>
    <row r="1018312" spans="26:26">
      <c r="Z1018312" s="5"/>
    </row>
    <row r="1018313" spans="26:26">
      <c r="Z1018313" s="5"/>
    </row>
    <row r="1018314" spans="26:26">
      <c r="Z1018314" s="5"/>
    </row>
    <row r="1018315" spans="26:26">
      <c r="Z1018315" s="5"/>
    </row>
    <row r="1018316" spans="26:26">
      <c r="Z1018316" s="5"/>
    </row>
    <row r="1018317" spans="26:26">
      <c r="Z1018317" s="5"/>
    </row>
    <row r="1018318" spans="26:26">
      <c r="Z1018318" s="5"/>
    </row>
    <row r="1018319" spans="26:26">
      <c r="Z1018319" s="5"/>
    </row>
    <row r="1018320" spans="26:26">
      <c r="Z1018320" s="5"/>
    </row>
    <row r="1018321" spans="26:26">
      <c r="Z1018321" s="5"/>
    </row>
    <row r="1018322" spans="26:26">
      <c r="Z1018322" s="5"/>
    </row>
    <row r="1018323" spans="26:26">
      <c r="Z1018323" s="5"/>
    </row>
    <row r="1018324" spans="26:26">
      <c r="Z1018324" s="5"/>
    </row>
    <row r="1018325" spans="26:26">
      <c r="Z1018325" s="5"/>
    </row>
    <row r="1018326" spans="26:26">
      <c r="Z1018326" s="5"/>
    </row>
    <row r="1018327" spans="26:26">
      <c r="Z1018327" s="5"/>
    </row>
    <row r="1018328" spans="26:26">
      <c r="Z1018328" s="5"/>
    </row>
    <row r="1018329" spans="26:26">
      <c r="Z1018329" s="5"/>
    </row>
    <row r="1018330" spans="26:26">
      <c r="Z1018330" s="5"/>
    </row>
    <row r="1018331" spans="26:26">
      <c r="Z1018331" s="5"/>
    </row>
    <row r="1018332" spans="26:26">
      <c r="Z1018332" s="5"/>
    </row>
    <row r="1018333" spans="26:26">
      <c r="Z1018333" s="5"/>
    </row>
    <row r="1018334" spans="26:26">
      <c r="Z1018334" s="5"/>
    </row>
    <row r="1018335" spans="26:26">
      <c r="Z1018335" s="5"/>
    </row>
    <row r="1018336" spans="26:26">
      <c r="Z1018336" s="5"/>
    </row>
    <row r="1018337" spans="26:26">
      <c r="Z1018337" s="5"/>
    </row>
    <row r="1018338" spans="26:26">
      <c r="Z1018338" s="5"/>
    </row>
    <row r="1018339" spans="26:26">
      <c r="Z1018339" s="5"/>
    </row>
    <row r="1018340" spans="26:26">
      <c r="Z1018340" s="5"/>
    </row>
    <row r="1018341" spans="26:26">
      <c r="Z1018341" s="5"/>
    </row>
    <row r="1018342" spans="26:26">
      <c r="Z1018342" s="5"/>
    </row>
    <row r="1018343" spans="26:26">
      <c r="Z1018343" s="5"/>
    </row>
    <row r="1018344" spans="26:26">
      <c r="Z1018344" s="5"/>
    </row>
    <row r="1018345" spans="26:26">
      <c r="Z1018345" s="5"/>
    </row>
    <row r="1018346" spans="26:26">
      <c r="Z1018346" s="5"/>
    </row>
    <row r="1018347" spans="26:26">
      <c r="Z1018347" s="5"/>
    </row>
    <row r="1018348" spans="26:26">
      <c r="Z1018348" s="5"/>
    </row>
    <row r="1018349" spans="26:26">
      <c r="Z1018349" s="5"/>
    </row>
    <row r="1018350" spans="26:26">
      <c r="Z1018350" s="5"/>
    </row>
    <row r="1018351" spans="26:26">
      <c r="Z1018351" s="5"/>
    </row>
    <row r="1018352" spans="26:26">
      <c r="Z1018352" s="5"/>
    </row>
    <row r="1018353" spans="26:26">
      <c r="Z1018353" s="5"/>
    </row>
    <row r="1018354" spans="26:26">
      <c r="Z1018354" s="5"/>
    </row>
    <row r="1018355" spans="26:26">
      <c r="Z1018355" s="5"/>
    </row>
    <row r="1018356" spans="26:26">
      <c r="Z1018356" s="5"/>
    </row>
    <row r="1018357" spans="26:26">
      <c r="Z1018357" s="5"/>
    </row>
    <row r="1018358" spans="26:26">
      <c r="Z1018358" s="5"/>
    </row>
    <row r="1018359" spans="26:26">
      <c r="Z1018359" s="5"/>
    </row>
    <row r="1018360" spans="26:26">
      <c r="Z1018360" s="5"/>
    </row>
    <row r="1018361" spans="26:26">
      <c r="Z1018361" s="5"/>
    </row>
    <row r="1018362" spans="26:26">
      <c r="Z1018362" s="5"/>
    </row>
    <row r="1018363" spans="26:26">
      <c r="Z1018363" s="5"/>
    </row>
    <row r="1018364" spans="26:26">
      <c r="Z1018364" s="5"/>
    </row>
    <row r="1018365" spans="26:26">
      <c r="Z1018365" s="5"/>
    </row>
    <row r="1018366" spans="26:26">
      <c r="Z1018366" s="5"/>
    </row>
    <row r="1018367" spans="26:26">
      <c r="Z1018367" s="5"/>
    </row>
    <row r="1018368" spans="26:26">
      <c r="Z1018368" s="5"/>
    </row>
    <row r="1018369" spans="26:26">
      <c r="Z1018369" s="5"/>
    </row>
    <row r="1018370" spans="26:26">
      <c r="Z1018370" s="5"/>
    </row>
    <row r="1018371" spans="26:26">
      <c r="Z1018371" s="5"/>
    </row>
    <row r="1018372" spans="26:26">
      <c r="Z1018372" s="5"/>
    </row>
    <row r="1018373" spans="26:26">
      <c r="Z1018373" s="5"/>
    </row>
    <row r="1018374" spans="26:26">
      <c r="Z1018374" s="5"/>
    </row>
    <row r="1018375" spans="26:26">
      <c r="Z1018375" s="5"/>
    </row>
    <row r="1018376" spans="26:26">
      <c r="Z1018376" s="5"/>
    </row>
    <row r="1018377" spans="26:26">
      <c r="Z1018377" s="5"/>
    </row>
    <row r="1018378" spans="26:26">
      <c r="Z1018378" s="5"/>
    </row>
    <row r="1018379" spans="26:26">
      <c r="Z1018379" s="5"/>
    </row>
    <row r="1018380" spans="26:26">
      <c r="Z1018380" s="5"/>
    </row>
    <row r="1018381" spans="26:26">
      <c r="Z1018381" s="5"/>
    </row>
    <row r="1018382" spans="26:26">
      <c r="Z1018382" s="5"/>
    </row>
    <row r="1018383" spans="26:26">
      <c r="Z1018383" s="5"/>
    </row>
    <row r="1018384" spans="26:26">
      <c r="Z1018384" s="5"/>
    </row>
    <row r="1018385" spans="26:26">
      <c r="Z1018385" s="5"/>
    </row>
    <row r="1018386" spans="26:26">
      <c r="Z1018386" s="5"/>
    </row>
    <row r="1018387" spans="26:26">
      <c r="Z1018387" s="5"/>
    </row>
    <row r="1018388" spans="26:26">
      <c r="Z1018388" s="5"/>
    </row>
    <row r="1018389" spans="26:26">
      <c r="Z1018389" s="5"/>
    </row>
    <row r="1018390" spans="26:26">
      <c r="Z1018390" s="5"/>
    </row>
    <row r="1018391" spans="26:26">
      <c r="Z1018391" s="5"/>
    </row>
    <row r="1018392" spans="26:26">
      <c r="Z1018392" s="5"/>
    </row>
    <row r="1018393" spans="26:26">
      <c r="Z1018393" s="5"/>
    </row>
    <row r="1018394" spans="26:26">
      <c r="Z1018394" s="5"/>
    </row>
    <row r="1018395" spans="26:26">
      <c r="Z1018395" s="5"/>
    </row>
    <row r="1018396" spans="26:26">
      <c r="Z1018396" s="5"/>
    </row>
    <row r="1018397" spans="26:26">
      <c r="Z1018397" s="5"/>
    </row>
    <row r="1018398" spans="26:26">
      <c r="Z1018398" s="5"/>
    </row>
    <row r="1018399" spans="26:26">
      <c r="Z1018399" s="5"/>
    </row>
    <row r="1018400" spans="26:26">
      <c r="Z1018400" s="5"/>
    </row>
    <row r="1018401" spans="26:26">
      <c r="Z1018401" s="5"/>
    </row>
    <row r="1018402" spans="26:26">
      <c r="Z1018402" s="5"/>
    </row>
    <row r="1018403" spans="26:26">
      <c r="Z1018403" s="5"/>
    </row>
    <row r="1018404" spans="26:26">
      <c r="Z1018404" s="5"/>
    </row>
    <row r="1018405" spans="26:26">
      <c r="Z1018405" s="5"/>
    </row>
    <row r="1018406" spans="26:26">
      <c r="Z1018406" s="5"/>
    </row>
    <row r="1018407" spans="26:26">
      <c r="Z1018407" s="5"/>
    </row>
    <row r="1018408" spans="26:26">
      <c r="Z1018408" s="5"/>
    </row>
    <row r="1018409" spans="26:26">
      <c r="Z1018409" s="5"/>
    </row>
    <row r="1018410" spans="26:26">
      <c r="Z1018410" s="5"/>
    </row>
    <row r="1018411" spans="26:26">
      <c r="Z1018411" s="5"/>
    </row>
    <row r="1018412" spans="26:26">
      <c r="Z1018412" s="5"/>
    </row>
    <row r="1018413" spans="26:26">
      <c r="Z1018413" s="5"/>
    </row>
    <row r="1018414" spans="26:26">
      <c r="Z1018414" s="5"/>
    </row>
    <row r="1018415" spans="26:26">
      <c r="Z1018415" s="5"/>
    </row>
    <row r="1018416" spans="26:26">
      <c r="Z1018416" s="5"/>
    </row>
    <row r="1018417" spans="26:26">
      <c r="Z1018417" s="5"/>
    </row>
    <row r="1018418" spans="26:26">
      <c r="Z1018418" s="5"/>
    </row>
    <row r="1018419" spans="26:26">
      <c r="Z1018419" s="5"/>
    </row>
    <row r="1018420" spans="26:26">
      <c r="Z1018420" s="5"/>
    </row>
    <row r="1018421" spans="26:26">
      <c r="Z1018421" s="5"/>
    </row>
    <row r="1018422" spans="26:26">
      <c r="Z1018422" s="5"/>
    </row>
    <row r="1018423" spans="26:26">
      <c r="Z1018423" s="5"/>
    </row>
    <row r="1018424" spans="26:26">
      <c r="Z1018424" s="5"/>
    </row>
    <row r="1018425" spans="26:26">
      <c r="Z1018425" s="5"/>
    </row>
    <row r="1018426" spans="26:26">
      <c r="Z1018426" s="5"/>
    </row>
    <row r="1018427" spans="26:26">
      <c r="Z1018427" s="5"/>
    </row>
    <row r="1018428" spans="26:26">
      <c r="Z1018428" s="5"/>
    </row>
    <row r="1018429" spans="26:26">
      <c r="Z1018429" s="5"/>
    </row>
    <row r="1018430" spans="26:26">
      <c r="Z1018430" s="5"/>
    </row>
    <row r="1018431" spans="26:26">
      <c r="Z1018431" s="5"/>
    </row>
    <row r="1018432" spans="26:26">
      <c r="Z1018432" s="5"/>
    </row>
    <row r="1018433" spans="26:26">
      <c r="Z1018433" s="5"/>
    </row>
    <row r="1018434" spans="26:26">
      <c r="Z1018434" s="5"/>
    </row>
    <row r="1018435" spans="26:26">
      <c r="Z1018435" s="5"/>
    </row>
    <row r="1018436" spans="26:26">
      <c r="Z1018436" s="5"/>
    </row>
    <row r="1018437" spans="26:26">
      <c r="Z1018437" s="5"/>
    </row>
    <row r="1018438" spans="26:26">
      <c r="Z1018438" s="5"/>
    </row>
    <row r="1018439" spans="26:26">
      <c r="Z1018439" s="5"/>
    </row>
    <row r="1018440" spans="26:26">
      <c r="Z1018440" s="5"/>
    </row>
    <row r="1018441" spans="26:26">
      <c r="Z1018441" s="5"/>
    </row>
    <row r="1018442" spans="26:26">
      <c r="Z1018442" s="5"/>
    </row>
    <row r="1018443" spans="26:26">
      <c r="Z1018443" s="5"/>
    </row>
    <row r="1018444" spans="26:26">
      <c r="Z1018444" s="5"/>
    </row>
    <row r="1018445" spans="26:26">
      <c r="Z1018445" s="5"/>
    </row>
    <row r="1018446" spans="26:26">
      <c r="Z1018446" s="5"/>
    </row>
    <row r="1018447" spans="26:26">
      <c r="Z1018447" s="5"/>
    </row>
    <row r="1018448" spans="26:26">
      <c r="Z1018448" s="5"/>
    </row>
    <row r="1018449" spans="26:26">
      <c r="Z1018449" s="5"/>
    </row>
    <row r="1018450" spans="26:26">
      <c r="Z1018450" s="5"/>
    </row>
    <row r="1018451" spans="26:26">
      <c r="Z1018451" s="5"/>
    </row>
    <row r="1018452" spans="26:26">
      <c r="Z1018452" s="5"/>
    </row>
    <row r="1018453" spans="26:26">
      <c r="Z1018453" s="5"/>
    </row>
    <row r="1018454" spans="26:26">
      <c r="Z1018454" s="5"/>
    </row>
    <row r="1018455" spans="26:26">
      <c r="Z1018455" s="5"/>
    </row>
    <row r="1018456" spans="26:26">
      <c r="Z1018456" s="5"/>
    </row>
    <row r="1018457" spans="26:26">
      <c r="Z1018457" s="5"/>
    </row>
    <row r="1018458" spans="26:26">
      <c r="Z1018458" s="5"/>
    </row>
    <row r="1018459" spans="26:26">
      <c r="Z1018459" s="5"/>
    </row>
    <row r="1018460" spans="26:26">
      <c r="Z1018460" s="5"/>
    </row>
    <row r="1018461" spans="26:26">
      <c r="Z1018461" s="5"/>
    </row>
    <row r="1018462" spans="26:26">
      <c r="Z1018462" s="5"/>
    </row>
    <row r="1018463" spans="26:26">
      <c r="Z1018463" s="5"/>
    </row>
    <row r="1018464" spans="26:26">
      <c r="Z1018464" s="5"/>
    </row>
    <row r="1018465" spans="26:26">
      <c r="Z1018465" s="5"/>
    </row>
    <row r="1018466" spans="26:26">
      <c r="Z1018466" s="5"/>
    </row>
    <row r="1018467" spans="26:26">
      <c r="Z1018467" s="5"/>
    </row>
    <row r="1018468" spans="26:26">
      <c r="Z1018468" s="5"/>
    </row>
    <row r="1018469" spans="26:26">
      <c r="Z1018469" s="5"/>
    </row>
    <row r="1018470" spans="26:26">
      <c r="Z1018470" s="5"/>
    </row>
    <row r="1018471" spans="26:26">
      <c r="Z1018471" s="5"/>
    </row>
    <row r="1018472" spans="26:26">
      <c r="Z1018472" s="5"/>
    </row>
    <row r="1018473" spans="26:26">
      <c r="Z1018473" s="5"/>
    </row>
    <row r="1018474" spans="26:26">
      <c r="Z1018474" s="5"/>
    </row>
    <row r="1018475" spans="26:26">
      <c r="Z1018475" s="5"/>
    </row>
    <row r="1018476" spans="26:26">
      <c r="Z1018476" s="5"/>
    </row>
    <row r="1018477" spans="26:26">
      <c r="Z1018477" s="5"/>
    </row>
    <row r="1018478" spans="26:26">
      <c r="Z1018478" s="5"/>
    </row>
    <row r="1018479" spans="26:26">
      <c r="Z1018479" s="5"/>
    </row>
    <row r="1018480" spans="26:26">
      <c r="Z1018480" s="5"/>
    </row>
    <row r="1018481" spans="26:26">
      <c r="Z1018481" s="5"/>
    </row>
    <row r="1018482" spans="26:26">
      <c r="Z1018482" s="5"/>
    </row>
    <row r="1018483" spans="26:26">
      <c r="Z1018483" s="5"/>
    </row>
    <row r="1018484" spans="26:26">
      <c r="Z1018484" s="5"/>
    </row>
    <row r="1018485" spans="26:26">
      <c r="Z1018485" s="5"/>
    </row>
    <row r="1018486" spans="26:26">
      <c r="Z1018486" s="5"/>
    </row>
    <row r="1018487" spans="26:26">
      <c r="Z1018487" s="5"/>
    </row>
    <row r="1018488" spans="26:26">
      <c r="Z1018488" s="5"/>
    </row>
    <row r="1018489" spans="26:26">
      <c r="Z1018489" s="5"/>
    </row>
    <row r="1018490" spans="26:26">
      <c r="Z1018490" s="5"/>
    </row>
    <row r="1018491" spans="26:26">
      <c r="Z1018491" s="5"/>
    </row>
    <row r="1018492" spans="26:26">
      <c r="Z1018492" s="5"/>
    </row>
    <row r="1018493" spans="26:26">
      <c r="Z1018493" s="5"/>
    </row>
    <row r="1018494" spans="26:26">
      <c r="Z1018494" s="5"/>
    </row>
    <row r="1018495" spans="26:26">
      <c r="Z1018495" s="5"/>
    </row>
    <row r="1018496" spans="26:26">
      <c r="Z1018496" s="5"/>
    </row>
    <row r="1018497" spans="26:26">
      <c r="Z1018497" s="5"/>
    </row>
    <row r="1018498" spans="26:26">
      <c r="Z1018498" s="5"/>
    </row>
    <row r="1018499" spans="26:26">
      <c r="Z1018499" s="5"/>
    </row>
    <row r="1018500" spans="26:26">
      <c r="Z1018500" s="5"/>
    </row>
    <row r="1018501" spans="26:26">
      <c r="Z1018501" s="5"/>
    </row>
    <row r="1018502" spans="26:26">
      <c r="Z1018502" s="5"/>
    </row>
    <row r="1018503" spans="26:26">
      <c r="Z1018503" s="5"/>
    </row>
    <row r="1018504" spans="26:26">
      <c r="Z1018504" s="5"/>
    </row>
    <row r="1018505" spans="26:26">
      <c r="Z1018505" s="5"/>
    </row>
    <row r="1018506" spans="26:26">
      <c r="Z1018506" s="5"/>
    </row>
    <row r="1018507" spans="26:26">
      <c r="Z1018507" s="5"/>
    </row>
    <row r="1018508" spans="26:26">
      <c r="Z1018508" s="5"/>
    </row>
    <row r="1018509" spans="26:26">
      <c r="Z1018509" s="5"/>
    </row>
    <row r="1018510" spans="26:26">
      <c r="Z1018510" s="5"/>
    </row>
    <row r="1018511" spans="26:26">
      <c r="Z1018511" s="5"/>
    </row>
    <row r="1018512" spans="26:26">
      <c r="Z1018512" s="5"/>
    </row>
    <row r="1018513" spans="26:26">
      <c r="Z1018513" s="5"/>
    </row>
    <row r="1018514" spans="26:26">
      <c r="Z1018514" s="5"/>
    </row>
    <row r="1018515" spans="26:26">
      <c r="Z1018515" s="5"/>
    </row>
    <row r="1018516" spans="26:26">
      <c r="Z1018516" s="5"/>
    </row>
    <row r="1018517" spans="26:26">
      <c r="Z1018517" s="5"/>
    </row>
    <row r="1018518" spans="26:26">
      <c r="Z1018518" s="5"/>
    </row>
    <row r="1018519" spans="26:26">
      <c r="Z1018519" s="5"/>
    </row>
    <row r="1018520" spans="26:26">
      <c r="Z1018520" s="5"/>
    </row>
    <row r="1018521" spans="26:26">
      <c r="Z1018521" s="5"/>
    </row>
    <row r="1018522" spans="26:26">
      <c r="Z1018522" s="5"/>
    </row>
    <row r="1018523" spans="26:26">
      <c r="Z1018523" s="5"/>
    </row>
    <row r="1018524" spans="26:26">
      <c r="Z1018524" s="5"/>
    </row>
    <row r="1018525" spans="26:26">
      <c r="Z1018525" s="5"/>
    </row>
    <row r="1018526" spans="26:26">
      <c r="Z1018526" s="5"/>
    </row>
    <row r="1018527" spans="26:26">
      <c r="Z1018527" s="5"/>
    </row>
    <row r="1018528" spans="26:26">
      <c r="Z1018528" s="5"/>
    </row>
    <row r="1018529" spans="26:26">
      <c r="Z1018529" s="5"/>
    </row>
    <row r="1018530" spans="26:26">
      <c r="Z1018530" s="5"/>
    </row>
    <row r="1018531" spans="26:26">
      <c r="Z1018531" s="5"/>
    </row>
    <row r="1018532" spans="26:26">
      <c r="Z1018532" s="5"/>
    </row>
    <row r="1018533" spans="26:26">
      <c r="Z1018533" s="5"/>
    </row>
    <row r="1018534" spans="26:26">
      <c r="Z1018534" s="5"/>
    </row>
    <row r="1018535" spans="26:26">
      <c r="Z1018535" s="5"/>
    </row>
    <row r="1018536" spans="26:26">
      <c r="Z1018536" s="5"/>
    </row>
    <row r="1018537" spans="26:26">
      <c r="Z1018537" s="5"/>
    </row>
    <row r="1018538" spans="26:26">
      <c r="Z1018538" s="5"/>
    </row>
    <row r="1018539" spans="26:26">
      <c r="Z1018539" s="5"/>
    </row>
    <row r="1018540" spans="26:26">
      <c r="Z1018540" s="5"/>
    </row>
    <row r="1018541" spans="26:26">
      <c r="Z1018541" s="5"/>
    </row>
    <row r="1018542" spans="26:26">
      <c r="Z1018542" s="5"/>
    </row>
    <row r="1018543" spans="26:26">
      <c r="Z1018543" s="5"/>
    </row>
    <row r="1018544" spans="26:26">
      <c r="Z1018544" s="5"/>
    </row>
    <row r="1018545" spans="26:26">
      <c r="Z1018545" s="5"/>
    </row>
    <row r="1018546" spans="26:26">
      <c r="Z1018546" s="5"/>
    </row>
    <row r="1018547" spans="26:26">
      <c r="Z1018547" s="5"/>
    </row>
    <row r="1018548" spans="26:26">
      <c r="Z1018548" s="5"/>
    </row>
    <row r="1018549" spans="26:26">
      <c r="Z1018549" s="5"/>
    </row>
    <row r="1018550" spans="26:26">
      <c r="Z1018550" s="5"/>
    </row>
    <row r="1018551" spans="26:26">
      <c r="Z1018551" s="5"/>
    </row>
    <row r="1018552" spans="26:26">
      <c r="Z1018552" s="5"/>
    </row>
    <row r="1018553" spans="26:26">
      <c r="Z1018553" s="5"/>
    </row>
    <row r="1018554" spans="26:26">
      <c r="Z1018554" s="5"/>
    </row>
    <row r="1018555" spans="26:26">
      <c r="Z1018555" s="5"/>
    </row>
    <row r="1018556" spans="26:26">
      <c r="Z1018556" s="5"/>
    </row>
    <row r="1018557" spans="26:26">
      <c r="Z1018557" s="5"/>
    </row>
    <row r="1018558" spans="26:26">
      <c r="Z1018558" s="5"/>
    </row>
    <row r="1018559" spans="26:26">
      <c r="Z1018559" s="5"/>
    </row>
    <row r="1018560" spans="26:26">
      <c r="Z1018560" s="5"/>
    </row>
    <row r="1018561" spans="26:26">
      <c r="Z1018561" s="5"/>
    </row>
    <row r="1018562" spans="26:26">
      <c r="Z1018562" s="5"/>
    </row>
    <row r="1018563" spans="26:26">
      <c r="Z1018563" s="5"/>
    </row>
    <row r="1018564" spans="26:26">
      <c r="Z1018564" s="5"/>
    </row>
    <row r="1018565" spans="26:26">
      <c r="Z1018565" s="5"/>
    </row>
    <row r="1018566" spans="26:26">
      <c r="Z1018566" s="5"/>
    </row>
    <row r="1018567" spans="26:26">
      <c r="Z1018567" s="5"/>
    </row>
    <row r="1018568" spans="26:26">
      <c r="Z1018568" s="5"/>
    </row>
    <row r="1018569" spans="26:26">
      <c r="Z1018569" s="5"/>
    </row>
    <row r="1018570" spans="26:26">
      <c r="Z1018570" s="5"/>
    </row>
    <row r="1018571" spans="26:26">
      <c r="Z1018571" s="5"/>
    </row>
    <row r="1018572" spans="26:26">
      <c r="Z1018572" s="5"/>
    </row>
    <row r="1018573" spans="26:26">
      <c r="Z1018573" s="5"/>
    </row>
    <row r="1018574" spans="26:26">
      <c r="Z1018574" s="5"/>
    </row>
    <row r="1018575" spans="26:26">
      <c r="Z1018575" s="5"/>
    </row>
    <row r="1018576" spans="26:26">
      <c r="Z1018576" s="5"/>
    </row>
    <row r="1018577" spans="26:26">
      <c r="Z1018577" s="5"/>
    </row>
    <row r="1018578" spans="26:26">
      <c r="Z1018578" s="5"/>
    </row>
    <row r="1018579" spans="26:26">
      <c r="Z1018579" s="5"/>
    </row>
    <row r="1018580" spans="26:26">
      <c r="Z1018580" s="5"/>
    </row>
    <row r="1018581" spans="26:26">
      <c r="Z1018581" s="5"/>
    </row>
    <row r="1018582" spans="26:26">
      <c r="Z1018582" s="5"/>
    </row>
    <row r="1018583" spans="26:26">
      <c r="Z1018583" s="5"/>
    </row>
    <row r="1018584" spans="26:26">
      <c r="Z1018584" s="5"/>
    </row>
    <row r="1018585" spans="26:26">
      <c r="Z1018585" s="5"/>
    </row>
    <row r="1018586" spans="26:26">
      <c r="Z1018586" s="5"/>
    </row>
    <row r="1018587" spans="26:26">
      <c r="Z1018587" s="5"/>
    </row>
    <row r="1018588" spans="26:26">
      <c r="Z1018588" s="5"/>
    </row>
    <row r="1018589" spans="26:26">
      <c r="Z1018589" s="5"/>
    </row>
    <row r="1018590" spans="26:26">
      <c r="Z1018590" s="5"/>
    </row>
    <row r="1018591" spans="26:26">
      <c r="Z1018591" s="5"/>
    </row>
    <row r="1018592" spans="26:26">
      <c r="Z1018592" s="5"/>
    </row>
    <row r="1018593" spans="26:26">
      <c r="Z1018593" s="5"/>
    </row>
    <row r="1018594" spans="26:26">
      <c r="Z1018594" s="5"/>
    </row>
    <row r="1018595" spans="26:26">
      <c r="Z1018595" s="5"/>
    </row>
    <row r="1018596" spans="26:26">
      <c r="Z1018596" s="5"/>
    </row>
    <row r="1018597" spans="26:26">
      <c r="Z1018597" s="5"/>
    </row>
    <row r="1018598" spans="26:26">
      <c r="Z1018598" s="5"/>
    </row>
    <row r="1018599" spans="26:26">
      <c r="Z1018599" s="5"/>
    </row>
    <row r="1018600" spans="26:26">
      <c r="Z1018600" s="5"/>
    </row>
    <row r="1018601" spans="26:26">
      <c r="Z1018601" s="5"/>
    </row>
    <row r="1018602" spans="26:26">
      <c r="Z1018602" s="5"/>
    </row>
    <row r="1018603" spans="26:26">
      <c r="Z1018603" s="5"/>
    </row>
    <row r="1018604" spans="26:26">
      <c r="Z1018604" s="5"/>
    </row>
    <row r="1018605" spans="26:26">
      <c r="Z1018605" s="5"/>
    </row>
    <row r="1018606" spans="26:26">
      <c r="Z1018606" s="5"/>
    </row>
    <row r="1018607" spans="26:26">
      <c r="Z1018607" s="5"/>
    </row>
    <row r="1018608" spans="26:26">
      <c r="Z1018608" s="5"/>
    </row>
    <row r="1018609" spans="26:26">
      <c r="Z1018609" s="5"/>
    </row>
    <row r="1018610" spans="26:26">
      <c r="Z1018610" s="5"/>
    </row>
    <row r="1018611" spans="26:26">
      <c r="Z1018611" s="5"/>
    </row>
    <row r="1018612" spans="26:26">
      <c r="Z1018612" s="5"/>
    </row>
    <row r="1018613" spans="26:26">
      <c r="Z1018613" s="5"/>
    </row>
    <row r="1018614" spans="26:26">
      <c r="Z1018614" s="5"/>
    </row>
    <row r="1018615" spans="26:26">
      <c r="Z1018615" s="5"/>
    </row>
    <row r="1018616" spans="26:26">
      <c r="Z1018616" s="5"/>
    </row>
    <row r="1018617" spans="26:26">
      <c r="Z1018617" s="5"/>
    </row>
    <row r="1018618" spans="26:26">
      <c r="Z1018618" s="5"/>
    </row>
    <row r="1018619" spans="26:26">
      <c r="Z1018619" s="5"/>
    </row>
    <row r="1018620" spans="26:26">
      <c r="Z1018620" s="5"/>
    </row>
    <row r="1018621" spans="26:26">
      <c r="Z1018621" s="5"/>
    </row>
    <row r="1018622" spans="26:26">
      <c r="Z1018622" s="5"/>
    </row>
    <row r="1018623" spans="26:26">
      <c r="Z1018623" s="5"/>
    </row>
    <row r="1018624" spans="26:26">
      <c r="Z1018624" s="5"/>
    </row>
    <row r="1018625" spans="26:26">
      <c r="Z1018625" s="5"/>
    </row>
    <row r="1018626" spans="26:26">
      <c r="Z1018626" s="5"/>
    </row>
    <row r="1018627" spans="26:26">
      <c r="Z1018627" s="5"/>
    </row>
    <row r="1018628" spans="26:26">
      <c r="Z1018628" s="5"/>
    </row>
    <row r="1018629" spans="26:26">
      <c r="Z1018629" s="5"/>
    </row>
    <row r="1018630" spans="26:26">
      <c r="Z1018630" s="5"/>
    </row>
    <row r="1018631" spans="26:26">
      <c r="Z1018631" s="5"/>
    </row>
    <row r="1018632" spans="26:26">
      <c r="Z1018632" s="5"/>
    </row>
    <row r="1018633" spans="26:26">
      <c r="Z1018633" s="5"/>
    </row>
    <row r="1018634" spans="26:26">
      <c r="Z1018634" s="5"/>
    </row>
    <row r="1018635" spans="26:26">
      <c r="Z1018635" s="5"/>
    </row>
    <row r="1018636" spans="26:26">
      <c r="Z1018636" s="5"/>
    </row>
    <row r="1018637" spans="26:26">
      <c r="Z1018637" s="5"/>
    </row>
    <row r="1018638" spans="26:26">
      <c r="Z1018638" s="5"/>
    </row>
    <row r="1018639" spans="26:26">
      <c r="Z1018639" s="5"/>
    </row>
    <row r="1018640" spans="26:26">
      <c r="Z1018640" s="5"/>
    </row>
    <row r="1018641" spans="26:26">
      <c r="Z1018641" s="5"/>
    </row>
    <row r="1018642" spans="26:26">
      <c r="Z1018642" s="5"/>
    </row>
    <row r="1018643" spans="26:26">
      <c r="Z1018643" s="5"/>
    </row>
    <row r="1018644" spans="26:26">
      <c r="Z1018644" s="5"/>
    </row>
    <row r="1018645" spans="26:26">
      <c r="Z1018645" s="5"/>
    </row>
    <row r="1018646" spans="26:26">
      <c r="Z1018646" s="5"/>
    </row>
    <row r="1018647" spans="26:26">
      <c r="Z1018647" s="5"/>
    </row>
    <row r="1018648" spans="26:26">
      <c r="Z1018648" s="5"/>
    </row>
    <row r="1018649" spans="26:26">
      <c r="Z1018649" s="5"/>
    </row>
    <row r="1018650" spans="26:26">
      <c r="Z1018650" s="5"/>
    </row>
    <row r="1018651" spans="26:26">
      <c r="Z1018651" s="5"/>
    </row>
    <row r="1018652" spans="26:26">
      <c r="Z1018652" s="5"/>
    </row>
    <row r="1018653" spans="26:26">
      <c r="Z1018653" s="5"/>
    </row>
    <row r="1018654" spans="26:26">
      <c r="Z1018654" s="5"/>
    </row>
    <row r="1018655" spans="26:26">
      <c r="Z1018655" s="5"/>
    </row>
    <row r="1018656" spans="26:26">
      <c r="Z1018656" s="5"/>
    </row>
    <row r="1018657" spans="26:26">
      <c r="Z1018657" s="5"/>
    </row>
    <row r="1018658" spans="26:26">
      <c r="Z1018658" s="5"/>
    </row>
    <row r="1018659" spans="26:26">
      <c r="Z1018659" s="5"/>
    </row>
    <row r="1018660" spans="26:26">
      <c r="Z1018660" s="5"/>
    </row>
    <row r="1018661" spans="26:26">
      <c r="Z1018661" s="5"/>
    </row>
    <row r="1018662" spans="26:26">
      <c r="Z1018662" s="5"/>
    </row>
    <row r="1018663" spans="26:26">
      <c r="Z1018663" s="5"/>
    </row>
    <row r="1018664" spans="26:26">
      <c r="Z1018664" s="5"/>
    </row>
    <row r="1018665" spans="26:26">
      <c r="Z1018665" s="5"/>
    </row>
    <row r="1018666" spans="26:26">
      <c r="Z1018666" s="5"/>
    </row>
    <row r="1018667" spans="26:26">
      <c r="Z1018667" s="5"/>
    </row>
    <row r="1018668" spans="26:26">
      <c r="Z1018668" s="5"/>
    </row>
    <row r="1018669" spans="26:26">
      <c r="Z1018669" s="5"/>
    </row>
    <row r="1018670" spans="26:26">
      <c r="Z1018670" s="5"/>
    </row>
    <row r="1018671" spans="26:26">
      <c r="Z1018671" s="5"/>
    </row>
    <row r="1018672" spans="26:26">
      <c r="Z1018672" s="5"/>
    </row>
    <row r="1018673" spans="26:26">
      <c r="Z1018673" s="5"/>
    </row>
    <row r="1018674" spans="26:26">
      <c r="Z1018674" s="5"/>
    </row>
    <row r="1018675" spans="26:26">
      <c r="Z1018675" s="5"/>
    </row>
    <row r="1018676" spans="26:26">
      <c r="Z1018676" s="5"/>
    </row>
    <row r="1018677" spans="26:26">
      <c r="Z1018677" s="5"/>
    </row>
    <row r="1018678" spans="26:26">
      <c r="Z1018678" s="5"/>
    </row>
    <row r="1018679" spans="26:26">
      <c r="Z1018679" s="5"/>
    </row>
    <row r="1018680" spans="26:26">
      <c r="Z1018680" s="5"/>
    </row>
    <row r="1018681" spans="26:26">
      <c r="Z1018681" s="5"/>
    </row>
    <row r="1018682" spans="26:26">
      <c r="Z1018682" s="5"/>
    </row>
    <row r="1018683" spans="26:26">
      <c r="Z1018683" s="5"/>
    </row>
    <row r="1018684" spans="26:26">
      <c r="Z1018684" s="5"/>
    </row>
    <row r="1018685" spans="26:26">
      <c r="Z1018685" s="5"/>
    </row>
    <row r="1018686" spans="26:26">
      <c r="Z1018686" s="5"/>
    </row>
    <row r="1018687" spans="26:26">
      <c r="Z1018687" s="5"/>
    </row>
    <row r="1018688" spans="26:26">
      <c r="Z1018688" s="5"/>
    </row>
    <row r="1018689" spans="26:26">
      <c r="Z1018689" s="5"/>
    </row>
    <row r="1018690" spans="26:26">
      <c r="Z1018690" s="5"/>
    </row>
    <row r="1018691" spans="26:26">
      <c r="Z1018691" s="5"/>
    </row>
    <row r="1018692" spans="26:26">
      <c r="Z1018692" s="5"/>
    </row>
    <row r="1018693" spans="26:26">
      <c r="Z1018693" s="5"/>
    </row>
    <row r="1018694" spans="26:26">
      <c r="Z1018694" s="5"/>
    </row>
    <row r="1018695" spans="26:26">
      <c r="Z1018695" s="5"/>
    </row>
    <row r="1018696" spans="26:26">
      <c r="Z1018696" s="5"/>
    </row>
    <row r="1018697" spans="26:26">
      <c r="Z1018697" s="5"/>
    </row>
    <row r="1018698" spans="26:26">
      <c r="Z1018698" s="5"/>
    </row>
    <row r="1018699" spans="26:26">
      <c r="Z1018699" s="5"/>
    </row>
    <row r="1018700" spans="26:26">
      <c r="Z1018700" s="5"/>
    </row>
    <row r="1018701" spans="26:26">
      <c r="Z1018701" s="5"/>
    </row>
    <row r="1018702" spans="26:26">
      <c r="Z1018702" s="5"/>
    </row>
    <row r="1018703" spans="26:26">
      <c r="Z1018703" s="5"/>
    </row>
    <row r="1018704" spans="26:26">
      <c r="Z1018704" s="5"/>
    </row>
    <row r="1018705" spans="26:26">
      <c r="Z1018705" s="5"/>
    </row>
    <row r="1018706" spans="26:26">
      <c r="Z1018706" s="5"/>
    </row>
    <row r="1018707" spans="26:26">
      <c r="Z1018707" s="5"/>
    </row>
    <row r="1018708" spans="26:26">
      <c r="Z1018708" s="5"/>
    </row>
    <row r="1018709" spans="26:26">
      <c r="Z1018709" s="5"/>
    </row>
    <row r="1018710" spans="26:26">
      <c r="Z1018710" s="5"/>
    </row>
    <row r="1018711" spans="26:26">
      <c r="Z1018711" s="5"/>
    </row>
    <row r="1018712" spans="26:26">
      <c r="Z1018712" s="5"/>
    </row>
    <row r="1018713" spans="26:26">
      <c r="Z1018713" s="5"/>
    </row>
    <row r="1018714" spans="26:26">
      <c r="Z1018714" s="5"/>
    </row>
    <row r="1018715" spans="26:26">
      <c r="Z1018715" s="5"/>
    </row>
    <row r="1018716" spans="26:26">
      <c r="Z1018716" s="5"/>
    </row>
    <row r="1018717" spans="26:26">
      <c r="Z1018717" s="5"/>
    </row>
    <row r="1018718" spans="26:26">
      <c r="Z1018718" s="5"/>
    </row>
    <row r="1018719" spans="26:26">
      <c r="Z1018719" s="5"/>
    </row>
    <row r="1018720" spans="26:26">
      <c r="Z1018720" s="5"/>
    </row>
    <row r="1018721" spans="26:26">
      <c r="Z1018721" s="5"/>
    </row>
    <row r="1018722" spans="26:26">
      <c r="Z1018722" s="5"/>
    </row>
    <row r="1018723" spans="26:26">
      <c r="Z1018723" s="5"/>
    </row>
    <row r="1018724" spans="26:26">
      <c r="Z1018724" s="5"/>
    </row>
    <row r="1018725" spans="26:26">
      <c r="Z1018725" s="5"/>
    </row>
    <row r="1018726" spans="26:26">
      <c r="Z1018726" s="5"/>
    </row>
    <row r="1018727" spans="26:26">
      <c r="Z1018727" s="5"/>
    </row>
    <row r="1018728" spans="26:26">
      <c r="Z1018728" s="5"/>
    </row>
    <row r="1018729" spans="26:26">
      <c r="Z1018729" s="5"/>
    </row>
    <row r="1018730" spans="26:26">
      <c r="Z1018730" s="5"/>
    </row>
    <row r="1018731" spans="26:26">
      <c r="Z1018731" s="5"/>
    </row>
    <row r="1018732" spans="26:26">
      <c r="Z1018732" s="5"/>
    </row>
    <row r="1018733" spans="26:26">
      <c r="Z1018733" s="5"/>
    </row>
    <row r="1018734" spans="26:26">
      <c r="Z1018734" s="5"/>
    </row>
    <row r="1018735" spans="26:26">
      <c r="Z1018735" s="5"/>
    </row>
    <row r="1018736" spans="26:26">
      <c r="Z1018736" s="5"/>
    </row>
    <row r="1018737" spans="26:26">
      <c r="Z1018737" s="5"/>
    </row>
    <row r="1018738" spans="26:26">
      <c r="Z1018738" s="5"/>
    </row>
    <row r="1018739" spans="26:26">
      <c r="Z1018739" s="5"/>
    </row>
    <row r="1018740" spans="26:26">
      <c r="Z1018740" s="5"/>
    </row>
    <row r="1018741" spans="26:26">
      <c r="Z1018741" s="5"/>
    </row>
    <row r="1018742" spans="26:26">
      <c r="Z1018742" s="5"/>
    </row>
    <row r="1018743" spans="26:26">
      <c r="Z1018743" s="5"/>
    </row>
    <row r="1018744" spans="26:26">
      <c r="Z1018744" s="5"/>
    </row>
    <row r="1018745" spans="26:26">
      <c r="Z1018745" s="5"/>
    </row>
    <row r="1018746" spans="26:26">
      <c r="Z1018746" s="5"/>
    </row>
    <row r="1018747" spans="26:26">
      <c r="Z1018747" s="5"/>
    </row>
    <row r="1018748" spans="26:26">
      <c r="Z1018748" s="5"/>
    </row>
    <row r="1018749" spans="26:26">
      <c r="Z1018749" s="5"/>
    </row>
    <row r="1018750" spans="26:26">
      <c r="Z1018750" s="5"/>
    </row>
    <row r="1018751" spans="26:26">
      <c r="Z1018751" s="5"/>
    </row>
    <row r="1018752" spans="26:26">
      <c r="Z1018752" s="5"/>
    </row>
    <row r="1018753" spans="26:26">
      <c r="Z1018753" s="5"/>
    </row>
    <row r="1018754" spans="26:26">
      <c r="Z1018754" s="5"/>
    </row>
    <row r="1018755" spans="26:26">
      <c r="Z1018755" s="5"/>
    </row>
    <row r="1018756" spans="26:26">
      <c r="Z1018756" s="5"/>
    </row>
    <row r="1018757" spans="26:26">
      <c r="Z1018757" s="5"/>
    </row>
    <row r="1018758" spans="26:26">
      <c r="Z1018758" s="5"/>
    </row>
    <row r="1018759" spans="26:26">
      <c r="Z1018759" s="5"/>
    </row>
    <row r="1018760" spans="26:26">
      <c r="Z1018760" s="5"/>
    </row>
    <row r="1018761" spans="26:26">
      <c r="Z1018761" s="5"/>
    </row>
    <row r="1018762" spans="26:26">
      <c r="Z1018762" s="5"/>
    </row>
    <row r="1018763" spans="26:26">
      <c r="Z1018763" s="5"/>
    </row>
    <row r="1018764" spans="26:26">
      <c r="Z1018764" s="5"/>
    </row>
    <row r="1018765" spans="26:26">
      <c r="Z1018765" s="5"/>
    </row>
    <row r="1018766" spans="26:26">
      <c r="Z1018766" s="5"/>
    </row>
    <row r="1018767" spans="26:26">
      <c r="Z1018767" s="5"/>
    </row>
    <row r="1018768" spans="26:26">
      <c r="Z1018768" s="5"/>
    </row>
    <row r="1018769" spans="26:26">
      <c r="Z1018769" s="5"/>
    </row>
    <row r="1018770" spans="26:26">
      <c r="Z1018770" s="5"/>
    </row>
    <row r="1018771" spans="26:26">
      <c r="Z1018771" s="5"/>
    </row>
    <row r="1018772" spans="26:26">
      <c r="Z1018772" s="5"/>
    </row>
    <row r="1018773" spans="26:26">
      <c r="Z1018773" s="5"/>
    </row>
    <row r="1018774" spans="26:26">
      <c r="Z1018774" s="5"/>
    </row>
    <row r="1018775" spans="26:26">
      <c r="Z1018775" s="5"/>
    </row>
    <row r="1018776" spans="26:26">
      <c r="Z1018776" s="5"/>
    </row>
    <row r="1018777" spans="26:26">
      <c r="Z1018777" s="5"/>
    </row>
    <row r="1018778" spans="26:26">
      <c r="Z1018778" s="5"/>
    </row>
    <row r="1018779" spans="26:26">
      <c r="Z1018779" s="5"/>
    </row>
    <row r="1018780" spans="26:26">
      <c r="Z1018780" s="5"/>
    </row>
    <row r="1018781" spans="26:26">
      <c r="Z1018781" s="5"/>
    </row>
    <row r="1018782" spans="26:26">
      <c r="Z1018782" s="5"/>
    </row>
    <row r="1018783" spans="26:26">
      <c r="Z1018783" s="5"/>
    </row>
    <row r="1018784" spans="26:26">
      <c r="Z1018784" s="5"/>
    </row>
    <row r="1018785" spans="26:26">
      <c r="Z1018785" s="5"/>
    </row>
    <row r="1018786" spans="26:26">
      <c r="Z1018786" s="5"/>
    </row>
    <row r="1018787" spans="26:26">
      <c r="Z1018787" s="5"/>
    </row>
    <row r="1018788" spans="26:26">
      <c r="Z1018788" s="5"/>
    </row>
    <row r="1018789" spans="26:26">
      <c r="Z1018789" s="5"/>
    </row>
    <row r="1018790" spans="26:26">
      <c r="Z1018790" s="5"/>
    </row>
    <row r="1018791" spans="26:26">
      <c r="Z1018791" s="5"/>
    </row>
    <row r="1018792" spans="26:26">
      <c r="Z1018792" s="5"/>
    </row>
    <row r="1018793" spans="26:26">
      <c r="Z1018793" s="5"/>
    </row>
    <row r="1018794" spans="26:26">
      <c r="Z1018794" s="5"/>
    </row>
    <row r="1018795" spans="26:26">
      <c r="Z1018795" s="5"/>
    </row>
    <row r="1018796" spans="26:26">
      <c r="Z1018796" s="5"/>
    </row>
    <row r="1018797" spans="26:26">
      <c r="Z1018797" s="5"/>
    </row>
    <row r="1018798" spans="26:26">
      <c r="Z1018798" s="5"/>
    </row>
    <row r="1018799" spans="26:26">
      <c r="Z1018799" s="5"/>
    </row>
    <row r="1018800" spans="26:26">
      <c r="Z1018800" s="5"/>
    </row>
    <row r="1018801" spans="26:26">
      <c r="Z1018801" s="5"/>
    </row>
    <row r="1018802" spans="26:26">
      <c r="Z1018802" s="5"/>
    </row>
    <row r="1018803" spans="26:26">
      <c r="Z1018803" s="5"/>
    </row>
    <row r="1018804" spans="26:26">
      <c r="Z1018804" s="5"/>
    </row>
    <row r="1018805" spans="26:26">
      <c r="Z1018805" s="5"/>
    </row>
    <row r="1018806" spans="26:26">
      <c r="Z1018806" s="5"/>
    </row>
    <row r="1018807" spans="26:26">
      <c r="Z1018807" s="5"/>
    </row>
    <row r="1018808" spans="26:26">
      <c r="Z1018808" s="5"/>
    </row>
    <row r="1018809" spans="26:26">
      <c r="Z1018809" s="5"/>
    </row>
    <row r="1018810" spans="26:26">
      <c r="Z1018810" s="5"/>
    </row>
    <row r="1018811" spans="26:26">
      <c r="Z1018811" s="5"/>
    </row>
    <row r="1018812" spans="26:26">
      <c r="Z1018812" s="5"/>
    </row>
    <row r="1018813" spans="26:26">
      <c r="Z1018813" s="5"/>
    </row>
    <row r="1018814" spans="26:26">
      <c r="Z1018814" s="5"/>
    </row>
    <row r="1018815" spans="26:26">
      <c r="Z1018815" s="5"/>
    </row>
    <row r="1018816" spans="26:26">
      <c r="Z1018816" s="5"/>
    </row>
    <row r="1018817" spans="26:26">
      <c r="Z1018817" s="5"/>
    </row>
    <row r="1018818" spans="26:26">
      <c r="Z1018818" s="5"/>
    </row>
    <row r="1018819" spans="26:26">
      <c r="Z1018819" s="5"/>
    </row>
    <row r="1018820" spans="26:26">
      <c r="Z1018820" s="5"/>
    </row>
    <row r="1018821" spans="26:26">
      <c r="Z1018821" s="5"/>
    </row>
    <row r="1018822" spans="26:26">
      <c r="Z1018822" s="5"/>
    </row>
    <row r="1018823" spans="26:26">
      <c r="Z1018823" s="5"/>
    </row>
    <row r="1018824" spans="26:26">
      <c r="Z1018824" s="5"/>
    </row>
    <row r="1018825" spans="26:26">
      <c r="Z1018825" s="5"/>
    </row>
    <row r="1018826" spans="26:26">
      <c r="Z1018826" s="5"/>
    </row>
    <row r="1018827" spans="26:26">
      <c r="Z1018827" s="5"/>
    </row>
    <row r="1018828" spans="26:26">
      <c r="Z1018828" s="5"/>
    </row>
    <row r="1018829" spans="26:26">
      <c r="Z1018829" s="5"/>
    </row>
    <row r="1018830" spans="26:26">
      <c r="Z1018830" s="5"/>
    </row>
    <row r="1018831" spans="26:26">
      <c r="Z1018831" s="5"/>
    </row>
    <row r="1018832" spans="26:26">
      <c r="Z1018832" s="5"/>
    </row>
    <row r="1018833" spans="26:26">
      <c r="Z1018833" s="5"/>
    </row>
    <row r="1018834" spans="26:26">
      <c r="Z1018834" s="5"/>
    </row>
    <row r="1018835" spans="26:26">
      <c r="Z1018835" s="5"/>
    </row>
    <row r="1018836" spans="26:26">
      <c r="Z1018836" s="5"/>
    </row>
    <row r="1018837" spans="26:26">
      <c r="Z1018837" s="5"/>
    </row>
    <row r="1018838" spans="26:26">
      <c r="Z1018838" s="5"/>
    </row>
    <row r="1018839" spans="26:26">
      <c r="Z1018839" s="5"/>
    </row>
    <row r="1018840" spans="26:26">
      <c r="Z1018840" s="5"/>
    </row>
    <row r="1018841" spans="26:26">
      <c r="Z1018841" s="5"/>
    </row>
    <row r="1018842" spans="26:26">
      <c r="Z1018842" s="5"/>
    </row>
    <row r="1018843" spans="26:26">
      <c r="Z1018843" s="5"/>
    </row>
    <row r="1018844" spans="26:26">
      <c r="Z1018844" s="5"/>
    </row>
    <row r="1018845" spans="26:26">
      <c r="Z1018845" s="5"/>
    </row>
    <row r="1018846" spans="26:26">
      <c r="Z1018846" s="5"/>
    </row>
    <row r="1018847" spans="26:26">
      <c r="Z1018847" s="5"/>
    </row>
    <row r="1018848" spans="26:26">
      <c r="Z1018848" s="5"/>
    </row>
    <row r="1018849" spans="26:26">
      <c r="Z1018849" s="5"/>
    </row>
    <row r="1018850" spans="26:26">
      <c r="Z1018850" s="5"/>
    </row>
    <row r="1018851" spans="26:26">
      <c r="Z1018851" s="5"/>
    </row>
    <row r="1018852" spans="26:26">
      <c r="Z1018852" s="5"/>
    </row>
    <row r="1018853" spans="26:26">
      <c r="Z1018853" s="5"/>
    </row>
    <row r="1018854" spans="26:26">
      <c r="Z1018854" s="5"/>
    </row>
    <row r="1018855" spans="26:26">
      <c r="Z1018855" s="5"/>
    </row>
    <row r="1018856" spans="26:26">
      <c r="Z1018856" s="5"/>
    </row>
    <row r="1018857" spans="26:26">
      <c r="Z1018857" s="5"/>
    </row>
    <row r="1018858" spans="26:26">
      <c r="Z1018858" s="5"/>
    </row>
    <row r="1018859" spans="26:26">
      <c r="Z1018859" s="5"/>
    </row>
    <row r="1018860" spans="26:26">
      <c r="Z1018860" s="5"/>
    </row>
    <row r="1018861" spans="26:26">
      <c r="Z1018861" s="5"/>
    </row>
    <row r="1018862" spans="26:26">
      <c r="Z1018862" s="5"/>
    </row>
    <row r="1018863" spans="26:26">
      <c r="Z1018863" s="5"/>
    </row>
    <row r="1018864" spans="26:26">
      <c r="Z1018864" s="5"/>
    </row>
    <row r="1018865" spans="26:26">
      <c r="Z1018865" s="5"/>
    </row>
    <row r="1018866" spans="26:26">
      <c r="Z1018866" s="5"/>
    </row>
    <row r="1018867" spans="26:26">
      <c r="Z1018867" s="5"/>
    </row>
    <row r="1018868" spans="26:26">
      <c r="Z1018868" s="5"/>
    </row>
    <row r="1018869" spans="26:26">
      <c r="Z1018869" s="5"/>
    </row>
    <row r="1018870" spans="26:26">
      <c r="Z1018870" s="5"/>
    </row>
    <row r="1018871" spans="26:26">
      <c r="Z1018871" s="5"/>
    </row>
    <row r="1018872" spans="26:26">
      <c r="Z1018872" s="5"/>
    </row>
    <row r="1018873" spans="26:26">
      <c r="Z1018873" s="5"/>
    </row>
    <row r="1018874" spans="26:26">
      <c r="Z1018874" s="5"/>
    </row>
    <row r="1018875" spans="26:26">
      <c r="Z1018875" s="5"/>
    </row>
    <row r="1018876" spans="26:26">
      <c r="Z1018876" s="5"/>
    </row>
    <row r="1018877" spans="26:26">
      <c r="Z1018877" s="5"/>
    </row>
    <row r="1018878" spans="26:26">
      <c r="Z1018878" s="5"/>
    </row>
    <row r="1018879" spans="26:26">
      <c r="Z1018879" s="5"/>
    </row>
    <row r="1018880" spans="26:26">
      <c r="Z1018880" s="5"/>
    </row>
    <row r="1018881" spans="26:26">
      <c r="Z1018881" s="5"/>
    </row>
    <row r="1018882" spans="26:26">
      <c r="Z1018882" s="5"/>
    </row>
    <row r="1018883" spans="26:26">
      <c r="Z1018883" s="5"/>
    </row>
    <row r="1018884" spans="26:26">
      <c r="Z1018884" s="5"/>
    </row>
    <row r="1018885" spans="26:26">
      <c r="Z1018885" s="5"/>
    </row>
    <row r="1018886" spans="26:26">
      <c r="Z1018886" s="5"/>
    </row>
    <row r="1018887" spans="26:26">
      <c r="Z1018887" s="5"/>
    </row>
    <row r="1018888" spans="26:26">
      <c r="Z1018888" s="5"/>
    </row>
    <row r="1018889" spans="26:26">
      <c r="Z1018889" s="5"/>
    </row>
    <row r="1018890" spans="26:26">
      <c r="Z1018890" s="5"/>
    </row>
    <row r="1018891" spans="26:26">
      <c r="Z1018891" s="5"/>
    </row>
    <row r="1018892" spans="26:26">
      <c r="Z1018892" s="5"/>
    </row>
    <row r="1018893" spans="26:26">
      <c r="Z1018893" s="5"/>
    </row>
    <row r="1018894" spans="26:26">
      <c r="Z1018894" s="5"/>
    </row>
    <row r="1018895" spans="26:26">
      <c r="Z1018895" s="5"/>
    </row>
    <row r="1018896" spans="26:26">
      <c r="Z1018896" s="5"/>
    </row>
    <row r="1018897" spans="26:26">
      <c r="Z1018897" s="5"/>
    </row>
    <row r="1018898" spans="26:26">
      <c r="Z1018898" s="5"/>
    </row>
    <row r="1018899" spans="26:26">
      <c r="Z1018899" s="5"/>
    </row>
    <row r="1018900" spans="26:26">
      <c r="Z1018900" s="5"/>
    </row>
    <row r="1018901" spans="26:26">
      <c r="Z1018901" s="5"/>
    </row>
    <row r="1018902" spans="26:26">
      <c r="Z1018902" s="5"/>
    </row>
    <row r="1018903" spans="26:26">
      <c r="Z1018903" s="5"/>
    </row>
    <row r="1018904" spans="26:26">
      <c r="Z1018904" s="5"/>
    </row>
    <row r="1018905" spans="26:26">
      <c r="Z1018905" s="5"/>
    </row>
    <row r="1018906" spans="26:26">
      <c r="Z1018906" s="5"/>
    </row>
    <row r="1018907" spans="26:26">
      <c r="Z1018907" s="5"/>
    </row>
    <row r="1018908" spans="26:26">
      <c r="Z1018908" s="5"/>
    </row>
    <row r="1018909" spans="26:26">
      <c r="Z1018909" s="5"/>
    </row>
    <row r="1018910" spans="26:26">
      <c r="Z1018910" s="5"/>
    </row>
    <row r="1018911" spans="26:26">
      <c r="Z1018911" s="5"/>
    </row>
    <row r="1018912" spans="26:26">
      <c r="Z1018912" s="5"/>
    </row>
    <row r="1018913" spans="26:26">
      <c r="Z1018913" s="5"/>
    </row>
    <row r="1018914" spans="26:26">
      <c r="Z1018914" s="5"/>
    </row>
    <row r="1018915" spans="26:26">
      <c r="Z1018915" s="5"/>
    </row>
    <row r="1018916" spans="26:26">
      <c r="Z1018916" s="5"/>
    </row>
    <row r="1018917" spans="26:26">
      <c r="Z1018917" s="5"/>
    </row>
    <row r="1018918" spans="26:26">
      <c r="Z1018918" s="5"/>
    </row>
    <row r="1018919" spans="26:26">
      <c r="Z1018919" s="5"/>
    </row>
    <row r="1018920" spans="26:26">
      <c r="Z1018920" s="5"/>
    </row>
    <row r="1018921" spans="26:26">
      <c r="Z1018921" s="5"/>
    </row>
    <row r="1018922" spans="26:26">
      <c r="Z1018922" s="5"/>
    </row>
    <row r="1018923" spans="26:26">
      <c r="Z1018923" s="5"/>
    </row>
    <row r="1018924" spans="26:26">
      <c r="Z1018924" s="5"/>
    </row>
    <row r="1018925" spans="26:26">
      <c r="Z1018925" s="5"/>
    </row>
    <row r="1018926" spans="26:26">
      <c r="Z1018926" s="5"/>
    </row>
    <row r="1018927" spans="26:26">
      <c r="Z1018927" s="5"/>
    </row>
    <row r="1018928" spans="26:26">
      <c r="Z1018928" s="5"/>
    </row>
    <row r="1018929" spans="26:26">
      <c r="Z1018929" s="5"/>
    </row>
    <row r="1018930" spans="26:26">
      <c r="Z1018930" s="5"/>
    </row>
    <row r="1018931" spans="26:26">
      <c r="Z1018931" s="5"/>
    </row>
    <row r="1018932" spans="26:26">
      <c r="Z1018932" s="5"/>
    </row>
    <row r="1018933" spans="26:26">
      <c r="Z1018933" s="5"/>
    </row>
    <row r="1018934" spans="26:26">
      <c r="Z1018934" s="5"/>
    </row>
    <row r="1018935" spans="26:26">
      <c r="Z1018935" s="5"/>
    </row>
    <row r="1018936" spans="26:26">
      <c r="Z1018936" s="5"/>
    </row>
    <row r="1018937" spans="26:26">
      <c r="Z1018937" s="5"/>
    </row>
    <row r="1018938" spans="26:26">
      <c r="Z1018938" s="5"/>
    </row>
    <row r="1018939" spans="26:26">
      <c r="Z1018939" s="5"/>
    </row>
    <row r="1018940" spans="26:26">
      <c r="Z1018940" s="5"/>
    </row>
    <row r="1018941" spans="26:26">
      <c r="Z1018941" s="5"/>
    </row>
    <row r="1018942" spans="26:26">
      <c r="Z1018942" s="5"/>
    </row>
    <row r="1018943" spans="26:26">
      <c r="Z1018943" s="5"/>
    </row>
    <row r="1018944" spans="26:26">
      <c r="Z1018944" s="5"/>
    </row>
    <row r="1018945" spans="26:26">
      <c r="Z1018945" s="5"/>
    </row>
    <row r="1018946" spans="26:26">
      <c r="Z1018946" s="5"/>
    </row>
    <row r="1018947" spans="26:26">
      <c r="Z1018947" s="5"/>
    </row>
    <row r="1018948" spans="26:26">
      <c r="Z1018948" s="5"/>
    </row>
    <row r="1018949" spans="26:26">
      <c r="Z1018949" s="5"/>
    </row>
    <row r="1018950" spans="26:26">
      <c r="Z1018950" s="5"/>
    </row>
    <row r="1018951" spans="26:26">
      <c r="Z1018951" s="5"/>
    </row>
    <row r="1018952" spans="26:26">
      <c r="Z1018952" s="5"/>
    </row>
    <row r="1018953" spans="26:26">
      <c r="Z1018953" s="5"/>
    </row>
    <row r="1018954" spans="26:26">
      <c r="Z1018954" s="5"/>
    </row>
    <row r="1018955" spans="26:26">
      <c r="Z1018955" s="5"/>
    </row>
    <row r="1018956" spans="26:26">
      <c r="Z1018956" s="5"/>
    </row>
    <row r="1018957" spans="26:26">
      <c r="Z1018957" s="5"/>
    </row>
    <row r="1018958" spans="26:26">
      <c r="Z1018958" s="5"/>
    </row>
    <row r="1018959" spans="26:26">
      <c r="Z1018959" s="5"/>
    </row>
    <row r="1018960" spans="26:26">
      <c r="Z1018960" s="5"/>
    </row>
    <row r="1018961" spans="26:26">
      <c r="Z1018961" s="5"/>
    </row>
    <row r="1018962" spans="26:26">
      <c r="Z1018962" s="5"/>
    </row>
    <row r="1018963" spans="26:26">
      <c r="Z1018963" s="5"/>
    </row>
    <row r="1018964" spans="26:26">
      <c r="Z1018964" s="5"/>
    </row>
    <row r="1018965" spans="26:26">
      <c r="Z1018965" s="5"/>
    </row>
    <row r="1018966" spans="26:26">
      <c r="Z1018966" s="5"/>
    </row>
    <row r="1018967" spans="26:26">
      <c r="Z1018967" s="5"/>
    </row>
    <row r="1018968" spans="26:26">
      <c r="Z1018968" s="5"/>
    </row>
    <row r="1018969" spans="26:26">
      <c r="Z1018969" s="5"/>
    </row>
    <row r="1018970" spans="26:26">
      <c r="Z1018970" s="5"/>
    </row>
    <row r="1018971" spans="26:26">
      <c r="Z1018971" s="5"/>
    </row>
    <row r="1018972" spans="26:26">
      <c r="Z1018972" s="5"/>
    </row>
    <row r="1018973" spans="26:26">
      <c r="Z1018973" s="5"/>
    </row>
    <row r="1018974" spans="26:26">
      <c r="Z1018974" s="5"/>
    </row>
    <row r="1018975" spans="26:26">
      <c r="Z1018975" s="5"/>
    </row>
    <row r="1018976" spans="26:26">
      <c r="Z1018976" s="5"/>
    </row>
    <row r="1018977" spans="26:26">
      <c r="Z1018977" s="5"/>
    </row>
    <row r="1018978" spans="26:26">
      <c r="Z1018978" s="5"/>
    </row>
    <row r="1018979" spans="26:26">
      <c r="Z1018979" s="5"/>
    </row>
    <row r="1018980" spans="26:26">
      <c r="Z1018980" s="5"/>
    </row>
    <row r="1018981" spans="26:26">
      <c r="Z1018981" s="5"/>
    </row>
    <row r="1018982" spans="26:26">
      <c r="Z1018982" s="5"/>
    </row>
    <row r="1018983" spans="26:26">
      <c r="Z1018983" s="5"/>
    </row>
    <row r="1018984" spans="26:26">
      <c r="Z1018984" s="5"/>
    </row>
    <row r="1018985" spans="26:26">
      <c r="Z1018985" s="5"/>
    </row>
    <row r="1018986" spans="26:26">
      <c r="Z1018986" s="5"/>
    </row>
    <row r="1018987" spans="26:26">
      <c r="Z1018987" s="5"/>
    </row>
    <row r="1018988" spans="26:26">
      <c r="Z1018988" s="5"/>
    </row>
    <row r="1018989" spans="26:26">
      <c r="Z1018989" s="5"/>
    </row>
    <row r="1018990" spans="26:26">
      <c r="Z1018990" s="5"/>
    </row>
    <row r="1018991" spans="26:26">
      <c r="Z1018991" s="5"/>
    </row>
    <row r="1018992" spans="26:26">
      <c r="Z1018992" s="5"/>
    </row>
    <row r="1018993" spans="26:26">
      <c r="Z1018993" s="5"/>
    </row>
    <row r="1018994" spans="26:26">
      <c r="Z1018994" s="5"/>
    </row>
    <row r="1018995" spans="26:26">
      <c r="Z1018995" s="5"/>
    </row>
    <row r="1018996" spans="26:26">
      <c r="Z1018996" s="5"/>
    </row>
    <row r="1018997" spans="26:26">
      <c r="Z1018997" s="5"/>
    </row>
    <row r="1018998" spans="26:26">
      <c r="Z1018998" s="5"/>
    </row>
    <row r="1018999" spans="26:26">
      <c r="Z1018999" s="5"/>
    </row>
    <row r="1019000" spans="26:26">
      <c r="Z1019000" s="5"/>
    </row>
    <row r="1019001" spans="26:26">
      <c r="Z1019001" s="5"/>
    </row>
    <row r="1019002" spans="26:26">
      <c r="Z1019002" s="5"/>
    </row>
    <row r="1019003" spans="26:26">
      <c r="Z1019003" s="5"/>
    </row>
    <row r="1019004" spans="26:26">
      <c r="Z1019004" s="5"/>
    </row>
    <row r="1019005" spans="26:26">
      <c r="Z1019005" s="5"/>
    </row>
    <row r="1019006" spans="26:26">
      <c r="Z1019006" s="5"/>
    </row>
    <row r="1019007" spans="26:26">
      <c r="Z1019007" s="5"/>
    </row>
    <row r="1019008" spans="26:26">
      <c r="Z1019008" s="5"/>
    </row>
    <row r="1019009" spans="26:26">
      <c r="Z1019009" s="5"/>
    </row>
    <row r="1019010" spans="26:26">
      <c r="Z1019010" s="5"/>
    </row>
    <row r="1019011" spans="26:26">
      <c r="Z1019011" s="5"/>
    </row>
    <row r="1019012" spans="26:26">
      <c r="Z1019012" s="5"/>
    </row>
    <row r="1019013" spans="26:26">
      <c r="Z1019013" s="5"/>
    </row>
    <row r="1019014" spans="26:26">
      <c r="Z1019014" s="5"/>
    </row>
    <row r="1019015" spans="26:26">
      <c r="Z1019015" s="5"/>
    </row>
    <row r="1019016" spans="26:26">
      <c r="Z1019016" s="5"/>
    </row>
    <row r="1019017" spans="26:26">
      <c r="Z1019017" s="5"/>
    </row>
    <row r="1019018" spans="26:26">
      <c r="Z1019018" s="5"/>
    </row>
    <row r="1019019" spans="26:26">
      <c r="Z1019019" s="5"/>
    </row>
    <row r="1019020" spans="26:26">
      <c r="Z1019020" s="5"/>
    </row>
    <row r="1019021" spans="26:26">
      <c r="Z1019021" s="5"/>
    </row>
    <row r="1019022" spans="26:26">
      <c r="Z1019022" s="5"/>
    </row>
    <row r="1019023" spans="26:26">
      <c r="Z1019023" s="5"/>
    </row>
    <row r="1019024" spans="26:26">
      <c r="Z1019024" s="5"/>
    </row>
    <row r="1019025" spans="26:26">
      <c r="Z1019025" s="5"/>
    </row>
    <row r="1019026" spans="26:26">
      <c r="Z1019026" s="5"/>
    </row>
    <row r="1019027" spans="26:26">
      <c r="Z1019027" s="5"/>
    </row>
    <row r="1019028" spans="26:26">
      <c r="Z1019028" s="5"/>
    </row>
    <row r="1019029" spans="26:26">
      <c r="Z1019029" s="5"/>
    </row>
    <row r="1019030" spans="26:26">
      <c r="Z1019030" s="5"/>
    </row>
    <row r="1019031" spans="26:26">
      <c r="Z1019031" s="5"/>
    </row>
    <row r="1019032" spans="26:26">
      <c r="Z1019032" s="5"/>
    </row>
    <row r="1019033" spans="26:26">
      <c r="Z1019033" s="5"/>
    </row>
    <row r="1019034" spans="26:26">
      <c r="Z1019034" s="5"/>
    </row>
    <row r="1019035" spans="26:26">
      <c r="Z1019035" s="5"/>
    </row>
    <row r="1019036" spans="26:26">
      <c r="Z1019036" s="5"/>
    </row>
    <row r="1019037" spans="26:26">
      <c r="Z1019037" s="5"/>
    </row>
    <row r="1019038" spans="26:26">
      <c r="Z1019038" s="5"/>
    </row>
    <row r="1019039" spans="26:26">
      <c r="Z1019039" s="5"/>
    </row>
    <row r="1019040" spans="26:26">
      <c r="Z1019040" s="5"/>
    </row>
    <row r="1019041" spans="26:26">
      <c r="Z1019041" s="5"/>
    </row>
    <row r="1019042" spans="26:26">
      <c r="Z1019042" s="5"/>
    </row>
    <row r="1019043" spans="26:26">
      <c r="Z1019043" s="5"/>
    </row>
    <row r="1019044" spans="26:26">
      <c r="Z1019044" s="5"/>
    </row>
    <row r="1019045" spans="26:26">
      <c r="Z1019045" s="5"/>
    </row>
    <row r="1019046" spans="26:26">
      <c r="Z1019046" s="5"/>
    </row>
    <row r="1019047" spans="26:26">
      <c r="Z1019047" s="5"/>
    </row>
    <row r="1019048" spans="26:26">
      <c r="Z1019048" s="5"/>
    </row>
    <row r="1019049" spans="26:26">
      <c r="Z1019049" s="5"/>
    </row>
    <row r="1019050" spans="26:26">
      <c r="Z1019050" s="5"/>
    </row>
    <row r="1019051" spans="26:26">
      <c r="Z1019051" s="5"/>
    </row>
    <row r="1019052" spans="26:26">
      <c r="Z1019052" s="5"/>
    </row>
    <row r="1019053" spans="26:26">
      <c r="Z1019053" s="5"/>
    </row>
    <row r="1019054" spans="26:26">
      <c r="Z1019054" s="5"/>
    </row>
    <row r="1019055" spans="26:26">
      <c r="Z1019055" s="5"/>
    </row>
    <row r="1019056" spans="26:26">
      <c r="Z1019056" s="5"/>
    </row>
    <row r="1019057" spans="26:26">
      <c r="Z1019057" s="5"/>
    </row>
    <row r="1019058" spans="26:26">
      <c r="Z1019058" s="5"/>
    </row>
    <row r="1019059" spans="26:26">
      <c r="Z1019059" s="5"/>
    </row>
    <row r="1019060" spans="26:26">
      <c r="Z1019060" s="5"/>
    </row>
    <row r="1019061" spans="26:26">
      <c r="Z1019061" s="5"/>
    </row>
    <row r="1019062" spans="26:26">
      <c r="Z1019062" s="5"/>
    </row>
    <row r="1019063" spans="26:26">
      <c r="Z1019063" s="5"/>
    </row>
    <row r="1019064" spans="26:26">
      <c r="Z1019064" s="5"/>
    </row>
    <row r="1019065" spans="26:26">
      <c r="Z1019065" s="5"/>
    </row>
    <row r="1019066" spans="26:26">
      <c r="Z1019066" s="5"/>
    </row>
    <row r="1019067" spans="26:26">
      <c r="Z1019067" s="5"/>
    </row>
    <row r="1019068" spans="26:26">
      <c r="Z1019068" s="5"/>
    </row>
    <row r="1019069" spans="26:26">
      <c r="Z1019069" s="5"/>
    </row>
    <row r="1019070" spans="26:26">
      <c r="Z1019070" s="5"/>
    </row>
    <row r="1019071" spans="26:26">
      <c r="Z1019071" s="5"/>
    </row>
    <row r="1019072" spans="26:26">
      <c r="Z1019072" s="5"/>
    </row>
    <row r="1019073" spans="26:26">
      <c r="Z1019073" s="5"/>
    </row>
    <row r="1019074" spans="26:26">
      <c r="Z1019074" s="5"/>
    </row>
    <row r="1019075" spans="26:26">
      <c r="Z1019075" s="5"/>
    </row>
    <row r="1019076" spans="26:26">
      <c r="Z1019076" s="5"/>
    </row>
    <row r="1019077" spans="26:26">
      <c r="Z1019077" s="5"/>
    </row>
    <row r="1019078" spans="26:26">
      <c r="Z1019078" s="5"/>
    </row>
    <row r="1019079" spans="26:26">
      <c r="Z1019079" s="5"/>
    </row>
    <row r="1019080" spans="26:26">
      <c r="Z1019080" s="5"/>
    </row>
    <row r="1019081" spans="26:26">
      <c r="Z1019081" s="5"/>
    </row>
    <row r="1019082" spans="26:26">
      <c r="Z1019082" s="5"/>
    </row>
    <row r="1019083" spans="26:26">
      <c r="Z1019083" s="5"/>
    </row>
    <row r="1019084" spans="26:26">
      <c r="Z1019084" s="5"/>
    </row>
    <row r="1019085" spans="26:26">
      <c r="Z1019085" s="5"/>
    </row>
    <row r="1019086" spans="26:26">
      <c r="Z1019086" s="5"/>
    </row>
    <row r="1019087" spans="26:26">
      <c r="Z1019087" s="5"/>
    </row>
    <row r="1019088" spans="26:26">
      <c r="Z1019088" s="5"/>
    </row>
    <row r="1019089" spans="26:26">
      <c r="Z1019089" s="5"/>
    </row>
    <row r="1019090" spans="26:26">
      <c r="Z1019090" s="5"/>
    </row>
    <row r="1019091" spans="26:26">
      <c r="Z1019091" s="5"/>
    </row>
    <row r="1019092" spans="26:26">
      <c r="Z1019092" s="5"/>
    </row>
    <row r="1019093" spans="26:26">
      <c r="Z1019093" s="5"/>
    </row>
    <row r="1019094" spans="26:26">
      <c r="Z1019094" s="5"/>
    </row>
    <row r="1019095" spans="26:26">
      <c r="Z1019095" s="5"/>
    </row>
    <row r="1019096" spans="26:26">
      <c r="Z1019096" s="5"/>
    </row>
    <row r="1019097" spans="26:26">
      <c r="Z1019097" s="5"/>
    </row>
    <row r="1019098" spans="26:26">
      <c r="Z1019098" s="5"/>
    </row>
    <row r="1019099" spans="26:26">
      <c r="Z1019099" s="5"/>
    </row>
    <row r="1019100" spans="26:26">
      <c r="Z1019100" s="5"/>
    </row>
    <row r="1019101" spans="26:26">
      <c r="Z1019101" s="5"/>
    </row>
    <row r="1019102" spans="26:26">
      <c r="Z1019102" s="5"/>
    </row>
    <row r="1019103" spans="26:26">
      <c r="Z1019103" s="5"/>
    </row>
    <row r="1019104" spans="26:26">
      <c r="Z1019104" s="5"/>
    </row>
    <row r="1019105" spans="26:26">
      <c r="Z1019105" s="5"/>
    </row>
    <row r="1019106" spans="26:26">
      <c r="Z1019106" s="5"/>
    </row>
    <row r="1019107" spans="26:26">
      <c r="Z1019107" s="5"/>
    </row>
    <row r="1019108" spans="26:26">
      <c r="Z1019108" s="5"/>
    </row>
    <row r="1019109" spans="26:26">
      <c r="Z1019109" s="5"/>
    </row>
    <row r="1019110" spans="26:26">
      <c r="Z1019110" s="5"/>
    </row>
    <row r="1019111" spans="26:26">
      <c r="Z1019111" s="5"/>
    </row>
    <row r="1019112" spans="26:26">
      <c r="Z1019112" s="5"/>
    </row>
    <row r="1019113" spans="26:26">
      <c r="Z1019113" s="5"/>
    </row>
    <row r="1019114" spans="26:26">
      <c r="Z1019114" s="5"/>
    </row>
    <row r="1019115" spans="26:26">
      <c r="Z1019115" s="5"/>
    </row>
    <row r="1019116" spans="26:26">
      <c r="Z1019116" s="5"/>
    </row>
    <row r="1019117" spans="26:26">
      <c r="Z1019117" s="5"/>
    </row>
    <row r="1019118" spans="26:26">
      <c r="Z1019118" s="5"/>
    </row>
    <row r="1019119" spans="26:26">
      <c r="Z1019119" s="5"/>
    </row>
    <row r="1019120" spans="26:26">
      <c r="Z1019120" s="5"/>
    </row>
    <row r="1019121" spans="26:26">
      <c r="Z1019121" s="5"/>
    </row>
    <row r="1019122" spans="26:26">
      <c r="Z1019122" s="5"/>
    </row>
    <row r="1019123" spans="26:26">
      <c r="Z1019123" s="5"/>
    </row>
    <row r="1019124" spans="26:26">
      <c r="Z1019124" s="5"/>
    </row>
    <row r="1019125" spans="26:26">
      <c r="Z1019125" s="5"/>
    </row>
    <row r="1019126" spans="26:26">
      <c r="Z1019126" s="5"/>
    </row>
    <row r="1019127" spans="26:26">
      <c r="Z1019127" s="5"/>
    </row>
    <row r="1019128" spans="26:26">
      <c r="Z1019128" s="5"/>
    </row>
    <row r="1019129" spans="26:26">
      <c r="Z1019129" s="5"/>
    </row>
    <row r="1019130" spans="26:26">
      <c r="Z1019130" s="5"/>
    </row>
    <row r="1019131" spans="26:26">
      <c r="Z1019131" s="5"/>
    </row>
    <row r="1019132" spans="26:26">
      <c r="Z1019132" s="5"/>
    </row>
    <row r="1019133" spans="26:26">
      <c r="Z1019133" s="5"/>
    </row>
    <row r="1019134" spans="26:26">
      <c r="Z1019134" s="5"/>
    </row>
    <row r="1019135" spans="26:26">
      <c r="Z1019135" s="5"/>
    </row>
    <row r="1019136" spans="26:26">
      <c r="Z1019136" s="5"/>
    </row>
    <row r="1019137" spans="26:26">
      <c r="Z1019137" s="5"/>
    </row>
    <row r="1019138" spans="26:26">
      <c r="Z1019138" s="5"/>
    </row>
    <row r="1019139" spans="26:26">
      <c r="Z1019139" s="5"/>
    </row>
    <row r="1019140" spans="26:26">
      <c r="Z1019140" s="5"/>
    </row>
    <row r="1019141" spans="26:26">
      <c r="Z1019141" s="5"/>
    </row>
    <row r="1019142" spans="26:26">
      <c r="Z1019142" s="5"/>
    </row>
    <row r="1019143" spans="26:26">
      <c r="Z1019143" s="5"/>
    </row>
    <row r="1019144" spans="26:26">
      <c r="Z1019144" s="5"/>
    </row>
    <row r="1019145" spans="26:26">
      <c r="Z1019145" s="5"/>
    </row>
    <row r="1019146" spans="26:26">
      <c r="Z1019146" s="5"/>
    </row>
    <row r="1019147" spans="26:26">
      <c r="Z1019147" s="5"/>
    </row>
    <row r="1019148" spans="26:26">
      <c r="Z1019148" s="5"/>
    </row>
    <row r="1019149" spans="26:26">
      <c r="Z1019149" s="5"/>
    </row>
    <row r="1019150" spans="26:26">
      <c r="Z1019150" s="5"/>
    </row>
    <row r="1019151" spans="26:26">
      <c r="Z1019151" s="5"/>
    </row>
    <row r="1019152" spans="26:26">
      <c r="Z1019152" s="5"/>
    </row>
    <row r="1019153" spans="26:26">
      <c r="Z1019153" s="5"/>
    </row>
    <row r="1019154" spans="26:26">
      <c r="Z1019154" s="5"/>
    </row>
    <row r="1019155" spans="26:26">
      <c r="Z1019155" s="5"/>
    </row>
    <row r="1019156" spans="26:26">
      <c r="Z1019156" s="5"/>
    </row>
    <row r="1019157" spans="26:26">
      <c r="Z1019157" s="5"/>
    </row>
    <row r="1019158" spans="26:26">
      <c r="Z1019158" s="5"/>
    </row>
    <row r="1019159" spans="26:26">
      <c r="Z1019159" s="5"/>
    </row>
    <row r="1019160" spans="26:26">
      <c r="Z1019160" s="5"/>
    </row>
    <row r="1019161" spans="26:26">
      <c r="Z1019161" s="5"/>
    </row>
    <row r="1019162" spans="26:26">
      <c r="Z1019162" s="5"/>
    </row>
    <row r="1019163" spans="26:26">
      <c r="Z1019163" s="5"/>
    </row>
    <row r="1019164" spans="26:26">
      <c r="Z1019164" s="5"/>
    </row>
    <row r="1019165" spans="26:26">
      <c r="Z1019165" s="5"/>
    </row>
    <row r="1019166" spans="26:26">
      <c r="Z1019166" s="5"/>
    </row>
    <row r="1019167" spans="26:26">
      <c r="Z1019167" s="5"/>
    </row>
    <row r="1019168" spans="26:26">
      <c r="Z1019168" s="5"/>
    </row>
    <row r="1019169" spans="26:26">
      <c r="Z1019169" s="5"/>
    </row>
    <row r="1019170" spans="26:26">
      <c r="Z1019170" s="5"/>
    </row>
    <row r="1019171" spans="26:26">
      <c r="Z1019171" s="5"/>
    </row>
    <row r="1019172" spans="26:26">
      <c r="Z1019172" s="5"/>
    </row>
    <row r="1019173" spans="26:26">
      <c r="Z1019173" s="5"/>
    </row>
    <row r="1019174" spans="26:26">
      <c r="Z1019174" s="5"/>
    </row>
    <row r="1019175" spans="26:26">
      <c r="Z1019175" s="5"/>
    </row>
    <row r="1019176" spans="26:26">
      <c r="Z1019176" s="5"/>
    </row>
    <row r="1019177" spans="26:26">
      <c r="Z1019177" s="5"/>
    </row>
    <row r="1019178" spans="26:26">
      <c r="Z1019178" s="5"/>
    </row>
    <row r="1019179" spans="26:26">
      <c r="Z1019179" s="5"/>
    </row>
    <row r="1019180" spans="26:26">
      <c r="Z1019180" s="5"/>
    </row>
    <row r="1019181" spans="26:26">
      <c r="Z1019181" s="5"/>
    </row>
    <row r="1019182" spans="26:26">
      <c r="Z1019182" s="5"/>
    </row>
    <row r="1019183" spans="26:26">
      <c r="Z1019183" s="5"/>
    </row>
    <row r="1019184" spans="26:26">
      <c r="Z1019184" s="5"/>
    </row>
    <row r="1019185" spans="26:26">
      <c r="Z1019185" s="5"/>
    </row>
    <row r="1019186" spans="26:26">
      <c r="Z1019186" s="5"/>
    </row>
    <row r="1019187" spans="26:26">
      <c r="Z1019187" s="5"/>
    </row>
    <row r="1019188" spans="26:26">
      <c r="Z1019188" s="5"/>
    </row>
    <row r="1019189" spans="26:26">
      <c r="Z1019189" s="5"/>
    </row>
    <row r="1019190" spans="26:26">
      <c r="Z1019190" s="5"/>
    </row>
    <row r="1019191" spans="26:26">
      <c r="Z1019191" s="5"/>
    </row>
    <row r="1019192" spans="26:26">
      <c r="Z1019192" s="5"/>
    </row>
    <row r="1019193" spans="26:26">
      <c r="Z1019193" s="5"/>
    </row>
    <row r="1019194" spans="26:26">
      <c r="Z1019194" s="5"/>
    </row>
    <row r="1019195" spans="26:26">
      <c r="Z1019195" s="5"/>
    </row>
    <row r="1019196" spans="26:26">
      <c r="Z1019196" s="5"/>
    </row>
    <row r="1019197" spans="26:26">
      <c r="Z1019197" s="5"/>
    </row>
    <row r="1019198" spans="26:26">
      <c r="Z1019198" s="5"/>
    </row>
    <row r="1019199" spans="26:26">
      <c r="Z1019199" s="5"/>
    </row>
    <row r="1019200" spans="26:26">
      <c r="Z1019200" s="5"/>
    </row>
    <row r="1019201" spans="26:26">
      <c r="Z1019201" s="5"/>
    </row>
    <row r="1019202" spans="26:26">
      <c r="Z1019202" s="5"/>
    </row>
    <row r="1019203" spans="26:26">
      <c r="Z1019203" s="5"/>
    </row>
    <row r="1019204" spans="26:26">
      <c r="Z1019204" s="5"/>
    </row>
    <row r="1019205" spans="26:26">
      <c r="Z1019205" s="5"/>
    </row>
    <row r="1019206" spans="26:26">
      <c r="Z1019206" s="5"/>
    </row>
    <row r="1019207" spans="26:26">
      <c r="Z1019207" s="5"/>
    </row>
    <row r="1019208" spans="26:26">
      <c r="Z1019208" s="5"/>
    </row>
    <row r="1019209" spans="26:26">
      <c r="Z1019209" s="5"/>
    </row>
    <row r="1019210" spans="26:26">
      <c r="Z1019210" s="5"/>
    </row>
    <row r="1019211" spans="26:26">
      <c r="Z1019211" s="5"/>
    </row>
    <row r="1019212" spans="26:26">
      <c r="Z1019212" s="5"/>
    </row>
    <row r="1019213" spans="26:26">
      <c r="Z1019213" s="5"/>
    </row>
    <row r="1019214" spans="26:26">
      <c r="Z1019214" s="5"/>
    </row>
    <row r="1019215" spans="26:26">
      <c r="Z1019215" s="5"/>
    </row>
    <row r="1019216" spans="26:26">
      <c r="Z1019216" s="5"/>
    </row>
    <row r="1019217" spans="26:26">
      <c r="Z1019217" s="5"/>
    </row>
    <row r="1019218" spans="26:26">
      <c r="Z1019218" s="5"/>
    </row>
    <row r="1019219" spans="26:26">
      <c r="Z1019219" s="5"/>
    </row>
    <row r="1019220" spans="26:26">
      <c r="Z1019220" s="5"/>
    </row>
    <row r="1019221" spans="26:26">
      <c r="Z1019221" s="5"/>
    </row>
    <row r="1019222" spans="26:26">
      <c r="Z1019222" s="5"/>
    </row>
    <row r="1019223" spans="26:26">
      <c r="Z1019223" s="5"/>
    </row>
    <row r="1019224" spans="26:26">
      <c r="Z1019224" s="5"/>
    </row>
    <row r="1019225" spans="26:26">
      <c r="Z1019225" s="5"/>
    </row>
    <row r="1019226" spans="26:26">
      <c r="Z1019226" s="5"/>
    </row>
    <row r="1019227" spans="26:26">
      <c r="Z1019227" s="5"/>
    </row>
    <row r="1019228" spans="26:26">
      <c r="Z1019228" s="5"/>
    </row>
    <row r="1019229" spans="26:26">
      <c r="Z1019229" s="5"/>
    </row>
    <row r="1019230" spans="26:26">
      <c r="Z1019230" s="5"/>
    </row>
    <row r="1019231" spans="26:26">
      <c r="Z1019231" s="5"/>
    </row>
    <row r="1019232" spans="26:26">
      <c r="Z1019232" s="5"/>
    </row>
    <row r="1019233" spans="26:26">
      <c r="Z1019233" s="5"/>
    </row>
    <row r="1019234" spans="26:26">
      <c r="Z1019234" s="5"/>
    </row>
    <row r="1019235" spans="26:26">
      <c r="Z1019235" s="5"/>
    </row>
    <row r="1019236" spans="26:26">
      <c r="Z1019236" s="5"/>
    </row>
    <row r="1019237" spans="26:26">
      <c r="Z1019237" s="5"/>
    </row>
    <row r="1019238" spans="26:26">
      <c r="Z1019238" s="5"/>
    </row>
    <row r="1019239" spans="26:26">
      <c r="Z1019239" s="5"/>
    </row>
    <row r="1019240" spans="26:26">
      <c r="Z1019240" s="5"/>
    </row>
    <row r="1019241" spans="26:26">
      <c r="Z1019241" s="5"/>
    </row>
    <row r="1019242" spans="26:26">
      <c r="Z1019242" s="5"/>
    </row>
    <row r="1019243" spans="26:26">
      <c r="Z1019243" s="5"/>
    </row>
    <row r="1019244" spans="26:26">
      <c r="Z1019244" s="5"/>
    </row>
    <row r="1019245" spans="26:26">
      <c r="Z1019245" s="5"/>
    </row>
    <row r="1019246" spans="26:26">
      <c r="Z1019246" s="5"/>
    </row>
    <row r="1019247" spans="26:26">
      <c r="Z1019247" s="5"/>
    </row>
    <row r="1019248" spans="26:26">
      <c r="Z1019248" s="5"/>
    </row>
    <row r="1019249" spans="26:26">
      <c r="Z1019249" s="5"/>
    </row>
    <row r="1019250" spans="26:26">
      <c r="Z1019250" s="5"/>
    </row>
    <row r="1019251" spans="26:26">
      <c r="Z1019251" s="5"/>
    </row>
    <row r="1019252" spans="26:26">
      <c r="Z1019252" s="5"/>
    </row>
    <row r="1019253" spans="26:26">
      <c r="Z1019253" s="5"/>
    </row>
    <row r="1019254" spans="26:26">
      <c r="Z1019254" s="5"/>
    </row>
    <row r="1019255" spans="26:26">
      <c r="Z1019255" s="5"/>
    </row>
    <row r="1019256" spans="26:26">
      <c r="Z1019256" s="5"/>
    </row>
    <row r="1019257" spans="26:26">
      <c r="Z1019257" s="5"/>
    </row>
    <row r="1019258" spans="26:26">
      <c r="Z1019258" s="5"/>
    </row>
    <row r="1019259" spans="26:26">
      <c r="Z1019259" s="5"/>
    </row>
    <row r="1019260" spans="26:26">
      <c r="Z1019260" s="5"/>
    </row>
    <row r="1019261" spans="26:26">
      <c r="Z1019261" s="5"/>
    </row>
    <row r="1019262" spans="26:26">
      <c r="Z1019262" s="5"/>
    </row>
    <row r="1019263" spans="26:26">
      <c r="Z1019263" s="5"/>
    </row>
    <row r="1019264" spans="26:26">
      <c r="Z1019264" s="5"/>
    </row>
    <row r="1019265" spans="26:26">
      <c r="Z1019265" s="5"/>
    </row>
    <row r="1019266" spans="26:26">
      <c r="Z1019266" s="5"/>
    </row>
    <row r="1019267" spans="26:26">
      <c r="Z1019267" s="5"/>
    </row>
    <row r="1019268" spans="26:26">
      <c r="Z1019268" s="5"/>
    </row>
    <row r="1019269" spans="26:26">
      <c r="Z1019269" s="5"/>
    </row>
    <row r="1019270" spans="26:26">
      <c r="Z1019270" s="5"/>
    </row>
    <row r="1019271" spans="26:26">
      <c r="Z1019271" s="5"/>
    </row>
    <row r="1019272" spans="26:26">
      <c r="Z1019272" s="5"/>
    </row>
    <row r="1019273" spans="26:26">
      <c r="Z1019273" s="5"/>
    </row>
    <row r="1019274" spans="26:26">
      <c r="Z1019274" s="5"/>
    </row>
    <row r="1019275" spans="26:26">
      <c r="Z1019275" s="5"/>
    </row>
    <row r="1019276" spans="26:26">
      <c r="Z1019276" s="5"/>
    </row>
    <row r="1019277" spans="26:26">
      <c r="Z1019277" s="5"/>
    </row>
    <row r="1019278" spans="26:26">
      <c r="Z1019278" s="5"/>
    </row>
    <row r="1019279" spans="26:26">
      <c r="Z1019279" s="5"/>
    </row>
    <row r="1019280" spans="26:26">
      <c r="Z1019280" s="5"/>
    </row>
    <row r="1019281" spans="26:26">
      <c r="Z1019281" s="5"/>
    </row>
    <row r="1019282" spans="26:26">
      <c r="Z1019282" s="5"/>
    </row>
    <row r="1019283" spans="26:26">
      <c r="Z1019283" s="5"/>
    </row>
    <row r="1019284" spans="26:26">
      <c r="Z1019284" s="5"/>
    </row>
    <row r="1019285" spans="26:26">
      <c r="Z1019285" s="5"/>
    </row>
    <row r="1019286" spans="26:26">
      <c r="Z1019286" s="5"/>
    </row>
    <row r="1019287" spans="26:26">
      <c r="Z1019287" s="5"/>
    </row>
    <row r="1019288" spans="26:26">
      <c r="Z1019288" s="5"/>
    </row>
    <row r="1019289" spans="26:26">
      <c r="Z1019289" s="5"/>
    </row>
    <row r="1019290" spans="26:26">
      <c r="Z1019290" s="5"/>
    </row>
    <row r="1019291" spans="26:26">
      <c r="Z1019291" s="5"/>
    </row>
    <row r="1019292" spans="26:26">
      <c r="Z1019292" s="5"/>
    </row>
    <row r="1019293" spans="26:26">
      <c r="Z1019293" s="5"/>
    </row>
    <row r="1019294" spans="26:26">
      <c r="Z1019294" s="5"/>
    </row>
    <row r="1019295" spans="26:26">
      <c r="Z1019295" s="5"/>
    </row>
    <row r="1019296" spans="26:26">
      <c r="Z1019296" s="5"/>
    </row>
    <row r="1019297" spans="26:26">
      <c r="Z1019297" s="5"/>
    </row>
    <row r="1019298" spans="26:26">
      <c r="Z1019298" s="5"/>
    </row>
    <row r="1019299" spans="26:26">
      <c r="Z1019299" s="5"/>
    </row>
    <row r="1019300" spans="26:26">
      <c r="Z1019300" s="5"/>
    </row>
    <row r="1019301" spans="26:26">
      <c r="Z1019301" s="5"/>
    </row>
    <row r="1019302" spans="26:26">
      <c r="Z1019302" s="5"/>
    </row>
    <row r="1019303" spans="26:26">
      <c r="Z1019303" s="5"/>
    </row>
    <row r="1019304" spans="26:26">
      <c r="Z1019304" s="5"/>
    </row>
    <row r="1019305" spans="26:26">
      <c r="Z1019305" s="5"/>
    </row>
    <row r="1019306" spans="26:26">
      <c r="Z1019306" s="5"/>
    </row>
    <row r="1019307" spans="26:26">
      <c r="Z1019307" s="5"/>
    </row>
    <row r="1019308" spans="26:26">
      <c r="Z1019308" s="5"/>
    </row>
    <row r="1019309" spans="26:26">
      <c r="Z1019309" s="5"/>
    </row>
    <row r="1019310" spans="26:26">
      <c r="Z1019310" s="5"/>
    </row>
    <row r="1019311" spans="26:26">
      <c r="Z1019311" s="5"/>
    </row>
    <row r="1019312" spans="26:26">
      <c r="Z1019312" s="5"/>
    </row>
    <row r="1019313" spans="26:26">
      <c r="Z1019313" s="5"/>
    </row>
    <row r="1019314" spans="26:26">
      <c r="Z1019314" s="5"/>
    </row>
    <row r="1019315" spans="26:26">
      <c r="Z1019315" s="5"/>
    </row>
    <row r="1019316" spans="26:26">
      <c r="Z1019316" s="5"/>
    </row>
    <row r="1019317" spans="26:26">
      <c r="Z1019317" s="5"/>
    </row>
    <row r="1019318" spans="26:26">
      <c r="Z1019318" s="5"/>
    </row>
    <row r="1019319" spans="26:26">
      <c r="Z1019319" s="5"/>
    </row>
    <row r="1019320" spans="26:26">
      <c r="Z1019320" s="5"/>
    </row>
    <row r="1019321" spans="26:26">
      <c r="Z1019321" s="5"/>
    </row>
    <row r="1019322" spans="26:26">
      <c r="Z1019322" s="5"/>
    </row>
    <row r="1019323" spans="26:26">
      <c r="Z1019323" s="5"/>
    </row>
    <row r="1019324" spans="26:26">
      <c r="Z1019324" s="5"/>
    </row>
    <row r="1019325" spans="26:26">
      <c r="Z1019325" s="5"/>
    </row>
    <row r="1019326" spans="26:26">
      <c r="Z1019326" s="5"/>
    </row>
    <row r="1019327" spans="26:26">
      <c r="Z1019327" s="5"/>
    </row>
    <row r="1019328" spans="26:26">
      <c r="Z1019328" s="5"/>
    </row>
    <row r="1019329" spans="26:26">
      <c r="Z1019329" s="5"/>
    </row>
    <row r="1019330" spans="26:26">
      <c r="Z1019330" s="5"/>
    </row>
    <row r="1019331" spans="26:26">
      <c r="Z1019331" s="5"/>
    </row>
    <row r="1019332" spans="26:26">
      <c r="Z1019332" s="5"/>
    </row>
    <row r="1019333" spans="26:26">
      <c r="Z1019333" s="5"/>
    </row>
    <row r="1019334" spans="26:26">
      <c r="Z1019334" s="5"/>
    </row>
    <row r="1019335" spans="26:26">
      <c r="Z1019335" s="5"/>
    </row>
    <row r="1019336" spans="26:26">
      <c r="Z1019336" s="5"/>
    </row>
    <row r="1019337" spans="26:26">
      <c r="Z1019337" s="5"/>
    </row>
    <row r="1019338" spans="26:26">
      <c r="Z1019338" s="5"/>
    </row>
    <row r="1019339" spans="26:26">
      <c r="Z1019339" s="5"/>
    </row>
    <row r="1019340" spans="26:26">
      <c r="Z1019340" s="5"/>
    </row>
    <row r="1019341" spans="26:26">
      <c r="Z1019341" s="5"/>
    </row>
    <row r="1019342" spans="26:26">
      <c r="Z1019342" s="5"/>
    </row>
    <row r="1019343" spans="26:26">
      <c r="Z1019343" s="5"/>
    </row>
    <row r="1019344" spans="26:26">
      <c r="Z1019344" s="5"/>
    </row>
    <row r="1019345" spans="26:26">
      <c r="Z1019345" s="5"/>
    </row>
    <row r="1019346" spans="26:26">
      <c r="Z1019346" s="5"/>
    </row>
    <row r="1019347" spans="26:26">
      <c r="Z1019347" s="5"/>
    </row>
    <row r="1019348" spans="26:26">
      <c r="Z1019348" s="5"/>
    </row>
    <row r="1019349" spans="26:26">
      <c r="Z1019349" s="5"/>
    </row>
    <row r="1019350" spans="26:26">
      <c r="Z1019350" s="5"/>
    </row>
    <row r="1019351" spans="26:26">
      <c r="Z1019351" s="5"/>
    </row>
    <row r="1019352" spans="26:26">
      <c r="Z1019352" s="5"/>
    </row>
    <row r="1019353" spans="26:26">
      <c r="Z1019353" s="5"/>
    </row>
    <row r="1019354" spans="26:26">
      <c r="Z1019354" s="5"/>
    </row>
    <row r="1019355" spans="26:26">
      <c r="Z1019355" s="5"/>
    </row>
    <row r="1019356" spans="26:26">
      <c r="Z1019356" s="5"/>
    </row>
    <row r="1019357" spans="26:26">
      <c r="Z1019357" s="5"/>
    </row>
    <row r="1019358" spans="26:26">
      <c r="Z1019358" s="5"/>
    </row>
    <row r="1019359" spans="26:26">
      <c r="Z1019359" s="5"/>
    </row>
    <row r="1019360" spans="26:26">
      <c r="Z1019360" s="5"/>
    </row>
    <row r="1019361" spans="26:26">
      <c r="Z1019361" s="5"/>
    </row>
    <row r="1019362" spans="26:26">
      <c r="Z1019362" s="5"/>
    </row>
    <row r="1019363" spans="26:26">
      <c r="Z1019363" s="5"/>
    </row>
    <row r="1019364" spans="26:26">
      <c r="Z1019364" s="5"/>
    </row>
    <row r="1019365" spans="26:26">
      <c r="Z1019365" s="5"/>
    </row>
    <row r="1019366" spans="26:26">
      <c r="Z1019366" s="5"/>
    </row>
    <row r="1019367" spans="26:26">
      <c r="Z1019367" s="5"/>
    </row>
    <row r="1019368" spans="26:26">
      <c r="Z1019368" s="5"/>
    </row>
    <row r="1019369" spans="26:26">
      <c r="Z1019369" s="5"/>
    </row>
    <row r="1019370" spans="26:26">
      <c r="Z1019370" s="5"/>
    </row>
    <row r="1019371" spans="26:26">
      <c r="Z1019371" s="5"/>
    </row>
    <row r="1019372" spans="26:26">
      <c r="Z1019372" s="5"/>
    </row>
    <row r="1019373" spans="26:26">
      <c r="Z1019373" s="5"/>
    </row>
    <row r="1019374" spans="26:26">
      <c r="Z1019374" s="5"/>
    </row>
    <row r="1019375" spans="26:26">
      <c r="Z1019375" s="5"/>
    </row>
    <row r="1019376" spans="26:26">
      <c r="Z1019376" s="5"/>
    </row>
    <row r="1019377" spans="26:26">
      <c r="Z1019377" s="5"/>
    </row>
    <row r="1019378" spans="26:26">
      <c r="Z1019378" s="5"/>
    </row>
    <row r="1019379" spans="26:26">
      <c r="Z1019379" s="5"/>
    </row>
    <row r="1019380" spans="26:26">
      <c r="Z1019380" s="5"/>
    </row>
    <row r="1019381" spans="26:26">
      <c r="Z1019381" s="5"/>
    </row>
    <row r="1019382" spans="26:26">
      <c r="Z1019382" s="5"/>
    </row>
    <row r="1019383" spans="26:26">
      <c r="Z1019383" s="5"/>
    </row>
    <row r="1019384" spans="26:26">
      <c r="Z1019384" s="5"/>
    </row>
    <row r="1019385" spans="26:26">
      <c r="Z1019385" s="5"/>
    </row>
    <row r="1019386" spans="26:26">
      <c r="Z1019386" s="5"/>
    </row>
    <row r="1019387" spans="26:26">
      <c r="Z1019387" s="5"/>
    </row>
    <row r="1019388" spans="26:26">
      <c r="Z1019388" s="5"/>
    </row>
    <row r="1019389" spans="26:26">
      <c r="Z1019389" s="5"/>
    </row>
    <row r="1019390" spans="26:26">
      <c r="Z1019390" s="5"/>
    </row>
    <row r="1019391" spans="26:26">
      <c r="Z1019391" s="5"/>
    </row>
    <row r="1019392" spans="26:26">
      <c r="Z1019392" s="5"/>
    </row>
    <row r="1019393" spans="26:26">
      <c r="Z1019393" s="5"/>
    </row>
    <row r="1019394" spans="26:26">
      <c r="Z1019394" s="5"/>
    </row>
    <row r="1019395" spans="26:26">
      <c r="Z1019395" s="5"/>
    </row>
    <row r="1019396" spans="26:26">
      <c r="Z1019396" s="5"/>
    </row>
    <row r="1019397" spans="26:26">
      <c r="Z1019397" s="5"/>
    </row>
    <row r="1019398" spans="26:26">
      <c r="Z1019398" s="5"/>
    </row>
    <row r="1019399" spans="26:26">
      <c r="Z1019399" s="5"/>
    </row>
    <row r="1019400" spans="26:26">
      <c r="Z1019400" s="5"/>
    </row>
    <row r="1019401" spans="26:26">
      <c r="Z1019401" s="5"/>
    </row>
    <row r="1019402" spans="26:26">
      <c r="Z1019402" s="5"/>
    </row>
    <row r="1019403" spans="26:26">
      <c r="Z1019403" s="5"/>
    </row>
    <row r="1019404" spans="26:26">
      <c r="Z1019404" s="5"/>
    </row>
    <row r="1019405" spans="26:26">
      <c r="Z1019405" s="5"/>
    </row>
    <row r="1019406" spans="26:26">
      <c r="Z1019406" s="5"/>
    </row>
    <row r="1019407" spans="26:26">
      <c r="Z1019407" s="5"/>
    </row>
    <row r="1019408" spans="26:26">
      <c r="Z1019408" s="5"/>
    </row>
    <row r="1019409" spans="26:26">
      <c r="Z1019409" s="5"/>
    </row>
    <row r="1019410" spans="26:26">
      <c r="Z1019410" s="5"/>
    </row>
    <row r="1019411" spans="26:26">
      <c r="Z1019411" s="5"/>
    </row>
    <row r="1019412" spans="26:26">
      <c r="Z1019412" s="5"/>
    </row>
    <row r="1019413" spans="26:26">
      <c r="Z1019413" s="5"/>
    </row>
    <row r="1019414" spans="26:26">
      <c r="Z1019414" s="5"/>
    </row>
    <row r="1019415" spans="26:26">
      <c r="Z1019415" s="5"/>
    </row>
    <row r="1019416" spans="26:26">
      <c r="Z1019416" s="5"/>
    </row>
    <row r="1019417" spans="26:26">
      <c r="Z1019417" s="5"/>
    </row>
    <row r="1019418" spans="26:26">
      <c r="Z1019418" s="5"/>
    </row>
    <row r="1019419" spans="26:26">
      <c r="Z1019419" s="5"/>
    </row>
    <row r="1019420" spans="26:26">
      <c r="Z1019420" s="5"/>
    </row>
    <row r="1019421" spans="26:26">
      <c r="Z1019421" s="5"/>
    </row>
    <row r="1019422" spans="26:26">
      <c r="Z1019422" s="5"/>
    </row>
    <row r="1019423" spans="26:26">
      <c r="Z1019423" s="5"/>
    </row>
    <row r="1019424" spans="26:26">
      <c r="Z1019424" s="5"/>
    </row>
    <row r="1019425" spans="26:26">
      <c r="Z1019425" s="5"/>
    </row>
    <row r="1019426" spans="26:26">
      <c r="Z1019426" s="5"/>
    </row>
    <row r="1019427" spans="26:26">
      <c r="Z1019427" s="5"/>
    </row>
    <row r="1019428" spans="26:26">
      <c r="Z1019428" s="5"/>
    </row>
    <row r="1019429" spans="26:26">
      <c r="Z1019429" s="5"/>
    </row>
    <row r="1019430" spans="26:26">
      <c r="Z1019430" s="5"/>
    </row>
    <row r="1019431" spans="26:26">
      <c r="Z1019431" s="5"/>
    </row>
    <row r="1019432" spans="26:26">
      <c r="Z1019432" s="5"/>
    </row>
    <row r="1019433" spans="26:26">
      <c r="Z1019433" s="5"/>
    </row>
    <row r="1019434" spans="26:26">
      <c r="Z1019434" s="5"/>
    </row>
    <row r="1019435" spans="26:26">
      <c r="Z1019435" s="5"/>
    </row>
    <row r="1019436" spans="26:26">
      <c r="Z1019436" s="5"/>
    </row>
    <row r="1019437" spans="26:26">
      <c r="Z1019437" s="5"/>
    </row>
    <row r="1019438" spans="26:26">
      <c r="Z1019438" s="5"/>
    </row>
    <row r="1019439" spans="26:26">
      <c r="Z1019439" s="5"/>
    </row>
    <row r="1019440" spans="26:26">
      <c r="Z1019440" s="5"/>
    </row>
    <row r="1019441" spans="26:26">
      <c r="Z1019441" s="5"/>
    </row>
    <row r="1019442" spans="26:26">
      <c r="Z1019442" s="5"/>
    </row>
    <row r="1019443" spans="26:26">
      <c r="Z1019443" s="5"/>
    </row>
    <row r="1019444" spans="26:26">
      <c r="Z1019444" s="5"/>
    </row>
    <row r="1019445" spans="26:26">
      <c r="Z1019445" s="5"/>
    </row>
    <row r="1019446" spans="26:26">
      <c r="Z1019446" s="5"/>
    </row>
    <row r="1019447" spans="26:26">
      <c r="Z1019447" s="5"/>
    </row>
    <row r="1019448" spans="26:26">
      <c r="Z1019448" s="5"/>
    </row>
    <row r="1019449" spans="26:26">
      <c r="Z1019449" s="5"/>
    </row>
    <row r="1019450" spans="26:26">
      <c r="Z1019450" s="5"/>
    </row>
    <row r="1019451" spans="26:26">
      <c r="Z1019451" s="5"/>
    </row>
    <row r="1019452" spans="26:26">
      <c r="Z1019452" s="5"/>
    </row>
    <row r="1019453" spans="26:26">
      <c r="Z1019453" s="5"/>
    </row>
    <row r="1019454" spans="26:26">
      <c r="Z1019454" s="5"/>
    </row>
    <row r="1019455" spans="26:26">
      <c r="Z1019455" s="5"/>
    </row>
    <row r="1019456" spans="26:26">
      <c r="Z1019456" s="5"/>
    </row>
    <row r="1019457" spans="26:26">
      <c r="Z1019457" s="5"/>
    </row>
    <row r="1019458" spans="26:26">
      <c r="Z1019458" s="5"/>
    </row>
    <row r="1019459" spans="26:26">
      <c r="Z1019459" s="5"/>
    </row>
    <row r="1019460" spans="26:26">
      <c r="Z1019460" s="5"/>
    </row>
    <row r="1019461" spans="26:26">
      <c r="Z1019461" s="5"/>
    </row>
    <row r="1019462" spans="26:26">
      <c r="Z1019462" s="5"/>
    </row>
    <row r="1019463" spans="26:26">
      <c r="Z1019463" s="5"/>
    </row>
    <row r="1019464" spans="26:26">
      <c r="Z1019464" s="5"/>
    </row>
    <row r="1019465" spans="26:26">
      <c r="Z1019465" s="5"/>
    </row>
    <row r="1019466" spans="26:26">
      <c r="Z1019466" s="5"/>
    </row>
    <row r="1019467" spans="26:26">
      <c r="Z1019467" s="5"/>
    </row>
    <row r="1019468" spans="26:26">
      <c r="Z1019468" s="5"/>
    </row>
    <row r="1019469" spans="26:26">
      <c r="Z1019469" s="5"/>
    </row>
    <row r="1019470" spans="26:26">
      <c r="Z1019470" s="5"/>
    </row>
    <row r="1019471" spans="26:26">
      <c r="Z1019471" s="5"/>
    </row>
    <row r="1019472" spans="26:26">
      <c r="Z1019472" s="5"/>
    </row>
    <row r="1019473" spans="26:26">
      <c r="Z1019473" s="5"/>
    </row>
    <row r="1019474" spans="26:26">
      <c r="Z1019474" s="5"/>
    </row>
    <row r="1019475" spans="26:26">
      <c r="Z1019475" s="5"/>
    </row>
    <row r="1019476" spans="26:26">
      <c r="Z1019476" s="5"/>
    </row>
    <row r="1019477" spans="26:26">
      <c r="Z1019477" s="5"/>
    </row>
    <row r="1019478" spans="26:26">
      <c r="Z1019478" s="5"/>
    </row>
    <row r="1019479" spans="26:26">
      <c r="Z1019479" s="5"/>
    </row>
    <row r="1019480" spans="26:26">
      <c r="Z1019480" s="5"/>
    </row>
    <row r="1019481" spans="26:26">
      <c r="Z1019481" s="5"/>
    </row>
    <row r="1019482" spans="26:26">
      <c r="Z1019482" s="5"/>
    </row>
    <row r="1019483" spans="26:26">
      <c r="Z1019483" s="5"/>
    </row>
    <row r="1019484" spans="26:26">
      <c r="Z1019484" s="5"/>
    </row>
    <row r="1019485" spans="26:26">
      <c r="Z1019485" s="5"/>
    </row>
    <row r="1019486" spans="26:26">
      <c r="Z1019486" s="5"/>
    </row>
    <row r="1019487" spans="26:26">
      <c r="Z1019487" s="5"/>
    </row>
    <row r="1019488" spans="26:26">
      <c r="Z1019488" s="5"/>
    </row>
    <row r="1019489" spans="26:26">
      <c r="Z1019489" s="5"/>
    </row>
    <row r="1019490" spans="26:26">
      <c r="Z1019490" s="5"/>
    </row>
    <row r="1019491" spans="26:26">
      <c r="Z1019491" s="5"/>
    </row>
    <row r="1019492" spans="26:26">
      <c r="Z1019492" s="5"/>
    </row>
    <row r="1019493" spans="26:26">
      <c r="Z1019493" s="5"/>
    </row>
    <row r="1019494" spans="26:26">
      <c r="Z1019494" s="5"/>
    </row>
    <row r="1019495" spans="26:26">
      <c r="Z1019495" s="5"/>
    </row>
    <row r="1019496" spans="26:26">
      <c r="Z1019496" s="5"/>
    </row>
    <row r="1019497" spans="26:26">
      <c r="Z1019497" s="5"/>
    </row>
    <row r="1019498" spans="26:26">
      <c r="Z1019498" s="5"/>
    </row>
    <row r="1019499" spans="26:26">
      <c r="Z1019499" s="5"/>
    </row>
    <row r="1019500" spans="26:26">
      <c r="Z1019500" s="5"/>
    </row>
    <row r="1019501" spans="26:26">
      <c r="Z1019501" s="5"/>
    </row>
    <row r="1019502" spans="26:26">
      <c r="Z1019502" s="5"/>
    </row>
    <row r="1019503" spans="26:26">
      <c r="Z1019503" s="5"/>
    </row>
    <row r="1019504" spans="26:26">
      <c r="Z1019504" s="5"/>
    </row>
    <row r="1019505" spans="26:26">
      <c r="Z1019505" s="5"/>
    </row>
    <row r="1019506" spans="26:26">
      <c r="Z1019506" s="5"/>
    </row>
    <row r="1019507" spans="26:26">
      <c r="Z1019507" s="5"/>
    </row>
    <row r="1019508" spans="26:26">
      <c r="Z1019508" s="5"/>
    </row>
    <row r="1019509" spans="26:26">
      <c r="Z1019509" s="5"/>
    </row>
    <row r="1019510" spans="26:26">
      <c r="Z1019510" s="5"/>
    </row>
    <row r="1019511" spans="26:26">
      <c r="Z1019511" s="5"/>
    </row>
    <row r="1019512" spans="26:26">
      <c r="Z1019512" s="5"/>
    </row>
    <row r="1019513" spans="26:26">
      <c r="Z1019513" s="5"/>
    </row>
    <row r="1019514" spans="26:26">
      <c r="Z1019514" s="5"/>
    </row>
    <row r="1019515" spans="26:26">
      <c r="Z1019515" s="5"/>
    </row>
    <row r="1019516" spans="26:26">
      <c r="Z1019516" s="5"/>
    </row>
    <row r="1019517" spans="26:26">
      <c r="Z1019517" s="5"/>
    </row>
    <row r="1019518" spans="26:26">
      <c r="Z1019518" s="5"/>
    </row>
    <row r="1019519" spans="26:26">
      <c r="Z1019519" s="5"/>
    </row>
    <row r="1019520" spans="26:26">
      <c r="Z1019520" s="5"/>
    </row>
    <row r="1019521" spans="26:26">
      <c r="Z1019521" s="5"/>
    </row>
    <row r="1019522" spans="26:26">
      <c r="Z1019522" s="5"/>
    </row>
    <row r="1019523" spans="26:26">
      <c r="Z1019523" s="5"/>
    </row>
    <row r="1019524" spans="26:26">
      <c r="Z1019524" s="5"/>
    </row>
    <row r="1019525" spans="26:26">
      <c r="Z1019525" s="5"/>
    </row>
    <row r="1019526" spans="26:26">
      <c r="Z1019526" s="5"/>
    </row>
    <row r="1019527" spans="26:26">
      <c r="Z1019527" s="5"/>
    </row>
    <row r="1019528" spans="26:26">
      <c r="Z1019528" s="5"/>
    </row>
    <row r="1019529" spans="26:26">
      <c r="Z1019529" s="5"/>
    </row>
    <row r="1019530" spans="26:26">
      <c r="Z1019530" s="5"/>
    </row>
    <row r="1019531" spans="26:26">
      <c r="Z1019531" s="5"/>
    </row>
    <row r="1019532" spans="26:26">
      <c r="Z1019532" s="5"/>
    </row>
    <row r="1019533" spans="26:26">
      <c r="Z1019533" s="5"/>
    </row>
    <row r="1019534" spans="26:26">
      <c r="Z1019534" s="5"/>
    </row>
    <row r="1019535" spans="26:26">
      <c r="Z1019535" s="5"/>
    </row>
    <row r="1019536" spans="26:26">
      <c r="Z1019536" s="5"/>
    </row>
    <row r="1019537" spans="26:26">
      <c r="Z1019537" s="5"/>
    </row>
    <row r="1019538" spans="26:26">
      <c r="Z1019538" s="5"/>
    </row>
    <row r="1019539" spans="26:26">
      <c r="Z1019539" s="5"/>
    </row>
    <row r="1019540" spans="26:26">
      <c r="Z1019540" s="5"/>
    </row>
    <row r="1019541" spans="26:26">
      <c r="Z1019541" s="5"/>
    </row>
    <row r="1019542" spans="26:26">
      <c r="Z1019542" s="5"/>
    </row>
    <row r="1019543" spans="26:26">
      <c r="Z1019543" s="5"/>
    </row>
    <row r="1019544" spans="26:26">
      <c r="Z1019544" s="5"/>
    </row>
    <row r="1019545" spans="26:26">
      <c r="Z1019545" s="5"/>
    </row>
    <row r="1019546" spans="26:26">
      <c r="Z1019546" s="5"/>
    </row>
    <row r="1019547" spans="26:26">
      <c r="Z1019547" s="5"/>
    </row>
    <row r="1019548" spans="26:26">
      <c r="Z1019548" s="5"/>
    </row>
    <row r="1019549" spans="26:26">
      <c r="Z1019549" s="5"/>
    </row>
    <row r="1019550" spans="26:26">
      <c r="Z1019550" s="5"/>
    </row>
    <row r="1019551" spans="26:26">
      <c r="Z1019551" s="5"/>
    </row>
    <row r="1019552" spans="26:26">
      <c r="Z1019552" s="5"/>
    </row>
    <row r="1019553" spans="26:26">
      <c r="Z1019553" s="5"/>
    </row>
    <row r="1019554" spans="26:26">
      <c r="Z1019554" s="5"/>
    </row>
    <row r="1019555" spans="26:26">
      <c r="Z1019555" s="5"/>
    </row>
    <row r="1019556" spans="26:26">
      <c r="Z1019556" s="5"/>
    </row>
    <row r="1019557" spans="26:26">
      <c r="Z1019557" s="5"/>
    </row>
    <row r="1019558" spans="26:26">
      <c r="Z1019558" s="5"/>
    </row>
    <row r="1019559" spans="26:26">
      <c r="Z1019559" s="5"/>
    </row>
    <row r="1019560" spans="26:26">
      <c r="Z1019560" s="5"/>
    </row>
    <row r="1019561" spans="26:26">
      <c r="Z1019561" s="5"/>
    </row>
    <row r="1019562" spans="26:26">
      <c r="Z1019562" s="5"/>
    </row>
    <row r="1019563" spans="26:26">
      <c r="Z1019563" s="5"/>
    </row>
    <row r="1019564" spans="26:26">
      <c r="Z1019564" s="5"/>
    </row>
    <row r="1019565" spans="26:26">
      <c r="Z1019565" s="5"/>
    </row>
    <row r="1019566" spans="26:26">
      <c r="Z1019566" s="5"/>
    </row>
    <row r="1019567" spans="26:26">
      <c r="Z1019567" s="5"/>
    </row>
    <row r="1019568" spans="26:26">
      <c r="Z1019568" s="5"/>
    </row>
    <row r="1019569" spans="26:26">
      <c r="Z1019569" s="5"/>
    </row>
    <row r="1019570" spans="26:26">
      <c r="Z1019570" s="5"/>
    </row>
    <row r="1019571" spans="26:26">
      <c r="Z1019571" s="5"/>
    </row>
    <row r="1019572" spans="26:26">
      <c r="Z1019572" s="5"/>
    </row>
    <row r="1019573" spans="26:26">
      <c r="Z1019573" s="5"/>
    </row>
    <row r="1019574" spans="26:26">
      <c r="Z1019574" s="5"/>
    </row>
    <row r="1019575" spans="26:26">
      <c r="Z1019575" s="5"/>
    </row>
    <row r="1019576" spans="26:26">
      <c r="Z1019576" s="5"/>
    </row>
    <row r="1019577" spans="26:26">
      <c r="Z1019577" s="5"/>
    </row>
    <row r="1019578" spans="26:26">
      <c r="Z1019578" s="5"/>
    </row>
    <row r="1019579" spans="26:26">
      <c r="Z1019579" s="5"/>
    </row>
    <row r="1019580" spans="26:26">
      <c r="Z1019580" s="5"/>
    </row>
    <row r="1019581" spans="26:26">
      <c r="Z1019581" s="5"/>
    </row>
    <row r="1019582" spans="26:26">
      <c r="Z1019582" s="5"/>
    </row>
    <row r="1019583" spans="26:26">
      <c r="Z1019583" s="5"/>
    </row>
    <row r="1019584" spans="26:26">
      <c r="Z1019584" s="5"/>
    </row>
    <row r="1019585" spans="26:26">
      <c r="Z1019585" s="5"/>
    </row>
    <row r="1019586" spans="26:26">
      <c r="Z1019586" s="5"/>
    </row>
    <row r="1019587" spans="26:26">
      <c r="Z1019587" s="5"/>
    </row>
    <row r="1019588" spans="26:26">
      <c r="Z1019588" s="5"/>
    </row>
    <row r="1019589" spans="26:26">
      <c r="Z1019589" s="5"/>
    </row>
    <row r="1019590" spans="26:26">
      <c r="Z1019590" s="5"/>
    </row>
    <row r="1019591" spans="26:26">
      <c r="Z1019591" s="5"/>
    </row>
    <row r="1019592" spans="26:26">
      <c r="Z1019592" s="5"/>
    </row>
    <row r="1019593" spans="26:26">
      <c r="Z1019593" s="5"/>
    </row>
    <row r="1019594" spans="26:26">
      <c r="Z1019594" s="5"/>
    </row>
    <row r="1019595" spans="26:26">
      <c r="Z1019595" s="5"/>
    </row>
    <row r="1019596" spans="26:26">
      <c r="Z1019596" s="5"/>
    </row>
    <row r="1019597" spans="26:26">
      <c r="Z1019597" s="5"/>
    </row>
    <row r="1019598" spans="26:26">
      <c r="Z1019598" s="5"/>
    </row>
    <row r="1019599" spans="26:26">
      <c r="Z1019599" s="5"/>
    </row>
    <row r="1019600" spans="26:26">
      <c r="Z1019600" s="5"/>
    </row>
    <row r="1019601" spans="26:26">
      <c r="Z1019601" s="5"/>
    </row>
    <row r="1019602" spans="26:26">
      <c r="Z1019602" s="5"/>
    </row>
    <row r="1019603" spans="26:26">
      <c r="Z1019603" s="5"/>
    </row>
    <row r="1019604" spans="26:26">
      <c r="Z1019604" s="5"/>
    </row>
    <row r="1019605" spans="26:26">
      <c r="Z1019605" s="5"/>
    </row>
    <row r="1019606" spans="26:26">
      <c r="Z1019606" s="5"/>
    </row>
    <row r="1019607" spans="26:26">
      <c r="Z1019607" s="5"/>
    </row>
    <row r="1019608" spans="26:26">
      <c r="Z1019608" s="5"/>
    </row>
    <row r="1019609" spans="26:26">
      <c r="Z1019609" s="5"/>
    </row>
    <row r="1019610" spans="26:26">
      <c r="Z1019610" s="5"/>
    </row>
    <row r="1019611" spans="26:26">
      <c r="Z1019611" s="5"/>
    </row>
    <row r="1019612" spans="26:26">
      <c r="Z1019612" s="5"/>
    </row>
    <row r="1019613" spans="26:26">
      <c r="Z1019613" s="5"/>
    </row>
    <row r="1019614" spans="26:26">
      <c r="Z1019614" s="5"/>
    </row>
    <row r="1019615" spans="26:26">
      <c r="Z1019615" s="5"/>
    </row>
    <row r="1019616" spans="26:26">
      <c r="Z1019616" s="5"/>
    </row>
    <row r="1019617" spans="26:26">
      <c r="Z1019617" s="5"/>
    </row>
    <row r="1019618" spans="26:26">
      <c r="Z1019618" s="5"/>
    </row>
    <row r="1019619" spans="26:26">
      <c r="Z1019619" s="5"/>
    </row>
    <row r="1019620" spans="26:26">
      <c r="Z1019620" s="5"/>
    </row>
    <row r="1019621" spans="26:26">
      <c r="Z1019621" s="5"/>
    </row>
    <row r="1019622" spans="26:26">
      <c r="Z1019622" s="5"/>
    </row>
    <row r="1019623" spans="26:26">
      <c r="Z1019623" s="5"/>
    </row>
    <row r="1019624" spans="26:26">
      <c r="Z1019624" s="5"/>
    </row>
    <row r="1019625" spans="26:26">
      <c r="Z1019625" s="5"/>
    </row>
    <row r="1019626" spans="26:26">
      <c r="Z1019626" s="5"/>
    </row>
    <row r="1019627" spans="26:26">
      <c r="Z1019627" s="5"/>
    </row>
    <row r="1019628" spans="26:26">
      <c r="Z1019628" s="5"/>
    </row>
    <row r="1019629" spans="26:26">
      <c r="Z1019629" s="5"/>
    </row>
    <row r="1019630" spans="26:26">
      <c r="Z1019630" s="5"/>
    </row>
    <row r="1019631" spans="26:26">
      <c r="Z1019631" s="5"/>
    </row>
    <row r="1019632" spans="26:26">
      <c r="Z1019632" s="5"/>
    </row>
    <row r="1019633" spans="26:26">
      <c r="Z1019633" s="5"/>
    </row>
    <row r="1019634" spans="26:26">
      <c r="Z1019634" s="5"/>
    </row>
    <row r="1019635" spans="26:26">
      <c r="Z1019635" s="5"/>
    </row>
    <row r="1019636" spans="26:26">
      <c r="Z1019636" s="5"/>
    </row>
    <row r="1019637" spans="26:26">
      <c r="Z1019637" s="5"/>
    </row>
    <row r="1019638" spans="26:26">
      <c r="Z1019638" s="5"/>
    </row>
    <row r="1019639" spans="26:26">
      <c r="Z1019639" s="5"/>
    </row>
    <row r="1019640" spans="26:26">
      <c r="Z1019640" s="5"/>
    </row>
    <row r="1019641" spans="26:26">
      <c r="Z1019641" s="5"/>
    </row>
    <row r="1019642" spans="26:26">
      <c r="Z1019642" s="5"/>
    </row>
    <row r="1019643" spans="26:26">
      <c r="Z1019643" s="5"/>
    </row>
    <row r="1019644" spans="26:26">
      <c r="Z1019644" s="5"/>
    </row>
    <row r="1019645" spans="26:26">
      <c r="Z1019645" s="5"/>
    </row>
    <row r="1019646" spans="26:26">
      <c r="Z1019646" s="5"/>
    </row>
    <row r="1019647" spans="26:26">
      <c r="Z1019647" s="5"/>
    </row>
    <row r="1019648" spans="26:26">
      <c r="Z1019648" s="5"/>
    </row>
    <row r="1019649" spans="26:26">
      <c r="Z1019649" s="5"/>
    </row>
    <row r="1019650" spans="26:26">
      <c r="Z1019650" s="5"/>
    </row>
    <row r="1019651" spans="26:26">
      <c r="Z1019651" s="5"/>
    </row>
    <row r="1019652" spans="26:26">
      <c r="Z1019652" s="5"/>
    </row>
    <row r="1019653" spans="26:26">
      <c r="Z1019653" s="5"/>
    </row>
    <row r="1019654" spans="26:26">
      <c r="Z1019654" s="5"/>
    </row>
    <row r="1019655" spans="26:26">
      <c r="Z1019655" s="5"/>
    </row>
    <row r="1019656" spans="26:26">
      <c r="Z1019656" s="5"/>
    </row>
    <row r="1019657" spans="26:26">
      <c r="Z1019657" s="5"/>
    </row>
    <row r="1019658" spans="26:26">
      <c r="Z1019658" s="5"/>
    </row>
    <row r="1019659" spans="26:26">
      <c r="Z1019659" s="5"/>
    </row>
    <row r="1019660" spans="26:26">
      <c r="Z1019660" s="5"/>
    </row>
    <row r="1019661" spans="26:26">
      <c r="Z1019661" s="5"/>
    </row>
    <row r="1019662" spans="26:26">
      <c r="Z1019662" s="5"/>
    </row>
    <row r="1019663" spans="26:26">
      <c r="Z1019663" s="5"/>
    </row>
    <row r="1019664" spans="26:26">
      <c r="Z1019664" s="5"/>
    </row>
    <row r="1019665" spans="26:26">
      <c r="Z1019665" s="5"/>
    </row>
    <row r="1019666" spans="26:26">
      <c r="Z1019666" s="5"/>
    </row>
    <row r="1019667" spans="26:26">
      <c r="Z1019667" s="5"/>
    </row>
    <row r="1019668" spans="26:26">
      <c r="Z1019668" s="5"/>
    </row>
    <row r="1019669" spans="26:26">
      <c r="Z1019669" s="5"/>
    </row>
    <row r="1019670" spans="26:26">
      <c r="Z1019670" s="5"/>
    </row>
    <row r="1019671" spans="26:26">
      <c r="Z1019671" s="5"/>
    </row>
    <row r="1019672" spans="26:26">
      <c r="Z1019672" s="5"/>
    </row>
    <row r="1019673" spans="26:26">
      <c r="Z1019673" s="5"/>
    </row>
    <row r="1019674" spans="26:26">
      <c r="Z1019674" s="5"/>
    </row>
    <row r="1019675" spans="26:26">
      <c r="Z1019675" s="5"/>
    </row>
    <row r="1019676" spans="26:26">
      <c r="Z1019676" s="5"/>
    </row>
    <row r="1019677" spans="26:26">
      <c r="Z1019677" s="5"/>
    </row>
    <row r="1019678" spans="26:26">
      <c r="Z1019678" s="5"/>
    </row>
    <row r="1019679" spans="26:26">
      <c r="Z1019679" s="5"/>
    </row>
    <row r="1019680" spans="26:26">
      <c r="Z1019680" s="5"/>
    </row>
    <row r="1019681" spans="26:26">
      <c r="Z1019681" s="5"/>
    </row>
    <row r="1019682" spans="26:26">
      <c r="Z1019682" s="5"/>
    </row>
    <row r="1019683" spans="26:26">
      <c r="Z1019683" s="5"/>
    </row>
    <row r="1019684" spans="26:26">
      <c r="Z1019684" s="5"/>
    </row>
    <row r="1019685" spans="26:26">
      <c r="Z1019685" s="5"/>
    </row>
    <row r="1019686" spans="26:26">
      <c r="Z1019686" s="5"/>
    </row>
    <row r="1019687" spans="26:26">
      <c r="Z1019687" s="5"/>
    </row>
    <row r="1019688" spans="26:26">
      <c r="Z1019688" s="5"/>
    </row>
    <row r="1019689" spans="26:26">
      <c r="Z1019689" s="5"/>
    </row>
    <row r="1019690" spans="26:26">
      <c r="Z1019690" s="5"/>
    </row>
    <row r="1019691" spans="26:26">
      <c r="Z1019691" s="5"/>
    </row>
    <row r="1019692" spans="26:26">
      <c r="Z1019692" s="5"/>
    </row>
    <row r="1019693" spans="26:26">
      <c r="Z1019693" s="5"/>
    </row>
    <row r="1019694" spans="26:26">
      <c r="Z1019694" s="5"/>
    </row>
    <row r="1019695" spans="26:26">
      <c r="Z1019695" s="5"/>
    </row>
    <row r="1019696" spans="26:26">
      <c r="Z1019696" s="5"/>
    </row>
    <row r="1019697" spans="26:26">
      <c r="Z1019697" s="5"/>
    </row>
    <row r="1019698" spans="26:26">
      <c r="Z1019698" s="5"/>
    </row>
    <row r="1019699" spans="26:26">
      <c r="Z1019699" s="5"/>
    </row>
    <row r="1019700" spans="26:26">
      <c r="Z1019700" s="5"/>
    </row>
    <row r="1019701" spans="26:26">
      <c r="Z1019701" s="5"/>
    </row>
    <row r="1019702" spans="26:26">
      <c r="Z1019702" s="5"/>
    </row>
    <row r="1019703" spans="26:26">
      <c r="Z1019703" s="5"/>
    </row>
    <row r="1019704" spans="26:26">
      <c r="Z1019704" s="5"/>
    </row>
    <row r="1019705" spans="26:26">
      <c r="Z1019705" s="5"/>
    </row>
    <row r="1019706" spans="26:26">
      <c r="Z1019706" s="5"/>
    </row>
    <row r="1019707" spans="26:26">
      <c r="Z1019707" s="5"/>
    </row>
    <row r="1019708" spans="26:26">
      <c r="Z1019708" s="5"/>
    </row>
    <row r="1019709" spans="26:26">
      <c r="Z1019709" s="5"/>
    </row>
    <row r="1019710" spans="26:26">
      <c r="Z1019710" s="5"/>
    </row>
    <row r="1019711" spans="26:26">
      <c r="Z1019711" s="5"/>
    </row>
    <row r="1019712" spans="26:26">
      <c r="Z1019712" s="5"/>
    </row>
    <row r="1019713" spans="26:26">
      <c r="Z1019713" s="5"/>
    </row>
    <row r="1019714" spans="26:26">
      <c r="Z1019714" s="5"/>
    </row>
    <row r="1019715" spans="26:26">
      <c r="Z1019715" s="5"/>
    </row>
    <row r="1019716" spans="26:26">
      <c r="Z1019716" s="5"/>
    </row>
    <row r="1019717" spans="26:26">
      <c r="Z1019717" s="5"/>
    </row>
    <row r="1019718" spans="26:26">
      <c r="Z1019718" s="5"/>
    </row>
    <row r="1019719" spans="26:26">
      <c r="Z1019719" s="5"/>
    </row>
    <row r="1019720" spans="26:26">
      <c r="Z1019720" s="5"/>
    </row>
    <row r="1019721" spans="26:26">
      <c r="Z1019721" s="5"/>
    </row>
    <row r="1019722" spans="26:26">
      <c r="Z1019722" s="5"/>
    </row>
    <row r="1019723" spans="26:26">
      <c r="Z1019723" s="5"/>
    </row>
    <row r="1019724" spans="26:26">
      <c r="Z1019724" s="5"/>
    </row>
    <row r="1019725" spans="26:26">
      <c r="Z1019725" s="5"/>
    </row>
    <row r="1019726" spans="26:26">
      <c r="Z1019726" s="5"/>
    </row>
    <row r="1019727" spans="26:26">
      <c r="Z1019727" s="5"/>
    </row>
    <row r="1019728" spans="26:26">
      <c r="Z1019728" s="5"/>
    </row>
    <row r="1019729" spans="26:26">
      <c r="Z1019729" s="5"/>
    </row>
    <row r="1019730" spans="26:26">
      <c r="Z1019730" s="5"/>
    </row>
    <row r="1019731" spans="26:26">
      <c r="Z1019731" s="5"/>
    </row>
    <row r="1019732" spans="26:26">
      <c r="Z1019732" s="5"/>
    </row>
    <row r="1019733" spans="26:26">
      <c r="Z1019733" s="5"/>
    </row>
    <row r="1019734" spans="26:26">
      <c r="Z1019734" s="5"/>
    </row>
    <row r="1019735" spans="26:26">
      <c r="Z1019735" s="5"/>
    </row>
    <row r="1019736" spans="26:26">
      <c r="Z1019736" s="5"/>
    </row>
    <row r="1019737" spans="26:26">
      <c r="Z1019737" s="5"/>
    </row>
    <row r="1019738" spans="26:26">
      <c r="Z1019738" s="5"/>
    </row>
    <row r="1019739" spans="26:26">
      <c r="Z1019739" s="5"/>
    </row>
    <row r="1019740" spans="26:26">
      <c r="Z1019740" s="5"/>
    </row>
    <row r="1019741" spans="26:26">
      <c r="Z1019741" s="5"/>
    </row>
    <row r="1019742" spans="26:26">
      <c r="Z1019742" s="5"/>
    </row>
    <row r="1019743" spans="26:26">
      <c r="Z1019743" s="5"/>
    </row>
    <row r="1019744" spans="26:26">
      <c r="Z1019744" s="5"/>
    </row>
    <row r="1019745" spans="26:26">
      <c r="Z1019745" s="5"/>
    </row>
    <row r="1019746" spans="26:26">
      <c r="Z1019746" s="5"/>
    </row>
    <row r="1019747" spans="26:26">
      <c r="Z1019747" s="5"/>
    </row>
    <row r="1019748" spans="26:26">
      <c r="Z1019748" s="5"/>
    </row>
    <row r="1019749" spans="26:26">
      <c r="Z1019749" s="5"/>
    </row>
    <row r="1019750" spans="26:26">
      <c r="Z1019750" s="5"/>
    </row>
    <row r="1019751" spans="26:26">
      <c r="Z1019751" s="5"/>
    </row>
    <row r="1019752" spans="26:26">
      <c r="Z1019752" s="5"/>
    </row>
    <row r="1019753" spans="26:26">
      <c r="Z1019753" s="5"/>
    </row>
    <row r="1019754" spans="26:26">
      <c r="Z1019754" s="5"/>
    </row>
    <row r="1019755" spans="26:26">
      <c r="Z1019755" s="5"/>
    </row>
    <row r="1019756" spans="26:26">
      <c r="Z1019756" s="5"/>
    </row>
    <row r="1019757" spans="26:26">
      <c r="Z1019757" s="5"/>
    </row>
    <row r="1019758" spans="26:26">
      <c r="Z1019758" s="5"/>
    </row>
    <row r="1019759" spans="26:26">
      <c r="Z1019759" s="5"/>
    </row>
    <row r="1019760" spans="26:26">
      <c r="Z1019760" s="5"/>
    </row>
    <row r="1019761" spans="26:26">
      <c r="Z1019761" s="5"/>
    </row>
    <row r="1019762" spans="26:26">
      <c r="Z1019762" s="5"/>
    </row>
    <row r="1019763" spans="26:26">
      <c r="Z1019763" s="5"/>
    </row>
    <row r="1019764" spans="26:26">
      <c r="Z1019764" s="5"/>
    </row>
    <row r="1019765" spans="26:26">
      <c r="Z1019765" s="5"/>
    </row>
    <row r="1019766" spans="26:26">
      <c r="Z1019766" s="5"/>
    </row>
    <row r="1019767" spans="26:26">
      <c r="Z1019767" s="5"/>
    </row>
    <row r="1019768" spans="26:26">
      <c r="Z1019768" s="5"/>
    </row>
    <row r="1019769" spans="26:26">
      <c r="Z1019769" s="5"/>
    </row>
    <row r="1019770" spans="26:26">
      <c r="Z1019770" s="5"/>
    </row>
    <row r="1019771" spans="26:26">
      <c r="Z1019771" s="5"/>
    </row>
    <row r="1019772" spans="26:26">
      <c r="Z1019772" s="5"/>
    </row>
    <row r="1019773" spans="26:26">
      <c r="Z1019773" s="5"/>
    </row>
    <row r="1019774" spans="26:26">
      <c r="Z1019774" s="5"/>
    </row>
    <row r="1019775" spans="26:26">
      <c r="Z1019775" s="5"/>
    </row>
    <row r="1019776" spans="26:26">
      <c r="Z1019776" s="5"/>
    </row>
    <row r="1019777" spans="26:26">
      <c r="Z1019777" s="5"/>
    </row>
    <row r="1019778" spans="26:26">
      <c r="Z1019778" s="5"/>
    </row>
    <row r="1019779" spans="26:26">
      <c r="Z1019779" s="5"/>
    </row>
    <row r="1019780" spans="26:26">
      <c r="Z1019780" s="5"/>
    </row>
    <row r="1019781" spans="26:26">
      <c r="Z1019781" s="5"/>
    </row>
    <row r="1019782" spans="26:26">
      <c r="Z1019782" s="5"/>
    </row>
    <row r="1019783" spans="26:26">
      <c r="Z1019783" s="5"/>
    </row>
    <row r="1019784" spans="26:26">
      <c r="Z1019784" s="5"/>
    </row>
    <row r="1019785" spans="26:26">
      <c r="Z1019785" s="5"/>
    </row>
    <row r="1019786" spans="26:26">
      <c r="Z1019786" s="5"/>
    </row>
    <row r="1019787" spans="26:26">
      <c r="Z1019787" s="5"/>
    </row>
    <row r="1019788" spans="26:26">
      <c r="Z1019788" s="5"/>
    </row>
    <row r="1019789" spans="26:26">
      <c r="Z1019789" s="5"/>
    </row>
    <row r="1019790" spans="26:26">
      <c r="Z1019790" s="5"/>
    </row>
    <row r="1019791" spans="26:26">
      <c r="Z1019791" s="5"/>
    </row>
    <row r="1019792" spans="26:26">
      <c r="Z1019792" s="5"/>
    </row>
    <row r="1019793" spans="26:26">
      <c r="Z1019793" s="5"/>
    </row>
    <row r="1019794" spans="26:26">
      <c r="Z1019794" s="5"/>
    </row>
    <row r="1019795" spans="26:26">
      <c r="Z1019795" s="5"/>
    </row>
    <row r="1019796" spans="26:26">
      <c r="Z1019796" s="5"/>
    </row>
    <row r="1019797" spans="26:26">
      <c r="Z1019797" s="5"/>
    </row>
    <row r="1019798" spans="26:26">
      <c r="Z1019798" s="5"/>
    </row>
    <row r="1019799" spans="26:26">
      <c r="Z1019799" s="5"/>
    </row>
    <row r="1019800" spans="26:26">
      <c r="Z1019800" s="5"/>
    </row>
    <row r="1019801" spans="26:26">
      <c r="Z1019801" s="5"/>
    </row>
    <row r="1019802" spans="26:26">
      <c r="Z1019802" s="5"/>
    </row>
    <row r="1019803" spans="26:26">
      <c r="Z1019803" s="5"/>
    </row>
    <row r="1019804" spans="26:26">
      <c r="Z1019804" s="5"/>
    </row>
    <row r="1019805" spans="26:26">
      <c r="Z1019805" s="5"/>
    </row>
    <row r="1019806" spans="26:26">
      <c r="Z1019806" s="5"/>
    </row>
    <row r="1019807" spans="26:26">
      <c r="Z1019807" s="5"/>
    </row>
    <row r="1019808" spans="26:26">
      <c r="Z1019808" s="5"/>
    </row>
    <row r="1019809" spans="26:26">
      <c r="Z1019809" s="5"/>
    </row>
    <row r="1019810" spans="26:26">
      <c r="Z1019810" s="5"/>
    </row>
    <row r="1019811" spans="26:26">
      <c r="Z1019811" s="5"/>
    </row>
    <row r="1019812" spans="26:26">
      <c r="Z1019812" s="5"/>
    </row>
    <row r="1019813" spans="26:26">
      <c r="Z1019813" s="5"/>
    </row>
    <row r="1019814" spans="26:26">
      <c r="Z1019814" s="5"/>
    </row>
    <row r="1019815" spans="26:26">
      <c r="Z1019815" s="5"/>
    </row>
    <row r="1019816" spans="26:26">
      <c r="Z1019816" s="5"/>
    </row>
    <row r="1019817" spans="26:26">
      <c r="Z1019817" s="5"/>
    </row>
    <row r="1019818" spans="26:26">
      <c r="Z1019818" s="5"/>
    </row>
    <row r="1019819" spans="26:26">
      <c r="Z1019819" s="5"/>
    </row>
    <row r="1019820" spans="26:26">
      <c r="Z1019820" s="5"/>
    </row>
    <row r="1019821" spans="26:26">
      <c r="Z1019821" s="5"/>
    </row>
    <row r="1019822" spans="26:26">
      <c r="Z1019822" s="5"/>
    </row>
    <row r="1019823" spans="26:26">
      <c r="Z1019823" s="5"/>
    </row>
    <row r="1019824" spans="26:26">
      <c r="Z1019824" s="5"/>
    </row>
    <row r="1019825" spans="26:26">
      <c r="Z1019825" s="5"/>
    </row>
    <row r="1019826" spans="26:26">
      <c r="Z1019826" s="5"/>
    </row>
    <row r="1019827" spans="26:26">
      <c r="Z1019827" s="5"/>
    </row>
    <row r="1019828" spans="26:26">
      <c r="Z1019828" s="5"/>
    </row>
    <row r="1019829" spans="26:26">
      <c r="Z1019829" s="5"/>
    </row>
    <row r="1019830" spans="26:26">
      <c r="Z1019830" s="5"/>
    </row>
    <row r="1019831" spans="26:26">
      <c r="Z1019831" s="5"/>
    </row>
    <row r="1019832" spans="26:26">
      <c r="Z1019832" s="5"/>
    </row>
    <row r="1019833" spans="26:26">
      <c r="Z1019833" s="5"/>
    </row>
    <row r="1019834" spans="26:26">
      <c r="Z1019834" s="5"/>
    </row>
    <row r="1019835" spans="26:26">
      <c r="Z1019835" s="5"/>
    </row>
    <row r="1019836" spans="26:26">
      <c r="Z1019836" s="5"/>
    </row>
    <row r="1019837" spans="26:26">
      <c r="Z1019837" s="5"/>
    </row>
    <row r="1019838" spans="26:26">
      <c r="Z1019838" s="5"/>
    </row>
    <row r="1019839" spans="26:26">
      <c r="Z1019839" s="5"/>
    </row>
    <row r="1019840" spans="26:26">
      <c r="Z1019840" s="5"/>
    </row>
    <row r="1019841" spans="26:26">
      <c r="Z1019841" s="5"/>
    </row>
    <row r="1019842" spans="26:26">
      <c r="Z1019842" s="5"/>
    </row>
    <row r="1019843" spans="26:26">
      <c r="Z1019843" s="5"/>
    </row>
    <row r="1019844" spans="26:26">
      <c r="Z1019844" s="5"/>
    </row>
    <row r="1019845" spans="26:26">
      <c r="Z1019845" s="5"/>
    </row>
    <row r="1019846" spans="26:26">
      <c r="Z1019846" s="5"/>
    </row>
    <row r="1019847" spans="26:26">
      <c r="Z1019847" s="5"/>
    </row>
    <row r="1019848" spans="26:26">
      <c r="Z1019848" s="5"/>
    </row>
    <row r="1019849" spans="26:26">
      <c r="Z1019849" s="5"/>
    </row>
    <row r="1019850" spans="26:26">
      <c r="Z1019850" s="5"/>
    </row>
    <row r="1019851" spans="26:26">
      <c r="Z1019851" s="5"/>
    </row>
    <row r="1019852" spans="26:26">
      <c r="Z1019852" s="5"/>
    </row>
    <row r="1019853" spans="26:26">
      <c r="Z1019853" s="5"/>
    </row>
    <row r="1019854" spans="26:26">
      <c r="Z1019854" s="5"/>
    </row>
    <row r="1019855" spans="26:26">
      <c r="Z1019855" s="5"/>
    </row>
    <row r="1019856" spans="26:26">
      <c r="Z1019856" s="5"/>
    </row>
    <row r="1019857" spans="26:26">
      <c r="Z1019857" s="5"/>
    </row>
    <row r="1019858" spans="26:26">
      <c r="Z1019858" s="5"/>
    </row>
    <row r="1019859" spans="26:26">
      <c r="Z1019859" s="5"/>
    </row>
    <row r="1019860" spans="26:26">
      <c r="Z1019860" s="5"/>
    </row>
    <row r="1019861" spans="26:26">
      <c r="Z1019861" s="5"/>
    </row>
    <row r="1019862" spans="26:26">
      <c r="Z1019862" s="5"/>
    </row>
    <row r="1019863" spans="26:26">
      <c r="Z1019863" s="5"/>
    </row>
    <row r="1019864" spans="26:26">
      <c r="Z1019864" s="5"/>
    </row>
    <row r="1019865" spans="26:26">
      <c r="Z1019865" s="5"/>
    </row>
    <row r="1019866" spans="26:26">
      <c r="Z1019866" s="5"/>
    </row>
    <row r="1019867" spans="26:26">
      <c r="Z1019867" s="5"/>
    </row>
    <row r="1019868" spans="26:26">
      <c r="Z1019868" s="5"/>
    </row>
    <row r="1019869" spans="26:26">
      <c r="Z1019869" s="5"/>
    </row>
    <row r="1019870" spans="26:26">
      <c r="Z1019870" s="5"/>
    </row>
    <row r="1019871" spans="26:26">
      <c r="Z1019871" s="5"/>
    </row>
    <row r="1019872" spans="26:26">
      <c r="Z1019872" s="5"/>
    </row>
    <row r="1019873" spans="26:26">
      <c r="Z1019873" s="5"/>
    </row>
    <row r="1019874" spans="26:26">
      <c r="Z1019874" s="5"/>
    </row>
    <row r="1019875" spans="26:26">
      <c r="Z1019875" s="5"/>
    </row>
    <row r="1019876" spans="26:26">
      <c r="Z1019876" s="5"/>
    </row>
    <row r="1019877" spans="26:26">
      <c r="Z1019877" s="5"/>
    </row>
    <row r="1019878" spans="26:26">
      <c r="Z1019878" s="5"/>
    </row>
    <row r="1019879" spans="26:26">
      <c r="Z1019879" s="5"/>
    </row>
    <row r="1019880" spans="26:26">
      <c r="Z1019880" s="5"/>
    </row>
    <row r="1019881" spans="26:26">
      <c r="Z1019881" s="5"/>
    </row>
    <row r="1019882" spans="26:26">
      <c r="Z1019882" s="5"/>
    </row>
    <row r="1019883" spans="26:26">
      <c r="Z1019883" s="5"/>
    </row>
    <row r="1019884" spans="26:26">
      <c r="Z1019884" s="5"/>
    </row>
    <row r="1019885" spans="26:26">
      <c r="Z1019885" s="5"/>
    </row>
    <row r="1019886" spans="26:26">
      <c r="Z1019886" s="5"/>
    </row>
    <row r="1019887" spans="26:26">
      <c r="Z1019887" s="5"/>
    </row>
    <row r="1019888" spans="26:26">
      <c r="Z1019888" s="5"/>
    </row>
    <row r="1019889" spans="26:26">
      <c r="Z1019889" s="5"/>
    </row>
    <row r="1019890" spans="26:26">
      <c r="Z1019890" s="5"/>
    </row>
    <row r="1019891" spans="26:26">
      <c r="Z1019891" s="5"/>
    </row>
    <row r="1019892" spans="26:26">
      <c r="Z1019892" s="5"/>
    </row>
    <row r="1019893" spans="26:26">
      <c r="Z1019893" s="5"/>
    </row>
    <row r="1019894" spans="26:26">
      <c r="Z1019894" s="5"/>
    </row>
    <row r="1019895" spans="26:26">
      <c r="Z1019895" s="5"/>
    </row>
    <row r="1019896" spans="26:26">
      <c r="Z1019896" s="5"/>
    </row>
    <row r="1019897" spans="26:26">
      <c r="Z1019897" s="5"/>
    </row>
    <row r="1019898" spans="26:26">
      <c r="Z1019898" s="5"/>
    </row>
    <row r="1019899" spans="26:26">
      <c r="Z1019899" s="5"/>
    </row>
    <row r="1019900" spans="26:26">
      <c r="Z1019900" s="5"/>
    </row>
    <row r="1019901" spans="26:26">
      <c r="Z1019901" s="5"/>
    </row>
    <row r="1019902" spans="26:26">
      <c r="Z1019902" s="5"/>
    </row>
    <row r="1019903" spans="26:26">
      <c r="Z1019903" s="5"/>
    </row>
    <row r="1019904" spans="26:26">
      <c r="Z1019904" s="5"/>
    </row>
    <row r="1019905" spans="26:26">
      <c r="Z1019905" s="5"/>
    </row>
    <row r="1019906" spans="26:26">
      <c r="Z1019906" s="5"/>
    </row>
    <row r="1019907" spans="26:26">
      <c r="Z1019907" s="5"/>
    </row>
    <row r="1019908" spans="26:26">
      <c r="Z1019908" s="5"/>
    </row>
    <row r="1019909" spans="26:26">
      <c r="Z1019909" s="5"/>
    </row>
    <row r="1019910" spans="26:26">
      <c r="Z1019910" s="5"/>
    </row>
    <row r="1019911" spans="26:26">
      <c r="Z1019911" s="5"/>
    </row>
    <row r="1019912" spans="26:26">
      <c r="Z1019912" s="5"/>
    </row>
    <row r="1019913" spans="26:26">
      <c r="Z1019913" s="5"/>
    </row>
    <row r="1019914" spans="26:26">
      <c r="Z1019914" s="5"/>
    </row>
    <row r="1019915" spans="26:26">
      <c r="Z1019915" s="5"/>
    </row>
    <row r="1019916" spans="26:26">
      <c r="Z1019916" s="5"/>
    </row>
    <row r="1019917" spans="26:26">
      <c r="Z1019917" s="5"/>
    </row>
    <row r="1019918" spans="26:26">
      <c r="Z1019918" s="5"/>
    </row>
    <row r="1019919" spans="26:26">
      <c r="Z1019919" s="5"/>
    </row>
    <row r="1019920" spans="26:26">
      <c r="Z1019920" s="5"/>
    </row>
    <row r="1019921" spans="26:26">
      <c r="Z1019921" s="5"/>
    </row>
    <row r="1019922" spans="26:26">
      <c r="Z1019922" s="5"/>
    </row>
    <row r="1019923" spans="26:26">
      <c r="Z1019923" s="5"/>
    </row>
    <row r="1019924" spans="26:26">
      <c r="Z1019924" s="5"/>
    </row>
    <row r="1019925" spans="26:26">
      <c r="Z1019925" s="5"/>
    </row>
    <row r="1019926" spans="26:26">
      <c r="Z1019926" s="5"/>
    </row>
    <row r="1019927" spans="26:26">
      <c r="Z1019927" s="5"/>
    </row>
    <row r="1019928" spans="26:26">
      <c r="Z1019928" s="5"/>
    </row>
    <row r="1019929" spans="26:26">
      <c r="Z1019929" s="5"/>
    </row>
    <row r="1019930" spans="26:26">
      <c r="Z1019930" s="5"/>
    </row>
    <row r="1019931" spans="26:26">
      <c r="Z1019931" s="5"/>
    </row>
    <row r="1019932" spans="26:26">
      <c r="Z1019932" s="5"/>
    </row>
    <row r="1019933" spans="26:26">
      <c r="Z1019933" s="5"/>
    </row>
    <row r="1019934" spans="26:26">
      <c r="Z1019934" s="5"/>
    </row>
    <row r="1019935" spans="26:26">
      <c r="Z1019935" s="5"/>
    </row>
    <row r="1019936" spans="26:26">
      <c r="Z1019936" s="5"/>
    </row>
    <row r="1019937" spans="26:26">
      <c r="Z1019937" s="5"/>
    </row>
    <row r="1019938" spans="26:26">
      <c r="Z1019938" s="5"/>
    </row>
    <row r="1019939" spans="26:26">
      <c r="Z1019939" s="5"/>
    </row>
    <row r="1019940" spans="26:26">
      <c r="Z1019940" s="5"/>
    </row>
    <row r="1019941" spans="26:26">
      <c r="Z1019941" s="5"/>
    </row>
    <row r="1019942" spans="26:26">
      <c r="Z1019942" s="5"/>
    </row>
    <row r="1019943" spans="26:26">
      <c r="Z1019943" s="5"/>
    </row>
    <row r="1019944" spans="26:26">
      <c r="Z1019944" s="5"/>
    </row>
    <row r="1019945" spans="26:26">
      <c r="Z1019945" s="5"/>
    </row>
    <row r="1019946" spans="26:26">
      <c r="Z1019946" s="5"/>
    </row>
    <row r="1019947" spans="26:26">
      <c r="Z1019947" s="5"/>
    </row>
    <row r="1019948" spans="26:26">
      <c r="Z1019948" s="5"/>
    </row>
    <row r="1019949" spans="26:26">
      <c r="Z1019949" s="5"/>
    </row>
    <row r="1019950" spans="26:26">
      <c r="Z1019950" s="5"/>
    </row>
    <row r="1019951" spans="26:26">
      <c r="Z1019951" s="5"/>
    </row>
    <row r="1019952" spans="26:26">
      <c r="Z1019952" s="5"/>
    </row>
    <row r="1019953" spans="26:26">
      <c r="Z1019953" s="5"/>
    </row>
    <row r="1019954" spans="26:26">
      <c r="Z1019954" s="5"/>
    </row>
    <row r="1019955" spans="26:26">
      <c r="Z1019955" s="5"/>
    </row>
    <row r="1019956" spans="26:26">
      <c r="Z1019956" s="5"/>
    </row>
    <row r="1019957" spans="26:26">
      <c r="Z1019957" s="5"/>
    </row>
    <row r="1019958" spans="26:26">
      <c r="Z1019958" s="5"/>
    </row>
    <row r="1019959" spans="26:26">
      <c r="Z1019959" s="5"/>
    </row>
    <row r="1019960" spans="26:26">
      <c r="Z1019960" s="5"/>
    </row>
    <row r="1019961" spans="26:26">
      <c r="Z1019961" s="5"/>
    </row>
    <row r="1019962" spans="26:26">
      <c r="Z1019962" s="5"/>
    </row>
    <row r="1019963" spans="26:26">
      <c r="Z1019963" s="5"/>
    </row>
    <row r="1019964" spans="26:26">
      <c r="Z1019964" s="5"/>
    </row>
    <row r="1019965" spans="26:26">
      <c r="Z1019965" s="5"/>
    </row>
    <row r="1019966" spans="26:26">
      <c r="Z1019966" s="5"/>
    </row>
    <row r="1019967" spans="26:26">
      <c r="Z1019967" s="5"/>
    </row>
    <row r="1019968" spans="26:26">
      <c r="Z1019968" s="5"/>
    </row>
    <row r="1019969" spans="26:26">
      <c r="Z1019969" s="5"/>
    </row>
    <row r="1019970" spans="26:26">
      <c r="Z1019970" s="5"/>
    </row>
    <row r="1019971" spans="26:26">
      <c r="Z1019971" s="5"/>
    </row>
    <row r="1019972" spans="26:26">
      <c r="Z1019972" s="5"/>
    </row>
    <row r="1019973" spans="26:26">
      <c r="Z1019973" s="5"/>
    </row>
    <row r="1019974" spans="26:26">
      <c r="Z1019974" s="5"/>
    </row>
    <row r="1019975" spans="26:26">
      <c r="Z1019975" s="5"/>
    </row>
    <row r="1019976" spans="26:26">
      <c r="Z1019976" s="5"/>
    </row>
    <row r="1019977" spans="26:26">
      <c r="Z1019977" s="5"/>
    </row>
    <row r="1019978" spans="26:26">
      <c r="Z1019978" s="5"/>
    </row>
    <row r="1019979" spans="26:26">
      <c r="Z1019979" s="5"/>
    </row>
    <row r="1019980" spans="26:26">
      <c r="Z1019980" s="5"/>
    </row>
    <row r="1019981" spans="26:26">
      <c r="Z1019981" s="5"/>
    </row>
    <row r="1019982" spans="26:26">
      <c r="Z1019982" s="5"/>
    </row>
    <row r="1019983" spans="26:26">
      <c r="Z1019983" s="5"/>
    </row>
    <row r="1019984" spans="26:26">
      <c r="Z1019984" s="5"/>
    </row>
    <row r="1019985" spans="26:26">
      <c r="Z1019985" s="5"/>
    </row>
    <row r="1019986" spans="26:26">
      <c r="Z1019986" s="5"/>
    </row>
    <row r="1019987" spans="26:26">
      <c r="Z1019987" s="5"/>
    </row>
    <row r="1019988" spans="26:26">
      <c r="Z1019988" s="5"/>
    </row>
    <row r="1019989" spans="26:26">
      <c r="Z1019989" s="5"/>
    </row>
    <row r="1019990" spans="26:26">
      <c r="Z1019990" s="5"/>
    </row>
    <row r="1019991" spans="26:26">
      <c r="Z1019991" s="5"/>
    </row>
    <row r="1019992" spans="26:26">
      <c r="Z1019992" s="5"/>
    </row>
    <row r="1019993" spans="26:26">
      <c r="Z1019993" s="5"/>
    </row>
    <row r="1019994" spans="26:26">
      <c r="Z1019994" s="5"/>
    </row>
    <row r="1019995" spans="26:26">
      <c r="Z1019995" s="5"/>
    </row>
    <row r="1019996" spans="26:26">
      <c r="Z1019996" s="5"/>
    </row>
    <row r="1019997" spans="26:26">
      <c r="Z1019997" s="5"/>
    </row>
    <row r="1019998" spans="26:26">
      <c r="Z1019998" s="5"/>
    </row>
    <row r="1019999" spans="26:26">
      <c r="Z1019999" s="5"/>
    </row>
    <row r="1020000" spans="26:26">
      <c r="Z1020000" s="5"/>
    </row>
    <row r="1020001" spans="26:26">
      <c r="Z1020001" s="5"/>
    </row>
    <row r="1020002" spans="26:26">
      <c r="Z1020002" s="5"/>
    </row>
    <row r="1020003" spans="26:26">
      <c r="Z1020003" s="5"/>
    </row>
    <row r="1020004" spans="26:26">
      <c r="Z1020004" s="5"/>
    </row>
    <row r="1020005" spans="26:26">
      <c r="Z1020005" s="5"/>
    </row>
    <row r="1020006" spans="26:26">
      <c r="Z1020006" s="5"/>
    </row>
    <row r="1020007" spans="26:26">
      <c r="Z1020007" s="5"/>
    </row>
    <row r="1020008" spans="26:26">
      <c r="Z1020008" s="5"/>
    </row>
    <row r="1020009" spans="26:26">
      <c r="Z1020009" s="5"/>
    </row>
    <row r="1020010" spans="26:26">
      <c r="Z1020010" s="5"/>
    </row>
    <row r="1020011" spans="26:26">
      <c r="Z1020011" s="5"/>
    </row>
    <row r="1020012" spans="26:26">
      <c r="Z1020012" s="5"/>
    </row>
    <row r="1020013" spans="26:26">
      <c r="Z1020013" s="5"/>
    </row>
    <row r="1020014" spans="26:26">
      <c r="Z1020014" s="5"/>
    </row>
    <row r="1020015" spans="26:26">
      <c r="Z1020015" s="5"/>
    </row>
    <row r="1020016" spans="26:26">
      <c r="Z1020016" s="5"/>
    </row>
    <row r="1020017" spans="26:26">
      <c r="Z1020017" s="5"/>
    </row>
    <row r="1020018" spans="26:26">
      <c r="Z1020018" s="5"/>
    </row>
    <row r="1020019" spans="26:26">
      <c r="Z1020019" s="5"/>
    </row>
    <row r="1020020" spans="26:26">
      <c r="Z1020020" s="5"/>
    </row>
    <row r="1020021" spans="26:26">
      <c r="Z1020021" s="5"/>
    </row>
    <row r="1020022" spans="26:26">
      <c r="Z1020022" s="5"/>
    </row>
    <row r="1020023" spans="26:26">
      <c r="Z1020023" s="5"/>
    </row>
    <row r="1020024" spans="26:26">
      <c r="Z1020024" s="5"/>
    </row>
    <row r="1020025" spans="26:26">
      <c r="Z1020025" s="5"/>
    </row>
    <row r="1020026" spans="26:26">
      <c r="Z1020026" s="5"/>
    </row>
    <row r="1020027" spans="26:26">
      <c r="Z1020027" s="5"/>
    </row>
    <row r="1020028" spans="26:26">
      <c r="Z1020028" s="5"/>
    </row>
    <row r="1020029" spans="26:26">
      <c r="Z1020029" s="5"/>
    </row>
    <row r="1020030" spans="26:26">
      <c r="Z1020030" s="5"/>
    </row>
    <row r="1020031" spans="26:26">
      <c r="Z1020031" s="5"/>
    </row>
    <row r="1020032" spans="26:26">
      <c r="Z1020032" s="5"/>
    </row>
    <row r="1020033" spans="26:26">
      <c r="Z1020033" s="5"/>
    </row>
    <row r="1020034" spans="26:26">
      <c r="Z1020034" s="5"/>
    </row>
    <row r="1020035" spans="26:26">
      <c r="Z1020035" s="5"/>
    </row>
    <row r="1020036" spans="26:26">
      <c r="Z1020036" s="5"/>
    </row>
    <row r="1020037" spans="26:26">
      <c r="Z1020037" s="5"/>
    </row>
    <row r="1020038" spans="26:26">
      <c r="Z1020038" s="5"/>
    </row>
    <row r="1020039" spans="26:26">
      <c r="Z1020039" s="5"/>
    </row>
    <row r="1020040" spans="26:26">
      <c r="Z1020040" s="5"/>
    </row>
    <row r="1020041" spans="26:26">
      <c r="Z1020041" s="5"/>
    </row>
    <row r="1020042" spans="26:26">
      <c r="Z1020042" s="5"/>
    </row>
    <row r="1020043" spans="26:26">
      <c r="Z1020043" s="5"/>
    </row>
    <row r="1020044" spans="26:26">
      <c r="Z1020044" s="5"/>
    </row>
    <row r="1020045" spans="26:26">
      <c r="Z1020045" s="5"/>
    </row>
    <row r="1020046" spans="26:26">
      <c r="Z1020046" s="5"/>
    </row>
    <row r="1020047" spans="26:26">
      <c r="Z1020047" s="5"/>
    </row>
    <row r="1020048" spans="26:26">
      <c r="Z1020048" s="5"/>
    </row>
    <row r="1020049" spans="26:26">
      <c r="Z1020049" s="5"/>
    </row>
    <row r="1020050" spans="26:26">
      <c r="Z1020050" s="5"/>
    </row>
    <row r="1020051" spans="26:26">
      <c r="Z1020051" s="5"/>
    </row>
    <row r="1020052" spans="26:26">
      <c r="Z1020052" s="5"/>
    </row>
    <row r="1020053" spans="26:26">
      <c r="Z1020053" s="5"/>
    </row>
    <row r="1020054" spans="26:26">
      <c r="Z1020054" s="5"/>
    </row>
    <row r="1020055" spans="26:26">
      <c r="Z1020055" s="5"/>
    </row>
    <row r="1020056" spans="26:26">
      <c r="Z1020056" s="5"/>
    </row>
    <row r="1020057" spans="26:26">
      <c r="Z1020057" s="5"/>
    </row>
    <row r="1020058" spans="26:26">
      <c r="Z1020058" s="5"/>
    </row>
    <row r="1020059" spans="26:26">
      <c r="Z1020059" s="5"/>
    </row>
    <row r="1020060" spans="26:26">
      <c r="Z1020060" s="5"/>
    </row>
    <row r="1020061" spans="26:26">
      <c r="Z1020061" s="5"/>
    </row>
    <row r="1020062" spans="26:26">
      <c r="Z1020062" s="5"/>
    </row>
    <row r="1020063" spans="26:26">
      <c r="Z1020063" s="5"/>
    </row>
    <row r="1020064" spans="26:26">
      <c r="Z1020064" s="5"/>
    </row>
    <row r="1020065" spans="26:26">
      <c r="Z1020065" s="5"/>
    </row>
    <row r="1020066" spans="26:26">
      <c r="Z1020066" s="5"/>
    </row>
    <row r="1020067" spans="26:26">
      <c r="Z1020067" s="5"/>
    </row>
    <row r="1020068" spans="26:26">
      <c r="Z1020068" s="5"/>
    </row>
    <row r="1020069" spans="26:26">
      <c r="Z1020069" s="5"/>
    </row>
    <row r="1020070" spans="26:26">
      <c r="Z1020070" s="5"/>
    </row>
    <row r="1020071" spans="26:26">
      <c r="Z1020071" s="5"/>
    </row>
    <row r="1020072" spans="26:26">
      <c r="Z1020072" s="5"/>
    </row>
    <row r="1020073" spans="26:26">
      <c r="Z1020073" s="5"/>
    </row>
    <row r="1020074" spans="26:26">
      <c r="Z1020074" s="5"/>
    </row>
    <row r="1020075" spans="26:26">
      <c r="Z1020075" s="5"/>
    </row>
    <row r="1020076" spans="26:26">
      <c r="Z1020076" s="5"/>
    </row>
    <row r="1020077" spans="26:26">
      <c r="Z1020077" s="5"/>
    </row>
    <row r="1020078" spans="26:26">
      <c r="Z1020078" s="5"/>
    </row>
    <row r="1020079" spans="26:26">
      <c r="Z1020079" s="5"/>
    </row>
    <row r="1020080" spans="26:26">
      <c r="Z1020080" s="5"/>
    </row>
    <row r="1020081" spans="26:26">
      <c r="Z1020081" s="5"/>
    </row>
    <row r="1020082" spans="26:26">
      <c r="Z1020082" s="5"/>
    </row>
    <row r="1020083" spans="26:26">
      <c r="Z1020083" s="5"/>
    </row>
    <row r="1020084" spans="26:26">
      <c r="Z1020084" s="5"/>
    </row>
    <row r="1020085" spans="26:26">
      <c r="Z1020085" s="5"/>
    </row>
    <row r="1020086" spans="26:26">
      <c r="Z1020086" s="5"/>
    </row>
    <row r="1020087" spans="26:26">
      <c r="Z1020087" s="5"/>
    </row>
    <row r="1020088" spans="26:26">
      <c r="Z1020088" s="5"/>
    </row>
    <row r="1020089" spans="26:26">
      <c r="Z1020089" s="5"/>
    </row>
    <row r="1020090" spans="26:26">
      <c r="Z1020090" s="5"/>
    </row>
    <row r="1020091" spans="26:26">
      <c r="Z1020091" s="5"/>
    </row>
    <row r="1020092" spans="26:26">
      <c r="Z1020092" s="5"/>
    </row>
    <row r="1020093" spans="26:26">
      <c r="Z1020093" s="5"/>
    </row>
    <row r="1020094" spans="26:26">
      <c r="Z1020094" s="5"/>
    </row>
    <row r="1020095" spans="26:26">
      <c r="Z1020095" s="5"/>
    </row>
    <row r="1020096" spans="26:26">
      <c r="Z1020096" s="5"/>
    </row>
    <row r="1020097" spans="26:26">
      <c r="Z1020097" s="5"/>
    </row>
    <row r="1020098" spans="26:26">
      <c r="Z1020098" s="5"/>
    </row>
    <row r="1020099" spans="26:26">
      <c r="Z1020099" s="5"/>
    </row>
    <row r="1020100" spans="26:26">
      <c r="Z1020100" s="5"/>
    </row>
    <row r="1020101" spans="26:26">
      <c r="Z1020101" s="5"/>
    </row>
    <row r="1020102" spans="26:26">
      <c r="Z1020102" s="5"/>
    </row>
    <row r="1020103" spans="26:26">
      <c r="Z1020103" s="5"/>
    </row>
    <row r="1020104" spans="26:26">
      <c r="Z1020104" s="5"/>
    </row>
    <row r="1020105" spans="26:26">
      <c r="Z1020105" s="5"/>
    </row>
    <row r="1020106" spans="26:26">
      <c r="Z1020106" s="5"/>
    </row>
    <row r="1020107" spans="26:26">
      <c r="Z1020107" s="5"/>
    </row>
    <row r="1020108" spans="26:26">
      <c r="Z1020108" s="5"/>
    </row>
    <row r="1020109" spans="26:26">
      <c r="Z1020109" s="5"/>
    </row>
    <row r="1020110" spans="26:26">
      <c r="Z1020110" s="5"/>
    </row>
    <row r="1020111" spans="26:26">
      <c r="Z1020111" s="5"/>
    </row>
    <row r="1020112" spans="26:26">
      <c r="Z1020112" s="5"/>
    </row>
    <row r="1020113" spans="26:26">
      <c r="Z1020113" s="5"/>
    </row>
    <row r="1020114" spans="26:26">
      <c r="Z1020114" s="5"/>
    </row>
    <row r="1020115" spans="26:26">
      <c r="Z1020115" s="5"/>
    </row>
    <row r="1020116" spans="26:26">
      <c r="Z1020116" s="5"/>
    </row>
    <row r="1020117" spans="26:26">
      <c r="Z1020117" s="5"/>
    </row>
    <row r="1020118" spans="26:26">
      <c r="Z1020118" s="5"/>
    </row>
    <row r="1020119" spans="26:26">
      <c r="Z1020119" s="5"/>
    </row>
    <row r="1020120" spans="26:26">
      <c r="Z1020120" s="5"/>
    </row>
    <row r="1020121" spans="26:26">
      <c r="Z1020121" s="5"/>
    </row>
    <row r="1020122" spans="26:26">
      <c r="Z1020122" s="5"/>
    </row>
    <row r="1020123" spans="26:26">
      <c r="Z1020123" s="5"/>
    </row>
    <row r="1020124" spans="26:26">
      <c r="Z1020124" s="5"/>
    </row>
    <row r="1020125" spans="26:26">
      <c r="Z1020125" s="5"/>
    </row>
    <row r="1020126" spans="26:26">
      <c r="Z1020126" s="5"/>
    </row>
    <row r="1020127" spans="26:26">
      <c r="Z1020127" s="5"/>
    </row>
    <row r="1020128" spans="26:26">
      <c r="Z1020128" s="5"/>
    </row>
    <row r="1020129" spans="26:26">
      <c r="Z1020129" s="5"/>
    </row>
    <row r="1020130" spans="26:26">
      <c r="Z1020130" s="5"/>
    </row>
    <row r="1020131" spans="26:26">
      <c r="Z1020131" s="5"/>
    </row>
    <row r="1020132" spans="26:26">
      <c r="Z1020132" s="5"/>
    </row>
    <row r="1020133" spans="26:26">
      <c r="Z1020133" s="5"/>
    </row>
    <row r="1020134" spans="26:26">
      <c r="Z1020134" s="5"/>
    </row>
    <row r="1020135" spans="26:26">
      <c r="Z1020135" s="5"/>
    </row>
    <row r="1020136" spans="26:26">
      <c r="Z1020136" s="5"/>
    </row>
    <row r="1020137" spans="26:26">
      <c r="Z1020137" s="5"/>
    </row>
    <row r="1020138" spans="26:26">
      <c r="Z1020138" s="5"/>
    </row>
    <row r="1020139" spans="26:26">
      <c r="Z1020139" s="5"/>
    </row>
    <row r="1020140" spans="26:26">
      <c r="Z1020140" s="5"/>
    </row>
    <row r="1020141" spans="26:26">
      <c r="Z1020141" s="5"/>
    </row>
    <row r="1020142" spans="26:26">
      <c r="Z1020142" s="5"/>
    </row>
    <row r="1020143" spans="26:26">
      <c r="Z1020143" s="5"/>
    </row>
    <row r="1020144" spans="26:26">
      <c r="Z1020144" s="5"/>
    </row>
    <row r="1020145" spans="26:26">
      <c r="Z1020145" s="5"/>
    </row>
    <row r="1020146" spans="26:26">
      <c r="Z1020146" s="5"/>
    </row>
    <row r="1020147" spans="26:26">
      <c r="Z1020147" s="5"/>
    </row>
    <row r="1020148" spans="26:26">
      <c r="Z1020148" s="5"/>
    </row>
    <row r="1020149" spans="26:26">
      <c r="Z1020149" s="5"/>
    </row>
    <row r="1020150" spans="26:26">
      <c r="Z1020150" s="5"/>
    </row>
    <row r="1020151" spans="26:26">
      <c r="Z1020151" s="5"/>
    </row>
    <row r="1020152" spans="26:26">
      <c r="Z1020152" s="5"/>
    </row>
    <row r="1020153" spans="26:26">
      <c r="Z1020153" s="5"/>
    </row>
    <row r="1020154" spans="26:26">
      <c r="Z1020154" s="5"/>
    </row>
    <row r="1020155" spans="26:26">
      <c r="Z1020155" s="5"/>
    </row>
    <row r="1020156" spans="26:26">
      <c r="Z1020156" s="5"/>
    </row>
    <row r="1020157" spans="26:26">
      <c r="Z1020157" s="5"/>
    </row>
    <row r="1020158" spans="26:26">
      <c r="Z1020158" s="5"/>
    </row>
    <row r="1020159" spans="26:26">
      <c r="Z1020159" s="5"/>
    </row>
    <row r="1020160" spans="26:26">
      <c r="Z1020160" s="5"/>
    </row>
    <row r="1020161" spans="26:26">
      <c r="Z1020161" s="5"/>
    </row>
    <row r="1020162" spans="26:26">
      <c r="Z1020162" s="5"/>
    </row>
    <row r="1020163" spans="26:26">
      <c r="Z1020163" s="5"/>
    </row>
    <row r="1020164" spans="26:26">
      <c r="Z1020164" s="5"/>
    </row>
    <row r="1020165" spans="26:26">
      <c r="Z1020165" s="5"/>
    </row>
    <row r="1020166" spans="26:26">
      <c r="Z1020166" s="5"/>
    </row>
    <row r="1020167" spans="26:26">
      <c r="Z1020167" s="5"/>
    </row>
    <row r="1020168" spans="26:26">
      <c r="Z1020168" s="5"/>
    </row>
    <row r="1020169" spans="26:26">
      <c r="Z1020169" s="5"/>
    </row>
    <row r="1020170" spans="26:26">
      <c r="Z1020170" s="5"/>
    </row>
    <row r="1020171" spans="26:26">
      <c r="Z1020171" s="5"/>
    </row>
    <row r="1020172" spans="26:26">
      <c r="Z1020172" s="5"/>
    </row>
    <row r="1020173" spans="26:26">
      <c r="Z1020173" s="5"/>
    </row>
    <row r="1020174" spans="26:26">
      <c r="Z1020174" s="5"/>
    </row>
    <row r="1020175" spans="26:26">
      <c r="Z1020175" s="5"/>
    </row>
    <row r="1020176" spans="26:26">
      <c r="Z1020176" s="5"/>
    </row>
    <row r="1020177" spans="26:26">
      <c r="Z1020177" s="5"/>
    </row>
    <row r="1020178" spans="26:26">
      <c r="Z1020178" s="5"/>
    </row>
    <row r="1020179" spans="26:26">
      <c r="Z1020179" s="5"/>
    </row>
    <row r="1020180" spans="26:26">
      <c r="Z1020180" s="5"/>
    </row>
    <row r="1020181" spans="26:26">
      <c r="Z1020181" s="5"/>
    </row>
    <row r="1020182" spans="26:26">
      <c r="Z1020182" s="5"/>
    </row>
    <row r="1020183" spans="26:26">
      <c r="Z1020183" s="5"/>
    </row>
    <row r="1020184" spans="26:26">
      <c r="Z1020184" s="5"/>
    </row>
    <row r="1020185" spans="26:26">
      <c r="Z1020185" s="5"/>
    </row>
    <row r="1020186" spans="26:26">
      <c r="Z1020186" s="5"/>
    </row>
    <row r="1020187" spans="26:26">
      <c r="Z1020187" s="5"/>
    </row>
    <row r="1020188" spans="26:26">
      <c r="Z1020188" s="5"/>
    </row>
    <row r="1020189" spans="26:26">
      <c r="Z1020189" s="5"/>
    </row>
    <row r="1020190" spans="26:26">
      <c r="Z1020190" s="5"/>
    </row>
    <row r="1020191" spans="26:26">
      <c r="Z1020191" s="5"/>
    </row>
    <row r="1020192" spans="26:26">
      <c r="Z1020192" s="5"/>
    </row>
    <row r="1020193" spans="26:26">
      <c r="Z1020193" s="5"/>
    </row>
    <row r="1020194" spans="26:26">
      <c r="Z1020194" s="5"/>
    </row>
    <row r="1020195" spans="26:26">
      <c r="Z1020195" s="5"/>
    </row>
    <row r="1020196" spans="26:26">
      <c r="Z1020196" s="5"/>
    </row>
    <row r="1020197" spans="26:26">
      <c r="Z1020197" s="5"/>
    </row>
    <row r="1020198" spans="26:26">
      <c r="Z1020198" s="5"/>
    </row>
    <row r="1020199" spans="26:26">
      <c r="Z1020199" s="5"/>
    </row>
    <row r="1020200" spans="26:26">
      <c r="Z1020200" s="5"/>
    </row>
    <row r="1020201" spans="26:26">
      <c r="Z1020201" s="5"/>
    </row>
    <row r="1020202" spans="26:26">
      <c r="Z1020202" s="5"/>
    </row>
    <row r="1020203" spans="26:26">
      <c r="Z1020203" s="5"/>
    </row>
    <row r="1020204" spans="26:26">
      <c r="Z1020204" s="5"/>
    </row>
    <row r="1020205" spans="26:26">
      <c r="Z1020205" s="5"/>
    </row>
    <row r="1020206" spans="26:26">
      <c r="Z1020206" s="5"/>
    </row>
    <row r="1020207" spans="26:26">
      <c r="Z1020207" s="5"/>
    </row>
    <row r="1020208" spans="26:26">
      <c r="Z1020208" s="5"/>
    </row>
    <row r="1020209" spans="26:26">
      <c r="Z1020209" s="5"/>
    </row>
    <row r="1020210" spans="26:26">
      <c r="Z1020210" s="5"/>
    </row>
    <row r="1020211" spans="26:26">
      <c r="Z1020211" s="5"/>
    </row>
    <row r="1020212" spans="26:26">
      <c r="Z1020212" s="5"/>
    </row>
    <row r="1020213" spans="26:26">
      <c r="Z1020213" s="5"/>
    </row>
    <row r="1020214" spans="26:26">
      <c r="Z1020214" s="5"/>
    </row>
    <row r="1020215" spans="26:26">
      <c r="Z1020215" s="5"/>
    </row>
    <row r="1020216" spans="26:26">
      <c r="Z1020216" s="5"/>
    </row>
    <row r="1020217" spans="26:26">
      <c r="Z1020217" s="5"/>
    </row>
    <row r="1020218" spans="26:26">
      <c r="Z1020218" s="5"/>
    </row>
    <row r="1020219" spans="26:26">
      <c r="Z1020219" s="5"/>
    </row>
    <row r="1020220" spans="26:26">
      <c r="Z1020220" s="5"/>
    </row>
    <row r="1020221" spans="26:26">
      <c r="Z1020221" s="5"/>
    </row>
    <row r="1020222" spans="26:26">
      <c r="Z1020222" s="5"/>
    </row>
    <row r="1020223" spans="26:26">
      <c r="Z1020223" s="5"/>
    </row>
    <row r="1020224" spans="26:26">
      <c r="Z1020224" s="5"/>
    </row>
    <row r="1020225" spans="26:26">
      <c r="Z1020225" s="5"/>
    </row>
    <row r="1020226" spans="26:26">
      <c r="Z1020226" s="5"/>
    </row>
    <row r="1020227" spans="26:26">
      <c r="Z1020227" s="5"/>
    </row>
    <row r="1020228" spans="26:26">
      <c r="Z1020228" s="5"/>
    </row>
    <row r="1020229" spans="26:26">
      <c r="Z1020229" s="5"/>
    </row>
    <row r="1020230" spans="26:26">
      <c r="Z1020230" s="5"/>
    </row>
    <row r="1020231" spans="26:26">
      <c r="Z1020231" s="5"/>
    </row>
    <row r="1020232" spans="26:26">
      <c r="Z1020232" s="5"/>
    </row>
    <row r="1020233" spans="26:26">
      <c r="Z1020233" s="5"/>
    </row>
    <row r="1020234" spans="26:26">
      <c r="Z1020234" s="5"/>
    </row>
    <row r="1020235" spans="26:26">
      <c r="Z1020235" s="5"/>
    </row>
    <row r="1020236" spans="26:26">
      <c r="Z1020236" s="5"/>
    </row>
    <row r="1020237" spans="26:26">
      <c r="Z1020237" s="5"/>
    </row>
    <row r="1020238" spans="26:26">
      <c r="Z1020238" s="5"/>
    </row>
    <row r="1020239" spans="26:26">
      <c r="Z1020239" s="5"/>
    </row>
    <row r="1020240" spans="26:26">
      <c r="Z1020240" s="5"/>
    </row>
    <row r="1020241" spans="26:26">
      <c r="Z1020241" s="5"/>
    </row>
    <row r="1020242" spans="26:26">
      <c r="Z1020242" s="5"/>
    </row>
    <row r="1020243" spans="26:26">
      <c r="Z1020243" s="5"/>
    </row>
    <row r="1020244" spans="26:26">
      <c r="Z1020244" s="5"/>
    </row>
    <row r="1020245" spans="26:26">
      <c r="Z1020245" s="5"/>
    </row>
    <row r="1020246" spans="26:26">
      <c r="Z1020246" s="5"/>
    </row>
    <row r="1020247" spans="26:26">
      <c r="Z1020247" s="5"/>
    </row>
    <row r="1020248" spans="26:26">
      <c r="Z1020248" s="5"/>
    </row>
    <row r="1020249" spans="26:26">
      <c r="Z1020249" s="5"/>
    </row>
    <row r="1020250" spans="26:26">
      <c r="Z1020250" s="5"/>
    </row>
    <row r="1020251" spans="26:26">
      <c r="Z1020251" s="5"/>
    </row>
    <row r="1020252" spans="26:26">
      <c r="Z1020252" s="5"/>
    </row>
    <row r="1020253" spans="26:26">
      <c r="Z1020253" s="5"/>
    </row>
    <row r="1020254" spans="26:26">
      <c r="Z1020254" s="5"/>
    </row>
    <row r="1020255" spans="26:26">
      <c r="Z1020255" s="5"/>
    </row>
    <row r="1020256" spans="26:26">
      <c r="Z1020256" s="5"/>
    </row>
    <row r="1020257" spans="26:26">
      <c r="Z1020257" s="5"/>
    </row>
    <row r="1020258" spans="26:26">
      <c r="Z1020258" s="5"/>
    </row>
    <row r="1020259" spans="26:26">
      <c r="Z1020259" s="5"/>
    </row>
    <row r="1020260" spans="26:26">
      <c r="Z1020260" s="5"/>
    </row>
    <row r="1020261" spans="26:26">
      <c r="Z1020261" s="5"/>
    </row>
    <row r="1020262" spans="26:26">
      <c r="Z1020262" s="5"/>
    </row>
    <row r="1020263" spans="26:26">
      <c r="Z1020263" s="5"/>
    </row>
    <row r="1020264" spans="26:26">
      <c r="Z1020264" s="5"/>
    </row>
    <row r="1020265" spans="26:26">
      <c r="Z1020265" s="5"/>
    </row>
    <row r="1020266" spans="26:26">
      <c r="Z1020266" s="5"/>
    </row>
    <row r="1020267" spans="26:26">
      <c r="Z1020267" s="5"/>
    </row>
    <row r="1020268" spans="26:26">
      <c r="Z1020268" s="5"/>
    </row>
    <row r="1020269" spans="26:26">
      <c r="Z1020269" s="5"/>
    </row>
    <row r="1020270" spans="26:26">
      <c r="Z1020270" s="5"/>
    </row>
    <row r="1020271" spans="26:26">
      <c r="Z1020271" s="5"/>
    </row>
    <row r="1020272" spans="26:26">
      <c r="Z1020272" s="5"/>
    </row>
    <row r="1020273" spans="26:26">
      <c r="Z1020273" s="5"/>
    </row>
    <row r="1020274" spans="26:26">
      <c r="Z1020274" s="5"/>
    </row>
    <row r="1020275" spans="26:26">
      <c r="Z1020275" s="5"/>
    </row>
    <row r="1020276" spans="26:26">
      <c r="Z1020276" s="5"/>
    </row>
    <row r="1020277" spans="26:26">
      <c r="Z1020277" s="5"/>
    </row>
    <row r="1020278" spans="26:26">
      <c r="Z1020278" s="5"/>
    </row>
    <row r="1020279" spans="26:26">
      <c r="Z1020279" s="5"/>
    </row>
    <row r="1020280" spans="26:26">
      <c r="Z1020280" s="5"/>
    </row>
    <row r="1020281" spans="26:26">
      <c r="Z1020281" s="5"/>
    </row>
    <row r="1020282" spans="26:26">
      <c r="Z1020282" s="5"/>
    </row>
    <row r="1020283" spans="26:26">
      <c r="Z1020283" s="5"/>
    </row>
    <row r="1020284" spans="26:26">
      <c r="Z1020284" s="5"/>
    </row>
    <row r="1020285" spans="26:26">
      <c r="Z1020285" s="5"/>
    </row>
    <row r="1020286" spans="26:26">
      <c r="Z1020286" s="5"/>
    </row>
    <row r="1020287" spans="26:26">
      <c r="Z1020287" s="5"/>
    </row>
    <row r="1020288" spans="26:26">
      <c r="Z1020288" s="5"/>
    </row>
    <row r="1020289" spans="26:26">
      <c r="Z1020289" s="5"/>
    </row>
    <row r="1020290" spans="26:26">
      <c r="Z1020290" s="5"/>
    </row>
    <row r="1020291" spans="26:26">
      <c r="Z1020291" s="5"/>
    </row>
    <row r="1020292" spans="26:26">
      <c r="Z1020292" s="5"/>
    </row>
    <row r="1020293" spans="26:26">
      <c r="Z1020293" s="5"/>
    </row>
    <row r="1020294" spans="26:26">
      <c r="Z1020294" s="5"/>
    </row>
    <row r="1020295" spans="26:26">
      <c r="Z1020295" s="5"/>
    </row>
    <row r="1020296" spans="26:26">
      <c r="Z1020296" s="5"/>
    </row>
    <row r="1020297" spans="26:26">
      <c r="Z1020297" s="5"/>
    </row>
    <row r="1020298" spans="26:26">
      <c r="Z1020298" s="5"/>
    </row>
    <row r="1020299" spans="26:26">
      <c r="Z1020299" s="5"/>
    </row>
    <row r="1020300" spans="26:26">
      <c r="Z1020300" s="5"/>
    </row>
    <row r="1020301" spans="26:26">
      <c r="Z1020301" s="5"/>
    </row>
    <row r="1020302" spans="26:26">
      <c r="Z1020302" s="5"/>
    </row>
    <row r="1020303" spans="26:26">
      <c r="Z1020303" s="5"/>
    </row>
    <row r="1020304" spans="26:26">
      <c r="Z1020304" s="5"/>
    </row>
    <row r="1020305" spans="26:26">
      <c r="Z1020305" s="5"/>
    </row>
    <row r="1020306" spans="26:26">
      <c r="Z1020306" s="5"/>
    </row>
    <row r="1020307" spans="26:26">
      <c r="Z1020307" s="5"/>
    </row>
    <row r="1020308" spans="26:26">
      <c r="Z1020308" s="5"/>
    </row>
    <row r="1020309" spans="26:26">
      <c r="Z1020309" s="5"/>
    </row>
    <row r="1020310" spans="26:26">
      <c r="Z1020310" s="5"/>
    </row>
    <row r="1020311" spans="26:26">
      <c r="Z1020311" s="5"/>
    </row>
    <row r="1020312" spans="26:26">
      <c r="Z1020312" s="5"/>
    </row>
    <row r="1020313" spans="26:26">
      <c r="Z1020313" s="5"/>
    </row>
    <row r="1020314" spans="26:26">
      <c r="Z1020314" s="5"/>
    </row>
    <row r="1020315" spans="26:26">
      <c r="Z1020315" s="5"/>
    </row>
    <row r="1020316" spans="26:26">
      <c r="Z1020316" s="5"/>
    </row>
    <row r="1020317" spans="26:26">
      <c r="Z1020317" s="5"/>
    </row>
    <row r="1020318" spans="26:26">
      <c r="Z1020318" s="5"/>
    </row>
    <row r="1020319" spans="26:26">
      <c r="Z1020319" s="5"/>
    </row>
    <row r="1020320" spans="26:26">
      <c r="Z1020320" s="5"/>
    </row>
    <row r="1020321" spans="26:26">
      <c r="Z1020321" s="5"/>
    </row>
    <row r="1020322" spans="26:26">
      <c r="Z1020322" s="5"/>
    </row>
    <row r="1020323" spans="26:26">
      <c r="Z1020323" s="5"/>
    </row>
    <row r="1020324" spans="26:26">
      <c r="Z1020324" s="5"/>
    </row>
    <row r="1020325" spans="26:26">
      <c r="Z1020325" s="5"/>
    </row>
    <row r="1020326" spans="26:26">
      <c r="Z1020326" s="5"/>
    </row>
    <row r="1020327" spans="26:26">
      <c r="Z1020327" s="5"/>
    </row>
    <row r="1020328" spans="26:26">
      <c r="Z1020328" s="5"/>
    </row>
    <row r="1020329" spans="26:26">
      <c r="Z1020329" s="5"/>
    </row>
    <row r="1020330" spans="26:26">
      <c r="Z1020330" s="5"/>
    </row>
    <row r="1020331" spans="26:26">
      <c r="Z1020331" s="5"/>
    </row>
    <row r="1020332" spans="26:26">
      <c r="Z1020332" s="5"/>
    </row>
    <row r="1020333" spans="26:26">
      <c r="Z1020333" s="5"/>
    </row>
    <row r="1020334" spans="26:26">
      <c r="Z1020334" s="5"/>
    </row>
    <row r="1020335" spans="26:26">
      <c r="Z1020335" s="5"/>
    </row>
    <row r="1020336" spans="26:26">
      <c r="Z1020336" s="5"/>
    </row>
    <row r="1020337" spans="26:26">
      <c r="Z1020337" s="5"/>
    </row>
    <row r="1020338" spans="26:26">
      <c r="Z1020338" s="5"/>
    </row>
    <row r="1020339" spans="26:26">
      <c r="Z1020339" s="5"/>
    </row>
    <row r="1020340" spans="26:26">
      <c r="Z1020340" s="5"/>
    </row>
    <row r="1020341" spans="26:26">
      <c r="Z1020341" s="5"/>
    </row>
    <row r="1020342" spans="26:26">
      <c r="Z1020342" s="5"/>
    </row>
    <row r="1020343" spans="26:26">
      <c r="Z1020343" s="5"/>
    </row>
    <row r="1020344" spans="26:26">
      <c r="Z1020344" s="5"/>
    </row>
    <row r="1020345" spans="26:26">
      <c r="Z1020345" s="5"/>
    </row>
    <row r="1020346" spans="26:26">
      <c r="Z1020346" s="5"/>
    </row>
    <row r="1020347" spans="26:26">
      <c r="Z1020347" s="5"/>
    </row>
    <row r="1020348" spans="26:26">
      <c r="Z1020348" s="5"/>
    </row>
    <row r="1020349" spans="26:26">
      <c r="Z1020349" s="5"/>
    </row>
    <row r="1020350" spans="26:26">
      <c r="Z1020350" s="5"/>
    </row>
    <row r="1020351" spans="26:26">
      <c r="Z1020351" s="5"/>
    </row>
    <row r="1020352" spans="26:26">
      <c r="Z1020352" s="5"/>
    </row>
    <row r="1020353" spans="26:26">
      <c r="Z1020353" s="5"/>
    </row>
    <row r="1020354" spans="26:26">
      <c r="Z1020354" s="5"/>
    </row>
    <row r="1020355" spans="26:26">
      <c r="Z1020355" s="5"/>
    </row>
    <row r="1020356" spans="26:26">
      <c r="Z1020356" s="5"/>
    </row>
    <row r="1020357" spans="26:26">
      <c r="Z1020357" s="5"/>
    </row>
    <row r="1020358" spans="26:26">
      <c r="Z1020358" s="5"/>
    </row>
    <row r="1020359" spans="26:26">
      <c r="Z1020359" s="5"/>
    </row>
    <row r="1020360" spans="26:26">
      <c r="Z1020360" s="5"/>
    </row>
    <row r="1020361" spans="26:26">
      <c r="Z1020361" s="5"/>
    </row>
    <row r="1020362" spans="26:26">
      <c r="Z1020362" s="5"/>
    </row>
    <row r="1020363" spans="26:26">
      <c r="Z1020363" s="5"/>
    </row>
    <row r="1020364" spans="26:26">
      <c r="Z1020364" s="5"/>
    </row>
    <row r="1020365" spans="26:26">
      <c r="Z1020365" s="5"/>
    </row>
    <row r="1020366" spans="26:26">
      <c r="Z1020366" s="5"/>
    </row>
    <row r="1020367" spans="26:26">
      <c r="Z1020367" s="5"/>
    </row>
    <row r="1020368" spans="26:26">
      <c r="Z1020368" s="5"/>
    </row>
    <row r="1020369" spans="26:26">
      <c r="Z1020369" s="5"/>
    </row>
    <row r="1020370" spans="26:26">
      <c r="Z1020370" s="5"/>
    </row>
    <row r="1020371" spans="26:26">
      <c r="Z1020371" s="5"/>
    </row>
    <row r="1020372" spans="26:26">
      <c r="Z1020372" s="5"/>
    </row>
    <row r="1020373" spans="26:26">
      <c r="Z1020373" s="5"/>
    </row>
    <row r="1020374" spans="26:26">
      <c r="Z1020374" s="5"/>
    </row>
    <row r="1020375" spans="26:26">
      <c r="Z1020375" s="5"/>
    </row>
    <row r="1020376" spans="26:26">
      <c r="Z1020376" s="5"/>
    </row>
    <row r="1020377" spans="26:26">
      <c r="Z1020377" s="5"/>
    </row>
    <row r="1020378" spans="26:26">
      <c r="Z1020378" s="5"/>
    </row>
    <row r="1020379" spans="26:26">
      <c r="Z1020379" s="5"/>
    </row>
    <row r="1020380" spans="26:26">
      <c r="Z1020380" s="5"/>
    </row>
    <row r="1020381" spans="26:26">
      <c r="Z1020381" s="5"/>
    </row>
    <row r="1020382" spans="26:26">
      <c r="Z1020382" s="5"/>
    </row>
    <row r="1020383" spans="26:26">
      <c r="Z1020383" s="5"/>
    </row>
    <row r="1020384" spans="26:26">
      <c r="Z1020384" s="5"/>
    </row>
    <row r="1020385" spans="26:26">
      <c r="Z1020385" s="5"/>
    </row>
    <row r="1020386" spans="26:26">
      <c r="Z1020386" s="5"/>
    </row>
    <row r="1020387" spans="26:26">
      <c r="Z1020387" s="5"/>
    </row>
    <row r="1020388" spans="26:26">
      <c r="Z1020388" s="5"/>
    </row>
    <row r="1020389" spans="26:26">
      <c r="Z1020389" s="5"/>
    </row>
    <row r="1020390" spans="26:26">
      <c r="Z1020390" s="5"/>
    </row>
    <row r="1020391" spans="26:26">
      <c r="Z1020391" s="5"/>
    </row>
    <row r="1020392" spans="26:26">
      <c r="Z1020392" s="5"/>
    </row>
    <row r="1020393" spans="26:26">
      <c r="Z1020393" s="5"/>
    </row>
    <row r="1020394" spans="26:26">
      <c r="Z1020394" s="5"/>
    </row>
    <row r="1020395" spans="26:26">
      <c r="Z1020395" s="5"/>
    </row>
    <row r="1020396" spans="26:26">
      <c r="Z1020396" s="5"/>
    </row>
    <row r="1020397" spans="26:26">
      <c r="Z1020397" s="5"/>
    </row>
    <row r="1020398" spans="26:26">
      <c r="Z1020398" s="5"/>
    </row>
    <row r="1020399" spans="26:26">
      <c r="Z1020399" s="5"/>
    </row>
    <row r="1020400" spans="26:26">
      <c r="Z1020400" s="5"/>
    </row>
    <row r="1020401" spans="26:26">
      <c r="Z1020401" s="5"/>
    </row>
    <row r="1020402" spans="26:26">
      <c r="Z1020402" s="5"/>
    </row>
    <row r="1020403" spans="26:26">
      <c r="Z1020403" s="5"/>
    </row>
    <row r="1020404" spans="26:26">
      <c r="Z1020404" s="5"/>
    </row>
    <row r="1020405" spans="26:26">
      <c r="Z1020405" s="5"/>
    </row>
    <row r="1020406" spans="26:26">
      <c r="Z1020406" s="5"/>
    </row>
    <row r="1020407" spans="26:26">
      <c r="Z1020407" s="5"/>
    </row>
    <row r="1020408" spans="26:26">
      <c r="Z1020408" s="5"/>
    </row>
    <row r="1020409" spans="26:26">
      <c r="Z1020409" s="5"/>
    </row>
    <row r="1020410" spans="26:26">
      <c r="Z1020410" s="5"/>
    </row>
    <row r="1020411" spans="26:26">
      <c r="Z1020411" s="5"/>
    </row>
    <row r="1020412" spans="26:26">
      <c r="Z1020412" s="5"/>
    </row>
    <row r="1020413" spans="26:26">
      <c r="Z1020413" s="5"/>
    </row>
    <row r="1020414" spans="26:26">
      <c r="Z1020414" s="5"/>
    </row>
    <row r="1020415" spans="26:26">
      <c r="Z1020415" s="5"/>
    </row>
    <row r="1020416" spans="26:26">
      <c r="Z1020416" s="5"/>
    </row>
    <row r="1020417" spans="26:26">
      <c r="Z1020417" s="5"/>
    </row>
    <row r="1020418" spans="26:26">
      <c r="Z1020418" s="5"/>
    </row>
    <row r="1020419" spans="26:26">
      <c r="Z1020419" s="5"/>
    </row>
    <row r="1020420" spans="26:26">
      <c r="Z1020420" s="5"/>
    </row>
    <row r="1020421" spans="26:26">
      <c r="Z1020421" s="5"/>
    </row>
    <row r="1020422" spans="26:26">
      <c r="Z1020422" s="5"/>
    </row>
    <row r="1020423" spans="26:26">
      <c r="Z1020423" s="5"/>
    </row>
    <row r="1020424" spans="26:26">
      <c r="Z1020424" s="5"/>
    </row>
    <row r="1020425" spans="26:26">
      <c r="Z1020425" s="5"/>
    </row>
    <row r="1020426" spans="26:26">
      <c r="Z1020426" s="5"/>
    </row>
    <row r="1020427" spans="26:26">
      <c r="Z1020427" s="5"/>
    </row>
    <row r="1020428" spans="26:26">
      <c r="Z1020428" s="5"/>
    </row>
    <row r="1020429" spans="26:26">
      <c r="Z1020429" s="5"/>
    </row>
    <row r="1020430" spans="26:26">
      <c r="Z1020430" s="5"/>
    </row>
    <row r="1020431" spans="26:26">
      <c r="Z1020431" s="5"/>
    </row>
    <row r="1020432" spans="26:26">
      <c r="Z1020432" s="5"/>
    </row>
    <row r="1020433" spans="26:26">
      <c r="Z1020433" s="5"/>
    </row>
    <row r="1020434" spans="26:26">
      <c r="Z1020434" s="5"/>
    </row>
    <row r="1020435" spans="26:26">
      <c r="Z1020435" s="5"/>
    </row>
    <row r="1020436" spans="26:26">
      <c r="Z1020436" s="5"/>
    </row>
    <row r="1020437" spans="26:26">
      <c r="Z1020437" s="5"/>
    </row>
    <row r="1020438" spans="26:26">
      <c r="Z1020438" s="5"/>
    </row>
    <row r="1020439" spans="26:26">
      <c r="Z1020439" s="5"/>
    </row>
    <row r="1020440" spans="26:26">
      <c r="Z1020440" s="5"/>
    </row>
    <row r="1020441" spans="26:26">
      <c r="Z1020441" s="5"/>
    </row>
    <row r="1020442" spans="26:26">
      <c r="Z1020442" s="5"/>
    </row>
    <row r="1020443" spans="26:26">
      <c r="Z1020443" s="5"/>
    </row>
    <row r="1020444" spans="26:26">
      <c r="Z1020444" s="5"/>
    </row>
    <row r="1020445" spans="26:26">
      <c r="Z1020445" s="5"/>
    </row>
    <row r="1020446" spans="26:26">
      <c r="Z1020446" s="5"/>
    </row>
    <row r="1020447" spans="26:26">
      <c r="Z1020447" s="5"/>
    </row>
    <row r="1020448" spans="26:26">
      <c r="Z1020448" s="5"/>
    </row>
    <row r="1020449" spans="26:26">
      <c r="Z1020449" s="5"/>
    </row>
    <row r="1020450" spans="26:26">
      <c r="Z1020450" s="5"/>
    </row>
    <row r="1020451" spans="26:26">
      <c r="Z1020451" s="5"/>
    </row>
    <row r="1020452" spans="26:26">
      <c r="Z1020452" s="5"/>
    </row>
    <row r="1020453" spans="26:26">
      <c r="Z1020453" s="5"/>
    </row>
    <row r="1020454" spans="26:26">
      <c r="Z1020454" s="5"/>
    </row>
    <row r="1020455" spans="26:26">
      <c r="Z1020455" s="5"/>
    </row>
    <row r="1020456" spans="26:26">
      <c r="Z1020456" s="5"/>
    </row>
    <row r="1020457" spans="26:26">
      <c r="Z1020457" s="5"/>
    </row>
    <row r="1020458" spans="26:26">
      <c r="Z1020458" s="5"/>
    </row>
    <row r="1020459" spans="26:26">
      <c r="Z1020459" s="5"/>
    </row>
    <row r="1020460" spans="26:26">
      <c r="Z1020460" s="5"/>
    </row>
    <row r="1020461" spans="26:26">
      <c r="Z1020461" s="5"/>
    </row>
    <row r="1020462" spans="26:26">
      <c r="Z1020462" s="5"/>
    </row>
    <row r="1020463" spans="26:26">
      <c r="Z1020463" s="5"/>
    </row>
    <row r="1020464" spans="26:26">
      <c r="Z1020464" s="5"/>
    </row>
    <row r="1020465" spans="26:26">
      <c r="Z1020465" s="5"/>
    </row>
    <row r="1020466" spans="26:26">
      <c r="Z1020466" s="5"/>
    </row>
    <row r="1020467" spans="26:26">
      <c r="Z1020467" s="5"/>
    </row>
    <row r="1020468" spans="26:26">
      <c r="Z1020468" s="5"/>
    </row>
    <row r="1020469" spans="26:26">
      <c r="Z1020469" s="5"/>
    </row>
    <row r="1020470" spans="26:26">
      <c r="Z1020470" s="5"/>
    </row>
    <row r="1020471" spans="26:26">
      <c r="Z1020471" s="5"/>
    </row>
    <row r="1020472" spans="26:26">
      <c r="Z1020472" s="5"/>
    </row>
    <row r="1020473" spans="26:26">
      <c r="Z1020473" s="5"/>
    </row>
    <row r="1020474" spans="26:26">
      <c r="Z1020474" s="5"/>
    </row>
    <row r="1020475" spans="26:26">
      <c r="Z1020475" s="5"/>
    </row>
    <row r="1020476" spans="26:26">
      <c r="Z1020476" s="5"/>
    </row>
    <row r="1020477" spans="26:26">
      <c r="Z1020477" s="5"/>
    </row>
    <row r="1020478" spans="26:26">
      <c r="Z1020478" s="5"/>
    </row>
    <row r="1020479" spans="26:26">
      <c r="Z1020479" s="5"/>
    </row>
    <row r="1020480" spans="26:26">
      <c r="Z1020480" s="5"/>
    </row>
    <row r="1020481" spans="26:26">
      <c r="Z1020481" s="5"/>
    </row>
    <row r="1020482" spans="26:26">
      <c r="Z1020482" s="5"/>
    </row>
    <row r="1020483" spans="26:26">
      <c r="Z1020483" s="5"/>
    </row>
    <row r="1020484" spans="26:26">
      <c r="Z1020484" s="5"/>
    </row>
    <row r="1020485" spans="26:26">
      <c r="Z1020485" s="5"/>
    </row>
    <row r="1020486" spans="26:26">
      <c r="Z1020486" s="5"/>
    </row>
    <row r="1020487" spans="26:26">
      <c r="Z1020487" s="5"/>
    </row>
    <row r="1020488" spans="26:26">
      <c r="Z1020488" s="5"/>
    </row>
    <row r="1020489" spans="26:26">
      <c r="Z1020489" s="5"/>
    </row>
    <row r="1020490" spans="26:26">
      <c r="Z1020490" s="5"/>
    </row>
    <row r="1020491" spans="26:26">
      <c r="Z1020491" s="5"/>
    </row>
    <row r="1020492" spans="26:26">
      <c r="Z1020492" s="5"/>
    </row>
    <row r="1020493" spans="26:26">
      <c r="Z1020493" s="5"/>
    </row>
    <row r="1020494" spans="26:26">
      <c r="Z1020494" s="5"/>
    </row>
    <row r="1020495" spans="26:26">
      <c r="Z1020495" s="5"/>
    </row>
    <row r="1020496" spans="26:26">
      <c r="Z1020496" s="5"/>
    </row>
    <row r="1020497" spans="26:26">
      <c r="Z1020497" s="5"/>
    </row>
    <row r="1020498" spans="26:26">
      <c r="Z1020498" s="5"/>
    </row>
    <row r="1020499" spans="26:26">
      <c r="Z1020499" s="5"/>
    </row>
    <row r="1020500" spans="26:26">
      <c r="Z1020500" s="5"/>
    </row>
    <row r="1020501" spans="26:26">
      <c r="Z1020501" s="5"/>
    </row>
    <row r="1020502" spans="26:26">
      <c r="Z1020502" s="5"/>
    </row>
    <row r="1020503" spans="26:26">
      <c r="Z1020503" s="5"/>
    </row>
    <row r="1020504" spans="26:26">
      <c r="Z1020504" s="5"/>
    </row>
    <row r="1020505" spans="26:26">
      <c r="Z1020505" s="5"/>
    </row>
    <row r="1020506" spans="26:26">
      <c r="Z1020506" s="5"/>
    </row>
    <row r="1020507" spans="26:26">
      <c r="Z1020507" s="5"/>
    </row>
    <row r="1020508" spans="26:26">
      <c r="Z1020508" s="5"/>
    </row>
    <row r="1020509" spans="26:26">
      <c r="Z1020509" s="5"/>
    </row>
    <row r="1020510" spans="26:26">
      <c r="Z1020510" s="5"/>
    </row>
    <row r="1020511" spans="26:26">
      <c r="Z1020511" s="5"/>
    </row>
    <row r="1020512" spans="26:26">
      <c r="Z1020512" s="5"/>
    </row>
    <row r="1020513" spans="26:26">
      <c r="Z1020513" s="5"/>
    </row>
    <row r="1020514" spans="26:26">
      <c r="Z1020514" s="5"/>
    </row>
    <row r="1020515" spans="26:26">
      <c r="Z1020515" s="5"/>
    </row>
    <row r="1020516" spans="26:26">
      <c r="Z1020516" s="5"/>
    </row>
    <row r="1020517" spans="26:26">
      <c r="Z1020517" s="5"/>
    </row>
    <row r="1020518" spans="26:26">
      <c r="Z1020518" s="5"/>
    </row>
    <row r="1020519" spans="26:26">
      <c r="Z1020519" s="5"/>
    </row>
    <row r="1020520" spans="26:26">
      <c r="Z1020520" s="5"/>
    </row>
    <row r="1020521" spans="26:26">
      <c r="Z1020521" s="5"/>
    </row>
    <row r="1020522" spans="26:26">
      <c r="Z1020522" s="5"/>
    </row>
    <row r="1020523" spans="26:26">
      <c r="Z1020523" s="5"/>
    </row>
    <row r="1020524" spans="26:26">
      <c r="Z1020524" s="5"/>
    </row>
    <row r="1020525" spans="26:26">
      <c r="Z1020525" s="5"/>
    </row>
    <row r="1020526" spans="26:26">
      <c r="Z1020526" s="5"/>
    </row>
    <row r="1020527" spans="26:26">
      <c r="Z1020527" s="5"/>
    </row>
    <row r="1020528" spans="26:26">
      <c r="Z1020528" s="5"/>
    </row>
    <row r="1020529" spans="26:26">
      <c r="Z1020529" s="5"/>
    </row>
    <row r="1020530" spans="26:26">
      <c r="Z1020530" s="5"/>
    </row>
    <row r="1020531" spans="26:26">
      <c r="Z1020531" s="5"/>
    </row>
    <row r="1020532" spans="26:26">
      <c r="Z1020532" s="5"/>
    </row>
    <row r="1020533" spans="26:26">
      <c r="Z1020533" s="5"/>
    </row>
    <row r="1020534" spans="26:26">
      <c r="Z1020534" s="5"/>
    </row>
    <row r="1020535" spans="26:26">
      <c r="Z1020535" s="5"/>
    </row>
    <row r="1020536" spans="26:26">
      <c r="Z1020536" s="5"/>
    </row>
    <row r="1020537" spans="26:26">
      <c r="Z1020537" s="5"/>
    </row>
    <row r="1020538" spans="26:26">
      <c r="Z1020538" s="5"/>
    </row>
    <row r="1020539" spans="26:26">
      <c r="Z1020539" s="5"/>
    </row>
    <row r="1020540" spans="26:26">
      <c r="Z1020540" s="5"/>
    </row>
    <row r="1020541" spans="26:26">
      <c r="Z1020541" s="5"/>
    </row>
    <row r="1020542" spans="26:26">
      <c r="Z1020542" s="5"/>
    </row>
    <row r="1020543" spans="26:26">
      <c r="Z1020543" s="5"/>
    </row>
    <row r="1020544" spans="26:26">
      <c r="Z1020544" s="5"/>
    </row>
    <row r="1020545" spans="26:26">
      <c r="Z1020545" s="5"/>
    </row>
    <row r="1020546" spans="26:26">
      <c r="Z1020546" s="5"/>
    </row>
    <row r="1020547" spans="26:26">
      <c r="Z1020547" s="5"/>
    </row>
    <row r="1020548" spans="26:26">
      <c r="Z1020548" s="5"/>
    </row>
    <row r="1020549" spans="26:26">
      <c r="Z1020549" s="5"/>
    </row>
    <row r="1020550" spans="26:26">
      <c r="Z1020550" s="5"/>
    </row>
    <row r="1020551" spans="26:26">
      <c r="Z1020551" s="5"/>
    </row>
    <row r="1020552" spans="26:26">
      <c r="Z1020552" s="5"/>
    </row>
    <row r="1020553" spans="26:26">
      <c r="Z1020553" s="5"/>
    </row>
    <row r="1020554" spans="26:26">
      <c r="Z1020554" s="5"/>
    </row>
    <row r="1020555" spans="26:26">
      <c r="Z1020555" s="5"/>
    </row>
    <row r="1020556" spans="26:26">
      <c r="Z1020556" s="5"/>
    </row>
    <row r="1020557" spans="26:26">
      <c r="Z1020557" s="5"/>
    </row>
    <row r="1020558" spans="26:26">
      <c r="Z1020558" s="5"/>
    </row>
    <row r="1020559" spans="26:26">
      <c r="Z1020559" s="5"/>
    </row>
    <row r="1020560" spans="26:26">
      <c r="Z1020560" s="5"/>
    </row>
    <row r="1020561" spans="26:26">
      <c r="Z1020561" s="5"/>
    </row>
    <row r="1020562" spans="26:26">
      <c r="Z1020562" s="5"/>
    </row>
    <row r="1020563" spans="26:26">
      <c r="Z1020563" s="5"/>
    </row>
    <row r="1020564" spans="26:26">
      <c r="Z1020564" s="5"/>
    </row>
    <row r="1020565" spans="26:26">
      <c r="Z1020565" s="5"/>
    </row>
    <row r="1020566" spans="26:26">
      <c r="Z1020566" s="5"/>
    </row>
    <row r="1020567" spans="26:26">
      <c r="Z1020567" s="5"/>
    </row>
    <row r="1020568" spans="26:26">
      <c r="Z1020568" s="5"/>
    </row>
    <row r="1020569" spans="26:26">
      <c r="Z1020569" s="5"/>
    </row>
    <row r="1020570" spans="26:26">
      <c r="Z1020570" s="5"/>
    </row>
    <row r="1020571" spans="26:26">
      <c r="Z1020571" s="5"/>
    </row>
    <row r="1020572" spans="26:26">
      <c r="Z1020572" s="5"/>
    </row>
    <row r="1020573" spans="26:26">
      <c r="Z1020573" s="5"/>
    </row>
    <row r="1020574" spans="26:26">
      <c r="Z1020574" s="5"/>
    </row>
    <row r="1020575" spans="26:26">
      <c r="Z1020575" s="5"/>
    </row>
    <row r="1020576" spans="26:26">
      <c r="Z1020576" s="5"/>
    </row>
    <row r="1020577" spans="26:26">
      <c r="Z1020577" s="5"/>
    </row>
    <row r="1020578" spans="26:26">
      <c r="Z1020578" s="5"/>
    </row>
    <row r="1020579" spans="26:26">
      <c r="Z1020579" s="5"/>
    </row>
    <row r="1020580" spans="26:26">
      <c r="Z1020580" s="5"/>
    </row>
    <row r="1020581" spans="26:26">
      <c r="Z1020581" s="5"/>
    </row>
    <row r="1020582" spans="26:26">
      <c r="Z1020582" s="5"/>
    </row>
    <row r="1020583" spans="26:26">
      <c r="Z1020583" s="5"/>
    </row>
    <row r="1020584" spans="26:26">
      <c r="Z1020584" s="5"/>
    </row>
    <row r="1020585" spans="26:26">
      <c r="Z1020585" s="5"/>
    </row>
    <row r="1020586" spans="26:26">
      <c r="Z1020586" s="5"/>
    </row>
    <row r="1020587" spans="26:26">
      <c r="Z1020587" s="5"/>
    </row>
    <row r="1020588" spans="26:26">
      <c r="Z1020588" s="5"/>
    </row>
    <row r="1020589" spans="26:26">
      <c r="Z1020589" s="5"/>
    </row>
    <row r="1020590" spans="26:26">
      <c r="Z1020590" s="5"/>
    </row>
    <row r="1020591" spans="26:26">
      <c r="Z1020591" s="5"/>
    </row>
    <row r="1020592" spans="26:26">
      <c r="Z1020592" s="5"/>
    </row>
    <row r="1020593" spans="26:26">
      <c r="Z1020593" s="5"/>
    </row>
    <row r="1020594" spans="26:26">
      <c r="Z1020594" s="5"/>
    </row>
    <row r="1020595" spans="26:26">
      <c r="Z1020595" s="5"/>
    </row>
    <row r="1020596" spans="26:26">
      <c r="Z1020596" s="5"/>
    </row>
    <row r="1020597" spans="26:26">
      <c r="Z1020597" s="5"/>
    </row>
    <row r="1020598" spans="26:26">
      <c r="Z1020598" s="5"/>
    </row>
    <row r="1020599" spans="26:26">
      <c r="Z1020599" s="5"/>
    </row>
    <row r="1020600" spans="26:26">
      <c r="Z1020600" s="5"/>
    </row>
    <row r="1020601" spans="26:26">
      <c r="Z1020601" s="5"/>
    </row>
    <row r="1020602" spans="26:26">
      <c r="Z1020602" s="5"/>
    </row>
    <row r="1020603" spans="26:26">
      <c r="Z1020603" s="5"/>
    </row>
    <row r="1020604" spans="26:26">
      <c r="Z1020604" s="5"/>
    </row>
    <row r="1020605" spans="26:26">
      <c r="Z1020605" s="5"/>
    </row>
    <row r="1020606" spans="26:26">
      <c r="Z1020606" s="5"/>
    </row>
    <row r="1020607" spans="26:26">
      <c r="Z1020607" s="5"/>
    </row>
    <row r="1020608" spans="26:26">
      <c r="Z1020608" s="5"/>
    </row>
    <row r="1020609" spans="26:26">
      <c r="Z1020609" s="5"/>
    </row>
    <row r="1020610" spans="26:26">
      <c r="Z1020610" s="5"/>
    </row>
    <row r="1020611" spans="26:26">
      <c r="Z1020611" s="5"/>
    </row>
    <row r="1020612" spans="26:26">
      <c r="Z1020612" s="5"/>
    </row>
    <row r="1020613" spans="26:26">
      <c r="Z1020613" s="5"/>
    </row>
    <row r="1020614" spans="26:26">
      <c r="Z1020614" s="5"/>
    </row>
    <row r="1020615" spans="26:26">
      <c r="Z1020615" s="5"/>
    </row>
    <row r="1020616" spans="26:26">
      <c r="Z1020616" s="5"/>
    </row>
    <row r="1020617" spans="26:26">
      <c r="Z1020617" s="5"/>
    </row>
    <row r="1020618" spans="26:26">
      <c r="Z1020618" s="5"/>
    </row>
    <row r="1020619" spans="26:26">
      <c r="Z1020619" s="5"/>
    </row>
    <row r="1020620" spans="26:26">
      <c r="Z1020620" s="5"/>
    </row>
    <row r="1020621" spans="26:26">
      <c r="Z1020621" s="5"/>
    </row>
    <row r="1020622" spans="26:26">
      <c r="Z1020622" s="5"/>
    </row>
    <row r="1020623" spans="26:26">
      <c r="Z1020623" s="5"/>
    </row>
    <row r="1020624" spans="26:26">
      <c r="Z1020624" s="5"/>
    </row>
    <row r="1020625" spans="26:26">
      <c r="Z1020625" s="5"/>
    </row>
    <row r="1020626" spans="26:26">
      <c r="Z1020626" s="5"/>
    </row>
    <row r="1020627" spans="26:26">
      <c r="Z1020627" s="5"/>
    </row>
    <row r="1020628" spans="26:26">
      <c r="Z1020628" s="5"/>
    </row>
    <row r="1020629" spans="26:26">
      <c r="Z1020629" s="5"/>
    </row>
    <row r="1020630" spans="26:26">
      <c r="Z1020630" s="5"/>
    </row>
    <row r="1020631" spans="26:26">
      <c r="Z1020631" s="5"/>
    </row>
    <row r="1020632" spans="26:26">
      <c r="Z1020632" s="5"/>
    </row>
    <row r="1020633" spans="26:26">
      <c r="Z1020633" s="5"/>
    </row>
    <row r="1020634" spans="26:26">
      <c r="Z1020634" s="5"/>
    </row>
    <row r="1020635" spans="26:26">
      <c r="Z1020635" s="5"/>
    </row>
    <row r="1020636" spans="26:26">
      <c r="Z1020636" s="5"/>
    </row>
    <row r="1020637" spans="26:26">
      <c r="Z1020637" s="5"/>
    </row>
    <row r="1020638" spans="26:26">
      <c r="Z1020638" s="5"/>
    </row>
    <row r="1020639" spans="26:26">
      <c r="Z1020639" s="5"/>
    </row>
    <row r="1020640" spans="26:26">
      <c r="Z1020640" s="5"/>
    </row>
    <row r="1020641" spans="26:26">
      <c r="Z1020641" s="5"/>
    </row>
    <row r="1020642" spans="26:26">
      <c r="Z1020642" s="5"/>
    </row>
    <row r="1020643" spans="26:26">
      <c r="Z1020643" s="5"/>
    </row>
    <row r="1020644" spans="26:26">
      <c r="Z1020644" s="5"/>
    </row>
    <row r="1020645" spans="26:26">
      <c r="Z1020645" s="5"/>
    </row>
    <row r="1020646" spans="26:26">
      <c r="Z1020646" s="5"/>
    </row>
    <row r="1020647" spans="26:26">
      <c r="Z1020647" s="5"/>
    </row>
    <row r="1020648" spans="26:26">
      <c r="Z1020648" s="5"/>
    </row>
    <row r="1020649" spans="26:26">
      <c r="Z1020649" s="5"/>
    </row>
    <row r="1020650" spans="26:26">
      <c r="Z1020650" s="5"/>
    </row>
    <row r="1020651" spans="26:26">
      <c r="Z1020651" s="5"/>
    </row>
    <row r="1020652" spans="26:26">
      <c r="Z1020652" s="5"/>
    </row>
    <row r="1020653" spans="26:26">
      <c r="Z1020653" s="5"/>
    </row>
    <row r="1020654" spans="26:26">
      <c r="Z1020654" s="5"/>
    </row>
    <row r="1020655" spans="26:26">
      <c r="Z1020655" s="5"/>
    </row>
    <row r="1020656" spans="26:26">
      <c r="Z1020656" s="5"/>
    </row>
    <row r="1020657" spans="26:26">
      <c r="Z1020657" s="5"/>
    </row>
    <row r="1020658" spans="26:26">
      <c r="Z1020658" s="5"/>
    </row>
    <row r="1020659" spans="26:26">
      <c r="Z1020659" s="5"/>
    </row>
    <row r="1020660" spans="26:26">
      <c r="Z1020660" s="5"/>
    </row>
    <row r="1020661" spans="26:26">
      <c r="Z1020661" s="5"/>
    </row>
    <row r="1020662" spans="26:26">
      <c r="Z1020662" s="5"/>
    </row>
    <row r="1020663" spans="26:26">
      <c r="Z1020663" s="5"/>
    </row>
    <row r="1020664" spans="26:26">
      <c r="Z1020664" s="5"/>
    </row>
    <row r="1020665" spans="26:26">
      <c r="Z1020665" s="5"/>
    </row>
    <row r="1020666" spans="26:26">
      <c r="Z1020666" s="5"/>
    </row>
    <row r="1020667" spans="26:26">
      <c r="Z1020667" s="5"/>
    </row>
    <row r="1020668" spans="26:26">
      <c r="Z1020668" s="5"/>
    </row>
    <row r="1020669" spans="26:26">
      <c r="Z1020669" s="5"/>
    </row>
    <row r="1020670" spans="26:26">
      <c r="Z1020670" s="5"/>
    </row>
    <row r="1020671" spans="26:26">
      <c r="Z1020671" s="5"/>
    </row>
    <row r="1020672" spans="26:26">
      <c r="Z1020672" s="5"/>
    </row>
    <row r="1020673" spans="26:26">
      <c r="Z1020673" s="5"/>
    </row>
    <row r="1020674" spans="26:26">
      <c r="Z1020674" s="5"/>
    </row>
    <row r="1020675" spans="26:26">
      <c r="Z1020675" s="5"/>
    </row>
    <row r="1020676" spans="26:26">
      <c r="Z1020676" s="5"/>
    </row>
    <row r="1020677" spans="26:26">
      <c r="Z1020677" s="5"/>
    </row>
    <row r="1020678" spans="26:26">
      <c r="Z1020678" s="5"/>
    </row>
    <row r="1020679" spans="26:26">
      <c r="Z1020679" s="5"/>
    </row>
    <row r="1020680" spans="26:26">
      <c r="Z1020680" s="5"/>
    </row>
    <row r="1020681" spans="26:26">
      <c r="Z1020681" s="5"/>
    </row>
    <row r="1020682" spans="26:26">
      <c r="Z1020682" s="5"/>
    </row>
    <row r="1020683" spans="26:26">
      <c r="Z1020683" s="5"/>
    </row>
    <row r="1020684" spans="26:26">
      <c r="Z1020684" s="5"/>
    </row>
    <row r="1020685" spans="26:26">
      <c r="Z1020685" s="5"/>
    </row>
    <row r="1020686" spans="26:26">
      <c r="Z1020686" s="5"/>
    </row>
    <row r="1020687" spans="26:26">
      <c r="Z1020687" s="5"/>
    </row>
    <row r="1020688" spans="26:26">
      <c r="Z1020688" s="5"/>
    </row>
    <row r="1020689" spans="26:26">
      <c r="Z1020689" s="5"/>
    </row>
    <row r="1020690" spans="26:26">
      <c r="Z1020690" s="5"/>
    </row>
    <row r="1020691" spans="26:26">
      <c r="Z1020691" s="5"/>
    </row>
    <row r="1020692" spans="26:26">
      <c r="Z1020692" s="5"/>
    </row>
    <row r="1020693" spans="26:26">
      <c r="Z1020693" s="5"/>
    </row>
    <row r="1020694" spans="26:26">
      <c r="Z1020694" s="5"/>
    </row>
    <row r="1020695" spans="26:26">
      <c r="Z1020695" s="5"/>
    </row>
    <row r="1020696" spans="26:26">
      <c r="Z1020696" s="5"/>
    </row>
    <row r="1020697" spans="26:26">
      <c r="Z1020697" s="5"/>
    </row>
    <row r="1020698" spans="26:26">
      <c r="Z1020698" s="5"/>
    </row>
    <row r="1020699" spans="26:26">
      <c r="Z1020699" s="5"/>
    </row>
    <row r="1020700" spans="26:26">
      <c r="Z1020700" s="5"/>
    </row>
    <row r="1020701" spans="26:26">
      <c r="Z1020701" s="5"/>
    </row>
    <row r="1020702" spans="26:26">
      <c r="Z1020702" s="5"/>
    </row>
    <row r="1020703" spans="26:26">
      <c r="Z1020703" s="5"/>
    </row>
    <row r="1020704" spans="26:26">
      <c r="Z1020704" s="5"/>
    </row>
    <row r="1020705" spans="26:26">
      <c r="Z1020705" s="5"/>
    </row>
    <row r="1020706" spans="26:26">
      <c r="Z1020706" s="5"/>
    </row>
    <row r="1020707" spans="26:26">
      <c r="Z1020707" s="5"/>
    </row>
    <row r="1020708" spans="26:26">
      <c r="Z1020708" s="5"/>
    </row>
    <row r="1020709" spans="26:26">
      <c r="Z1020709" s="5"/>
    </row>
    <row r="1020710" spans="26:26">
      <c r="Z1020710" s="5"/>
    </row>
    <row r="1020711" spans="26:26">
      <c r="Z1020711" s="5"/>
    </row>
    <row r="1020712" spans="26:26">
      <c r="Z1020712" s="5"/>
    </row>
    <row r="1020713" spans="26:26">
      <c r="Z1020713" s="5"/>
    </row>
    <row r="1020714" spans="26:26">
      <c r="Z1020714" s="5"/>
    </row>
    <row r="1020715" spans="26:26">
      <c r="Z1020715" s="5"/>
    </row>
    <row r="1020716" spans="26:26">
      <c r="Z1020716" s="5"/>
    </row>
    <row r="1020717" spans="26:26">
      <c r="Z1020717" s="5"/>
    </row>
    <row r="1020718" spans="26:26">
      <c r="Z1020718" s="5"/>
    </row>
    <row r="1020719" spans="26:26">
      <c r="Z1020719" s="5"/>
    </row>
    <row r="1020720" spans="26:26">
      <c r="Z1020720" s="5"/>
    </row>
    <row r="1020721" spans="26:26">
      <c r="Z1020721" s="5"/>
    </row>
    <row r="1020722" spans="26:26">
      <c r="Z1020722" s="5"/>
    </row>
    <row r="1020723" spans="26:26">
      <c r="Z1020723" s="5"/>
    </row>
    <row r="1020724" spans="26:26">
      <c r="Z1020724" s="5"/>
    </row>
    <row r="1020725" spans="26:26">
      <c r="Z1020725" s="5"/>
    </row>
    <row r="1020726" spans="26:26">
      <c r="Z1020726" s="5"/>
    </row>
    <row r="1020727" spans="26:26">
      <c r="Z1020727" s="5"/>
    </row>
    <row r="1020728" spans="26:26">
      <c r="Z1020728" s="5"/>
    </row>
    <row r="1020729" spans="26:26">
      <c r="Z1020729" s="5"/>
    </row>
    <row r="1020730" spans="26:26">
      <c r="Z1020730" s="5"/>
    </row>
    <row r="1020731" spans="26:26">
      <c r="Z1020731" s="5"/>
    </row>
    <row r="1020732" spans="26:26">
      <c r="Z1020732" s="5"/>
    </row>
    <row r="1020733" spans="26:26">
      <c r="Z1020733" s="5"/>
    </row>
    <row r="1020734" spans="26:26">
      <c r="Z1020734" s="5"/>
    </row>
    <row r="1020735" spans="26:26">
      <c r="Z1020735" s="5"/>
    </row>
    <row r="1020736" spans="26:26">
      <c r="Z1020736" s="5"/>
    </row>
    <row r="1020737" spans="26:26">
      <c r="Z1020737" s="5"/>
    </row>
    <row r="1020738" spans="26:26">
      <c r="Z1020738" s="5"/>
    </row>
    <row r="1020739" spans="26:26">
      <c r="Z1020739" s="5"/>
    </row>
    <row r="1020740" spans="26:26">
      <c r="Z1020740" s="5"/>
    </row>
    <row r="1020741" spans="26:26">
      <c r="Z1020741" s="5"/>
    </row>
    <row r="1020742" spans="26:26">
      <c r="Z1020742" s="5"/>
    </row>
    <row r="1020743" spans="26:26">
      <c r="Z1020743" s="5"/>
    </row>
    <row r="1020744" spans="26:26">
      <c r="Z1020744" s="5"/>
    </row>
    <row r="1020745" spans="26:26">
      <c r="Z1020745" s="5"/>
    </row>
    <row r="1020746" spans="26:26">
      <c r="Z1020746" s="5"/>
    </row>
    <row r="1020747" spans="26:26">
      <c r="Z1020747" s="5"/>
    </row>
    <row r="1020748" spans="26:26">
      <c r="Z1020748" s="5"/>
    </row>
    <row r="1020749" spans="26:26">
      <c r="Z1020749" s="5"/>
    </row>
    <row r="1020750" spans="26:26">
      <c r="Z1020750" s="5"/>
    </row>
    <row r="1020751" spans="26:26">
      <c r="Z1020751" s="5"/>
    </row>
    <row r="1020752" spans="26:26">
      <c r="Z1020752" s="5"/>
    </row>
    <row r="1020753" spans="26:26">
      <c r="Z1020753" s="5"/>
    </row>
    <row r="1020754" spans="26:26">
      <c r="Z1020754" s="5"/>
    </row>
    <row r="1020755" spans="26:26">
      <c r="Z1020755" s="5"/>
    </row>
    <row r="1020756" spans="26:26">
      <c r="Z1020756" s="5"/>
    </row>
    <row r="1020757" spans="26:26">
      <c r="Z1020757" s="5"/>
    </row>
    <row r="1020758" spans="26:26">
      <c r="Z1020758" s="5"/>
    </row>
    <row r="1020759" spans="26:26">
      <c r="Z1020759" s="5"/>
    </row>
    <row r="1020760" spans="26:26">
      <c r="Z1020760" s="5"/>
    </row>
    <row r="1020761" spans="26:26">
      <c r="Z1020761" s="5"/>
    </row>
    <row r="1020762" spans="26:26">
      <c r="Z1020762" s="5"/>
    </row>
    <row r="1020763" spans="26:26">
      <c r="Z1020763" s="5"/>
    </row>
    <row r="1020764" spans="26:26">
      <c r="Z1020764" s="5"/>
    </row>
    <row r="1020765" spans="26:26">
      <c r="Z1020765" s="5"/>
    </row>
    <row r="1020766" spans="26:26">
      <c r="Z1020766" s="5"/>
    </row>
    <row r="1020767" spans="26:26">
      <c r="Z1020767" s="5"/>
    </row>
    <row r="1020768" spans="26:26">
      <c r="Z1020768" s="5"/>
    </row>
    <row r="1020769" spans="26:26">
      <c r="Z1020769" s="5"/>
    </row>
    <row r="1020770" spans="26:26">
      <c r="Z1020770" s="5"/>
    </row>
    <row r="1020771" spans="26:26">
      <c r="Z1020771" s="5"/>
    </row>
    <row r="1020772" spans="26:26">
      <c r="Z1020772" s="5"/>
    </row>
    <row r="1020773" spans="26:26">
      <c r="Z1020773" s="5"/>
    </row>
    <row r="1020774" spans="26:26">
      <c r="Z1020774" s="5"/>
    </row>
    <row r="1020775" spans="26:26">
      <c r="Z1020775" s="5"/>
    </row>
    <row r="1020776" spans="26:26">
      <c r="Z1020776" s="5"/>
    </row>
    <row r="1020777" spans="26:26">
      <c r="Z1020777" s="5"/>
    </row>
    <row r="1020778" spans="26:26">
      <c r="Z1020778" s="5"/>
    </row>
    <row r="1020779" spans="26:26">
      <c r="Z1020779" s="5"/>
    </row>
    <row r="1020780" spans="26:26">
      <c r="Z1020780" s="5"/>
    </row>
    <row r="1020781" spans="26:26">
      <c r="Z1020781" s="5"/>
    </row>
    <row r="1020782" spans="26:26">
      <c r="Z1020782" s="5"/>
    </row>
    <row r="1020783" spans="26:26">
      <c r="Z1020783" s="5"/>
    </row>
    <row r="1020784" spans="26:26">
      <c r="Z1020784" s="5"/>
    </row>
    <row r="1020785" spans="26:26">
      <c r="Z1020785" s="5"/>
    </row>
    <row r="1020786" spans="26:26">
      <c r="Z1020786" s="5"/>
    </row>
    <row r="1020787" spans="26:26">
      <c r="Z1020787" s="5"/>
    </row>
    <row r="1020788" spans="26:26">
      <c r="Z1020788" s="5"/>
    </row>
    <row r="1020789" spans="26:26">
      <c r="Z1020789" s="5"/>
    </row>
    <row r="1020790" spans="26:26">
      <c r="Z1020790" s="5"/>
    </row>
    <row r="1020791" spans="26:26">
      <c r="Z1020791" s="5"/>
    </row>
    <row r="1020792" spans="26:26">
      <c r="Z1020792" s="5"/>
    </row>
    <row r="1020793" spans="26:26">
      <c r="Z1020793" s="5"/>
    </row>
    <row r="1020794" spans="26:26">
      <c r="Z1020794" s="5"/>
    </row>
    <row r="1020795" spans="26:26">
      <c r="Z1020795" s="5"/>
    </row>
    <row r="1020796" spans="26:26">
      <c r="Z1020796" s="5"/>
    </row>
    <row r="1020797" spans="26:26">
      <c r="Z1020797" s="5"/>
    </row>
    <row r="1020798" spans="26:26">
      <c r="Z1020798" s="5"/>
    </row>
    <row r="1020799" spans="26:26">
      <c r="Z1020799" s="5"/>
    </row>
    <row r="1020800" spans="26:26">
      <c r="Z1020800" s="5"/>
    </row>
    <row r="1020801" spans="26:26">
      <c r="Z1020801" s="5"/>
    </row>
    <row r="1020802" spans="26:26">
      <c r="Z1020802" s="5"/>
    </row>
    <row r="1020803" spans="26:26">
      <c r="Z1020803" s="5"/>
    </row>
    <row r="1020804" spans="26:26">
      <c r="Z1020804" s="5"/>
    </row>
    <row r="1020805" spans="26:26">
      <c r="Z1020805" s="5"/>
    </row>
    <row r="1020806" spans="26:26">
      <c r="Z1020806" s="5"/>
    </row>
    <row r="1020807" spans="26:26">
      <c r="Z1020807" s="5"/>
    </row>
    <row r="1020808" spans="26:26">
      <c r="Z1020808" s="5"/>
    </row>
    <row r="1020809" spans="26:26">
      <c r="Z1020809" s="5"/>
    </row>
    <row r="1020810" spans="26:26">
      <c r="Z1020810" s="5"/>
    </row>
    <row r="1020811" spans="26:26">
      <c r="Z1020811" s="5"/>
    </row>
    <row r="1020812" spans="26:26">
      <c r="Z1020812" s="5"/>
    </row>
    <row r="1020813" spans="26:26">
      <c r="Z1020813" s="5"/>
    </row>
    <row r="1020814" spans="26:26">
      <c r="Z1020814" s="5"/>
    </row>
    <row r="1020815" spans="26:26">
      <c r="Z1020815" s="5"/>
    </row>
    <row r="1020816" spans="26:26">
      <c r="Z1020816" s="5"/>
    </row>
    <row r="1020817" spans="26:26">
      <c r="Z1020817" s="5"/>
    </row>
    <row r="1020818" spans="26:26">
      <c r="Z1020818" s="5"/>
    </row>
    <row r="1020819" spans="26:26">
      <c r="Z1020819" s="5"/>
    </row>
    <row r="1020820" spans="26:26">
      <c r="Z1020820" s="5"/>
    </row>
    <row r="1020821" spans="26:26">
      <c r="Z1020821" s="5"/>
    </row>
    <row r="1020822" spans="26:26">
      <c r="Z1020822" s="5"/>
    </row>
    <row r="1020823" spans="26:26">
      <c r="Z1020823" s="5"/>
    </row>
    <row r="1020824" spans="26:26">
      <c r="Z1020824" s="5"/>
    </row>
    <row r="1020825" spans="26:26">
      <c r="Z1020825" s="5"/>
    </row>
    <row r="1020826" spans="26:26">
      <c r="Z1020826" s="5"/>
    </row>
    <row r="1020827" spans="26:26">
      <c r="Z1020827" s="5"/>
    </row>
    <row r="1020828" spans="26:26">
      <c r="Z1020828" s="5"/>
    </row>
    <row r="1020829" spans="26:26">
      <c r="Z1020829" s="5"/>
    </row>
    <row r="1020830" spans="26:26">
      <c r="Z1020830" s="5"/>
    </row>
    <row r="1020831" spans="26:26">
      <c r="Z1020831" s="5"/>
    </row>
    <row r="1020832" spans="26:26">
      <c r="Z1020832" s="5"/>
    </row>
    <row r="1020833" spans="26:26">
      <c r="Z1020833" s="5"/>
    </row>
    <row r="1020834" spans="26:26">
      <c r="Z1020834" s="5"/>
    </row>
    <row r="1020835" spans="26:26">
      <c r="Z1020835" s="5"/>
    </row>
    <row r="1020836" spans="26:26">
      <c r="Z1020836" s="5"/>
    </row>
    <row r="1020837" spans="26:26">
      <c r="Z1020837" s="5"/>
    </row>
    <row r="1020838" spans="26:26">
      <c r="Z1020838" s="5"/>
    </row>
    <row r="1020839" spans="26:26">
      <c r="Z1020839" s="5"/>
    </row>
    <row r="1020840" spans="26:26">
      <c r="Z1020840" s="5"/>
    </row>
    <row r="1020841" spans="26:26">
      <c r="Z1020841" s="5"/>
    </row>
    <row r="1020842" spans="26:26">
      <c r="Z1020842" s="5"/>
    </row>
    <row r="1020843" spans="26:26">
      <c r="Z1020843" s="5"/>
    </row>
    <row r="1020844" spans="26:26">
      <c r="Z1020844" s="5"/>
    </row>
    <row r="1020845" spans="26:26">
      <c r="Z1020845" s="5"/>
    </row>
    <row r="1020846" spans="26:26">
      <c r="Z1020846" s="5"/>
    </row>
    <row r="1020847" spans="26:26">
      <c r="Z1020847" s="5"/>
    </row>
    <row r="1020848" spans="26:26">
      <c r="Z1020848" s="5"/>
    </row>
    <row r="1020849" spans="26:26">
      <c r="Z1020849" s="5"/>
    </row>
    <row r="1020850" spans="26:26">
      <c r="Z1020850" s="5"/>
    </row>
    <row r="1020851" spans="26:26">
      <c r="Z1020851" s="5"/>
    </row>
    <row r="1020852" spans="26:26">
      <c r="Z1020852" s="5"/>
    </row>
    <row r="1020853" spans="26:26">
      <c r="Z1020853" s="5"/>
    </row>
    <row r="1020854" spans="26:26">
      <c r="Z1020854" s="5"/>
    </row>
    <row r="1020855" spans="26:26">
      <c r="Z1020855" s="5"/>
    </row>
    <row r="1020856" spans="26:26">
      <c r="Z1020856" s="5"/>
    </row>
    <row r="1020857" spans="26:26">
      <c r="Z1020857" s="5"/>
    </row>
    <row r="1020858" spans="26:26">
      <c r="Z1020858" s="5"/>
    </row>
    <row r="1020859" spans="26:26">
      <c r="Z1020859" s="5"/>
    </row>
    <row r="1020860" spans="26:26">
      <c r="Z1020860" s="5"/>
    </row>
    <row r="1020861" spans="26:26">
      <c r="Z1020861" s="5"/>
    </row>
    <row r="1020862" spans="26:26">
      <c r="Z1020862" s="5"/>
    </row>
    <row r="1020863" spans="26:26">
      <c r="Z1020863" s="5"/>
    </row>
    <row r="1020864" spans="26:26">
      <c r="Z1020864" s="5"/>
    </row>
    <row r="1020865" spans="26:26">
      <c r="Z1020865" s="5"/>
    </row>
    <row r="1020866" spans="26:26">
      <c r="Z1020866" s="5"/>
    </row>
    <row r="1020867" spans="26:26">
      <c r="Z1020867" s="5"/>
    </row>
    <row r="1020868" spans="26:26">
      <c r="Z1020868" s="5"/>
    </row>
    <row r="1020869" spans="26:26">
      <c r="Z1020869" s="5"/>
    </row>
    <row r="1020870" spans="26:26">
      <c r="Z1020870" s="5"/>
    </row>
    <row r="1020871" spans="26:26">
      <c r="Z1020871" s="5"/>
    </row>
    <row r="1020872" spans="26:26">
      <c r="Z1020872" s="5"/>
    </row>
    <row r="1020873" spans="26:26">
      <c r="Z1020873" s="5"/>
    </row>
    <row r="1020874" spans="26:26">
      <c r="Z1020874" s="5"/>
    </row>
    <row r="1020875" spans="26:26">
      <c r="Z1020875" s="5"/>
    </row>
    <row r="1020876" spans="26:26">
      <c r="Z1020876" s="5"/>
    </row>
    <row r="1020877" spans="26:26">
      <c r="Z1020877" s="5"/>
    </row>
    <row r="1020878" spans="26:26">
      <c r="Z1020878" s="5"/>
    </row>
    <row r="1020879" spans="26:26">
      <c r="Z1020879" s="5"/>
    </row>
    <row r="1020880" spans="26:26">
      <c r="Z1020880" s="5"/>
    </row>
    <row r="1020881" spans="26:26">
      <c r="Z1020881" s="5"/>
    </row>
    <row r="1020882" spans="26:26">
      <c r="Z1020882" s="5"/>
    </row>
    <row r="1020883" spans="26:26">
      <c r="Z1020883" s="5"/>
    </row>
    <row r="1020884" spans="26:26">
      <c r="Z1020884" s="5"/>
    </row>
    <row r="1020885" spans="26:26">
      <c r="Z1020885" s="5"/>
    </row>
    <row r="1020886" spans="26:26">
      <c r="Z1020886" s="5"/>
    </row>
    <row r="1020887" spans="26:26">
      <c r="Z1020887" s="5"/>
    </row>
    <row r="1020888" spans="26:26">
      <c r="Z1020888" s="5"/>
    </row>
    <row r="1020889" spans="26:26">
      <c r="Z1020889" s="5"/>
    </row>
    <row r="1020890" spans="26:26">
      <c r="Z1020890" s="5"/>
    </row>
    <row r="1020891" spans="26:26">
      <c r="Z1020891" s="5"/>
    </row>
    <row r="1020892" spans="26:26">
      <c r="Z1020892" s="5"/>
    </row>
    <row r="1020893" spans="26:26">
      <c r="Z1020893" s="5"/>
    </row>
    <row r="1020894" spans="26:26">
      <c r="Z1020894" s="5"/>
    </row>
    <row r="1020895" spans="26:26">
      <c r="Z1020895" s="5"/>
    </row>
    <row r="1020896" spans="26:26">
      <c r="Z1020896" s="5"/>
    </row>
    <row r="1020897" spans="26:26">
      <c r="Z1020897" s="5"/>
    </row>
    <row r="1020898" spans="26:26">
      <c r="Z1020898" s="5"/>
    </row>
    <row r="1020899" spans="26:26">
      <c r="Z1020899" s="5"/>
    </row>
    <row r="1020900" spans="26:26">
      <c r="Z1020900" s="5"/>
    </row>
    <row r="1020901" spans="26:26">
      <c r="Z1020901" s="5"/>
    </row>
    <row r="1020902" spans="26:26">
      <c r="Z1020902" s="5"/>
    </row>
    <row r="1020903" spans="26:26">
      <c r="Z1020903" s="5"/>
    </row>
    <row r="1020904" spans="26:26">
      <c r="Z1020904" s="5"/>
    </row>
    <row r="1020905" spans="26:26">
      <c r="Z1020905" s="5"/>
    </row>
    <row r="1020906" spans="26:26">
      <c r="Z1020906" s="5"/>
    </row>
    <row r="1020907" spans="26:26">
      <c r="Z1020907" s="5"/>
    </row>
    <row r="1020908" spans="26:26">
      <c r="Z1020908" s="5"/>
    </row>
    <row r="1020909" spans="26:26">
      <c r="Z1020909" s="5"/>
    </row>
    <row r="1020910" spans="26:26">
      <c r="Z1020910" s="5"/>
    </row>
    <row r="1020911" spans="26:26">
      <c r="Z1020911" s="5"/>
    </row>
    <row r="1020912" spans="26:26">
      <c r="Z1020912" s="5"/>
    </row>
    <row r="1020913" spans="26:26">
      <c r="Z1020913" s="5"/>
    </row>
    <row r="1020914" spans="26:26">
      <c r="Z1020914" s="5"/>
    </row>
    <row r="1020915" spans="26:26">
      <c r="Z1020915" s="5"/>
    </row>
    <row r="1020916" spans="26:26">
      <c r="Z1020916" s="5"/>
    </row>
    <row r="1020917" spans="26:26">
      <c r="Z1020917" s="5"/>
    </row>
    <row r="1020918" spans="26:26">
      <c r="Z1020918" s="5"/>
    </row>
    <row r="1020919" spans="26:26">
      <c r="Z1020919" s="5"/>
    </row>
    <row r="1020920" spans="26:26">
      <c r="Z1020920" s="5"/>
    </row>
    <row r="1020921" spans="26:26">
      <c r="Z1020921" s="5"/>
    </row>
    <row r="1020922" spans="26:26">
      <c r="Z1020922" s="5"/>
    </row>
    <row r="1020923" spans="26:26">
      <c r="Z1020923" s="5"/>
    </row>
    <row r="1020924" spans="26:26">
      <c r="Z1020924" s="5"/>
    </row>
    <row r="1020925" spans="26:26">
      <c r="Z1020925" s="5"/>
    </row>
    <row r="1020926" spans="26:26">
      <c r="Z1020926" s="5"/>
    </row>
    <row r="1020927" spans="26:26">
      <c r="Z1020927" s="5"/>
    </row>
    <row r="1020928" spans="26:26">
      <c r="Z1020928" s="5"/>
    </row>
    <row r="1020929" spans="26:26">
      <c r="Z1020929" s="5"/>
    </row>
    <row r="1020930" spans="26:26">
      <c r="Z1020930" s="5"/>
    </row>
    <row r="1020931" spans="26:26">
      <c r="Z1020931" s="5"/>
    </row>
    <row r="1020932" spans="26:26">
      <c r="Z1020932" s="5"/>
    </row>
    <row r="1020933" spans="26:26">
      <c r="Z1020933" s="5"/>
    </row>
    <row r="1020934" spans="26:26">
      <c r="Z1020934" s="5"/>
    </row>
    <row r="1020935" spans="26:26">
      <c r="Z1020935" s="5"/>
    </row>
    <row r="1020936" spans="26:26">
      <c r="Z1020936" s="5"/>
    </row>
    <row r="1020937" spans="26:26">
      <c r="Z1020937" s="5"/>
    </row>
    <row r="1020938" spans="26:26">
      <c r="Z1020938" s="5"/>
    </row>
    <row r="1020939" spans="26:26">
      <c r="Z1020939" s="5"/>
    </row>
    <row r="1020940" spans="26:26">
      <c r="Z1020940" s="5"/>
    </row>
    <row r="1020941" spans="26:26">
      <c r="Z1020941" s="5"/>
    </row>
    <row r="1020942" spans="26:26">
      <c r="Z1020942" s="5"/>
    </row>
    <row r="1020943" spans="26:26">
      <c r="Z1020943" s="5"/>
    </row>
    <row r="1020944" spans="26:26">
      <c r="Z1020944" s="5"/>
    </row>
    <row r="1020945" spans="26:26">
      <c r="Z1020945" s="5"/>
    </row>
    <row r="1020946" spans="26:26">
      <c r="Z1020946" s="5"/>
    </row>
    <row r="1020947" spans="26:26">
      <c r="Z1020947" s="5"/>
    </row>
    <row r="1020948" spans="26:26">
      <c r="Z1020948" s="5"/>
    </row>
    <row r="1020949" spans="26:26">
      <c r="Z1020949" s="5"/>
    </row>
    <row r="1020950" spans="26:26">
      <c r="Z1020950" s="5"/>
    </row>
    <row r="1020951" spans="26:26">
      <c r="Z1020951" s="5"/>
    </row>
    <row r="1020952" spans="26:26">
      <c r="Z1020952" s="5"/>
    </row>
    <row r="1020953" spans="26:26">
      <c r="Z1020953" s="5"/>
    </row>
    <row r="1020954" spans="26:26">
      <c r="Z1020954" s="5"/>
    </row>
    <row r="1020955" spans="26:26">
      <c r="Z1020955" s="5"/>
    </row>
    <row r="1020956" spans="26:26">
      <c r="Z1020956" s="5"/>
    </row>
    <row r="1020957" spans="26:26">
      <c r="Z1020957" s="5"/>
    </row>
    <row r="1020958" spans="26:26">
      <c r="Z1020958" s="5"/>
    </row>
    <row r="1020959" spans="26:26">
      <c r="Z1020959" s="5"/>
    </row>
    <row r="1020960" spans="26:26">
      <c r="Z1020960" s="5"/>
    </row>
    <row r="1020961" spans="26:26">
      <c r="Z1020961" s="5"/>
    </row>
    <row r="1020962" spans="26:26">
      <c r="Z1020962" s="5"/>
    </row>
    <row r="1020963" spans="26:26">
      <c r="Z1020963" s="5"/>
    </row>
    <row r="1020964" spans="26:26">
      <c r="Z1020964" s="5"/>
    </row>
    <row r="1020965" spans="26:26">
      <c r="Z1020965" s="5"/>
    </row>
    <row r="1020966" spans="26:26">
      <c r="Z1020966" s="5"/>
    </row>
    <row r="1020967" spans="26:26">
      <c r="Z1020967" s="5"/>
    </row>
    <row r="1020968" spans="26:26">
      <c r="Z1020968" s="5"/>
    </row>
    <row r="1020969" spans="26:26">
      <c r="Z1020969" s="5"/>
    </row>
    <row r="1020970" spans="26:26">
      <c r="Z1020970" s="5"/>
    </row>
    <row r="1020971" spans="26:26">
      <c r="Z1020971" s="5"/>
    </row>
    <row r="1020972" spans="26:26">
      <c r="Z1020972" s="5"/>
    </row>
    <row r="1020973" spans="26:26">
      <c r="Z1020973" s="5"/>
    </row>
    <row r="1020974" spans="26:26">
      <c r="Z1020974" s="5"/>
    </row>
    <row r="1020975" spans="26:26">
      <c r="Z1020975" s="5"/>
    </row>
    <row r="1020976" spans="26:26">
      <c r="Z1020976" s="5"/>
    </row>
    <row r="1020977" spans="26:26">
      <c r="Z1020977" s="5"/>
    </row>
    <row r="1020978" spans="26:26">
      <c r="Z1020978" s="5"/>
    </row>
    <row r="1020979" spans="26:26">
      <c r="Z1020979" s="5"/>
    </row>
    <row r="1020980" spans="26:26">
      <c r="Z1020980" s="5"/>
    </row>
    <row r="1020981" spans="26:26">
      <c r="Z1020981" s="5"/>
    </row>
    <row r="1020982" spans="26:26">
      <c r="Z1020982" s="5"/>
    </row>
    <row r="1020983" spans="26:26">
      <c r="Z1020983" s="5"/>
    </row>
    <row r="1020984" spans="26:26">
      <c r="Z1020984" s="5"/>
    </row>
    <row r="1020985" spans="26:26">
      <c r="Z1020985" s="5"/>
    </row>
    <row r="1020986" spans="26:26">
      <c r="Z1020986" s="5"/>
    </row>
    <row r="1020987" spans="26:26">
      <c r="Z1020987" s="5"/>
    </row>
    <row r="1020988" spans="26:26">
      <c r="Z1020988" s="5"/>
    </row>
    <row r="1020989" spans="26:26">
      <c r="Z1020989" s="5"/>
    </row>
    <row r="1020990" spans="26:26">
      <c r="Z1020990" s="5"/>
    </row>
    <row r="1020991" spans="26:26">
      <c r="Z1020991" s="5"/>
    </row>
    <row r="1020992" spans="26:26">
      <c r="Z1020992" s="5"/>
    </row>
    <row r="1020993" spans="26:26">
      <c r="Z1020993" s="5"/>
    </row>
    <row r="1020994" spans="26:26">
      <c r="Z1020994" s="5"/>
    </row>
    <row r="1020995" spans="26:26">
      <c r="Z1020995" s="5"/>
    </row>
    <row r="1020996" spans="26:26">
      <c r="Z1020996" s="5"/>
    </row>
    <row r="1020997" spans="26:26">
      <c r="Z1020997" s="5"/>
    </row>
    <row r="1020998" spans="26:26">
      <c r="Z1020998" s="5"/>
    </row>
    <row r="1020999" spans="26:26">
      <c r="Z1020999" s="5"/>
    </row>
    <row r="1021000" spans="26:26">
      <c r="Z1021000" s="5"/>
    </row>
    <row r="1021001" spans="26:26">
      <c r="Z1021001" s="5"/>
    </row>
    <row r="1021002" spans="26:26">
      <c r="Z1021002" s="5"/>
    </row>
    <row r="1021003" spans="26:26">
      <c r="Z1021003" s="5"/>
    </row>
    <row r="1021004" spans="26:26">
      <c r="Z1021004" s="5"/>
    </row>
    <row r="1021005" spans="26:26">
      <c r="Z1021005" s="5"/>
    </row>
    <row r="1021006" spans="26:26">
      <c r="Z1021006" s="5"/>
    </row>
    <row r="1021007" spans="26:26">
      <c r="Z1021007" s="5"/>
    </row>
    <row r="1021008" spans="26:26">
      <c r="Z1021008" s="5"/>
    </row>
    <row r="1021009" spans="26:26">
      <c r="Z1021009" s="5"/>
    </row>
    <row r="1021010" spans="26:26">
      <c r="Z1021010" s="5"/>
    </row>
    <row r="1021011" spans="26:26">
      <c r="Z1021011" s="5"/>
    </row>
    <row r="1021012" spans="26:26">
      <c r="Z1021012" s="5"/>
    </row>
    <row r="1021013" spans="26:26">
      <c r="Z1021013" s="5"/>
    </row>
    <row r="1021014" spans="26:26">
      <c r="Z1021014" s="5"/>
    </row>
    <row r="1021015" spans="26:26">
      <c r="Z1021015" s="5"/>
    </row>
    <row r="1021016" spans="26:26">
      <c r="Z1021016" s="5"/>
    </row>
    <row r="1021017" spans="26:26">
      <c r="Z1021017" s="5"/>
    </row>
    <row r="1021018" spans="26:26">
      <c r="Z1021018" s="5"/>
    </row>
    <row r="1021019" spans="26:26">
      <c r="Z1021019" s="5"/>
    </row>
    <row r="1021020" spans="26:26">
      <c r="Z1021020" s="5"/>
    </row>
    <row r="1021021" spans="26:26">
      <c r="Z1021021" s="5"/>
    </row>
    <row r="1021022" spans="26:26">
      <c r="Z1021022" s="5"/>
    </row>
    <row r="1021023" spans="26:26">
      <c r="Z1021023" s="5"/>
    </row>
    <row r="1021024" spans="26:26">
      <c r="Z1021024" s="5"/>
    </row>
    <row r="1021025" spans="26:26">
      <c r="Z1021025" s="5"/>
    </row>
    <row r="1021026" spans="26:26">
      <c r="Z1021026" s="5"/>
    </row>
    <row r="1021027" spans="26:26">
      <c r="Z1021027" s="5"/>
    </row>
    <row r="1021028" spans="26:26">
      <c r="Z1021028" s="5"/>
    </row>
    <row r="1021029" spans="26:26">
      <c r="Z1021029" s="5"/>
    </row>
    <row r="1021030" spans="26:26">
      <c r="Z1021030" s="5"/>
    </row>
    <row r="1021031" spans="26:26">
      <c r="Z1021031" s="5"/>
    </row>
    <row r="1021032" spans="26:26">
      <c r="Z1021032" s="5"/>
    </row>
    <row r="1021033" spans="26:26">
      <c r="Z1021033" s="5"/>
    </row>
    <row r="1021034" spans="26:26">
      <c r="Z1021034" s="5"/>
    </row>
    <row r="1021035" spans="26:26">
      <c r="Z1021035" s="5"/>
    </row>
    <row r="1021036" spans="26:26">
      <c r="Z1021036" s="5"/>
    </row>
    <row r="1021037" spans="26:26">
      <c r="Z1021037" s="5"/>
    </row>
    <row r="1021038" spans="26:26">
      <c r="Z1021038" s="5"/>
    </row>
    <row r="1021039" spans="26:26">
      <c r="Z1021039" s="5"/>
    </row>
    <row r="1021040" spans="26:26">
      <c r="Z1021040" s="5"/>
    </row>
    <row r="1021041" spans="26:26">
      <c r="Z1021041" s="5"/>
    </row>
    <row r="1021042" spans="26:26">
      <c r="Z1021042" s="5"/>
    </row>
    <row r="1021043" spans="26:26">
      <c r="Z1021043" s="5"/>
    </row>
    <row r="1021044" spans="26:26">
      <c r="Z1021044" s="5"/>
    </row>
    <row r="1021045" spans="26:26">
      <c r="Z1021045" s="5"/>
    </row>
    <row r="1021046" spans="26:26">
      <c r="Z1021046" s="5"/>
    </row>
    <row r="1021047" spans="26:26">
      <c r="Z1021047" s="5"/>
    </row>
    <row r="1021048" spans="26:26">
      <c r="Z1021048" s="5"/>
    </row>
    <row r="1021049" spans="26:26">
      <c r="Z1021049" s="5"/>
    </row>
    <row r="1021050" spans="26:26">
      <c r="Z1021050" s="5"/>
    </row>
    <row r="1021051" spans="26:26">
      <c r="Z1021051" s="5"/>
    </row>
    <row r="1021052" spans="26:26">
      <c r="Z1021052" s="5"/>
    </row>
    <row r="1021053" spans="26:26">
      <c r="Z1021053" s="5"/>
    </row>
    <row r="1021054" spans="26:26">
      <c r="Z1021054" s="5"/>
    </row>
    <row r="1021055" spans="26:26">
      <c r="Z1021055" s="5"/>
    </row>
    <row r="1021056" spans="26:26">
      <c r="Z1021056" s="5"/>
    </row>
    <row r="1021057" spans="26:26">
      <c r="Z1021057" s="5"/>
    </row>
    <row r="1021058" spans="26:26">
      <c r="Z1021058" s="5"/>
    </row>
    <row r="1021059" spans="26:26">
      <c r="Z1021059" s="5"/>
    </row>
    <row r="1021060" spans="26:26">
      <c r="Z1021060" s="5"/>
    </row>
    <row r="1021061" spans="26:26">
      <c r="Z1021061" s="5"/>
    </row>
    <row r="1021062" spans="26:26">
      <c r="Z1021062" s="5"/>
    </row>
    <row r="1021063" spans="26:26">
      <c r="Z1021063" s="5"/>
    </row>
    <row r="1021064" spans="26:26">
      <c r="Z1021064" s="5"/>
    </row>
    <row r="1021065" spans="26:26">
      <c r="Z1021065" s="5"/>
    </row>
    <row r="1021066" spans="26:26">
      <c r="Z1021066" s="5"/>
    </row>
    <row r="1021067" spans="26:26">
      <c r="Z1021067" s="5"/>
    </row>
    <row r="1021068" spans="26:26">
      <c r="Z1021068" s="5"/>
    </row>
    <row r="1021069" spans="26:26">
      <c r="Z1021069" s="5"/>
    </row>
    <row r="1021070" spans="26:26">
      <c r="Z1021070" s="5"/>
    </row>
    <row r="1021071" spans="26:26">
      <c r="Z1021071" s="5"/>
    </row>
    <row r="1021072" spans="26:26">
      <c r="Z1021072" s="5"/>
    </row>
    <row r="1021073" spans="26:26">
      <c r="Z1021073" s="5"/>
    </row>
    <row r="1021074" spans="26:26">
      <c r="Z1021074" s="5"/>
    </row>
    <row r="1021075" spans="26:26">
      <c r="Z1021075" s="5"/>
    </row>
    <row r="1021076" spans="26:26">
      <c r="Z1021076" s="5"/>
    </row>
    <row r="1021077" spans="26:26">
      <c r="Z1021077" s="5"/>
    </row>
    <row r="1021078" spans="26:26">
      <c r="Z1021078" s="5"/>
    </row>
    <row r="1021079" spans="26:26">
      <c r="Z1021079" s="5"/>
    </row>
    <row r="1021080" spans="26:26">
      <c r="Z1021080" s="5"/>
    </row>
    <row r="1021081" spans="26:26">
      <c r="Z1021081" s="5"/>
    </row>
    <row r="1021082" spans="26:26">
      <c r="Z1021082" s="5"/>
    </row>
    <row r="1021083" spans="26:26">
      <c r="Z1021083" s="5"/>
    </row>
    <row r="1021084" spans="26:26">
      <c r="Z1021084" s="5"/>
    </row>
    <row r="1021085" spans="26:26">
      <c r="Z1021085" s="5"/>
    </row>
    <row r="1021086" spans="26:26">
      <c r="Z1021086" s="5"/>
    </row>
    <row r="1021087" spans="26:26">
      <c r="Z1021087" s="5"/>
    </row>
    <row r="1021088" spans="26:26">
      <c r="Z1021088" s="5"/>
    </row>
    <row r="1021089" spans="26:26">
      <c r="Z1021089" s="5"/>
    </row>
    <row r="1021090" spans="26:26">
      <c r="Z1021090" s="5"/>
    </row>
    <row r="1021091" spans="26:26">
      <c r="Z1021091" s="5"/>
    </row>
    <row r="1021092" spans="26:26">
      <c r="Z1021092" s="5"/>
    </row>
    <row r="1021093" spans="26:26">
      <c r="Z1021093" s="5"/>
    </row>
    <row r="1021094" spans="26:26">
      <c r="Z1021094" s="5"/>
    </row>
    <row r="1021095" spans="26:26">
      <c r="Z1021095" s="5"/>
    </row>
    <row r="1021096" spans="26:26">
      <c r="Z1021096" s="5"/>
    </row>
    <row r="1021097" spans="26:26">
      <c r="Z1021097" s="5"/>
    </row>
    <row r="1021098" spans="26:26">
      <c r="Z1021098" s="5"/>
    </row>
    <row r="1021099" spans="26:26">
      <c r="Z1021099" s="5"/>
    </row>
    <row r="1021100" spans="26:26">
      <c r="Z1021100" s="5"/>
    </row>
    <row r="1021101" spans="26:26">
      <c r="Z1021101" s="5"/>
    </row>
    <row r="1021102" spans="26:26">
      <c r="Z1021102" s="5"/>
    </row>
    <row r="1021103" spans="26:26">
      <c r="Z1021103" s="5"/>
    </row>
    <row r="1021104" spans="26:26">
      <c r="Z1021104" s="5"/>
    </row>
    <row r="1021105" spans="26:26">
      <c r="Z1021105" s="5"/>
    </row>
    <row r="1021106" spans="26:26">
      <c r="Z1021106" s="5"/>
    </row>
    <row r="1021107" spans="26:26">
      <c r="Z1021107" s="5"/>
    </row>
    <row r="1021108" spans="26:26">
      <c r="Z1021108" s="5"/>
    </row>
    <row r="1021109" spans="26:26">
      <c r="Z1021109" s="5"/>
    </row>
    <row r="1021110" spans="26:26">
      <c r="Z1021110" s="5"/>
    </row>
    <row r="1021111" spans="26:26">
      <c r="Z1021111" s="5"/>
    </row>
    <row r="1021112" spans="26:26">
      <c r="Z1021112" s="5"/>
    </row>
    <row r="1021113" spans="26:26">
      <c r="Z1021113" s="5"/>
    </row>
    <row r="1021114" spans="26:26">
      <c r="Z1021114" s="5"/>
    </row>
    <row r="1021115" spans="26:26">
      <c r="Z1021115" s="5"/>
    </row>
    <row r="1021116" spans="26:26">
      <c r="Z1021116" s="5"/>
    </row>
    <row r="1021117" spans="26:26">
      <c r="Z1021117" s="5"/>
    </row>
    <row r="1021118" spans="26:26">
      <c r="Z1021118" s="5"/>
    </row>
    <row r="1021119" spans="26:26">
      <c r="Z1021119" s="5"/>
    </row>
    <row r="1021120" spans="26:26">
      <c r="Z1021120" s="5"/>
    </row>
    <row r="1021121" spans="26:26">
      <c r="Z1021121" s="5"/>
    </row>
    <row r="1021122" spans="26:26">
      <c r="Z1021122" s="5"/>
    </row>
    <row r="1021123" spans="26:26">
      <c r="Z1021123" s="5"/>
    </row>
    <row r="1021124" spans="26:26">
      <c r="Z1021124" s="5"/>
    </row>
    <row r="1021125" spans="26:26">
      <c r="Z1021125" s="5"/>
    </row>
    <row r="1021126" spans="26:26">
      <c r="Z1021126" s="5"/>
    </row>
    <row r="1021127" spans="26:26">
      <c r="Z1021127" s="5"/>
    </row>
    <row r="1021128" spans="26:26">
      <c r="Z1021128" s="5"/>
    </row>
    <row r="1021129" spans="26:26">
      <c r="Z1021129" s="5"/>
    </row>
    <row r="1021130" spans="26:26">
      <c r="Z1021130" s="5"/>
    </row>
    <row r="1021131" spans="26:26">
      <c r="Z1021131" s="5"/>
    </row>
    <row r="1021132" spans="26:26">
      <c r="Z1021132" s="5"/>
    </row>
    <row r="1021133" spans="26:26">
      <c r="Z1021133" s="5"/>
    </row>
    <row r="1021134" spans="26:26">
      <c r="Z1021134" s="5"/>
    </row>
    <row r="1021135" spans="26:26">
      <c r="Z1021135" s="5"/>
    </row>
    <row r="1021136" spans="26:26">
      <c r="Z1021136" s="5"/>
    </row>
    <row r="1021137" spans="26:26">
      <c r="Z1021137" s="5"/>
    </row>
    <row r="1021138" spans="26:26">
      <c r="Z1021138" s="5"/>
    </row>
    <row r="1021139" spans="26:26">
      <c r="Z1021139" s="5"/>
    </row>
    <row r="1021140" spans="26:26">
      <c r="Z1021140" s="5"/>
    </row>
    <row r="1021141" spans="26:26">
      <c r="Z1021141" s="5"/>
    </row>
    <row r="1021142" spans="26:26">
      <c r="Z1021142" s="5"/>
    </row>
    <row r="1021143" spans="26:26">
      <c r="Z1021143" s="5"/>
    </row>
    <row r="1021144" spans="26:26">
      <c r="Z1021144" s="5"/>
    </row>
    <row r="1021145" spans="26:26">
      <c r="Z1021145" s="5"/>
    </row>
    <row r="1021146" spans="26:26">
      <c r="Z1021146" s="5"/>
    </row>
    <row r="1021147" spans="26:26">
      <c r="Z1021147" s="5"/>
    </row>
    <row r="1021148" spans="26:26">
      <c r="Z1021148" s="5"/>
    </row>
    <row r="1021149" spans="26:26">
      <c r="Z1021149" s="5"/>
    </row>
    <row r="1021150" spans="26:26">
      <c r="Z1021150" s="5"/>
    </row>
    <row r="1021151" spans="26:26">
      <c r="Z1021151" s="5"/>
    </row>
    <row r="1021152" spans="26:26">
      <c r="Z1021152" s="5"/>
    </row>
    <row r="1021153" spans="26:26">
      <c r="Z1021153" s="5"/>
    </row>
    <row r="1021154" spans="26:26">
      <c r="Z1021154" s="5"/>
    </row>
    <row r="1021155" spans="26:26">
      <c r="Z1021155" s="5"/>
    </row>
    <row r="1021156" spans="26:26">
      <c r="Z1021156" s="5"/>
    </row>
    <row r="1021157" spans="26:26">
      <c r="Z1021157" s="5"/>
    </row>
    <row r="1021158" spans="26:26">
      <c r="Z1021158" s="5"/>
    </row>
    <row r="1021159" spans="26:26">
      <c r="Z1021159" s="5"/>
    </row>
    <row r="1021160" spans="26:26">
      <c r="Z1021160" s="5"/>
    </row>
    <row r="1021161" spans="26:26">
      <c r="Z1021161" s="5"/>
    </row>
    <row r="1021162" spans="26:26">
      <c r="Z1021162" s="5"/>
    </row>
    <row r="1021163" spans="26:26">
      <c r="Z1021163" s="5"/>
    </row>
    <row r="1021164" spans="26:26">
      <c r="Z1021164" s="5"/>
    </row>
    <row r="1021165" spans="26:26">
      <c r="Z1021165" s="5"/>
    </row>
    <row r="1021166" spans="26:26">
      <c r="Z1021166" s="5"/>
    </row>
    <row r="1021167" spans="26:26">
      <c r="Z1021167" s="5"/>
    </row>
    <row r="1021168" spans="26:26">
      <c r="Z1021168" s="5"/>
    </row>
    <row r="1021169" spans="26:26">
      <c r="Z1021169" s="5"/>
    </row>
    <row r="1021170" spans="26:26">
      <c r="Z1021170" s="5"/>
    </row>
    <row r="1021171" spans="26:26">
      <c r="Z1021171" s="5"/>
    </row>
    <row r="1021172" spans="26:26">
      <c r="Z1021172" s="5"/>
    </row>
    <row r="1021173" spans="26:26">
      <c r="Z1021173" s="5"/>
    </row>
    <row r="1021174" spans="26:26">
      <c r="Z1021174" s="5"/>
    </row>
    <row r="1021175" spans="26:26">
      <c r="Z1021175" s="5"/>
    </row>
    <row r="1021176" spans="26:26">
      <c r="Z1021176" s="5"/>
    </row>
    <row r="1021177" spans="26:26">
      <c r="Z1021177" s="5"/>
    </row>
    <row r="1021178" spans="26:26">
      <c r="Z1021178" s="5"/>
    </row>
    <row r="1021179" spans="26:26">
      <c r="Z1021179" s="5"/>
    </row>
    <row r="1021180" spans="26:26">
      <c r="Z1021180" s="5"/>
    </row>
    <row r="1021181" spans="26:26">
      <c r="Z1021181" s="5"/>
    </row>
    <row r="1021182" spans="26:26">
      <c r="Z1021182" s="5"/>
    </row>
    <row r="1021183" spans="26:26">
      <c r="Z1021183" s="5"/>
    </row>
    <row r="1021184" spans="26:26">
      <c r="Z1021184" s="5"/>
    </row>
    <row r="1021185" spans="26:26">
      <c r="Z1021185" s="5"/>
    </row>
    <row r="1021186" spans="26:26">
      <c r="Z1021186" s="5"/>
    </row>
    <row r="1021187" spans="26:26">
      <c r="Z1021187" s="5"/>
    </row>
    <row r="1021188" spans="26:26">
      <c r="Z1021188" s="5"/>
    </row>
    <row r="1021189" spans="26:26">
      <c r="Z1021189" s="5"/>
    </row>
    <row r="1021190" spans="26:26">
      <c r="Z1021190" s="5"/>
    </row>
    <row r="1021191" spans="26:26">
      <c r="Z1021191" s="5"/>
    </row>
    <row r="1021192" spans="26:26">
      <c r="Z1021192" s="5"/>
    </row>
    <row r="1021193" spans="26:26">
      <c r="Z1021193" s="5"/>
    </row>
    <row r="1021194" spans="26:26">
      <c r="Z1021194" s="5"/>
    </row>
    <row r="1021195" spans="26:26">
      <c r="Z1021195" s="5"/>
    </row>
    <row r="1021196" spans="26:26">
      <c r="Z1021196" s="5"/>
    </row>
    <row r="1021197" spans="26:26">
      <c r="Z1021197" s="5"/>
    </row>
    <row r="1021198" spans="26:26">
      <c r="Z1021198" s="5"/>
    </row>
    <row r="1021199" spans="26:26">
      <c r="Z1021199" s="5"/>
    </row>
    <row r="1021200" spans="26:26">
      <c r="Z1021200" s="5"/>
    </row>
    <row r="1021201" spans="26:26">
      <c r="Z1021201" s="5"/>
    </row>
    <row r="1021202" spans="26:26">
      <c r="Z1021202" s="5"/>
    </row>
    <row r="1021203" spans="26:26">
      <c r="Z1021203" s="5"/>
    </row>
    <row r="1021204" spans="26:26">
      <c r="Z1021204" s="5"/>
    </row>
    <row r="1021205" spans="26:26">
      <c r="Z1021205" s="5"/>
    </row>
    <row r="1021206" spans="26:26">
      <c r="Z1021206" s="5"/>
    </row>
    <row r="1021207" spans="26:26">
      <c r="Z1021207" s="5"/>
    </row>
    <row r="1021208" spans="26:26">
      <c r="Z1021208" s="5"/>
    </row>
    <row r="1021209" spans="26:26">
      <c r="Z1021209" s="5"/>
    </row>
    <row r="1021210" spans="26:26">
      <c r="Z1021210" s="5"/>
    </row>
    <row r="1021211" spans="26:26">
      <c r="Z1021211" s="5"/>
    </row>
    <row r="1021212" spans="26:26">
      <c r="Z1021212" s="5"/>
    </row>
    <row r="1021213" spans="26:26">
      <c r="Z1021213" s="5"/>
    </row>
    <row r="1021214" spans="26:26">
      <c r="Z1021214" s="5"/>
    </row>
    <row r="1021215" spans="26:26">
      <c r="Z1021215" s="5"/>
    </row>
    <row r="1021216" spans="26:26">
      <c r="Z1021216" s="5"/>
    </row>
    <row r="1021217" spans="26:26">
      <c r="Z1021217" s="5"/>
    </row>
    <row r="1021218" spans="26:26">
      <c r="Z1021218" s="5"/>
    </row>
    <row r="1021219" spans="26:26">
      <c r="Z1021219" s="5"/>
    </row>
    <row r="1021220" spans="26:26">
      <c r="Z1021220" s="5"/>
    </row>
    <row r="1021221" spans="26:26">
      <c r="Z1021221" s="5"/>
    </row>
    <row r="1021222" spans="26:26">
      <c r="Z1021222" s="5"/>
    </row>
    <row r="1021223" spans="26:26">
      <c r="Z1021223" s="5"/>
    </row>
    <row r="1021224" spans="26:26">
      <c r="Z1021224" s="5"/>
    </row>
    <row r="1021225" spans="26:26">
      <c r="Z1021225" s="5"/>
    </row>
    <row r="1021226" spans="26:26">
      <c r="Z1021226" s="5"/>
    </row>
    <row r="1021227" spans="26:26">
      <c r="Z1021227" s="5"/>
    </row>
    <row r="1021228" spans="26:26">
      <c r="Z1021228" s="5"/>
    </row>
    <row r="1021229" spans="26:26">
      <c r="Z1021229" s="5"/>
    </row>
    <row r="1021230" spans="26:26">
      <c r="Z1021230" s="5"/>
    </row>
    <row r="1021231" spans="26:26">
      <c r="Z1021231" s="5"/>
    </row>
    <row r="1021232" spans="26:26">
      <c r="Z1021232" s="5"/>
    </row>
    <row r="1021233" spans="26:26">
      <c r="Z1021233" s="5"/>
    </row>
    <row r="1021234" spans="26:26">
      <c r="Z1021234" s="5"/>
    </row>
    <row r="1021235" spans="26:26">
      <c r="Z1021235" s="5"/>
    </row>
    <row r="1021236" spans="26:26">
      <c r="Z1021236" s="5"/>
    </row>
    <row r="1021237" spans="26:26">
      <c r="Z1021237" s="5"/>
    </row>
    <row r="1021238" spans="26:26">
      <c r="Z1021238" s="5"/>
    </row>
    <row r="1021239" spans="26:26">
      <c r="Z1021239" s="5"/>
    </row>
    <row r="1021240" spans="26:26">
      <c r="Z1021240" s="5"/>
    </row>
    <row r="1021241" spans="26:26">
      <c r="Z1021241" s="5"/>
    </row>
    <row r="1021242" spans="26:26">
      <c r="Z1021242" s="5"/>
    </row>
    <row r="1021243" spans="26:26">
      <c r="Z1021243" s="5"/>
    </row>
    <row r="1021244" spans="26:26">
      <c r="Z1021244" s="5"/>
    </row>
    <row r="1021245" spans="26:26">
      <c r="Z1021245" s="5"/>
    </row>
    <row r="1021246" spans="26:26">
      <c r="Z1021246" s="5"/>
    </row>
    <row r="1021247" spans="26:26">
      <c r="Z1021247" s="5"/>
    </row>
    <row r="1021248" spans="26:26">
      <c r="Z1021248" s="5"/>
    </row>
    <row r="1021249" spans="26:26">
      <c r="Z1021249" s="5"/>
    </row>
    <row r="1021250" spans="26:26">
      <c r="Z1021250" s="5"/>
    </row>
    <row r="1021251" spans="26:26">
      <c r="Z1021251" s="5"/>
    </row>
    <row r="1021252" spans="26:26">
      <c r="Z1021252" s="5"/>
    </row>
    <row r="1021253" spans="26:26">
      <c r="Z1021253" s="5"/>
    </row>
    <row r="1021254" spans="26:26">
      <c r="Z1021254" s="5"/>
    </row>
    <row r="1021255" spans="26:26">
      <c r="Z1021255" s="5"/>
    </row>
    <row r="1021256" spans="26:26">
      <c r="Z1021256" s="5"/>
    </row>
    <row r="1021257" spans="26:26">
      <c r="Z1021257" s="5"/>
    </row>
    <row r="1021258" spans="26:26">
      <c r="Z1021258" s="5"/>
    </row>
    <row r="1021259" spans="26:26">
      <c r="Z1021259" s="5"/>
    </row>
    <row r="1021260" spans="26:26">
      <c r="Z1021260" s="5"/>
    </row>
    <row r="1021261" spans="26:26">
      <c r="Z1021261" s="5"/>
    </row>
    <row r="1021262" spans="26:26">
      <c r="Z1021262" s="5"/>
    </row>
    <row r="1021263" spans="26:26">
      <c r="Z1021263" s="5"/>
    </row>
    <row r="1021264" spans="26:26">
      <c r="Z1021264" s="5"/>
    </row>
    <row r="1021265" spans="26:26">
      <c r="Z1021265" s="5"/>
    </row>
    <row r="1021266" spans="26:26">
      <c r="Z1021266" s="5"/>
    </row>
    <row r="1021267" spans="26:26">
      <c r="Z1021267" s="5"/>
    </row>
    <row r="1021268" spans="26:26">
      <c r="Z1021268" s="5"/>
    </row>
    <row r="1021269" spans="26:26">
      <c r="Z1021269" s="5"/>
    </row>
    <row r="1021270" spans="26:26">
      <c r="Z1021270" s="5"/>
    </row>
    <row r="1021271" spans="26:26">
      <c r="Z1021271" s="5"/>
    </row>
    <row r="1021272" spans="26:26">
      <c r="Z1021272" s="5"/>
    </row>
    <row r="1021273" spans="26:26">
      <c r="Z1021273" s="5"/>
    </row>
    <row r="1021274" spans="26:26">
      <c r="Z1021274" s="5"/>
    </row>
    <row r="1021275" spans="26:26">
      <c r="Z1021275" s="5"/>
    </row>
    <row r="1021276" spans="26:26">
      <c r="Z1021276" s="5"/>
    </row>
    <row r="1021277" spans="26:26">
      <c r="Z1021277" s="5"/>
    </row>
    <row r="1021278" spans="26:26">
      <c r="Z1021278" s="5"/>
    </row>
    <row r="1021279" spans="26:26">
      <c r="Z1021279" s="5"/>
    </row>
    <row r="1021280" spans="26:26">
      <c r="Z1021280" s="5"/>
    </row>
    <row r="1021281" spans="26:26">
      <c r="Z1021281" s="5"/>
    </row>
    <row r="1021282" spans="26:26">
      <c r="Z1021282" s="5"/>
    </row>
    <row r="1021283" spans="26:26">
      <c r="Z1021283" s="5"/>
    </row>
    <row r="1021284" spans="26:26">
      <c r="Z1021284" s="5"/>
    </row>
    <row r="1021285" spans="26:26">
      <c r="Z1021285" s="5"/>
    </row>
    <row r="1021286" spans="26:26">
      <c r="Z1021286" s="5"/>
    </row>
    <row r="1021287" spans="26:26">
      <c r="Z1021287" s="5"/>
    </row>
    <row r="1021288" spans="26:26">
      <c r="Z1021288" s="5"/>
    </row>
    <row r="1021289" spans="26:26">
      <c r="Z1021289" s="5"/>
    </row>
    <row r="1021290" spans="26:26">
      <c r="Z1021290" s="5"/>
    </row>
    <row r="1021291" spans="26:26">
      <c r="Z1021291" s="5"/>
    </row>
    <row r="1021292" spans="26:26">
      <c r="Z1021292" s="5"/>
    </row>
    <row r="1021293" spans="26:26">
      <c r="Z1021293" s="5"/>
    </row>
    <row r="1021294" spans="26:26">
      <c r="Z1021294" s="5"/>
    </row>
    <row r="1021295" spans="26:26">
      <c r="Z1021295" s="5"/>
    </row>
    <row r="1021296" spans="26:26">
      <c r="Z1021296" s="5"/>
    </row>
    <row r="1021297" spans="26:26">
      <c r="Z1021297" s="5"/>
    </row>
    <row r="1021298" spans="26:26">
      <c r="Z1021298" s="5"/>
    </row>
    <row r="1021299" spans="26:26">
      <c r="Z1021299" s="5"/>
    </row>
    <row r="1021300" spans="26:26">
      <c r="Z1021300" s="5"/>
    </row>
    <row r="1021301" spans="26:26">
      <c r="Z1021301" s="5"/>
    </row>
    <row r="1021302" spans="26:26">
      <c r="Z1021302" s="5"/>
    </row>
    <row r="1021303" spans="26:26">
      <c r="Z1021303" s="5"/>
    </row>
    <row r="1021304" spans="26:26">
      <c r="Z1021304" s="5"/>
    </row>
    <row r="1021305" spans="26:26">
      <c r="Z1021305" s="5"/>
    </row>
    <row r="1021306" spans="26:26">
      <c r="Z1021306" s="5"/>
    </row>
    <row r="1021307" spans="26:26">
      <c r="Z1021307" s="5"/>
    </row>
    <row r="1021308" spans="26:26">
      <c r="Z1021308" s="5"/>
    </row>
    <row r="1021309" spans="26:26">
      <c r="Z1021309" s="5"/>
    </row>
    <row r="1021310" spans="26:26">
      <c r="Z1021310" s="5"/>
    </row>
    <row r="1021311" spans="26:26">
      <c r="Z1021311" s="5"/>
    </row>
    <row r="1021312" spans="26:26">
      <c r="Z1021312" s="5"/>
    </row>
    <row r="1021313" spans="26:26">
      <c r="Z1021313" s="5"/>
    </row>
    <row r="1021314" spans="26:26">
      <c r="Z1021314" s="5"/>
    </row>
    <row r="1021315" spans="26:26">
      <c r="Z1021315" s="5"/>
    </row>
    <row r="1021316" spans="26:26">
      <c r="Z1021316" s="5"/>
    </row>
    <row r="1021317" spans="26:26">
      <c r="Z1021317" s="5"/>
    </row>
    <row r="1021318" spans="26:26">
      <c r="Z1021318" s="5"/>
    </row>
    <row r="1021319" spans="26:26">
      <c r="Z1021319" s="5"/>
    </row>
    <row r="1021320" spans="26:26">
      <c r="Z1021320" s="5"/>
    </row>
    <row r="1021321" spans="26:26">
      <c r="Z1021321" s="5"/>
    </row>
    <row r="1021322" spans="26:26">
      <c r="Z1021322" s="5"/>
    </row>
    <row r="1021323" spans="26:26">
      <c r="Z1021323" s="5"/>
    </row>
    <row r="1021324" spans="26:26">
      <c r="Z1021324" s="5"/>
    </row>
    <row r="1021325" spans="26:26">
      <c r="Z1021325" s="5"/>
    </row>
    <row r="1021326" spans="26:26">
      <c r="Z1021326" s="5"/>
    </row>
    <row r="1021327" spans="26:26">
      <c r="Z1021327" s="5"/>
    </row>
    <row r="1021328" spans="26:26">
      <c r="Z1021328" s="5"/>
    </row>
    <row r="1021329" spans="26:26">
      <c r="Z1021329" s="5"/>
    </row>
    <row r="1021330" spans="26:26">
      <c r="Z1021330" s="5"/>
    </row>
    <row r="1021331" spans="26:26">
      <c r="Z1021331" s="5"/>
    </row>
    <row r="1021332" spans="26:26">
      <c r="Z1021332" s="5"/>
    </row>
    <row r="1021333" spans="26:26">
      <c r="Z1021333" s="5"/>
    </row>
    <row r="1021334" spans="26:26">
      <c r="Z1021334" s="5"/>
    </row>
    <row r="1021335" spans="26:26">
      <c r="Z1021335" s="5"/>
    </row>
    <row r="1021336" spans="26:26">
      <c r="Z1021336" s="5"/>
    </row>
    <row r="1021337" spans="26:26">
      <c r="Z1021337" s="5"/>
    </row>
    <row r="1021338" spans="26:26">
      <c r="Z1021338" s="5"/>
    </row>
    <row r="1021339" spans="26:26">
      <c r="Z1021339" s="5"/>
    </row>
    <row r="1021340" spans="26:26">
      <c r="Z1021340" s="5"/>
    </row>
    <row r="1021341" spans="26:26">
      <c r="Z1021341" s="5"/>
    </row>
    <row r="1021342" spans="26:26">
      <c r="Z1021342" s="5"/>
    </row>
    <row r="1021343" spans="26:26">
      <c r="Z1021343" s="5"/>
    </row>
    <row r="1021344" spans="26:26">
      <c r="Z1021344" s="5"/>
    </row>
    <row r="1021345" spans="26:26">
      <c r="Z1021345" s="5"/>
    </row>
    <row r="1021346" spans="26:26">
      <c r="Z1021346" s="5"/>
    </row>
    <row r="1021347" spans="26:26">
      <c r="Z1021347" s="5"/>
    </row>
    <row r="1021348" spans="26:26">
      <c r="Z1021348" s="5"/>
    </row>
    <row r="1021349" spans="26:26">
      <c r="Z1021349" s="5"/>
    </row>
    <row r="1021350" spans="26:26">
      <c r="Z1021350" s="5"/>
    </row>
    <row r="1021351" spans="26:26">
      <c r="Z1021351" s="5"/>
    </row>
    <row r="1021352" spans="26:26">
      <c r="Z1021352" s="5"/>
    </row>
    <row r="1021353" spans="26:26">
      <c r="Z1021353" s="5"/>
    </row>
    <row r="1021354" spans="26:26">
      <c r="Z1021354" s="5"/>
    </row>
    <row r="1021355" spans="26:26">
      <c r="Z1021355" s="5"/>
    </row>
    <row r="1021356" spans="26:26">
      <c r="Z1021356" s="5"/>
    </row>
    <row r="1021357" spans="26:26">
      <c r="Z1021357" s="5"/>
    </row>
    <row r="1021358" spans="26:26">
      <c r="Z1021358" s="5"/>
    </row>
    <row r="1021359" spans="26:26">
      <c r="Z1021359" s="5"/>
    </row>
    <row r="1021360" spans="26:26">
      <c r="Z1021360" s="5"/>
    </row>
    <row r="1021361" spans="26:26">
      <c r="Z1021361" s="5"/>
    </row>
    <row r="1021362" spans="26:26">
      <c r="Z1021362" s="5"/>
    </row>
    <row r="1021363" spans="26:26">
      <c r="Z1021363" s="5"/>
    </row>
    <row r="1021364" spans="26:26">
      <c r="Z1021364" s="5"/>
    </row>
    <row r="1021365" spans="26:26">
      <c r="Z1021365" s="5"/>
    </row>
    <row r="1021366" spans="26:26">
      <c r="Z1021366" s="5"/>
    </row>
    <row r="1021367" spans="26:26">
      <c r="Z1021367" s="5"/>
    </row>
    <row r="1021368" spans="26:26">
      <c r="Z1021368" s="5"/>
    </row>
    <row r="1021369" spans="26:26">
      <c r="Z1021369" s="5"/>
    </row>
    <row r="1021370" spans="26:26">
      <c r="Z1021370" s="5"/>
    </row>
    <row r="1021371" spans="26:26">
      <c r="Z1021371" s="5"/>
    </row>
    <row r="1021372" spans="26:26">
      <c r="Z1021372" s="5"/>
    </row>
    <row r="1021373" spans="26:26">
      <c r="Z1021373" s="5"/>
    </row>
    <row r="1021374" spans="26:26">
      <c r="Z1021374" s="5"/>
    </row>
    <row r="1021375" spans="26:26">
      <c r="Z1021375" s="5"/>
    </row>
    <row r="1021376" spans="26:26">
      <c r="Z1021376" s="5"/>
    </row>
    <row r="1021377" spans="26:26">
      <c r="Z1021377" s="5"/>
    </row>
    <row r="1021378" spans="26:26">
      <c r="Z1021378" s="5"/>
    </row>
    <row r="1021379" spans="26:26">
      <c r="Z1021379" s="5"/>
    </row>
    <row r="1021380" spans="26:26">
      <c r="Z1021380" s="5"/>
    </row>
    <row r="1021381" spans="26:26">
      <c r="Z1021381" s="5"/>
    </row>
    <row r="1021382" spans="26:26">
      <c r="Z1021382" s="5"/>
    </row>
    <row r="1021383" spans="26:26">
      <c r="Z1021383" s="5"/>
    </row>
    <row r="1021384" spans="26:26">
      <c r="Z1021384" s="5"/>
    </row>
    <row r="1021385" spans="26:26">
      <c r="Z1021385" s="5"/>
    </row>
    <row r="1021386" spans="26:26">
      <c r="Z1021386" s="5"/>
    </row>
    <row r="1021387" spans="26:26">
      <c r="Z1021387" s="5"/>
    </row>
    <row r="1021388" spans="26:26">
      <c r="Z1021388" s="5"/>
    </row>
    <row r="1021389" spans="26:26">
      <c r="Z1021389" s="5"/>
    </row>
    <row r="1021390" spans="26:26">
      <c r="Z1021390" s="5"/>
    </row>
    <row r="1021391" spans="26:26">
      <c r="Z1021391" s="5"/>
    </row>
    <row r="1021392" spans="26:26">
      <c r="Z1021392" s="5"/>
    </row>
    <row r="1021393" spans="26:26">
      <c r="Z1021393" s="5"/>
    </row>
    <row r="1021394" spans="26:26">
      <c r="Z1021394" s="5"/>
    </row>
    <row r="1021395" spans="26:26">
      <c r="Z1021395" s="5"/>
    </row>
    <row r="1021396" spans="26:26">
      <c r="Z1021396" s="5"/>
    </row>
    <row r="1021397" spans="26:26">
      <c r="Z1021397" s="5"/>
    </row>
    <row r="1021398" spans="26:26">
      <c r="Z1021398" s="5"/>
    </row>
    <row r="1021399" spans="26:26">
      <c r="Z1021399" s="5"/>
    </row>
    <row r="1021400" spans="26:26">
      <c r="Z1021400" s="5"/>
    </row>
    <row r="1021401" spans="26:26">
      <c r="Z1021401" s="5"/>
    </row>
    <row r="1021402" spans="26:26">
      <c r="Z1021402" s="5"/>
    </row>
    <row r="1021403" spans="26:26">
      <c r="Z1021403" s="5"/>
    </row>
    <row r="1021404" spans="26:26">
      <c r="Z1021404" s="5"/>
    </row>
    <row r="1021405" spans="26:26">
      <c r="Z1021405" s="5"/>
    </row>
    <row r="1021406" spans="26:26">
      <c r="Z1021406" s="5"/>
    </row>
    <row r="1021407" spans="26:26">
      <c r="Z1021407" s="5"/>
    </row>
    <row r="1021408" spans="26:26">
      <c r="Z1021408" s="5"/>
    </row>
    <row r="1021409" spans="26:26">
      <c r="Z1021409" s="5"/>
    </row>
    <row r="1021410" spans="26:26">
      <c r="Z1021410" s="5"/>
    </row>
    <row r="1021411" spans="26:26">
      <c r="Z1021411" s="5"/>
    </row>
    <row r="1021412" spans="26:26">
      <c r="Z1021412" s="5"/>
    </row>
    <row r="1021413" spans="26:26">
      <c r="Z1021413" s="5"/>
    </row>
    <row r="1021414" spans="26:26">
      <c r="Z1021414" s="5"/>
    </row>
    <row r="1021415" spans="26:26">
      <c r="Z1021415" s="5"/>
    </row>
    <row r="1021416" spans="26:26">
      <c r="Z1021416" s="5"/>
    </row>
    <row r="1021417" spans="26:26">
      <c r="Z1021417" s="5"/>
    </row>
    <row r="1021418" spans="26:26">
      <c r="Z1021418" s="5"/>
    </row>
    <row r="1021419" spans="26:26">
      <c r="Z1021419" s="5"/>
    </row>
    <row r="1021420" spans="26:26">
      <c r="Z1021420" s="5"/>
    </row>
    <row r="1021421" spans="26:26">
      <c r="Z1021421" s="5"/>
    </row>
    <row r="1021422" spans="26:26">
      <c r="Z1021422" s="5"/>
    </row>
    <row r="1021423" spans="26:26">
      <c r="Z1021423" s="5"/>
    </row>
    <row r="1021424" spans="26:26">
      <c r="Z1021424" s="5"/>
    </row>
    <row r="1021425" spans="26:26">
      <c r="Z1021425" s="5"/>
    </row>
    <row r="1021426" spans="26:26">
      <c r="Z1021426" s="5"/>
    </row>
    <row r="1021427" spans="26:26">
      <c r="Z1021427" s="5"/>
    </row>
    <row r="1021428" spans="26:26">
      <c r="Z1021428" s="5"/>
    </row>
    <row r="1021429" spans="26:26">
      <c r="Z1021429" s="5"/>
    </row>
    <row r="1021430" spans="26:26">
      <c r="Z1021430" s="5"/>
    </row>
    <row r="1021431" spans="26:26">
      <c r="Z1021431" s="5"/>
    </row>
    <row r="1021432" spans="26:26">
      <c r="Z1021432" s="5"/>
    </row>
    <row r="1021433" spans="26:26">
      <c r="Z1021433" s="5"/>
    </row>
    <row r="1021434" spans="26:26">
      <c r="Z1021434" s="5"/>
    </row>
    <row r="1021435" spans="26:26">
      <c r="Z1021435" s="5"/>
    </row>
    <row r="1021436" spans="26:26">
      <c r="Z1021436" s="5"/>
    </row>
    <row r="1021437" spans="26:26">
      <c r="Z1021437" s="5"/>
    </row>
    <row r="1021438" spans="26:26">
      <c r="Z1021438" s="5"/>
    </row>
    <row r="1021439" spans="26:26">
      <c r="Z1021439" s="5"/>
    </row>
    <row r="1021440" spans="26:26">
      <c r="Z1021440" s="5"/>
    </row>
    <row r="1021441" spans="26:26">
      <c r="Z1021441" s="5"/>
    </row>
    <row r="1021442" spans="26:26">
      <c r="Z1021442" s="5"/>
    </row>
    <row r="1021443" spans="26:26">
      <c r="Z1021443" s="5"/>
    </row>
    <row r="1021444" spans="26:26">
      <c r="Z1021444" s="5"/>
    </row>
    <row r="1021445" spans="26:26">
      <c r="Z1021445" s="5"/>
    </row>
    <row r="1021446" spans="26:26">
      <c r="Z1021446" s="5"/>
    </row>
    <row r="1021447" spans="26:26">
      <c r="Z1021447" s="5"/>
    </row>
    <row r="1021448" spans="26:26">
      <c r="Z1021448" s="5"/>
    </row>
    <row r="1021449" spans="26:26">
      <c r="Z1021449" s="5"/>
    </row>
    <row r="1021450" spans="26:26">
      <c r="Z1021450" s="5"/>
    </row>
    <row r="1021451" spans="26:26">
      <c r="Z1021451" s="5"/>
    </row>
    <row r="1021452" spans="26:26">
      <c r="Z1021452" s="5"/>
    </row>
    <row r="1021453" spans="26:26">
      <c r="Z1021453" s="5"/>
    </row>
    <row r="1021454" spans="26:26">
      <c r="Z1021454" s="5"/>
    </row>
    <row r="1021455" spans="26:26">
      <c r="Z1021455" s="5"/>
    </row>
    <row r="1021456" spans="26:26">
      <c r="Z1021456" s="5"/>
    </row>
    <row r="1021457" spans="26:26">
      <c r="Z1021457" s="5"/>
    </row>
    <row r="1021458" spans="26:26">
      <c r="Z1021458" s="5"/>
    </row>
    <row r="1021459" spans="26:26">
      <c r="Z1021459" s="5"/>
    </row>
    <row r="1021460" spans="26:26">
      <c r="Z1021460" s="5"/>
    </row>
    <row r="1021461" spans="26:26">
      <c r="Z1021461" s="5"/>
    </row>
    <row r="1021462" spans="26:26">
      <c r="Z1021462" s="5"/>
    </row>
    <row r="1021463" spans="26:26">
      <c r="Z1021463" s="5"/>
    </row>
    <row r="1021464" spans="26:26">
      <c r="Z1021464" s="5"/>
    </row>
    <row r="1021465" spans="26:26">
      <c r="Z1021465" s="5"/>
    </row>
    <row r="1021466" spans="26:26">
      <c r="Z1021466" s="5"/>
    </row>
    <row r="1021467" spans="26:26">
      <c r="Z1021467" s="5"/>
    </row>
    <row r="1021468" spans="26:26">
      <c r="Z1021468" s="5"/>
    </row>
    <row r="1021469" spans="26:26">
      <c r="Z1021469" s="5"/>
    </row>
    <row r="1021470" spans="26:26">
      <c r="Z1021470" s="5"/>
    </row>
    <row r="1021471" spans="26:26">
      <c r="Z1021471" s="5"/>
    </row>
    <row r="1021472" spans="26:26">
      <c r="Z1021472" s="5"/>
    </row>
    <row r="1021473" spans="26:26">
      <c r="Z1021473" s="5"/>
    </row>
    <row r="1021474" spans="26:26">
      <c r="Z1021474" s="5"/>
    </row>
    <row r="1021475" spans="26:26">
      <c r="Z1021475" s="5"/>
    </row>
    <row r="1021476" spans="26:26">
      <c r="Z1021476" s="5"/>
    </row>
    <row r="1021477" spans="26:26">
      <c r="Z1021477" s="5"/>
    </row>
    <row r="1021478" spans="26:26">
      <c r="Z1021478" s="5"/>
    </row>
    <row r="1021479" spans="26:26">
      <c r="Z1021479" s="5"/>
    </row>
    <row r="1021480" spans="26:26">
      <c r="Z1021480" s="5"/>
    </row>
    <row r="1021481" spans="26:26">
      <c r="Z1021481" s="5"/>
    </row>
    <row r="1021482" spans="26:26">
      <c r="Z1021482" s="5"/>
    </row>
    <row r="1021483" spans="26:26">
      <c r="Z1021483" s="5"/>
    </row>
    <row r="1021484" spans="26:26">
      <c r="Z1021484" s="5"/>
    </row>
    <row r="1021485" spans="26:26">
      <c r="Z1021485" s="5"/>
    </row>
    <row r="1021486" spans="26:26">
      <c r="Z1021486" s="5"/>
    </row>
    <row r="1021487" spans="26:26">
      <c r="Z1021487" s="5"/>
    </row>
    <row r="1021488" spans="26:26">
      <c r="Z1021488" s="5"/>
    </row>
    <row r="1021489" spans="26:26">
      <c r="Z1021489" s="5"/>
    </row>
    <row r="1021490" spans="26:26">
      <c r="Z1021490" s="5"/>
    </row>
    <row r="1021491" spans="26:26">
      <c r="Z1021491" s="5"/>
    </row>
    <row r="1021492" spans="26:26">
      <c r="Z1021492" s="5"/>
    </row>
    <row r="1021493" spans="26:26">
      <c r="Z1021493" s="5"/>
    </row>
    <row r="1021494" spans="26:26">
      <c r="Z1021494" s="5"/>
    </row>
    <row r="1021495" spans="26:26">
      <c r="Z1021495" s="5"/>
    </row>
    <row r="1021496" spans="26:26">
      <c r="Z1021496" s="5"/>
    </row>
    <row r="1021497" spans="26:26">
      <c r="Z1021497" s="5"/>
    </row>
    <row r="1021498" spans="26:26">
      <c r="Z1021498" s="5"/>
    </row>
    <row r="1021499" spans="26:26">
      <c r="Z1021499" s="5"/>
    </row>
    <row r="1021500" spans="26:26">
      <c r="Z1021500" s="5"/>
    </row>
    <row r="1021501" spans="26:26">
      <c r="Z1021501" s="5"/>
    </row>
    <row r="1021502" spans="26:26">
      <c r="Z1021502" s="5"/>
    </row>
    <row r="1021503" spans="26:26">
      <c r="Z1021503" s="5"/>
    </row>
    <row r="1021504" spans="26:26">
      <c r="Z1021504" s="5"/>
    </row>
    <row r="1021505" spans="26:26">
      <c r="Z1021505" s="5"/>
    </row>
    <row r="1021506" spans="26:26">
      <c r="Z1021506" s="5"/>
    </row>
    <row r="1021507" spans="26:26">
      <c r="Z1021507" s="5"/>
    </row>
    <row r="1021508" spans="26:26">
      <c r="Z1021508" s="5"/>
    </row>
    <row r="1021509" spans="26:26">
      <c r="Z1021509" s="5"/>
    </row>
    <row r="1021510" spans="26:26">
      <c r="Z1021510" s="5"/>
    </row>
    <row r="1021511" spans="26:26">
      <c r="Z1021511" s="5"/>
    </row>
    <row r="1021512" spans="26:26">
      <c r="Z1021512" s="5"/>
    </row>
    <row r="1021513" spans="26:26">
      <c r="Z1021513" s="5"/>
    </row>
    <row r="1021514" spans="26:26">
      <c r="Z1021514" s="5"/>
    </row>
    <row r="1021515" spans="26:26">
      <c r="Z1021515" s="5"/>
    </row>
    <row r="1021516" spans="26:26">
      <c r="Z1021516" s="5"/>
    </row>
    <row r="1021517" spans="26:26">
      <c r="Z1021517" s="5"/>
    </row>
    <row r="1021518" spans="26:26">
      <c r="Z1021518" s="5"/>
    </row>
    <row r="1021519" spans="26:26">
      <c r="Z1021519" s="5"/>
    </row>
    <row r="1021520" spans="26:26">
      <c r="Z1021520" s="5"/>
    </row>
    <row r="1021521" spans="26:26">
      <c r="Z1021521" s="5"/>
    </row>
    <row r="1021522" spans="26:26">
      <c r="Z1021522" s="5"/>
    </row>
    <row r="1021523" spans="26:26">
      <c r="Z1021523" s="5"/>
    </row>
    <row r="1021524" spans="26:26">
      <c r="Z1021524" s="5"/>
    </row>
    <row r="1021525" spans="26:26">
      <c r="Z1021525" s="5"/>
    </row>
    <row r="1021526" spans="26:26">
      <c r="Z1021526" s="5"/>
    </row>
    <row r="1021527" spans="26:26">
      <c r="Z1021527" s="5"/>
    </row>
    <row r="1021528" spans="26:26">
      <c r="Z1021528" s="5"/>
    </row>
    <row r="1021529" spans="26:26">
      <c r="Z1021529" s="5"/>
    </row>
    <row r="1021530" spans="26:26">
      <c r="Z1021530" s="5"/>
    </row>
    <row r="1021531" spans="26:26">
      <c r="Z1021531" s="5"/>
    </row>
    <row r="1021532" spans="26:26">
      <c r="Z1021532" s="5"/>
    </row>
    <row r="1021533" spans="26:26">
      <c r="Z1021533" s="5"/>
    </row>
    <row r="1021534" spans="26:26">
      <c r="Z1021534" s="5"/>
    </row>
    <row r="1021535" spans="26:26">
      <c r="Z1021535" s="5"/>
    </row>
    <row r="1021536" spans="26:26">
      <c r="Z1021536" s="5"/>
    </row>
    <row r="1021537" spans="26:26">
      <c r="Z1021537" s="5"/>
    </row>
    <row r="1021538" spans="26:26">
      <c r="Z1021538" s="5"/>
    </row>
    <row r="1021539" spans="26:26">
      <c r="Z1021539" s="5"/>
    </row>
    <row r="1021540" spans="26:26">
      <c r="Z1021540" s="5"/>
    </row>
    <row r="1021541" spans="26:26">
      <c r="Z1021541" s="5"/>
    </row>
    <row r="1021542" spans="26:26">
      <c r="Z1021542" s="5"/>
    </row>
    <row r="1021543" spans="26:26">
      <c r="Z1021543" s="5"/>
    </row>
    <row r="1021544" spans="26:26">
      <c r="Z1021544" s="5"/>
    </row>
    <row r="1021545" spans="26:26">
      <c r="Z1021545" s="5"/>
    </row>
    <row r="1021546" spans="26:26">
      <c r="Z1021546" s="5"/>
    </row>
    <row r="1021547" spans="26:26">
      <c r="Z1021547" s="5"/>
    </row>
    <row r="1021548" spans="26:26">
      <c r="Z1021548" s="5"/>
    </row>
    <row r="1021549" spans="26:26">
      <c r="Z1021549" s="5"/>
    </row>
    <row r="1021550" spans="26:26">
      <c r="Z1021550" s="5"/>
    </row>
    <row r="1021551" spans="26:26">
      <c r="Z1021551" s="5"/>
    </row>
    <row r="1021552" spans="26:26">
      <c r="Z1021552" s="5"/>
    </row>
    <row r="1021553" spans="26:26">
      <c r="Z1021553" s="5"/>
    </row>
    <row r="1021554" spans="26:26">
      <c r="Z1021554" s="5"/>
    </row>
    <row r="1021555" spans="26:26">
      <c r="Z1021555" s="5"/>
    </row>
    <row r="1021556" spans="26:26">
      <c r="Z1021556" s="5"/>
    </row>
    <row r="1021557" spans="26:26">
      <c r="Z1021557" s="5"/>
    </row>
    <row r="1021558" spans="26:26">
      <c r="Z1021558" s="5"/>
    </row>
    <row r="1021559" spans="26:26">
      <c r="Z1021559" s="5"/>
    </row>
    <row r="1021560" spans="26:26">
      <c r="Z1021560" s="5"/>
    </row>
    <row r="1021561" spans="26:26">
      <c r="Z1021561" s="5"/>
    </row>
    <row r="1021562" spans="26:26">
      <c r="Z1021562" s="5"/>
    </row>
    <row r="1021563" spans="26:26">
      <c r="Z1021563" s="5"/>
    </row>
    <row r="1021564" spans="26:26">
      <c r="Z1021564" s="5"/>
    </row>
    <row r="1021565" spans="26:26">
      <c r="Z1021565" s="5"/>
    </row>
    <row r="1021566" spans="26:26">
      <c r="Z1021566" s="5"/>
    </row>
    <row r="1021567" spans="26:26">
      <c r="Z1021567" s="5"/>
    </row>
    <row r="1021568" spans="26:26">
      <c r="Z1021568" s="5"/>
    </row>
    <row r="1021569" spans="26:26">
      <c r="Z1021569" s="5"/>
    </row>
    <row r="1021570" spans="26:26">
      <c r="Z1021570" s="5"/>
    </row>
    <row r="1021571" spans="26:26">
      <c r="Z1021571" s="5"/>
    </row>
    <row r="1021572" spans="26:26">
      <c r="Z1021572" s="5"/>
    </row>
    <row r="1021573" spans="26:26">
      <c r="Z1021573" s="5"/>
    </row>
    <row r="1021574" spans="26:26">
      <c r="Z1021574" s="5"/>
    </row>
    <row r="1021575" spans="26:26">
      <c r="Z1021575" s="5"/>
    </row>
    <row r="1021576" spans="26:26">
      <c r="Z1021576" s="5"/>
    </row>
    <row r="1021577" spans="26:26">
      <c r="Z1021577" s="5"/>
    </row>
    <row r="1021578" spans="26:26">
      <c r="Z1021578" s="5"/>
    </row>
    <row r="1021579" spans="26:26">
      <c r="Z1021579" s="5"/>
    </row>
    <row r="1021580" spans="26:26">
      <c r="Z1021580" s="5"/>
    </row>
    <row r="1021581" spans="26:26">
      <c r="Z1021581" s="5"/>
    </row>
    <row r="1021582" spans="26:26">
      <c r="Z1021582" s="5"/>
    </row>
    <row r="1021583" spans="26:26">
      <c r="Z1021583" s="5"/>
    </row>
    <row r="1021584" spans="26:26">
      <c r="Z1021584" s="5"/>
    </row>
    <row r="1021585" spans="26:26">
      <c r="Z1021585" s="5"/>
    </row>
    <row r="1021586" spans="26:26">
      <c r="Z1021586" s="5"/>
    </row>
    <row r="1021587" spans="26:26">
      <c r="Z1021587" s="5"/>
    </row>
    <row r="1021588" spans="26:26">
      <c r="Z1021588" s="5"/>
    </row>
    <row r="1021589" spans="26:26">
      <c r="Z1021589" s="5"/>
    </row>
    <row r="1021590" spans="26:26">
      <c r="Z1021590" s="5"/>
    </row>
    <row r="1021591" spans="26:26">
      <c r="Z1021591" s="5"/>
    </row>
    <row r="1021592" spans="26:26">
      <c r="Z1021592" s="5"/>
    </row>
    <row r="1021593" spans="26:26">
      <c r="Z1021593" s="5"/>
    </row>
    <row r="1021594" spans="26:26">
      <c r="Z1021594" s="5"/>
    </row>
    <row r="1021595" spans="26:26">
      <c r="Z1021595" s="5"/>
    </row>
    <row r="1021596" spans="26:26">
      <c r="Z1021596" s="5"/>
    </row>
    <row r="1021597" spans="26:26">
      <c r="Z1021597" s="5"/>
    </row>
    <row r="1021598" spans="26:26">
      <c r="Z1021598" s="5"/>
    </row>
    <row r="1021599" spans="26:26">
      <c r="Z1021599" s="5"/>
    </row>
    <row r="1021600" spans="26:26">
      <c r="Z1021600" s="5"/>
    </row>
    <row r="1021601" spans="26:26">
      <c r="Z1021601" s="5"/>
    </row>
    <row r="1021602" spans="26:26">
      <c r="Z1021602" s="5"/>
    </row>
    <row r="1021603" spans="26:26">
      <c r="Z1021603" s="5"/>
    </row>
    <row r="1021604" spans="26:26">
      <c r="Z1021604" s="5"/>
    </row>
    <row r="1021605" spans="26:26">
      <c r="Z1021605" s="5"/>
    </row>
    <row r="1021606" spans="26:26">
      <c r="Z1021606" s="5"/>
    </row>
    <row r="1021607" spans="26:26">
      <c r="Z1021607" s="5"/>
    </row>
    <row r="1021608" spans="26:26">
      <c r="Z1021608" s="5"/>
    </row>
    <row r="1021609" spans="26:26">
      <c r="Z1021609" s="5"/>
    </row>
    <row r="1021610" spans="26:26">
      <c r="Z1021610" s="5"/>
    </row>
    <row r="1021611" spans="26:26">
      <c r="Z1021611" s="5"/>
    </row>
    <row r="1021612" spans="26:26">
      <c r="Z1021612" s="5"/>
    </row>
    <row r="1021613" spans="26:26">
      <c r="Z1021613" s="5"/>
    </row>
    <row r="1021614" spans="26:26">
      <c r="Z1021614" s="5"/>
    </row>
    <row r="1021615" spans="26:26">
      <c r="Z1021615" s="5"/>
    </row>
    <row r="1021616" spans="26:26">
      <c r="Z1021616" s="5"/>
    </row>
    <row r="1021617" spans="26:26">
      <c r="Z1021617" s="5"/>
    </row>
    <row r="1021618" spans="26:26">
      <c r="Z1021618" s="5"/>
    </row>
    <row r="1021619" spans="26:26">
      <c r="Z1021619" s="5"/>
    </row>
    <row r="1021620" spans="26:26">
      <c r="Z1021620" s="5"/>
    </row>
    <row r="1021621" spans="26:26">
      <c r="Z1021621" s="5"/>
    </row>
    <row r="1021622" spans="26:26">
      <c r="Z1021622" s="5"/>
    </row>
    <row r="1021623" spans="26:26">
      <c r="Z1021623" s="5"/>
    </row>
    <row r="1021624" spans="26:26">
      <c r="Z1021624" s="5"/>
    </row>
    <row r="1021625" spans="26:26">
      <c r="Z1021625" s="5"/>
    </row>
    <row r="1021626" spans="26:26">
      <c r="Z1021626" s="5"/>
    </row>
    <row r="1021627" spans="26:26">
      <c r="Z1021627" s="5"/>
    </row>
    <row r="1021628" spans="26:26">
      <c r="Z1021628" s="5"/>
    </row>
    <row r="1021629" spans="26:26">
      <c r="Z1021629" s="5"/>
    </row>
    <row r="1021630" spans="26:26">
      <c r="Z1021630" s="5"/>
    </row>
    <row r="1021631" spans="26:26">
      <c r="Z1021631" s="5"/>
    </row>
    <row r="1021632" spans="26:26">
      <c r="Z1021632" s="5"/>
    </row>
    <row r="1021633" spans="26:26">
      <c r="Z1021633" s="5"/>
    </row>
    <row r="1021634" spans="26:26">
      <c r="Z1021634" s="5"/>
    </row>
    <row r="1021635" spans="26:26">
      <c r="Z1021635" s="5"/>
    </row>
    <row r="1021636" spans="26:26">
      <c r="Z1021636" s="5"/>
    </row>
    <row r="1021637" spans="26:26">
      <c r="Z1021637" s="5"/>
    </row>
    <row r="1021638" spans="26:26">
      <c r="Z1021638" s="5"/>
    </row>
    <row r="1021639" spans="26:26">
      <c r="Z1021639" s="5"/>
    </row>
    <row r="1021640" spans="26:26">
      <c r="Z1021640" s="5"/>
    </row>
    <row r="1021641" spans="26:26">
      <c r="Z1021641" s="5"/>
    </row>
    <row r="1021642" spans="26:26">
      <c r="Z1021642" s="5"/>
    </row>
    <row r="1021643" spans="26:26">
      <c r="Z1021643" s="5"/>
    </row>
    <row r="1021644" spans="26:26">
      <c r="Z1021644" s="5"/>
    </row>
    <row r="1021645" spans="26:26">
      <c r="Z1021645" s="5"/>
    </row>
    <row r="1021646" spans="26:26">
      <c r="Z1021646" s="5"/>
    </row>
    <row r="1021647" spans="26:26">
      <c r="Z1021647" s="5"/>
    </row>
    <row r="1021648" spans="26:26">
      <c r="Z1021648" s="5"/>
    </row>
    <row r="1021649" spans="26:26">
      <c r="Z1021649" s="5"/>
    </row>
    <row r="1021650" spans="26:26">
      <c r="Z1021650" s="5"/>
    </row>
    <row r="1021651" spans="26:26">
      <c r="Z1021651" s="5"/>
    </row>
    <row r="1021652" spans="26:26">
      <c r="Z1021652" s="5"/>
    </row>
    <row r="1021653" spans="26:26">
      <c r="Z1021653" s="5"/>
    </row>
    <row r="1021654" spans="26:26">
      <c r="Z1021654" s="5"/>
    </row>
    <row r="1021655" spans="26:26">
      <c r="Z1021655" s="5"/>
    </row>
    <row r="1021656" spans="26:26">
      <c r="Z1021656" s="5"/>
    </row>
    <row r="1021657" spans="26:26">
      <c r="Z1021657" s="5"/>
    </row>
    <row r="1021658" spans="26:26">
      <c r="Z1021658" s="5"/>
    </row>
    <row r="1021659" spans="26:26">
      <c r="Z1021659" s="5"/>
    </row>
    <row r="1021660" spans="26:26">
      <c r="Z1021660" s="5"/>
    </row>
    <row r="1021661" spans="26:26">
      <c r="Z1021661" s="5"/>
    </row>
    <row r="1021662" spans="26:26">
      <c r="Z1021662" s="5"/>
    </row>
    <row r="1021663" spans="26:26">
      <c r="Z1021663" s="5"/>
    </row>
    <row r="1021664" spans="26:26">
      <c r="Z1021664" s="5"/>
    </row>
    <row r="1021665" spans="26:26">
      <c r="Z1021665" s="5"/>
    </row>
    <row r="1021666" spans="26:26">
      <c r="Z1021666" s="5"/>
    </row>
    <row r="1021667" spans="26:26">
      <c r="Z1021667" s="5"/>
    </row>
    <row r="1021668" spans="26:26">
      <c r="Z1021668" s="5"/>
    </row>
    <row r="1021669" spans="26:26">
      <c r="Z1021669" s="5"/>
    </row>
    <row r="1021670" spans="26:26">
      <c r="Z1021670" s="5"/>
    </row>
    <row r="1021671" spans="26:26">
      <c r="Z1021671" s="5"/>
    </row>
    <row r="1021672" spans="26:26">
      <c r="Z1021672" s="5"/>
    </row>
    <row r="1021673" spans="26:26">
      <c r="Z1021673" s="5"/>
    </row>
    <row r="1021674" spans="26:26">
      <c r="Z1021674" s="5"/>
    </row>
    <row r="1021675" spans="26:26">
      <c r="Z1021675" s="5"/>
    </row>
    <row r="1021676" spans="26:26">
      <c r="Z1021676" s="5"/>
    </row>
    <row r="1021677" spans="26:26">
      <c r="Z1021677" s="5"/>
    </row>
    <row r="1021678" spans="26:26">
      <c r="Z1021678" s="5"/>
    </row>
    <row r="1021679" spans="26:26">
      <c r="Z1021679" s="5"/>
    </row>
    <row r="1021680" spans="26:26">
      <c r="Z1021680" s="5"/>
    </row>
    <row r="1021681" spans="26:26">
      <c r="Z1021681" s="5"/>
    </row>
    <row r="1021682" spans="26:26">
      <c r="Z1021682" s="5"/>
    </row>
    <row r="1021683" spans="26:26">
      <c r="Z1021683" s="5"/>
    </row>
    <row r="1021684" spans="26:26">
      <c r="Z1021684" s="5"/>
    </row>
    <row r="1021685" spans="26:26">
      <c r="Z1021685" s="5"/>
    </row>
    <row r="1021686" spans="26:26">
      <c r="Z1021686" s="5"/>
    </row>
    <row r="1021687" spans="26:26">
      <c r="Z1021687" s="5"/>
    </row>
    <row r="1021688" spans="26:26">
      <c r="Z1021688" s="5"/>
    </row>
    <row r="1021689" spans="26:26">
      <c r="Z1021689" s="5"/>
    </row>
    <row r="1021690" spans="26:26">
      <c r="Z1021690" s="5"/>
    </row>
    <row r="1021691" spans="26:26">
      <c r="Z1021691" s="5"/>
    </row>
    <row r="1021692" spans="26:26">
      <c r="Z1021692" s="5"/>
    </row>
    <row r="1021693" spans="26:26">
      <c r="Z1021693" s="5"/>
    </row>
    <row r="1021694" spans="26:26">
      <c r="Z1021694" s="5"/>
    </row>
    <row r="1021695" spans="26:26">
      <c r="Z1021695" s="5"/>
    </row>
    <row r="1021696" spans="26:26">
      <c r="Z1021696" s="5"/>
    </row>
    <row r="1021697" spans="26:26">
      <c r="Z1021697" s="5"/>
    </row>
    <row r="1021698" spans="26:26">
      <c r="Z1021698" s="5"/>
    </row>
    <row r="1021699" spans="26:26">
      <c r="Z1021699" s="5"/>
    </row>
    <row r="1021700" spans="26:26">
      <c r="Z1021700" s="5"/>
    </row>
    <row r="1021701" spans="26:26">
      <c r="Z1021701" s="5"/>
    </row>
    <row r="1021702" spans="26:26">
      <c r="Z1021702" s="5"/>
    </row>
    <row r="1021703" spans="26:26">
      <c r="Z1021703" s="5"/>
    </row>
    <row r="1021704" spans="26:26">
      <c r="Z1021704" s="5"/>
    </row>
    <row r="1021705" spans="26:26">
      <c r="Z1021705" s="5"/>
    </row>
    <row r="1021706" spans="26:26">
      <c r="Z1021706" s="5"/>
    </row>
    <row r="1021707" spans="26:26">
      <c r="Z1021707" s="5"/>
    </row>
    <row r="1021708" spans="26:26">
      <c r="Z1021708" s="5"/>
    </row>
    <row r="1021709" spans="26:26">
      <c r="Z1021709" s="5"/>
    </row>
    <row r="1021710" spans="26:26">
      <c r="Z1021710" s="5"/>
    </row>
    <row r="1021711" spans="26:26">
      <c r="Z1021711" s="5"/>
    </row>
    <row r="1021712" spans="26:26">
      <c r="Z1021712" s="5"/>
    </row>
    <row r="1021713" spans="26:26">
      <c r="Z1021713" s="5"/>
    </row>
    <row r="1021714" spans="26:26">
      <c r="Z1021714" s="5"/>
    </row>
    <row r="1021715" spans="26:26">
      <c r="Z1021715" s="5"/>
    </row>
    <row r="1021716" spans="26:26">
      <c r="Z1021716" s="5"/>
    </row>
    <row r="1021717" spans="26:26">
      <c r="Z1021717" s="5"/>
    </row>
    <row r="1021718" spans="26:26">
      <c r="Z1021718" s="5"/>
    </row>
    <row r="1021719" spans="26:26">
      <c r="Z1021719" s="5"/>
    </row>
    <row r="1021720" spans="26:26">
      <c r="Z1021720" s="5"/>
    </row>
    <row r="1021721" spans="26:26">
      <c r="Z1021721" s="5"/>
    </row>
    <row r="1021722" spans="26:26">
      <c r="Z1021722" s="5"/>
    </row>
    <row r="1021723" spans="26:26">
      <c r="Z1021723" s="5"/>
    </row>
    <row r="1021724" spans="26:26">
      <c r="Z1021724" s="5"/>
    </row>
    <row r="1021725" spans="26:26">
      <c r="Z1021725" s="5"/>
    </row>
    <row r="1021726" spans="26:26">
      <c r="Z1021726" s="5"/>
    </row>
    <row r="1021727" spans="26:26">
      <c r="Z1021727" s="5"/>
    </row>
    <row r="1021728" spans="26:26">
      <c r="Z1021728" s="5"/>
    </row>
    <row r="1021729" spans="26:26">
      <c r="Z1021729" s="5"/>
    </row>
    <row r="1021730" spans="26:26">
      <c r="Z1021730" s="5"/>
    </row>
    <row r="1021731" spans="26:26">
      <c r="Z1021731" s="5"/>
    </row>
    <row r="1021732" spans="26:26">
      <c r="Z1021732" s="5"/>
    </row>
    <row r="1021733" spans="26:26">
      <c r="Z1021733" s="5"/>
    </row>
    <row r="1021734" spans="26:26">
      <c r="Z1021734" s="5"/>
    </row>
    <row r="1021735" spans="26:26">
      <c r="Z1021735" s="5"/>
    </row>
    <row r="1021736" spans="26:26">
      <c r="Z1021736" s="5"/>
    </row>
    <row r="1021737" spans="26:26">
      <c r="Z1021737" s="5"/>
    </row>
    <row r="1021738" spans="26:26">
      <c r="Z1021738" s="5"/>
    </row>
    <row r="1021739" spans="26:26">
      <c r="Z1021739" s="5"/>
    </row>
    <row r="1021740" spans="26:26">
      <c r="Z1021740" s="5"/>
    </row>
    <row r="1021741" spans="26:26">
      <c r="Z1021741" s="5"/>
    </row>
    <row r="1021742" spans="26:26">
      <c r="Z1021742" s="5"/>
    </row>
    <row r="1021743" spans="26:26">
      <c r="Z1021743" s="5"/>
    </row>
    <row r="1021744" spans="26:26">
      <c r="Z1021744" s="5"/>
    </row>
    <row r="1021745" spans="26:26">
      <c r="Z1021745" s="5"/>
    </row>
    <row r="1021746" spans="26:26">
      <c r="Z1021746" s="5"/>
    </row>
    <row r="1021747" spans="26:26">
      <c r="Z1021747" s="5"/>
    </row>
    <row r="1021748" spans="26:26">
      <c r="Z1021748" s="5"/>
    </row>
    <row r="1021749" spans="26:26">
      <c r="Z1021749" s="5"/>
    </row>
    <row r="1021750" spans="26:26">
      <c r="Z1021750" s="5"/>
    </row>
    <row r="1021751" spans="26:26">
      <c r="Z1021751" s="5"/>
    </row>
    <row r="1021752" spans="26:26">
      <c r="Z1021752" s="5"/>
    </row>
    <row r="1021753" spans="26:26">
      <c r="Z1021753" s="5"/>
    </row>
    <row r="1021754" spans="26:26">
      <c r="Z1021754" s="5"/>
    </row>
    <row r="1021755" spans="26:26">
      <c r="Z1021755" s="5"/>
    </row>
    <row r="1021756" spans="26:26">
      <c r="Z1021756" s="5"/>
    </row>
    <row r="1021757" spans="26:26">
      <c r="Z1021757" s="5"/>
    </row>
    <row r="1021758" spans="26:26">
      <c r="Z1021758" s="5"/>
    </row>
    <row r="1021759" spans="26:26">
      <c r="Z1021759" s="5"/>
    </row>
    <row r="1021760" spans="26:26">
      <c r="Z1021760" s="5"/>
    </row>
    <row r="1021761" spans="26:26">
      <c r="Z1021761" s="5"/>
    </row>
    <row r="1021762" spans="26:26">
      <c r="Z1021762" s="5"/>
    </row>
    <row r="1021763" spans="26:26">
      <c r="Z1021763" s="5"/>
    </row>
    <row r="1021764" spans="26:26">
      <c r="Z1021764" s="5"/>
    </row>
    <row r="1021765" spans="26:26">
      <c r="Z1021765" s="5"/>
    </row>
    <row r="1021766" spans="26:26">
      <c r="Z1021766" s="5"/>
    </row>
    <row r="1021767" spans="26:26">
      <c r="Z1021767" s="5"/>
    </row>
    <row r="1021768" spans="26:26">
      <c r="Z1021768" s="5"/>
    </row>
    <row r="1021769" spans="26:26">
      <c r="Z1021769" s="5"/>
    </row>
    <row r="1021770" spans="26:26">
      <c r="Z1021770" s="5"/>
    </row>
    <row r="1021771" spans="26:26">
      <c r="Z1021771" s="5"/>
    </row>
    <row r="1021772" spans="26:26">
      <c r="Z1021772" s="5"/>
    </row>
    <row r="1021773" spans="26:26">
      <c r="Z1021773" s="5"/>
    </row>
    <row r="1021774" spans="26:26">
      <c r="Z1021774" s="5"/>
    </row>
    <row r="1021775" spans="26:26">
      <c r="Z1021775" s="5"/>
    </row>
    <row r="1021776" spans="26:26">
      <c r="Z1021776" s="5"/>
    </row>
    <row r="1021777" spans="26:26">
      <c r="Z1021777" s="5"/>
    </row>
    <row r="1021778" spans="26:26">
      <c r="Z1021778" s="5"/>
    </row>
    <row r="1021779" spans="26:26">
      <c r="Z1021779" s="5"/>
    </row>
    <row r="1021780" spans="26:26">
      <c r="Z1021780" s="5"/>
    </row>
    <row r="1021781" spans="26:26">
      <c r="Z1021781" s="5"/>
    </row>
    <row r="1021782" spans="26:26">
      <c r="Z1021782" s="5"/>
    </row>
    <row r="1021783" spans="26:26">
      <c r="Z1021783" s="5"/>
    </row>
    <row r="1021784" spans="26:26">
      <c r="Z1021784" s="5"/>
    </row>
    <row r="1021785" spans="26:26">
      <c r="Z1021785" s="5"/>
    </row>
    <row r="1021786" spans="26:26">
      <c r="Z1021786" s="5"/>
    </row>
    <row r="1021787" spans="26:26">
      <c r="Z1021787" s="5"/>
    </row>
    <row r="1021788" spans="26:26">
      <c r="Z1021788" s="5"/>
    </row>
    <row r="1021789" spans="26:26">
      <c r="Z1021789" s="5"/>
    </row>
    <row r="1021790" spans="26:26">
      <c r="Z1021790" s="5"/>
    </row>
    <row r="1021791" spans="26:26">
      <c r="Z1021791" s="5"/>
    </row>
    <row r="1021792" spans="26:26">
      <c r="Z1021792" s="5"/>
    </row>
    <row r="1021793" spans="26:26">
      <c r="Z1021793" s="5"/>
    </row>
    <row r="1021794" spans="26:26">
      <c r="Z1021794" s="5"/>
    </row>
    <row r="1021795" spans="26:26">
      <c r="Z1021795" s="5"/>
    </row>
    <row r="1021796" spans="26:26">
      <c r="Z1021796" s="5"/>
    </row>
    <row r="1021797" spans="26:26">
      <c r="Z1021797" s="5"/>
    </row>
    <row r="1021798" spans="26:26">
      <c r="Z1021798" s="5"/>
    </row>
    <row r="1021799" spans="26:26">
      <c r="Z1021799" s="5"/>
    </row>
    <row r="1021800" spans="26:26">
      <c r="Z1021800" s="5"/>
    </row>
    <row r="1021801" spans="26:26">
      <c r="Z1021801" s="5"/>
    </row>
    <row r="1021802" spans="26:26">
      <c r="Z1021802" s="5"/>
    </row>
    <row r="1021803" spans="26:26">
      <c r="Z1021803" s="5"/>
    </row>
    <row r="1021804" spans="26:26">
      <c r="Z1021804" s="5"/>
    </row>
    <row r="1021805" spans="26:26">
      <c r="Z1021805" s="5"/>
    </row>
    <row r="1021806" spans="26:26">
      <c r="Z1021806" s="5"/>
    </row>
    <row r="1021807" spans="26:26">
      <c r="Z1021807" s="5"/>
    </row>
    <row r="1021808" spans="26:26">
      <c r="Z1021808" s="5"/>
    </row>
    <row r="1021809" spans="26:26">
      <c r="Z1021809" s="5"/>
    </row>
    <row r="1021810" spans="26:26">
      <c r="Z1021810" s="5"/>
    </row>
    <row r="1021811" spans="26:26">
      <c r="Z1021811" s="5"/>
    </row>
    <row r="1021812" spans="26:26">
      <c r="Z1021812" s="5"/>
    </row>
    <row r="1021813" spans="26:26">
      <c r="Z1021813" s="5"/>
    </row>
    <row r="1021814" spans="26:26">
      <c r="Z1021814" s="5"/>
    </row>
    <row r="1021815" spans="26:26">
      <c r="Z1021815" s="5"/>
    </row>
    <row r="1021816" spans="26:26">
      <c r="Z1021816" s="5"/>
    </row>
    <row r="1021817" spans="26:26">
      <c r="Z1021817" s="5"/>
    </row>
    <row r="1021818" spans="26:26">
      <c r="Z1021818" s="5"/>
    </row>
    <row r="1021819" spans="26:26">
      <c r="Z1021819" s="5"/>
    </row>
    <row r="1021820" spans="26:26">
      <c r="Z1021820" s="5"/>
    </row>
    <row r="1021821" spans="26:26">
      <c r="Z1021821" s="5"/>
    </row>
    <row r="1021822" spans="26:26">
      <c r="Z1021822" s="5"/>
    </row>
    <row r="1021823" spans="26:26">
      <c r="Z1021823" s="5"/>
    </row>
    <row r="1021824" spans="26:26">
      <c r="Z1021824" s="5"/>
    </row>
    <row r="1021825" spans="26:26">
      <c r="Z1021825" s="5"/>
    </row>
    <row r="1021826" spans="26:26">
      <c r="Z1021826" s="5"/>
    </row>
    <row r="1021827" spans="26:26">
      <c r="Z1021827" s="5"/>
    </row>
    <row r="1021828" spans="26:26">
      <c r="Z1021828" s="5"/>
    </row>
    <row r="1021829" spans="26:26">
      <c r="Z1021829" s="5"/>
    </row>
    <row r="1021830" spans="26:26">
      <c r="Z1021830" s="5"/>
    </row>
    <row r="1021831" spans="26:26">
      <c r="Z1021831" s="5"/>
    </row>
    <row r="1021832" spans="26:26">
      <c r="Z1021832" s="5"/>
    </row>
    <row r="1021833" spans="26:26">
      <c r="Z1021833" s="5"/>
    </row>
    <row r="1021834" spans="26:26">
      <c r="Z1021834" s="5"/>
    </row>
    <row r="1021835" spans="26:26">
      <c r="Z1021835" s="5"/>
    </row>
    <row r="1021836" spans="26:26">
      <c r="Z1021836" s="5"/>
    </row>
    <row r="1021837" spans="26:26">
      <c r="Z1021837" s="5"/>
    </row>
    <row r="1021838" spans="26:26">
      <c r="Z1021838" s="5"/>
    </row>
    <row r="1021839" spans="26:26">
      <c r="Z1021839" s="5"/>
    </row>
    <row r="1021840" spans="26:26">
      <c r="Z1021840" s="5"/>
    </row>
    <row r="1021841" spans="26:26">
      <c r="Z1021841" s="5"/>
    </row>
    <row r="1021842" spans="26:26">
      <c r="Z1021842" s="5"/>
    </row>
    <row r="1021843" spans="26:26">
      <c r="Z1021843" s="5"/>
    </row>
    <row r="1021844" spans="26:26">
      <c r="Z1021844" s="5"/>
    </row>
    <row r="1021845" spans="26:26">
      <c r="Z1021845" s="5"/>
    </row>
    <row r="1021846" spans="26:26">
      <c r="Z1021846" s="5"/>
    </row>
    <row r="1021847" spans="26:26">
      <c r="Z1021847" s="5"/>
    </row>
    <row r="1021848" spans="26:26">
      <c r="Z1021848" s="5"/>
    </row>
    <row r="1021849" spans="26:26">
      <c r="Z1021849" s="5"/>
    </row>
    <row r="1021850" spans="26:26">
      <c r="Z1021850" s="5"/>
    </row>
    <row r="1021851" spans="26:26">
      <c r="Z1021851" s="5"/>
    </row>
    <row r="1021852" spans="26:26">
      <c r="Z1021852" s="5"/>
    </row>
    <row r="1021853" spans="26:26">
      <c r="Z1021853" s="5"/>
    </row>
    <row r="1021854" spans="26:26">
      <c r="Z1021854" s="5"/>
    </row>
    <row r="1021855" spans="26:26">
      <c r="Z1021855" s="5"/>
    </row>
    <row r="1021856" spans="26:26">
      <c r="Z1021856" s="5"/>
    </row>
    <row r="1021857" spans="26:26">
      <c r="Z1021857" s="5"/>
    </row>
    <row r="1021858" spans="26:26">
      <c r="Z1021858" s="5"/>
    </row>
    <row r="1021859" spans="26:26">
      <c r="Z1021859" s="5"/>
    </row>
    <row r="1021860" spans="26:26">
      <c r="Z1021860" s="5"/>
    </row>
    <row r="1021861" spans="26:26">
      <c r="Z1021861" s="5"/>
    </row>
    <row r="1021862" spans="26:26">
      <c r="Z1021862" s="5"/>
    </row>
    <row r="1021863" spans="26:26">
      <c r="Z1021863" s="5"/>
    </row>
    <row r="1021864" spans="26:26">
      <c r="Z1021864" s="5"/>
    </row>
    <row r="1021865" spans="26:26">
      <c r="Z1021865" s="5"/>
    </row>
    <row r="1021866" spans="26:26">
      <c r="Z1021866" s="5"/>
    </row>
    <row r="1021867" spans="26:26">
      <c r="Z1021867" s="5"/>
    </row>
    <row r="1021868" spans="26:26">
      <c r="Z1021868" s="5"/>
    </row>
    <row r="1021869" spans="26:26">
      <c r="Z1021869" s="5"/>
    </row>
    <row r="1021870" spans="26:26">
      <c r="Z1021870" s="5"/>
    </row>
    <row r="1021871" spans="26:26">
      <c r="Z1021871" s="5"/>
    </row>
    <row r="1021872" spans="26:26">
      <c r="Z1021872" s="5"/>
    </row>
    <row r="1021873" spans="26:26">
      <c r="Z1021873" s="5"/>
    </row>
    <row r="1021874" spans="26:26">
      <c r="Z1021874" s="5"/>
    </row>
    <row r="1021875" spans="26:26">
      <c r="Z1021875" s="5"/>
    </row>
    <row r="1021876" spans="26:26">
      <c r="Z1021876" s="5"/>
    </row>
    <row r="1021877" spans="26:26">
      <c r="Z1021877" s="5"/>
    </row>
    <row r="1021878" spans="26:26">
      <c r="Z1021878" s="5"/>
    </row>
    <row r="1021879" spans="26:26">
      <c r="Z1021879" s="5"/>
    </row>
    <row r="1021880" spans="26:26">
      <c r="Z1021880" s="5"/>
    </row>
    <row r="1021881" spans="26:26">
      <c r="Z1021881" s="5"/>
    </row>
    <row r="1021882" spans="26:26">
      <c r="Z1021882" s="5"/>
    </row>
    <row r="1021883" spans="26:26">
      <c r="Z1021883" s="5"/>
    </row>
    <row r="1021884" spans="26:26">
      <c r="Z1021884" s="5"/>
    </row>
    <row r="1021885" spans="26:26">
      <c r="Z1021885" s="5"/>
    </row>
    <row r="1021886" spans="26:26">
      <c r="Z1021886" s="5"/>
    </row>
    <row r="1021887" spans="26:26">
      <c r="Z1021887" s="5"/>
    </row>
    <row r="1021888" spans="26:26">
      <c r="Z1021888" s="5"/>
    </row>
    <row r="1021889" spans="26:26">
      <c r="Z1021889" s="5"/>
    </row>
    <row r="1021890" spans="26:26">
      <c r="Z1021890" s="5"/>
    </row>
    <row r="1021891" spans="26:26">
      <c r="Z1021891" s="5"/>
    </row>
    <row r="1021892" spans="26:26">
      <c r="Z1021892" s="5"/>
    </row>
    <row r="1021893" spans="26:26">
      <c r="Z1021893" s="5"/>
    </row>
    <row r="1021894" spans="26:26">
      <c r="Z1021